$B$20,0)),IF(AND($G607 =YN$8,$G607&lt;&gt;9999),$B$27,IF(OR($G607 = 1,$G607 =2),-$B$27,0)),IF(AND($H607 =YN$9,$H607&lt;&gt;9999),$B$23,IF(OR($H607 = 1,$H607 =2),-$B$23,0)),IF(AND($I607 =YN$10,$I607&lt;&gt;9999),$B$25,IF(OR($I607 = 1,$I607 =2),-$B$25,0)),IF(AND($J607 =YN$19,$J607&lt;&gt;9999),$B$24,IF(OR($J607 = 1,$J607 =2),-$B$24,0)),IF(AND($K607 =YN$20,$K607&lt;&gt;9999),$B$26,IF(OR($K607 = 1,$K607 =2),-$B$26,0))),IF($O607=YN$32,$B$3,0))-$B$11))),"")&gt;0,IF($B607&gt;YN$2,1/(1+EXP(-$B$10*(SUM($B$2*(1-(YEAR($B607)-YEAR(YN$2))/173),IF(OR(IF($L607&lt;&gt;".",$L607 = YN$23,FALSE),OR(IF($L607&lt;&gt;".",$L607 = YN$26,FALSE),IF($L607&lt;&gt;".",$L607 = YN$29,FALSE))),$B$4,0),IF(OR(IF($M607&lt;&gt;".",$M607 = YN$24,FALSE),OR(IF($M607&lt;&gt;".",$M607 = YN$27,FALSE),IF($M607&lt;&gt;".",$M607 = YN$30,FALSE))),$B$5,0),IF(OR(IF($N607&lt;&gt;".",$N607 = YN$25,FALSE),OR(IF($N607&lt;&gt;".",$N607 = YN$28,FALSE),IF($N607&lt;&gt;".",$N607 = YN$31,FALSE))),$B$6,0),$B$7*SUM(IF(AND($D607 =YN$4,$D607&lt;&gt;9999),$B$22,IF(OR($D607 = 1,$D607 =2),-$B$22,0)),IF(AND($E607 =YN$5,$E607&lt;&gt;9999),$B$21,IF(OR($E607 = 1,$E607 =2),-$B$21,0)),IF(AND($F607 =YN$6,$F607&lt;&gt;9999),$B$20,IF(OR($F607 = 1,$F607 =2),-$B$20,0)),IF(AND($G607 =YN$8,$G607&lt;&gt;9999),$B$27,IF(OR($G607 = 1,$G607 =2),-$B$27,0)),IF(AND($H607 =YN$9,$H607&lt;&gt;9999),$B$23,IF(OR($H607 = 1,$H607 =2),-$B$23,0)),IF(AND($I607 =YN$10,$I607&lt;&gt;9999),$B$25,IF(OR($I607 = 1,$I607 =2),-$B$25,0)),IF(AND($J607 =YN$19,$J607&lt;&gt;9999),$B$24,IF(OR($J607 = 1,$J607 =2),-$B$24,0)),IF(AND($K607 =YN$20,$K607&lt;&gt;9999),$B$26,IF(OR($K607 = 1,$K607 =2),-$B$26,0))),IF($O607=YN$32,$B$3,0))-$B$11))),""),"")</f>
        <v/>
      </c>
      <c r="YO607" s="1" t="str">
        <f t="shared" si="1904"/>
        <v/>
      </c>
      <c r="YP607" s="1" t="str">
        <f t="shared" si="1904"/>
        <v/>
      </c>
      <c r="YQ607" s="1" t="str">
        <f t="shared" si="1904"/>
        <v/>
      </c>
      <c r="YR607" s="1" t="str">
        <f t="shared" si="1904"/>
        <v/>
      </c>
      <c r="YS607" s="1" t="str">
        <f t="shared" si="1904"/>
        <v/>
      </c>
      <c r="YT607" s="1" t="str">
        <f t="shared" si="1904"/>
        <v/>
      </c>
      <c r="YU607" s="1" t="str">
        <f t="shared" si="1904"/>
        <v/>
      </c>
      <c r="YV607" s="1" t="str">
        <f t="shared" si="1904"/>
        <v/>
      </c>
      <c r="YW607" s="1" t="str">
        <f t="shared" si="1904"/>
        <v/>
      </c>
      <c r="YX607" s="1" t="str">
        <f t="shared" si="1904"/>
        <v/>
      </c>
      <c r="YY607" s="1" t="str">
        <f t="shared" si="1904"/>
        <v/>
      </c>
      <c r="YZ607" s="1" t="str">
        <f t="shared" si="1904"/>
        <v/>
      </c>
      <c r="ZA607" s="1" t="str">
        <f t="shared" si="1904"/>
        <v/>
      </c>
      <c r="ZB607" s="1" t="str">
        <f t="shared" si="1904"/>
        <v/>
      </c>
      <c r="ZC607" s="1" t="str">
        <f t="shared" si="1904"/>
        <v/>
      </c>
      <c r="ZD607" s="1" t="str">
        <f t="shared" si="1904"/>
        <v/>
      </c>
      <c r="ZE607" s="1" t="str">
        <f t="shared" si="1904"/>
        <v/>
      </c>
      <c r="ZF607" s="1" t="str">
        <f t="shared" si="1904"/>
        <v/>
      </c>
      <c r="ZG607" s="1" t="str">
        <f t="shared" si="1904"/>
        <v/>
      </c>
      <c r="ZH607" s="1" t="str">
        <f t="shared" si="1904"/>
        <v/>
      </c>
      <c r="ZI607" s="1" t="str">
        <f t="shared" si="1904"/>
        <v/>
      </c>
      <c r="ZJ607" s="1" t="str">
        <f t="shared" si="1904"/>
        <v/>
      </c>
      <c r="ZK607" s="1" t="str">
        <f t="shared" si="1904"/>
        <v/>
      </c>
      <c r="ZL607" s="1" t="str">
        <f t="shared" si="1904"/>
        <v/>
      </c>
      <c r="ZM607" s="1" t="str">
        <f t="shared" si="1904"/>
        <v/>
      </c>
      <c r="ZN607" s="1" t="str">
        <f t="shared" si="1904"/>
        <v/>
      </c>
      <c r="ZO607" s="1" t="str">
        <f t="shared" si="1904"/>
        <v/>
      </c>
      <c r="ZP607" s="1" t="str">
        <f t="shared" si="1904"/>
        <v/>
      </c>
      <c r="ZQ607" s="1" t="str">
        <f t="shared" si="1904"/>
        <v/>
      </c>
      <c r="ZR607" s="1" t="str">
        <f t="shared" si="1847"/>
        <v/>
      </c>
      <c r="ZS607" s="1" t="str">
        <f t="shared" si="1847"/>
        <v/>
      </c>
      <c r="ZT607" s="1" t="str">
        <f t="shared" si="1847"/>
        <v/>
      </c>
      <c r="ZU607" s="1" t="str">
        <f t="shared" si="1847"/>
        <v/>
      </c>
      <c r="ZV607" s="1" t="str">
        <f t="shared" si="1847"/>
        <v/>
      </c>
      <c r="ZW607" s="1" t="str">
        <f t="shared" si="1847"/>
        <v/>
      </c>
      <c r="ZX607" s="1" t="str">
        <f t="shared" si="1847"/>
        <v/>
      </c>
      <c r="ZY607" s="1" t="str">
        <f t="shared" si="1847"/>
        <v/>
      </c>
      <c r="ZZ607" s="1" t="str">
        <f t="shared" si="1847"/>
        <v/>
      </c>
      <c r="AAA607" s="1" t="str">
        <f t="shared" si="1847"/>
        <v/>
      </c>
    </row>
    <row r="608" spans="1:703" x14ac:dyDescent="0.25">
      <c r="A608" s="9">
        <v>555</v>
      </c>
      <c r="B608" s="8">
        <v>40979</v>
      </c>
      <c r="C608" s="7" t="s">
        <v>67</v>
      </c>
      <c r="D608" s="7">
        <v>2</v>
      </c>
      <c r="E608" s="7">
        <v>1</v>
      </c>
      <c r="F608" s="7">
        <v>2</v>
      </c>
      <c r="G608" s="7">
        <v>1</v>
      </c>
      <c r="H608" s="7">
        <v>1</v>
      </c>
      <c r="I608" s="7">
        <v>2</v>
      </c>
      <c r="J608" s="7">
        <v>2</v>
      </c>
      <c r="K608" s="7">
        <v>2</v>
      </c>
      <c r="L608" s="7">
        <v>9</v>
      </c>
      <c r="M608" s="7">
        <v>9.1</v>
      </c>
      <c r="N608" s="7">
        <v>9.11</v>
      </c>
      <c r="O608" s="7">
        <v>3</v>
      </c>
      <c r="P608" s="5">
        <v>50.632489999999997</v>
      </c>
      <c r="Q608" s="5">
        <f t="shared" si="1705"/>
        <v>38.533070251479977</v>
      </c>
      <c r="R608" s="5">
        <f t="shared" si="1706"/>
        <v>12.09941974852002</v>
      </c>
      <c r="S608" s="6">
        <f t="shared" si="1707"/>
        <v>4.7776008841148971E-9</v>
      </c>
      <c r="T608" s="5" t="e">
        <f>SQRT(SUMPRODUCT(AB608:ZT608,#REF!:#REF!)/SUM(AB608:ZT608))/((COUNTIF(AB608:ZT608,"&gt;0")-1)/COUNTIF(AB608:ZT608,"&gt;0"))</f>
        <v>#REF!</v>
      </c>
      <c r="U608" s="4" t="e">
        <f t="shared" si="1708"/>
        <v>#REF!</v>
      </c>
      <c r="V608" s="4" t="e">
        <f t="shared" si="1709"/>
        <v>#REF!</v>
      </c>
      <c r="W608" s="4" t="e">
        <f t="shared" si="1710"/>
        <v>#REF!</v>
      </c>
      <c r="X608" s="4">
        <f t="shared" si="1711"/>
        <v>0</v>
      </c>
      <c r="Y608" s="3">
        <f t="shared" si="1712"/>
        <v>0.29512046540264897</v>
      </c>
      <c r="Z608" s="3">
        <f t="shared" si="1715"/>
        <v>0.29512046540264897</v>
      </c>
      <c r="AB608" s="1">
        <f t="shared" si="1718"/>
        <v>2.107199936187021E-25</v>
      </c>
      <c r="AC608" s="1">
        <f t="shared" si="1898"/>
        <v>2.107199936187021E-25</v>
      </c>
      <c r="AD608" s="1">
        <f t="shared" si="1898"/>
        <v>2.107199936187021E-25</v>
      </c>
      <c r="AE608" s="1">
        <f t="shared" si="1898"/>
        <v>2.107199936187021E-25</v>
      </c>
      <c r="AF608" s="1">
        <f t="shared" si="1898"/>
        <v>2.107199936187021E-25</v>
      </c>
      <c r="AG608" s="1">
        <f t="shared" si="1898"/>
        <v>2.107199936187021E-25</v>
      </c>
      <c r="AH608" s="1">
        <f t="shared" si="1898"/>
        <v>2.107199936187021E-25</v>
      </c>
      <c r="AI608" s="1">
        <f t="shared" si="1898"/>
        <v>2.107199936187021E-25</v>
      </c>
      <c r="AJ608" s="1">
        <f t="shared" si="1898"/>
        <v>2.107199936187021E-25</v>
      </c>
      <c r="AK608" s="1">
        <f t="shared" si="1898"/>
        <v>2.107199936187021E-25</v>
      </c>
      <c r="AL608" s="1">
        <f t="shared" si="1898"/>
        <v>2.107199936187021E-25</v>
      </c>
      <c r="AM608" s="1">
        <f t="shared" si="1898"/>
        <v>2.107199936187021E-25</v>
      </c>
      <c r="AN608" s="1">
        <f t="shared" si="1898"/>
        <v>2.107199936187021E-25</v>
      </c>
      <c r="AO608" s="1">
        <f t="shared" si="1898"/>
        <v>2.107199936187021E-25</v>
      </c>
      <c r="AP608" s="1">
        <f t="shared" si="1898"/>
        <v>2.107199936187021E-25</v>
      </c>
      <c r="AQ608" s="1">
        <f t="shared" si="1898"/>
        <v>2.107199936187021E-25</v>
      </c>
      <c r="AR608" s="1">
        <f t="shared" si="1898"/>
        <v>2.107199936187021E-25</v>
      </c>
      <c r="AS608" s="1">
        <f t="shared" si="1898"/>
        <v>2.107199936187021E-25</v>
      </c>
      <c r="AT608" s="1">
        <f t="shared" si="1898"/>
        <v>2.107199936187021E-25</v>
      </c>
      <c r="AU608" s="1">
        <f t="shared" si="1898"/>
        <v>2.107199936187021E-25</v>
      </c>
      <c r="AV608" s="1">
        <f t="shared" si="1898"/>
        <v>2.107199936187021E-25</v>
      </c>
      <c r="AW608" s="1">
        <f t="shared" si="1898"/>
        <v>2.107199936187021E-25</v>
      </c>
      <c r="AX608" s="1">
        <f t="shared" si="1898"/>
        <v>2.107199936187021E-25</v>
      </c>
      <c r="AY608" s="1">
        <f t="shared" si="1898"/>
        <v>2.107199936187021E-25</v>
      </c>
      <c r="AZ608" s="1">
        <f t="shared" si="1898"/>
        <v>2.107199936187021E-25</v>
      </c>
      <c r="BA608" s="1">
        <f t="shared" si="1898"/>
        <v>2.107199936187021E-25</v>
      </c>
      <c r="BB608" s="1">
        <f t="shared" si="1898"/>
        <v>2.107199936187021E-25</v>
      </c>
      <c r="BC608" s="1">
        <f t="shared" si="1898"/>
        <v>2.107199936187021E-25</v>
      </c>
      <c r="BD608" s="1">
        <f t="shared" si="1898"/>
        <v>2.107199936187021E-25</v>
      </c>
      <c r="BE608" s="1">
        <f t="shared" si="1898"/>
        <v>2.107199936187021E-25</v>
      </c>
      <c r="BF608" s="1">
        <f t="shared" si="1898"/>
        <v>2.107199936187021E-25</v>
      </c>
      <c r="BG608" s="1">
        <f t="shared" si="1898"/>
        <v>2.107199936187021E-25</v>
      </c>
      <c r="BH608" s="1">
        <f t="shared" si="1898"/>
        <v>2.107199936187021E-25</v>
      </c>
      <c r="BI608" s="1">
        <f t="shared" si="1898"/>
        <v>2.107199936187021E-25</v>
      </c>
      <c r="BJ608" s="1">
        <f t="shared" si="1898"/>
        <v>2.107199936187021E-25</v>
      </c>
      <c r="BK608" s="1">
        <f t="shared" si="1898"/>
        <v>1.8567263496164435E-23</v>
      </c>
      <c r="BL608" s="1">
        <f t="shared" si="1898"/>
        <v>1.8567263496164435E-23</v>
      </c>
      <c r="BM608" s="1">
        <f t="shared" si="1898"/>
        <v>2.107199936187021E-25</v>
      </c>
      <c r="BN608" s="1">
        <f t="shared" si="1898"/>
        <v>2.107199936187021E-25</v>
      </c>
      <c r="BO608" s="1">
        <f t="shared" si="1898"/>
        <v>1.0992898729941423E-24</v>
      </c>
      <c r="BP608" s="1">
        <f t="shared" si="1898"/>
        <v>1.8567263496164435E-23</v>
      </c>
      <c r="BQ608" s="1">
        <f t="shared" si="1898"/>
        <v>5.4247133909791377E-21</v>
      </c>
      <c r="BR608" s="1">
        <f t="shared" si="1898"/>
        <v>6.1565107392726382E-23</v>
      </c>
      <c r="BS608" s="1">
        <f t="shared" si="1898"/>
        <v>2.107199936187021E-25</v>
      </c>
      <c r="BT608" s="1">
        <f t="shared" si="1898"/>
        <v>1.8567263496164435E-23</v>
      </c>
      <c r="BU608" s="1">
        <f t="shared" si="1898"/>
        <v>2.107199936187021E-25</v>
      </c>
      <c r="BV608" s="1">
        <f t="shared" si="1898"/>
        <v>2.107199936187021E-25</v>
      </c>
      <c r="BW608" s="1">
        <f t="shared" si="1898"/>
        <v>1.8567263496164435E-23</v>
      </c>
      <c r="BX608" s="1">
        <f t="shared" si="1898"/>
        <v>2.107199936187021E-25</v>
      </c>
      <c r="BY608" s="1">
        <f t="shared" si="1898"/>
        <v>1.8567263496164435E-23</v>
      </c>
      <c r="BZ608" s="1">
        <f t="shared" si="1898"/>
        <v>1.8567263496164435E-23</v>
      </c>
      <c r="CA608" s="1">
        <f t="shared" si="1898"/>
        <v>2.107199936187021E-25</v>
      </c>
      <c r="CB608" s="1">
        <f t="shared" si="1898"/>
        <v>1.8567263496164435E-23</v>
      </c>
      <c r="CC608" s="1">
        <f t="shared" si="1898"/>
        <v>1.8567263496164435E-23</v>
      </c>
      <c r="CD608" s="1">
        <f t="shared" si="1898"/>
        <v>1.8567263496164435E-23</v>
      </c>
      <c r="CE608" s="1">
        <f t="shared" si="1898"/>
        <v>1.8567263496164435E-23</v>
      </c>
      <c r="CF608" s="1">
        <f t="shared" si="1898"/>
        <v>5.4247133909791377E-21</v>
      </c>
      <c r="CG608" s="1">
        <f t="shared" si="1898"/>
        <v>5.4247133909791377E-21</v>
      </c>
      <c r="CH608" s="1">
        <f t="shared" si="1898"/>
        <v>1.8567263496164435E-23</v>
      </c>
      <c r="CI608" s="1">
        <f t="shared" si="1898"/>
        <v>2.107199936187021E-25</v>
      </c>
      <c r="CJ608" s="1">
        <f t="shared" si="1898"/>
        <v>2.107199936187021E-25</v>
      </c>
      <c r="CK608" s="1">
        <f t="shared" si="1898"/>
        <v>6.1565107392726382E-23</v>
      </c>
      <c r="CL608" s="1">
        <f t="shared" si="1898"/>
        <v>2.107199936187021E-25</v>
      </c>
      <c r="CM608" s="1">
        <f t="shared" si="1898"/>
        <v>2.107199936187021E-25</v>
      </c>
      <c r="CN608" s="1">
        <f t="shared" si="1898"/>
        <v>2.3094255085517291E-25</v>
      </c>
      <c r="CO608" s="1">
        <f t="shared" si="1895"/>
        <v>2.5310584382421176E-25</v>
      </c>
      <c r="CP608" s="1">
        <f t="shared" si="1895"/>
        <v>2.444232659123102E-23</v>
      </c>
      <c r="CQ608" s="1">
        <f t="shared" si="1895"/>
        <v>7.1412040009841469E-21</v>
      </c>
      <c r="CR608" s="1">
        <f t="shared" si="1895"/>
        <v>2.444232659123102E-23</v>
      </c>
      <c r="CS608" s="1">
        <f t="shared" si="1895"/>
        <v>8.5776410370464379E-21</v>
      </c>
      <c r="CT608" s="1">
        <f t="shared" si="1895"/>
        <v>3.5264310656579712E-23</v>
      </c>
      <c r="CU608" s="1">
        <f t="shared" si="1895"/>
        <v>3.8648586293697406E-23</v>
      </c>
      <c r="CV608" s="1">
        <f t="shared" si="1895"/>
        <v>4.2357647000330201E-23</v>
      </c>
      <c r="CW608" s="1">
        <f t="shared" si="1895"/>
        <v>4.6422662028834727E-23</v>
      </c>
      <c r="CX608" s="1">
        <f t="shared" si="1895"/>
        <v>5.5760475518216273E-23</v>
      </c>
      <c r="CY608" s="1">
        <f t="shared" si="1895"/>
        <v>1.7854742024054043E-20</v>
      </c>
      <c r="CZ608" s="1">
        <f t="shared" si="1895"/>
        <v>1.7854742024054043E-20</v>
      </c>
      <c r="DA608" s="1">
        <f t="shared" si="1895"/>
        <v>7.6011751602452944E-25</v>
      </c>
      <c r="DB608" s="1">
        <f t="shared" si="1895"/>
        <v>6.6976569074956677E-23</v>
      </c>
      <c r="DC608" s="1">
        <f t="shared" si="1895"/>
        <v>7.6011751602452944E-25</v>
      </c>
      <c r="DD608" s="1">
        <f t="shared" si="1895"/>
        <v>6.7545259204218525E-20</v>
      </c>
      <c r="DE608" s="1">
        <f t="shared" si="1895"/>
        <v>3.829372316849025E-22</v>
      </c>
      <c r="DF608" s="1">
        <f t="shared" si="1895"/>
        <v>8.330651263118799E-25</v>
      </c>
      <c r="DG608" s="1">
        <f t="shared" si="1895"/>
        <v>8.330651263118799E-25</v>
      </c>
      <c r="DH608" s="1">
        <f t="shared" si="1895"/>
        <v>6.7545259204218525E-20</v>
      </c>
      <c r="DI608" s="1">
        <f t="shared" si="1895"/>
        <v>4.1968728066096849E-22</v>
      </c>
      <c r="DJ608" s="1">
        <f t="shared" si="1895"/>
        <v>4.5172280695896168E-16</v>
      </c>
      <c r="DK608" s="1">
        <f t="shared" si="1895"/>
        <v>9.1301343548387289E-25</v>
      </c>
      <c r="DL608" s="1">
        <f t="shared" si="1895"/>
        <v>9.1301343548387289E-25</v>
      </c>
      <c r="DM608" s="1">
        <f t="shared" si="1895"/>
        <v>4.8034760209020134E-21</v>
      </c>
      <c r="DN608" s="1">
        <f t="shared" si="1895"/>
        <v>5.2201365687161055E-24</v>
      </c>
      <c r="DO608" s="1">
        <f t="shared" si="1895"/>
        <v>4.2325079574072323E-19</v>
      </c>
      <c r="DP608" s="1">
        <f t="shared" si="1895"/>
        <v>1.0006342926207169E-24</v>
      </c>
      <c r="DQ608" s="1">
        <f t="shared" si="1895"/>
        <v>4.9507412907069555E-16</v>
      </c>
      <c r="DR608" s="1">
        <f t="shared" si="1895"/>
        <v>6.1578100754377432E-18</v>
      </c>
      <c r="DS608" s="1">
        <f t="shared" si="1895"/>
        <v>1.0966640233918455E-24</v>
      </c>
      <c r="DT608" s="1">
        <f t="shared" si="1895"/>
        <v>5.4258582807702411E-16</v>
      </c>
      <c r="DU608" s="1">
        <f t="shared" si="1895"/>
        <v>9.663083952975707E-23</v>
      </c>
      <c r="DV608" s="1">
        <f t="shared" si="1895"/>
        <v>1.2019096178006507E-24</v>
      </c>
      <c r="DW608" s="1">
        <f t="shared" si="1895"/>
        <v>1.140762256712607E-15</v>
      </c>
      <c r="DX608" s="1">
        <f t="shared" si="1895"/>
        <v>1.317255511759909E-24</v>
      </c>
      <c r="DY608" s="1">
        <f t="shared" si="1895"/>
        <v>2.0316198629933685E-22</v>
      </c>
      <c r="DZ608" s="1">
        <f t="shared" si="1895"/>
        <v>1.2720681962956299E-22</v>
      </c>
      <c r="EA608" s="1">
        <f t="shared" si="1895"/>
        <v>1.3941471289422918E-22</v>
      </c>
      <c r="EB608" s="1">
        <f t="shared" si="1895"/>
        <v>1.5822184791794361E-24</v>
      </c>
      <c r="EC608" s="1">
        <f t="shared" si="1895"/>
        <v>1.5279418373937005E-22</v>
      </c>
      <c r="ED608" s="1">
        <f t="shared" si="1895"/>
        <v>9.046303396932575E-24</v>
      </c>
      <c r="EE608" s="1">
        <f t="shared" si="1895"/>
        <v>1.1596897322001814E-20</v>
      </c>
      <c r="EF608" s="1">
        <f t="shared" si="1895"/>
        <v>1.9004781483223684E-24</v>
      </c>
      <c r="EG608" s="1">
        <f t="shared" si="1895"/>
        <v>1.9004781483223684E-24</v>
      </c>
      <c r="EH608" s="1">
        <f t="shared" si="1895"/>
        <v>1.067125686652287E-17</v>
      </c>
      <c r="EI608" s="1">
        <f t="shared" si="1895"/>
        <v>9.4028115070329411E-16</v>
      </c>
      <c r="EJ608" s="1">
        <f t="shared" si="1895"/>
        <v>1.8352838827797317E-22</v>
      </c>
      <c r="EK608" s="1">
        <f t="shared" si="1895"/>
        <v>2.2827550302180714E-24</v>
      </c>
      <c r="EL608" s="1">
        <f t="shared" si="1895"/>
        <v>2.2827550302180714E-24</v>
      </c>
      <c r="EM608" s="1">
        <f t="shared" si="1895"/>
        <v>2.2827550302180714E-24</v>
      </c>
      <c r="EN608" s="1">
        <f t="shared" si="1895"/>
        <v>3.8656743106546715E-18</v>
      </c>
      <c r="EO608" s="1">
        <f t="shared" si="1895"/>
        <v>2.0114139819094827E-22</v>
      </c>
      <c r="EP608" s="1">
        <f t="shared" si="1895"/>
        <v>2.7419260424466202E-24</v>
      </c>
      <c r="EQ608" s="1">
        <f t="shared" si="1895"/>
        <v>3.0050655546463082E-24</v>
      </c>
      <c r="ER608" s="1">
        <f t="shared" si="1895"/>
        <v>3.2934582654402366E-24</v>
      </c>
      <c r="ES608" s="1">
        <f t="shared" si="1895"/>
        <v>6.3295955603526596E-20</v>
      </c>
      <c r="ET608" s="1">
        <f t="shared" si="1895"/>
        <v>1.6294724200618003E-15</v>
      </c>
      <c r="EU608" s="1">
        <f t="shared" si="1895"/>
        <v>8.8543120428229798E-19</v>
      </c>
      <c r="EV608" s="1">
        <f t="shared" si="1895"/>
        <v>1.0635336887570443E-18</v>
      </c>
      <c r="EW608" s="1">
        <f t="shared" si="1895"/>
        <v>3.8202251792084074E-22</v>
      </c>
      <c r="EX608" s="1">
        <f t="shared" si="1895"/>
        <v>2.4344423802430555E-17</v>
      </c>
      <c r="EY608" s="1">
        <f t="shared" si="1895"/>
        <v>2.4344423802430555E-17</v>
      </c>
      <c r="EZ608" s="1">
        <f t="shared" si="1899"/>
        <v>3.8202251792084074E-22</v>
      </c>
      <c r="FA608" s="1">
        <f t="shared" si="1899"/>
        <v>7.9788260569567757E-21</v>
      </c>
      <c r="FB608" s="1">
        <f t="shared" si="1899"/>
        <v>3.8202251792084074E-22</v>
      </c>
      <c r="FC608" s="1">
        <f t="shared" si="1899"/>
        <v>2.6680730363944523E-17</v>
      </c>
      <c r="FD608" s="1">
        <f t="shared" si="1899"/>
        <v>4.1868478286118034E-22</v>
      </c>
      <c r="FE608" s="1">
        <f t="shared" si="1899"/>
        <v>4.1868478286118034E-22</v>
      </c>
      <c r="FF608" s="1">
        <f t="shared" si="1899"/>
        <v>4.751656311172665E-24</v>
      </c>
      <c r="FG608" s="1">
        <f t="shared" si="1899"/>
        <v>4.5886548351538768E-22</v>
      </c>
      <c r="FH608" s="1">
        <f t="shared" si="1899"/>
        <v>3.2047498942279261E-17</v>
      </c>
      <c r="FI608" s="1">
        <f t="shared" si="1899"/>
        <v>3.0948137101226127E-15</v>
      </c>
      <c r="FJ608" s="1">
        <f t="shared" si="1899"/>
        <v>3.5123060831383548E-17</v>
      </c>
      <c r="FK608" s="1">
        <f t="shared" si="1899"/>
        <v>6.6203087909288914E-22</v>
      </c>
      <c r="FL608" s="1">
        <f t="shared" si="1899"/>
        <v>7.2556522680644129E-22</v>
      </c>
      <c r="FM608" s="1">
        <f t="shared" si="1899"/>
        <v>7.2556522680644129E-22</v>
      </c>
      <c r="FN608" s="1">
        <f t="shared" si="1899"/>
        <v>7.9519689334130558E-22</v>
      </c>
      <c r="FO608" s="1">
        <f t="shared" si="1899"/>
        <v>5.0674002891861188E-17</v>
      </c>
      <c r="FP608" s="1">
        <f t="shared" si="1899"/>
        <v>4.8935674880272246E-15</v>
      </c>
      <c r="FQ608" s="1">
        <f t="shared" si="1899"/>
        <v>1.5254681981970366E-21</v>
      </c>
      <c r="FR608" s="1">
        <f t="shared" si="1899"/>
        <v>8.715110314242606E-22</v>
      </c>
      <c r="FS608" s="1">
        <f t="shared" si="1899"/>
        <v>1.0839991619503885E-23</v>
      </c>
      <c r="FT608" s="1">
        <f t="shared" si="1899"/>
        <v>1.0468135046069525E-21</v>
      </c>
      <c r="FU608" s="1">
        <f t="shared" si="1899"/>
        <v>1.0468135046069525E-21</v>
      </c>
      <c r="FV608" s="1">
        <f t="shared" si="1899"/>
        <v>6.6708297031693921E-17</v>
      </c>
      <c r="FW608" s="1">
        <f t="shared" si="1899"/>
        <v>1.0468135046069525E-21</v>
      </c>
      <c r="FX608" s="1">
        <f t="shared" si="1899"/>
        <v>6.4252487373791241E-20</v>
      </c>
      <c r="FY608" s="1">
        <f t="shared" si="1899"/>
        <v>1.3020431420791323E-23</v>
      </c>
      <c r="FZ608" s="1">
        <f t="shared" si="1899"/>
        <v>6.4419926373803411E-15</v>
      </c>
      <c r="GA608" s="1">
        <f t="shared" si="1899"/>
        <v>1.1472750016356999E-21</v>
      </c>
      <c r="GB608" s="1">
        <f t="shared" si="1899"/>
        <v>2.0081576325219593E-21</v>
      </c>
      <c r="GC608" s="1">
        <f t="shared" si="1899"/>
        <v>2.2008782280674154E-21</v>
      </c>
      <c r="GD608" s="1">
        <f t="shared" si="1899"/>
        <v>8.0126520129053952E-17</v>
      </c>
      <c r="GE608" s="1">
        <f t="shared" si="1899"/>
        <v>1.42699873605421E-23</v>
      </c>
      <c r="GF608" s="1">
        <f t="shared" si="1899"/>
        <v>8.7076811881553702E-20</v>
      </c>
      <c r="GG608" s="1">
        <f t="shared" si="1899"/>
        <v>1.5639461757378192E-23</v>
      </c>
      <c r="GH608" s="1">
        <f t="shared" si="1899"/>
        <v>1.378046773828563E-21</v>
      </c>
      <c r="GI608" s="1">
        <f t="shared" si="1899"/>
        <v>8.7816170796000493E-17</v>
      </c>
      <c r="GJ608" s="1">
        <f t="shared" si="1899"/>
        <v>7.7377848888127343E-15</v>
      </c>
      <c r="GK608" s="1">
        <f t="shared" si="1899"/>
        <v>1.378046773828563E-21</v>
      </c>
      <c r="GL608" s="1">
        <f t="shared" si="1899"/>
        <v>1.378046773828563E-21</v>
      </c>
      <c r="GM608" s="1">
        <f t="shared" si="1899"/>
        <v>1.5639461757378192E-23</v>
      </c>
      <c r="GN608" s="1">
        <f t="shared" si="1899"/>
        <v>1.378046773828563E-21</v>
      </c>
      <c r="GO608" s="1">
        <f t="shared" si="1899"/>
        <v>1.378046773828563E-21</v>
      </c>
      <c r="GP608" s="1">
        <f t="shared" si="1899"/>
        <v>1.7140363048730931E-23</v>
      </c>
      <c r="GQ608" s="1">
        <f t="shared" si="1899"/>
        <v>2.6435799066951886E-21</v>
      </c>
      <c r="GR608" s="1">
        <f t="shared" si="1899"/>
        <v>2.6435799066951886E-21</v>
      </c>
      <c r="GS608" s="1">
        <f t="shared" si="1899"/>
        <v>1.878530412363464E-23</v>
      </c>
      <c r="GT608" s="1">
        <f t="shared" si="1899"/>
        <v>1.6552377661431116E-21</v>
      </c>
      <c r="GU608" s="1">
        <f t="shared" si="1899"/>
        <v>1.6552377661431116E-21</v>
      </c>
      <c r="GV608" s="1">
        <f t="shared" si="1899"/>
        <v>1.0548019496883713E-16</v>
      </c>
      <c r="GW608" s="1">
        <f t="shared" si="1899"/>
        <v>1.0186178775570365E-14</v>
      </c>
      <c r="GX608" s="1">
        <f t="shared" si="1899"/>
        <v>3.6036841031476374E-23</v>
      </c>
      <c r="GY608" s="1">
        <f t="shared" si="1899"/>
        <v>3.4800628247026188E-21</v>
      </c>
      <c r="GZ608" s="1">
        <f t="shared" si="1899"/>
        <v>2.2176735739226523E-16</v>
      </c>
      <c r="HA608" s="1">
        <f t="shared" si="1899"/>
        <v>1.9881850997368739E-21</v>
      </c>
      <c r="HB608" s="1">
        <f t="shared" si="1899"/>
        <v>2.2563925568024656E-23</v>
      </c>
      <c r="HC608" s="1">
        <f t="shared" si="1899"/>
        <v>2.2563925568024656E-23</v>
      </c>
      <c r="HD608" s="1">
        <f t="shared" si="1899"/>
        <v>2.1789889541109571E-21</v>
      </c>
      <c r="HE608" s="1">
        <f t="shared" si="1899"/>
        <v>1.2203304357022892E-19</v>
      </c>
      <c r="HF608" s="1">
        <f t="shared" si="1899"/>
        <v>3.8140404812623843E-21</v>
      </c>
      <c r="HG608" s="1">
        <f t="shared" si="1899"/>
        <v>3.8140404812623843E-21</v>
      </c>
      <c r="HH608" s="1">
        <f t="shared" si="1899"/>
        <v>1.5218217257730898E-16</v>
      </c>
      <c r="HI608" s="1">
        <f t="shared" si="1899"/>
        <v>2.7102608171181688E-23</v>
      </c>
      <c r="HJ608" s="1">
        <f t="shared" si="1899"/>
        <v>4.1800695922641217E-21</v>
      </c>
      <c r="HK608" s="1">
        <f t="shared" si="1899"/>
        <v>4.1800695922641217E-21</v>
      </c>
      <c r="HL608" s="1">
        <f t="shared" si="1896"/>
        <v>1.5218217257730898E-16</v>
      </c>
      <c r="HM608" s="1">
        <f t="shared" si="1896"/>
        <v>2.3881040365738089E-21</v>
      </c>
      <c r="HN608" s="1">
        <f t="shared" si="1896"/>
        <v>4.1800695922641217E-21</v>
      </c>
      <c r="HO608" s="1">
        <f t="shared" si="1896"/>
        <v>2.4083811455987402E-18</v>
      </c>
      <c r="HP608" s="1">
        <f t="shared" si="1896"/>
        <v>2.6172876547816004E-21</v>
      </c>
      <c r="HQ608" s="1">
        <f t="shared" si="1896"/>
        <v>5.0208811381628587E-21</v>
      </c>
      <c r="HR608" s="1">
        <f t="shared" si="1896"/>
        <v>5.0208811381628587E-21</v>
      </c>
      <c r="HS608" s="1">
        <f t="shared" si="1896"/>
        <v>3.1437491479469874E-21</v>
      </c>
      <c r="HT608" s="1">
        <f t="shared" si="1896"/>
        <v>3.1437491479469874E-21</v>
      </c>
      <c r="HU608" s="1">
        <f t="shared" si="1896"/>
        <v>1.7652270672655848E-14</v>
      </c>
      <c r="HV608" s="1">
        <f t="shared" si="1896"/>
        <v>3.1437491479469874E-21</v>
      </c>
      <c r="HW608" s="1">
        <f t="shared" si="1896"/>
        <v>2.195617258499778E-16</v>
      </c>
      <c r="HX608" s="1">
        <f t="shared" si="1896"/>
        <v>3.4454511648733096E-21</v>
      </c>
      <c r="HY608" s="1">
        <f t="shared" si="1896"/>
        <v>6.0308200251529924E-21</v>
      </c>
      <c r="HZ608" s="1">
        <f t="shared" si="1896"/>
        <v>3.4454511648733096E-21</v>
      </c>
      <c r="IA608" s="1">
        <f t="shared" si="1896"/>
        <v>2.1202985000562246E-14</v>
      </c>
      <c r="IB608" s="1">
        <f t="shared" si="1896"/>
        <v>3.7761071799508056E-21</v>
      </c>
      <c r="IC608" s="1">
        <f t="shared" si="1896"/>
        <v>6.6095909383782209E-21</v>
      </c>
      <c r="ID608" s="1">
        <f t="shared" si="1896"/>
        <v>2.6304059890706606E-21</v>
      </c>
      <c r="IE608" s="1">
        <f t="shared" si="1896"/>
        <v>4.138495875329098E-21</v>
      </c>
      <c r="IF608" s="1">
        <f t="shared" si="1896"/>
        <v>7.2439058354395051E-21</v>
      </c>
      <c r="IG608" s="1">
        <f t="shared" si="1896"/>
        <v>7.9390952090584822E-21</v>
      </c>
      <c r="IH608" s="1">
        <f t="shared" si="1896"/>
        <v>7.9390952090584822E-21</v>
      </c>
      <c r="II608" s="1">
        <f t="shared" si="1896"/>
        <v>4.5356626001116539E-21</v>
      </c>
      <c r="IJ608" s="1">
        <f t="shared" si="1896"/>
        <v>4.9709449620789294E-21</v>
      </c>
      <c r="IK608" s="1">
        <f t="shared" si="1896"/>
        <v>5.5447218074842539E-16</v>
      </c>
      <c r="IL608" s="1">
        <f t="shared" si="1896"/>
        <v>3.0590731496684616E-14</v>
      </c>
      <c r="IM608" s="1">
        <f t="shared" si="1896"/>
        <v>1.1861059812834181E-22</v>
      </c>
      <c r="IN608" s="1">
        <f t="shared" si="1896"/>
        <v>6.7763093871673798E-23</v>
      </c>
      <c r="IO608" s="1">
        <f t="shared" si="1896"/>
        <v>4.1592387891800853E-21</v>
      </c>
      <c r="IP608" s="1">
        <f t="shared" si="1896"/>
        <v>1.1454176374717428E-20</v>
      </c>
      <c r="IQ608" s="1">
        <f t="shared" si="1896"/>
        <v>1.4246885172221146E-22</v>
      </c>
      <c r="IR608" s="1">
        <f t="shared" si="1896"/>
        <v>4.5702751566266171E-16</v>
      </c>
      <c r="IS608" s="1">
        <f t="shared" si="1896"/>
        <v>1.255342060568241E-20</v>
      </c>
      <c r="IT608" s="1">
        <f t="shared" si="1896"/>
        <v>1.9281218203138041E-15</v>
      </c>
      <c r="IU608" s="1">
        <f t="shared" si="1896"/>
        <v>1.255342060568241E-20</v>
      </c>
      <c r="IV608" s="1">
        <f t="shared" si="1896"/>
        <v>1.3758158050631598E-20</v>
      </c>
      <c r="IW608" s="1">
        <f t="shared" si="1896"/>
        <v>1.3758158050631598E-20</v>
      </c>
      <c r="IX608" s="1">
        <f t="shared" si="1896"/>
        <v>7.8601353521335104E-21</v>
      </c>
      <c r="IY608" s="1">
        <f t="shared" si="1896"/>
        <v>5.4895756694069337E-16</v>
      </c>
      <c r="IZ608" s="1">
        <f t="shared" si="1896"/>
        <v>1.5078512772883334E-20</v>
      </c>
      <c r="JA608" s="1">
        <f t="shared" si="1896"/>
        <v>1.5078512772883334E-20</v>
      </c>
      <c r="JB608" s="1">
        <f t="shared" si="1896"/>
        <v>1.5078512772883334E-20</v>
      </c>
      <c r="JC608" s="1">
        <f t="shared" si="1896"/>
        <v>1.5078512772883334E-20</v>
      </c>
      <c r="JD608" s="1">
        <f t="shared" si="1896"/>
        <v>4.8370539589348513E-14</v>
      </c>
      <c r="JE608" s="1">
        <f t="shared" si="1896"/>
        <v>5.4895756694069337E-16</v>
      </c>
      <c r="JF608" s="1">
        <f t="shared" si="1896"/>
        <v>8.614463569001964E-21</v>
      </c>
      <c r="JG608" s="1">
        <f t="shared" si="1896"/>
        <v>1.5078512772883334E-20</v>
      </c>
      <c r="JH608" s="1">
        <f t="shared" si="1896"/>
        <v>1.6525580430555288E-20</v>
      </c>
      <c r="JI608" s="1">
        <f t="shared" si="1896"/>
        <v>1.6525580430555288E-20</v>
      </c>
      <c r="JJ608" s="1">
        <f t="shared" si="1896"/>
        <v>9.4411838037266368E-21</v>
      </c>
      <c r="JK608" s="1">
        <f t="shared" si="1896"/>
        <v>1.8754891928965806E-22</v>
      </c>
      <c r="JL608" s="1">
        <f t="shared" si="1896"/>
        <v>1.6525580430555288E-20</v>
      </c>
      <c r="JM608" s="1">
        <f t="shared" si="1896"/>
        <v>1.6525580430555288E-20</v>
      </c>
      <c r="JN608" s="1">
        <f t="shared" si="1896"/>
        <v>1.6525580430555288E-20</v>
      </c>
      <c r="JO608" s="1">
        <f t="shared" si="1896"/>
        <v>1.6525580430555288E-20</v>
      </c>
      <c r="JP608" s="1">
        <f t="shared" si="1896"/>
        <v>6.5937914014761376E-16</v>
      </c>
      <c r="JQ608" s="1">
        <f t="shared" si="1896"/>
        <v>1.8111521519408724E-20</v>
      </c>
      <c r="JR608" s="1">
        <f t="shared" si="1896"/>
        <v>2.0554777497412098E-22</v>
      </c>
      <c r="JS608" s="1">
        <f t="shared" si="1896"/>
        <v>5.8100164245201378E-14</v>
      </c>
      <c r="JT608" s="1">
        <f t="shared" si="1896"/>
        <v>1.1743093273683475E-22</v>
      </c>
      <c r="JU608" s="1">
        <f t="shared" si="1896"/>
        <v>1.9849663564100339E-20</v>
      </c>
      <c r="JV608" s="1">
        <f t="shared" si="1896"/>
        <v>1.9849663564100339E-20</v>
      </c>
      <c r="JW608" s="1">
        <f t="shared" si="1902"/>
        <v>1.9849663564100339E-20</v>
      </c>
      <c r="JX608" s="1">
        <f t="shared" si="1902"/>
        <v>2.2527396029170532E-22</v>
      </c>
      <c r="JY608" s="1">
        <f t="shared" si="1902"/>
        <v>1.9849663564100339E-20</v>
      </c>
      <c r="JZ608" s="1">
        <f t="shared" si="1902"/>
        <v>2.2527396029170532E-22</v>
      </c>
      <c r="KA608" s="1">
        <f t="shared" si="1902"/>
        <v>1.9849663564100339E-20</v>
      </c>
      <c r="KB608" s="1">
        <f t="shared" si="1902"/>
        <v>1.9849663564100339E-20</v>
      </c>
      <c r="KC608" s="1">
        <f t="shared" si="1902"/>
        <v>2.2527396029170532E-22</v>
      </c>
      <c r="KD608" s="1">
        <f t="shared" si="1902"/>
        <v>1.2215297755678873E-13</v>
      </c>
      <c r="KE608" s="1">
        <f t="shared" si="1902"/>
        <v>1.4105189930483582E-22</v>
      </c>
      <c r="KF608" s="1">
        <f t="shared" si="1902"/>
        <v>7.9201176310368232E-16</v>
      </c>
      <c r="KG608" s="1">
        <f t="shared" si="1902"/>
        <v>7.9456263684899263E-19</v>
      </c>
      <c r="KH608" s="1">
        <f t="shared" si="1902"/>
        <v>2.1754613116614225E-20</v>
      </c>
      <c r="KI608" s="1">
        <f t="shared" si="1902"/>
        <v>2.1754613116614225E-20</v>
      </c>
      <c r="KJ608" s="1">
        <f t="shared" si="1902"/>
        <v>2.4689324509544928E-22</v>
      </c>
      <c r="KK608" s="1">
        <f t="shared" si="1902"/>
        <v>6.9786880898527179E-14</v>
      </c>
      <c r="KL608" s="1">
        <f t="shared" si="1902"/>
        <v>2.1754613116614225E-20</v>
      </c>
      <c r="KM608" s="1">
        <f t="shared" si="1902"/>
        <v>2.1754613116614225E-20</v>
      </c>
      <c r="KN608" s="1">
        <f t="shared" si="1902"/>
        <v>6.9786880898527179E-14</v>
      </c>
      <c r="KO608" s="1">
        <f t="shared" si="1902"/>
        <v>8.6802022787378025E-16</v>
      </c>
      <c r="KP608" s="1">
        <f t="shared" si="1902"/>
        <v>8.6802022787378025E-16</v>
      </c>
      <c r="KQ608" s="1">
        <f t="shared" si="1902"/>
        <v>8.6802022787378025E-16</v>
      </c>
      <c r="KR608" s="1">
        <f t="shared" si="1902"/>
        <v>1.3621323542085807E-20</v>
      </c>
      <c r="KS608" s="1">
        <f t="shared" si="1902"/>
        <v>2.3842378503054518E-20</v>
      </c>
      <c r="KT608" s="1">
        <f t="shared" si="1902"/>
        <v>2.3842378503054518E-20</v>
      </c>
      <c r="KU608" s="1">
        <f t="shared" si="1902"/>
        <v>7.6484248191916894E-14</v>
      </c>
      <c r="KV608" s="1">
        <f t="shared" si="1902"/>
        <v>1.5458848906084254E-22</v>
      </c>
      <c r="KW608" s="1">
        <f t="shared" si="1902"/>
        <v>1.3387585936703153E-13</v>
      </c>
      <c r="KX608" s="1">
        <f t="shared" si="1902"/>
        <v>2.7058730798193187E-22</v>
      </c>
      <c r="KY608" s="1">
        <f t="shared" si="1902"/>
        <v>2.7058730798193187E-22</v>
      </c>
      <c r="KZ608" s="1">
        <f t="shared" si="1902"/>
        <v>1.4841432661843082E-18</v>
      </c>
      <c r="LA608" s="1">
        <f t="shared" si="1902"/>
        <v>7.6484248191916894E-14</v>
      </c>
      <c r="LB608" s="1">
        <f t="shared" si="1902"/>
        <v>1.5458848906084254E-22</v>
      </c>
      <c r="LC608" s="1">
        <f t="shared" si="1902"/>
        <v>1.3944520918443516E-17</v>
      </c>
      <c r="LD608" s="1">
        <f t="shared" si="1902"/>
        <v>2.7058730798193187E-22</v>
      </c>
      <c r="LE608" s="1">
        <f t="shared" si="1902"/>
        <v>9.5132313823906393E-16</v>
      </c>
      <c r="LF608" s="1">
        <f t="shared" si="1902"/>
        <v>2.6130504350306005E-20</v>
      </c>
      <c r="LG608" s="1">
        <f t="shared" si="1902"/>
        <v>9.5132313823906393E-16</v>
      </c>
      <c r="LH608" s="1">
        <f t="shared" si="1902"/>
        <v>2.6130504350306005E-20</v>
      </c>
      <c r="LI608" s="1">
        <f t="shared" si="1902"/>
        <v>1.5590108164419835E-19</v>
      </c>
      <c r="LJ608" s="1">
        <f t="shared" si="1902"/>
        <v>2.9655526303525585E-22</v>
      </c>
      <c r="LK608" s="1">
        <f t="shared" si="1902"/>
        <v>1.6608409724466764E-20</v>
      </c>
      <c r="LL608" s="1">
        <f t="shared" si="1902"/>
        <v>2.6130504350306005E-20</v>
      </c>
      <c r="LM608" s="1">
        <f t="shared" si="1902"/>
        <v>1.6651690469379942E-15</v>
      </c>
      <c r="LN608" s="1">
        <f t="shared" si="1902"/>
        <v>2.6130504350306005E-20</v>
      </c>
      <c r="LO608" s="1">
        <f t="shared" si="1902"/>
        <v>2.9655526303525585E-22</v>
      </c>
      <c r="LP608" s="1">
        <f t="shared" si="1902"/>
        <v>2.6130504350306005E-20</v>
      </c>
      <c r="LQ608" s="1">
        <f t="shared" si="1902"/>
        <v>2.9655526303525585E-22</v>
      </c>
      <c r="LR608" s="1">
        <f t="shared" si="1902"/>
        <v>2.9655526303525585E-22</v>
      </c>
      <c r="LS608" s="1">
        <f t="shared" si="1902"/>
        <v>2.8638219023067698E-20</v>
      </c>
      <c r="LT608" s="1">
        <f t="shared" si="1902"/>
        <v>2.8638219023067698E-20</v>
      </c>
      <c r="LU608" s="1">
        <f t="shared" si="1902"/>
        <v>1.6080468573901728E-13</v>
      </c>
      <c r="LV608" s="1">
        <f t="shared" si="1902"/>
        <v>1.6080468573901728E-13</v>
      </c>
      <c r="LW608" s="1">
        <f t="shared" si="1902"/>
        <v>1.8568361405731277E-22</v>
      </c>
      <c r="LX608" s="1">
        <f t="shared" si="1902"/>
        <v>2.8638219023067698E-20</v>
      </c>
      <c r="LY608" s="1">
        <f t="shared" si="1902"/>
        <v>1.1426796362247199E-15</v>
      </c>
      <c r="LZ608" s="1">
        <f t="shared" si="1902"/>
        <v>3.1386596210248727E-20</v>
      </c>
      <c r="MA608" s="1">
        <f t="shared" si="1902"/>
        <v>3.1386596210248727E-20</v>
      </c>
      <c r="MB608" s="1">
        <f t="shared" si="1902"/>
        <v>3.1386596210248727E-20</v>
      </c>
      <c r="MC608" s="1">
        <f t="shared" si="1902"/>
        <v>3.1386596210248727E-20</v>
      </c>
      <c r="MD608" s="1">
        <f t="shared" si="1902"/>
        <v>3.5620668358062811E-22</v>
      </c>
      <c r="ME608" s="1">
        <f t="shared" si="1902"/>
        <v>1.1034809957666843E-13</v>
      </c>
      <c r="MF608" s="1">
        <f t="shared" si="1902"/>
        <v>3.4398732018625191E-20</v>
      </c>
      <c r="MG608" s="1">
        <f t="shared" si="1902"/>
        <v>1.9264815249613192E-18</v>
      </c>
      <c r="MH608" s="1">
        <f t="shared" si="1902"/>
        <v>3.4398732018625191E-20</v>
      </c>
      <c r="MI608" s="1">
        <f t="shared" si="1900"/>
        <v>4.2785685247617819E-22</v>
      </c>
      <c r="MJ608" s="1">
        <f t="shared" si="1900"/>
        <v>3.7699939061974649E-20</v>
      </c>
      <c r="MK608" s="1">
        <f t="shared" si="1900"/>
        <v>1.0135456336365969E-14</v>
      </c>
      <c r="ML608" s="1">
        <f t="shared" si="1900"/>
        <v>2.4443771901909632E-22</v>
      </c>
      <c r="MM608" s="1">
        <f t="shared" si="1900"/>
        <v>2.6789612787118028E-22</v>
      </c>
      <c r="MN608" s="1">
        <f t="shared" si="1900"/>
        <v>4.6891778618080611E-22</v>
      </c>
      <c r="MO608" s="1">
        <f t="shared" si="1900"/>
        <v>4.1317959176723934E-20</v>
      </c>
      <c r="MP608" s="1">
        <f t="shared" si="1900"/>
        <v>4.1317959176723934E-20</v>
      </c>
      <c r="MQ608" s="1">
        <f t="shared" si="1900"/>
        <v>1.5282150934888753E-18</v>
      </c>
      <c r="MR608" s="1">
        <f t="shared" si="1900"/>
        <v>8.5586821693872403E-17</v>
      </c>
      <c r="MS608" s="1">
        <f t="shared" si="1900"/>
        <v>8.5809856978218651E-12</v>
      </c>
      <c r="MT608" s="1">
        <f t="shared" si="1900"/>
        <v>4.9023792859214336E-12</v>
      </c>
      <c r="MU608" s="1">
        <f t="shared" si="1900"/>
        <v>8.5809856978218651E-12</v>
      </c>
      <c r="MV608" s="1">
        <f t="shared" si="1900"/>
        <v>4.9023792859214336E-12</v>
      </c>
      <c r="MW608" s="1">
        <f t="shared" si="1900"/>
        <v>8.5809856978218651E-12</v>
      </c>
      <c r="MX608" s="1">
        <f t="shared" si="1900"/>
        <v>1.4526450217780921E-13</v>
      </c>
      <c r="MY608" s="1">
        <f t="shared" si="1900"/>
        <v>1.5282150934888753E-18</v>
      </c>
      <c r="MZ608" s="1">
        <f t="shared" si="1900"/>
        <v>1.5282150934888753E-18</v>
      </c>
      <c r="NA608" s="1">
        <f t="shared" si="1900"/>
        <v>4.9628973230905032E-20</v>
      </c>
      <c r="NB608" s="1">
        <f t="shared" si="1900"/>
        <v>4.9628973230905032E-20</v>
      </c>
      <c r="NC608" s="1">
        <f t="shared" si="1900"/>
        <v>3.2178282818653243E-22</v>
      </c>
      <c r="ND608" s="1">
        <f t="shared" si="1900"/>
        <v>1.592053706225637E-13</v>
      </c>
      <c r="NE608" s="1">
        <f t="shared" si="1900"/>
        <v>1.514243760407846E-16</v>
      </c>
      <c r="NF608" s="1">
        <f t="shared" si="1900"/>
        <v>4.9628973230905032E-20</v>
      </c>
      <c r="NG608" s="1">
        <f t="shared" si="1900"/>
        <v>4.9628973230905032E-20</v>
      </c>
      <c r="NH608" s="1">
        <f t="shared" si="1900"/>
        <v>4.5667690819681844E-17</v>
      </c>
      <c r="NI608" s="1">
        <f t="shared" si="1900"/>
        <v>4.5667690819681844E-17</v>
      </c>
      <c r="NJ608" s="1">
        <f t="shared" si="1900"/>
        <v>4.9311544492154106E-14</v>
      </c>
      <c r="NK608" s="1">
        <f t="shared" si="1900"/>
        <v>1.6748761514501877E-18</v>
      </c>
      <c r="NL608" s="1">
        <f t="shared" si="1900"/>
        <v>6.0976566513940717E-14</v>
      </c>
      <c r="NM608" s="1">
        <f t="shared" si="1900"/>
        <v>9.6499353786613547E-16</v>
      </c>
      <c r="NN608" s="1">
        <f t="shared" si="1900"/>
        <v>5.8884817933011313E-12</v>
      </c>
      <c r="NO608" s="1">
        <f t="shared" si="1900"/>
        <v>6.1729299401799129E-22</v>
      </c>
      <c r="NP608" s="1">
        <f t="shared" si="1900"/>
        <v>1.7448412829751604E-13</v>
      </c>
      <c r="NQ608" s="1">
        <f t="shared" si="1900"/>
        <v>6.1729299401799129E-22</v>
      </c>
      <c r="NR608" s="1">
        <f t="shared" si="1900"/>
        <v>1.8356121037205242E-18</v>
      </c>
      <c r="NS608" s="1">
        <f t="shared" si="1900"/>
        <v>1.0307031566340064E-11</v>
      </c>
      <c r="NT608" s="1">
        <f t="shared" si="1900"/>
        <v>3.8650871641382635E-22</v>
      </c>
      <c r="NU608" s="1">
        <f t="shared" si="1900"/>
        <v>6.7653389797222019E-22</v>
      </c>
      <c r="NV608" s="1">
        <f t="shared" si="1900"/>
        <v>6.4535926689006033E-12</v>
      </c>
      <c r="NW608" s="1">
        <f t="shared" si="1900"/>
        <v>1.0367530050723204E-13</v>
      </c>
      <c r="NX608" s="1">
        <f t="shared" si="1900"/>
        <v>2.0117737018392911E-18</v>
      </c>
      <c r="NY608" s="1">
        <f t="shared" si="1900"/>
        <v>2.0117737018392911E-18</v>
      </c>
      <c r="NZ608" s="1">
        <f t="shared" si="1900"/>
        <v>6.4535926689006033E-12</v>
      </c>
      <c r="OA608" s="1">
        <f t="shared" si="1900"/>
        <v>1.1362490074454623E-13</v>
      </c>
      <c r="OB608" s="1">
        <f t="shared" si="1900"/>
        <v>2.0958121613550349E-13</v>
      </c>
      <c r="OC608" s="1">
        <f t="shared" si="1900"/>
        <v>7.0729365901183849E-12</v>
      </c>
      <c r="OD608" s="1">
        <f t="shared" si="1900"/>
        <v>7.0729365901183849E-12</v>
      </c>
      <c r="OE608" s="1">
        <f t="shared" si="1900"/>
        <v>2.3785385787089815E-15</v>
      </c>
      <c r="OF608" s="1">
        <f t="shared" si="1900"/>
        <v>1.3568387812336151E-11</v>
      </c>
      <c r="OG608" s="1">
        <f t="shared" si="1900"/>
        <v>2.6068042108451202E-15</v>
      </c>
      <c r="OH608" s="1">
        <f t="shared" si="1900"/>
        <v>2.6068042108451202E-15</v>
      </c>
      <c r="OI608" s="1">
        <f t="shared" si="1900"/>
        <v>8.4956417908491135E-12</v>
      </c>
      <c r="OJ608" s="1">
        <f t="shared" si="1900"/>
        <v>1.4870530501434811E-11</v>
      </c>
      <c r="OK608" s="1">
        <f t="shared" si="1900"/>
        <v>1.4870530501434811E-11</v>
      </c>
      <c r="OL608" s="1">
        <f t="shared" si="1900"/>
        <v>1.4870530501434811E-11</v>
      </c>
      <c r="OM608" s="1">
        <f t="shared" si="1900"/>
        <v>1.0626835772451088E-20</v>
      </c>
      <c r="ON608" s="1">
        <f t="shared" si="1900"/>
        <v>5.0880800387713586E-22</v>
      </c>
      <c r="OO608" s="1">
        <f t="shared" si="1900"/>
        <v>1.4870530501434811E-11</v>
      </c>
      <c r="OP608" s="1">
        <f t="shared" si="1900"/>
        <v>1.4870530501434811E-11</v>
      </c>
      <c r="OQ608" s="1">
        <f t="shared" si="1900"/>
        <v>2.6483401745315696E-18</v>
      </c>
      <c r="OR608" s="1">
        <f t="shared" si="1900"/>
        <v>5.0880800387713586E-22</v>
      </c>
      <c r="OS608" s="1">
        <f t="shared" si="1900"/>
        <v>2.9024983578220446E-18</v>
      </c>
      <c r="OT608" s="1">
        <f t="shared" si="1897"/>
        <v>1.6297638337918588E-11</v>
      </c>
      <c r="OU608" s="1">
        <f t="shared" si="1897"/>
        <v>8.6005173086005447E-20</v>
      </c>
      <c r="OV608" s="1">
        <f t="shared" si="1897"/>
        <v>9.7607326613327975E-22</v>
      </c>
      <c r="OW608" s="1">
        <f t="shared" si="1897"/>
        <v>3.0237453402807735E-13</v>
      </c>
      <c r="OX608" s="1">
        <f t="shared" si="1897"/>
        <v>1.7861704084324919E-11</v>
      </c>
      <c r="OY608" s="1">
        <f t="shared" si="1897"/>
        <v>1.0697459032304885E-21</v>
      </c>
      <c r="OZ608" s="1">
        <f t="shared" si="1897"/>
        <v>1.0697459032304885E-21</v>
      </c>
      <c r="PA608" s="1">
        <f t="shared" si="1897"/>
        <v>1.7815278296245887E-16</v>
      </c>
      <c r="PB608" s="1">
        <f t="shared" si="1897"/>
        <v>1.7861704084324919E-11</v>
      </c>
      <c r="PC608" s="1">
        <f t="shared" si="1897"/>
        <v>3.1810478118241601E-18</v>
      </c>
      <c r="PD608" s="1">
        <f t="shared" si="1897"/>
        <v>3.1810478118241601E-18</v>
      </c>
      <c r="PE608" s="1">
        <f t="shared" si="1897"/>
        <v>3.1810478118241601E-18</v>
      </c>
      <c r="PF608" s="1">
        <f t="shared" si="1897"/>
        <v>9.425899136635158E-20</v>
      </c>
      <c r="PG608" s="1">
        <f t="shared" si="1897"/>
        <v>2.9271431282109884E-15</v>
      </c>
      <c r="PH608" s="1">
        <f t="shared" si="1897"/>
        <v>2.9271431282109884E-15</v>
      </c>
      <c r="PI608" s="1">
        <f t="shared" si="1897"/>
        <v>2.9271431282109884E-15</v>
      </c>
      <c r="PJ608" s="1">
        <f t="shared" si="1897"/>
        <v>1.0697459032304885E-21</v>
      </c>
      <c r="PK608" s="1">
        <f t="shared" si="1897"/>
        <v>1.7815278296245887E-16</v>
      </c>
      <c r="PL608" s="1">
        <f t="shared" si="1897"/>
        <v>8.6735432842141537E-17</v>
      </c>
      <c r="PM608" s="1">
        <f t="shared" si="1897"/>
        <v>3.4863293389438287E-18</v>
      </c>
      <c r="PN608" s="1">
        <f t="shared" si="1897"/>
        <v>6.6980529497878762E-22</v>
      </c>
      <c r="PO608" s="1">
        <f t="shared" si="1897"/>
        <v>1.2692544021331512E-13</v>
      </c>
      <c r="PP608" s="1">
        <f t="shared" si="1897"/>
        <v>1.1183837149528449E-11</v>
      </c>
      <c r="PQ608" s="1">
        <f t="shared" si="1897"/>
        <v>1.1183837149528449E-11</v>
      </c>
      <c r="PR608" s="1">
        <f t="shared" si="1897"/>
        <v>3.4863293389438287E-18</v>
      </c>
      <c r="PS608" s="1">
        <f t="shared" si="1897"/>
        <v>3.4863293389438287E-18</v>
      </c>
      <c r="PT608" s="1">
        <f t="shared" si="1897"/>
        <v>5.389239507751711E-19</v>
      </c>
      <c r="PU608" s="1">
        <f t="shared" si="1897"/>
        <v>3.4863293389438287E-18</v>
      </c>
      <c r="PV608" s="1">
        <f t="shared" si="1897"/>
        <v>3.9566374237468633E-20</v>
      </c>
      <c r="PW608" s="1">
        <f t="shared" si="1897"/>
        <v>1.0330491916476966E-19</v>
      </c>
      <c r="PX608" s="1">
        <f t="shared" si="1897"/>
        <v>3.4863293389438287E-18</v>
      </c>
      <c r="PY608" s="1">
        <f t="shared" si="1897"/>
        <v>3.4863293389438287E-18</v>
      </c>
      <c r="PZ608" s="1">
        <f t="shared" si="1897"/>
        <v>3.4863293389438287E-18</v>
      </c>
      <c r="QA608" s="1">
        <f t="shared" si="1897"/>
        <v>1.9575871434921407E-11</v>
      </c>
      <c r="QB608" s="1">
        <f t="shared" si="1897"/>
        <v>1.9575871434921407E-11</v>
      </c>
      <c r="QC608" s="1">
        <f t="shared" si="1897"/>
        <v>3.8209083857216741E-18</v>
      </c>
      <c r="QD608" s="1">
        <f t="shared" si="1897"/>
        <v>3.8209083857216741E-18</v>
      </c>
      <c r="QE608" s="1">
        <f t="shared" si="1897"/>
        <v>3.5159313491661449E-15</v>
      </c>
      <c r="QF608" s="1">
        <f t="shared" si="1897"/>
        <v>2.1454545469309985E-11</v>
      </c>
      <c r="QG608" s="1">
        <f t="shared" si="1897"/>
        <v>7.3408574450988293E-22</v>
      </c>
      <c r="QH608" s="1">
        <f t="shared" si="1897"/>
        <v>3.5159313491661449E-15</v>
      </c>
      <c r="QI608" s="1">
        <f t="shared" si="1897"/>
        <v>3.8209083857216741E-18</v>
      </c>
      <c r="QJ608" s="1">
        <f t="shared" si="1897"/>
        <v>3.5159313491661449E-15</v>
      </c>
      <c r="QK608" s="1">
        <f t="shared" si="1897"/>
        <v>3.8209083857216741E-18</v>
      </c>
      <c r="QL608" s="1">
        <f t="shared" si="1897"/>
        <v>3.8209083857216741E-18</v>
      </c>
      <c r="QM608" s="1">
        <f t="shared" si="1897"/>
        <v>3.5159313491661449E-15</v>
      </c>
      <c r="QN608" s="1">
        <f t="shared" si="1897"/>
        <v>3.6319648777424748E-13</v>
      </c>
      <c r="QO608" s="1">
        <f t="shared" si="1897"/>
        <v>1.2849228725992791E-21</v>
      </c>
      <c r="QP608" s="1">
        <f t="shared" si="1897"/>
        <v>1.4082354538563203E-21</v>
      </c>
      <c r="QQ608" s="1">
        <f t="shared" si="1897"/>
        <v>8.0453511540199965E-22</v>
      </c>
      <c r="QR608" s="1">
        <f t="shared" si="1897"/>
        <v>8.0453511540199965E-22</v>
      </c>
      <c r="QS608" s="1">
        <f t="shared" si="1897"/>
        <v>1.4082354538563203E-21</v>
      </c>
      <c r="QT608" s="1">
        <f t="shared" si="1897"/>
        <v>4.1875966016741914E-18</v>
      </c>
      <c r="QU608" s="1">
        <f t="shared" si="1897"/>
        <v>1.3433440701596311E-11</v>
      </c>
      <c r="QV608" s="1">
        <f t="shared" si="1897"/>
        <v>1.2408447004655932E-19</v>
      </c>
      <c r="QW608" s="1">
        <f t="shared" si="1897"/>
        <v>4.5894754671122885E-18</v>
      </c>
      <c r="QX608" s="1">
        <f t="shared" si="1897"/>
        <v>4.5894754671122885E-18</v>
      </c>
      <c r="QY608" s="1">
        <f t="shared" si="1897"/>
        <v>9.5854628266564405E-17</v>
      </c>
      <c r="QZ608" s="1">
        <f t="shared" si="1897"/>
        <v>4.5894754671122885E-18</v>
      </c>
      <c r="RA608" s="1">
        <f t="shared" si="1897"/>
        <v>5.2085986787599058E-20</v>
      </c>
      <c r="RB608" s="1">
        <f t="shared" si="1897"/>
        <v>4.5894754671122885E-18</v>
      </c>
      <c r="RC608" s="1">
        <f t="shared" si="1897"/>
        <v>1.2513805661100684E-16</v>
      </c>
      <c r="RD608" s="1">
        <f t="shared" si="1897"/>
        <v>5.380493981489502E-18</v>
      </c>
      <c r="RE608" s="1">
        <f t="shared" ref="RE608:TP611" si="1905">IF(IF($B608&gt;RE$2,1/(1+EXP(-$B$10*(SUM($B$2*(1-(YEAR($B608)-YEAR(RE$2))/173),IF(OR(IF($L608&lt;&gt;".",$L608 = RE$23,FALSE),OR(IF($L608&lt;&gt;".",$L608 = RE$26,FALSE),IF($L608&lt;&gt;".",$L608 = RE$29,FALSE))),$B$4,0),IF(OR(IF($M608&lt;&gt;".",$M608 = RE$24,FALSE),OR(IF($M608&lt;&gt;".",$M608 = RE$27,FALSE),IF($M608&lt;&gt;".",$M608 = RE$30,FALSE))),$B$5,0),IF(OR(IF($N608&lt;&gt;".",$N608 = RE$25,FALSE),OR(IF($N608&lt;&gt;".",$N608 = RE$28,FALSE),IF($N608&lt;&gt;".",$N608 = RE$31,FALSE))),$B$6,0),$B$7*SUM(IF(AND($D608 =RE$4,$D608&lt;&gt;9999),$B$22,IF(OR($D608 = 1,$D608 =2),-$B$22,0)),IF(AND($E608 =RE$5,$E608&lt;&gt;9999),$B$21,IF(OR($E608 = 1,$E608 =2),-$B$21,0)),IF(AND($F608 =RE$6,$F608&lt;&gt;9999),$B$20,IF(OR($F608 = 1,$F608 =2),-$B$20,0)),IF(AND($G608 =RE$8,$G608&lt;&gt;9999),$B$27,IF(OR($G608 = 1,$G608 =2),-$B$27,0)),IF(AND($H608 =RE$9,$H608&lt;&gt;9999),$B$23,IF(OR($H608 = 1,$H608 =2),-$B$23,0)),IF(AND($I608 =RE$10,$I608&lt;&gt;9999),$B$25,IF(OR($I608 = 1,$I608 =2),-$B$25,0)),IF(AND($J608 =RE$19,$J608&lt;&gt;9999),$B$24,IF(OR($J608 = 1,$J608 =2),-$B$24,0)),IF(AND($K608 =RE$20,$K608&lt;&gt;9999),$B$26,IF(OR($K608 = 1,$K608 =2),-$B$26,0))),IF($O608=RE$32,$B$3,0))-$B$11))),"")&gt;0,IF($B608&gt;RE$2,1/(1+EXP(-$B$10*(SUM($B$2*(1-(YEAR($B608)-YEAR(RE$2))/173),IF(OR(IF($L608&lt;&gt;".",$L608 = RE$23,FALSE),OR(IF($L608&lt;&gt;".",$L608 = RE$26,FALSE),IF($L608&lt;&gt;".",$L608 = RE$29,FALSE))),$B$4,0),IF(OR(IF($M608&lt;&gt;".",$M608 = RE$24,FALSE),OR(IF($M608&lt;&gt;".",$M608 = RE$27,FALSE),IF($M608&lt;&gt;".",$M608 = RE$30,FALSE))),$B$5,0),IF(OR(IF($N608&lt;&gt;".",$N608 = RE$25,FALSE),OR(IF($N608&lt;&gt;".",$N608 = RE$28,FALSE),IF($N608&lt;&gt;".",$N608 = RE$31,FALSE))),$B$6,0),$B$7*SUM(IF(AND($D608 =RE$4,$D608&lt;&gt;9999),$B$22,IF(OR($D608 = 1,$D608 =2),-$B$22,0)),IF(AND($E608 =RE$5,$E608&lt;&gt;9999),$B$21,IF(OR($E608 = 1,$E608 =2),-$B$21,0)),IF(AND($F608 =RE$6,$F608&lt;&gt;9999),$B$20,IF(OR($F608 = 1,$F608 =2),-$B$20,0)),IF(AND($G608 =RE$8,$G608&lt;&gt;9999),$B$27,IF(OR($G608 = 1,$G608 =2),-$B$27,0)),IF(AND($H608 =RE$9,$H608&lt;&gt;9999),$B$23,IF(OR($H608 = 1,$H608 =2),-$B$23,0)),IF(AND($I608 =RE$10,$I608&lt;&gt;9999),$B$25,IF(OR($I608 = 1,$I608 =2),-$B$25,0)),IF(AND($J608 =RE$19,$J608&lt;&gt;9999),$B$24,IF(OR($J608 = 1,$J608 =2),-$B$24,0)),IF(AND($K608 =RE$20,$K608&lt;&gt;9999),$B$26,IF(OR($K608 = 1,$K608 =2),-$B$26,0))),IF($O608=RE$32,$B$3,0))-$B$11))),""),"")</f>
        <v>1.8415912932832395E-20</v>
      </c>
      <c r="RF608" s="1">
        <f t="shared" si="1905"/>
        <v>5.4261791197412744E-15</v>
      </c>
      <c r="RG608" s="1">
        <f t="shared" si="1905"/>
        <v>1.6135546921016527E-11</v>
      </c>
      <c r="RH608" s="1">
        <f t="shared" si="1905"/>
        <v>5.0299221884945899E-18</v>
      </c>
      <c r="RI608" s="1">
        <f t="shared" si="1905"/>
        <v>1.6914988308913784E-21</v>
      </c>
      <c r="RJ608" s="1">
        <f t="shared" si="1905"/>
        <v>5.8968538466954409E-18</v>
      </c>
      <c r="RK608" s="1">
        <f t="shared" si="1905"/>
        <v>1.8538300427317737E-21</v>
      </c>
      <c r="RL608" s="1">
        <f t="shared" si="1905"/>
        <v>3.0953671844386234E-11</v>
      </c>
      <c r="RM608" s="1">
        <f t="shared" si="1905"/>
        <v>1.7684056939181568E-11</v>
      </c>
      <c r="RN608" s="1">
        <f t="shared" si="1905"/>
        <v>5.0726306631007855E-15</v>
      </c>
      <c r="RO608" s="1">
        <f t="shared" si="1905"/>
        <v>2.0069647668930991E-13</v>
      </c>
      <c r="RP608" s="1">
        <f t="shared" si="1905"/>
        <v>3.0953671844386234E-11</v>
      </c>
      <c r="RQ608" s="1">
        <f t="shared" si="1905"/>
        <v>5.0726306631007855E-15</v>
      </c>
      <c r="RR608" s="1">
        <f t="shared" si="1905"/>
        <v>5.5126380789282462E-18</v>
      </c>
      <c r="RS608" s="1">
        <f t="shared" si="1905"/>
        <v>1.7684056939181568E-11</v>
      </c>
      <c r="RT608" s="1">
        <f t="shared" si="1905"/>
        <v>1.6334734207894207E-19</v>
      </c>
      <c r="RU608" s="1">
        <f t="shared" si="1905"/>
        <v>6.0416796623139614E-18</v>
      </c>
      <c r="RV608" s="1">
        <f t="shared" si="1905"/>
        <v>1.7902360002622718E-19</v>
      </c>
      <c r="RW608" s="1">
        <f t="shared" si="1905"/>
        <v>7.0829926631291997E-18</v>
      </c>
      <c r="RX608" s="1">
        <f t="shared" si="1905"/>
        <v>4.2394999583846752E-20</v>
      </c>
      <c r="RY608" s="1">
        <f t="shared" si="1905"/>
        <v>6.0416796623139614E-18</v>
      </c>
      <c r="RZ608" s="1">
        <f t="shared" si="1905"/>
        <v>2.0317399956604559E-21</v>
      </c>
      <c r="SA608" s="1">
        <f t="shared" si="1905"/>
        <v>1.1607477765165816E-21</v>
      </c>
      <c r="SB608" s="1">
        <f t="shared" si="1905"/>
        <v>5.559445237087786E-15</v>
      </c>
      <c r="SC608" s="1">
        <f t="shared" si="1905"/>
        <v>2.4243085604561509E-20</v>
      </c>
      <c r="SD608" s="1">
        <f t="shared" si="1905"/>
        <v>3.1135358514033496E-13</v>
      </c>
      <c r="SE608" s="1">
        <f t="shared" si="1905"/>
        <v>6.6214927625205182E-18</v>
      </c>
      <c r="SF608" s="1">
        <f t="shared" si="1905"/>
        <v>7.7627393832947647E-18</v>
      </c>
      <c r="SG608" s="1">
        <f t="shared" si="1905"/>
        <v>2.1241165002644373E-11</v>
      </c>
      <c r="SH608" s="1">
        <f t="shared" si="1905"/>
        <v>7.143133516397467E-15</v>
      </c>
      <c r="SI608" s="1">
        <f t="shared" si="1905"/>
        <v>3.7179932938679629E-11</v>
      </c>
      <c r="SJ608" s="1">
        <f t="shared" si="1905"/>
        <v>6.6214927625205182E-18</v>
      </c>
      <c r="SK608" s="1">
        <f t="shared" si="1905"/>
        <v>3.7179932938679629E-11</v>
      </c>
      <c r="SL608" s="1">
        <f t="shared" si="1905"/>
        <v>3.4123383327507854E-13</v>
      </c>
      <c r="SM608" s="1">
        <f t="shared" si="1905"/>
        <v>1.2721434155568319E-21</v>
      </c>
      <c r="SN608" s="1">
        <f t="shared" si="1905"/>
        <v>3.4123383327507854E-13</v>
      </c>
      <c r="SO608" s="1">
        <f t="shared" si="1905"/>
        <v>7.7627393832947647E-18</v>
      </c>
      <c r="SP608" s="1">
        <f t="shared" si="1905"/>
        <v>3.7179932938679629E-11</v>
      </c>
      <c r="SQ608" s="1">
        <f t="shared" si="1905"/>
        <v>3.7179932938679629E-11</v>
      </c>
      <c r="SR608" s="1">
        <f t="shared" si="1905"/>
        <v>3.7179932938679629E-11</v>
      </c>
      <c r="SS608" s="1">
        <f t="shared" si="1905"/>
        <v>3.7179932938679629E-11</v>
      </c>
      <c r="ST608" s="1">
        <f t="shared" si="1905"/>
        <v>7.143133516397467E-15</v>
      </c>
      <c r="SU608" s="1">
        <f t="shared" si="1905"/>
        <v>2.2267237636754364E-21</v>
      </c>
      <c r="SV608" s="1">
        <f t="shared" si="1905"/>
        <v>1.1146191800077491E-12</v>
      </c>
      <c r="SW608" s="1">
        <f t="shared" si="1905"/>
        <v>7.8286518855964439E-15</v>
      </c>
      <c r="SX608" s="1">
        <f t="shared" si="1905"/>
        <v>4.074804865925275E-11</v>
      </c>
      <c r="SY608" s="1">
        <f t="shared" si="1905"/>
        <v>1.9787023798672437E-16</v>
      </c>
      <c r="SZ608" s="1">
        <f t="shared" si="1905"/>
        <v>1.9787023798672437E-16</v>
      </c>
      <c r="TA608" s="1">
        <f t="shared" si="1905"/>
        <v>7.2569498640580536E-18</v>
      </c>
      <c r="TB608" s="1">
        <f t="shared" si="1905"/>
        <v>2.4404199013196966E-21</v>
      </c>
      <c r="TC608" s="1">
        <f t="shared" si="1905"/>
        <v>4.074804865925275E-11</v>
      </c>
      <c r="TD608" s="1">
        <f t="shared" si="1905"/>
        <v>2.6420095939084288E-13</v>
      </c>
      <c r="TE608" s="1">
        <f t="shared" si="1905"/>
        <v>2.3279655359675162E-11</v>
      </c>
      <c r="TF608" s="1">
        <f t="shared" si="1905"/>
        <v>4.074804865925275E-11</v>
      </c>
      <c r="TG608" s="1">
        <f t="shared" si="1905"/>
        <v>3.8179706127123323E-14</v>
      </c>
      <c r="TH608" s="1">
        <f t="shared" si="1905"/>
        <v>2.5513777309186038E-11</v>
      </c>
      <c r="TI608" s="1">
        <f t="shared" si="1905"/>
        <v>8.7326461685868985E-14</v>
      </c>
      <c r="TJ608" s="1">
        <f t="shared" si="1905"/>
        <v>8.5799586701218326E-15</v>
      </c>
      <c r="TK608" s="1">
        <f t="shared" si="1905"/>
        <v>9.3241968560020637E-18</v>
      </c>
      <c r="TL608" s="1">
        <f t="shared" si="1905"/>
        <v>7.3185677673521991E-15</v>
      </c>
      <c r="TM608" s="1">
        <f t="shared" si="1905"/>
        <v>1.5280321868391854E-21</v>
      </c>
      <c r="TN608" s="1">
        <f t="shared" si="1905"/>
        <v>2.674624213345074E-21</v>
      </c>
      <c r="TO608" s="1">
        <f t="shared" si="1905"/>
        <v>9.3241968560020637E-18</v>
      </c>
      <c r="TP608" s="1">
        <f t="shared" si="1905"/>
        <v>1.5280321868391854E-21</v>
      </c>
      <c r="TQ608" s="1">
        <f t="shared" ref="TQ608:WB611" si="1906">IF(IF($B608&gt;TQ$2,1/(1+EXP(-$B$10*(SUM($B$2*(1-(YEAR($B608)-YEAR(TQ$2))/173),IF(OR(IF($L608&lt;&gt;".",$L608 = TQ$23,FALSE),OR(IF($L608&lt;&gt;".",$L608 = TQ$26,FALSE),IF($L608&lt;&gt;".",$L608 = TQ$29,FALSE))),$B$4,0),IF(OR(IF($M608&lt;&gt;".",$M608 = TQ$24,FALSE),OR(IF($M608&lt;&gt;".",$M608 = TQ$27,FALSE),IF($M608&lt;&gt;".",$M608 = TQ$30,FALSE))),$B$5,0),IF(OR(IF($N608&lt;&gt;".",$N608 = TQ$25,FALSE),OR(IF($N608&lt;&gt;".",$N608 = TQ$28,FALSE),IF($N608&lt;&gt;".",$N608 = TQ$31,FALSE))),$B$6,0),$B$7*SUM(IF(AND($D608 =TQ$4,$D608&lt;&gt;9999),$B$22,IF(OR($D608 = 1,$D608 =2),-$B$22,0)),IF(AND($E608 =TQ$5,$E608&lt;&gt;9999),$B$21,IF(OR($E608 = 1,$E608 =2),-$B$21,0)),IF(AND($F608 =TQ$6,$F608&lt;&gt;9999),$B$20,IF(OR($F608 = 1,$F608 =2),-$B$20,0)),IF(AND($G608 =TQ$8,$G608&lt;&gt;9999),$B$27,IF(OR($G608 = 1,$G608 =2),-$B$27,0)),IF(AND($H608 =TQ$9,$H608&lt;&gt;9999),$B$23,IF(OR($H608 = 1,$H608 =2),-$B$23,0)),IF(AND($I608 =TQ$10,$I608&lt;&gt;9999),$B$25,IF(OR($I608 = 1,$I608 =2),-$B$25,0)),IF(AND($J608 =TQ$19,$J608&lt;&gt;9999),$B$24,IF(OR($J608 = 1,$J608 =2),-$B$24,0)),IF(AND($K608 =TQ$20,$K608&lt;&gt;9999),$B$26,IF(OR($K608 = 1,$K608 =2),-$B$26,0))),IF($O608=TQ$32,$B$3,0))-$B$11))),"")&gt;0,IF($B608&gt;TQ$2,1/(1+EXP(-$B$10*(SUM($B$2*(1-(YEAR($B608)-YEAR(TQ$2))/173),IF(OR(IF($L608&lt;&gt;".",$L608 = TQ$23,FALSE),OR(IF($L608&lt;&gt;".",$L608 = TQ$26,FALSE),IF($L608&lt;&gt;".",$L608 = TQ$29,FALSE))),$B$4,0),IF(OR(IF($M608&lt;&gt;".",$M608 = TQ$24,FALSE),OR(IF($M608&lt;&gt;".",$M608 = TQ$27,FALSE),IF($M608&lt;&gt;".",$M608 = TQ$30,FALSE))),$B$5,0),IF(OR(IF($N608&lt;&gt;".",$N608 = TQ$25,FALSE),OR(IF($N608&lt;&gt;".",$N608 = TQ$28,FALSE),IF($N608&lt;&gt;".",$N608 = TQ$31,FALSE))),$B$6,0),$B$7*SUM(IF(AND($D608 =TQ$4,$D608&lt;&gt;9999),$B$22,IF(OR($D608 = 1,$D608 =2),-$B$22,0)),IF(AND($E608 =TQ$5,$E608&lt;&gt;9999),$B$21,IF(OR($E608 = 1,$E608 =2),-$B$21,0)),IF(AND($F608 =TQ$6,$F608&lt;&gt;9999),$B$20,IF(OR($F608 = 1,$F608 =2),-$B$20,0)),IF(AND($G608 =TQ$8,$G608&lt;&gt;9999),$B$27,IF(OR($G608 = 1,$G608 =2),-$B$27,0)),IF(AND($H608 =TQ$9,$H608&lt;&gt;9999),$B$23,IF(OR($H608 = 1,$H608 =2),-$B$23,0)),IF(AND($I608 =TQ$10,$I608&lt;&gt;9999),$B$25,IF(OR($I608 = 1,$I608 =2),-$B$25,0)),IF(AND($J608 =TQ$19,$J608&lt;&gt;9999),$B$24,IF(OR($J608 = 1,$J608 =2),-$B$24,0)),IF(AND($K608 =TQ$20,$K608&lt;&gt;9999),$B$26,IF(OR($K608 = 1,$K608 =2),-$B$26,0))),IF($O608=TQ$32,$B$3,0))-$B$11))),""),"")</f>
        <v>1.5410065274757944E-18</v>
      </c>
      <c r="TR608" s="1">
        <f t="shared" si="1906"/>
        <v>8.7166689187361137E-18</v>
      </c>
      <c r="TS608" s="1">
        <f t="shared" si="1906"/>
        <v>2.9313048458354526E-21</v>
      </c>
      <c r="TT608" s="1">
        <f t="shared" si="1906"/>
        <v>8.7166689187361137E-18</v>
      </c>
      <c r="TU608" s="1">
        <f t="shared" si="1906"/>
        <v>2.7962305391778696E-11</v>
      </c>
      <c r="TV608" s="1">
        <f t="shared" si="1906"/>
        <v>4.8944426501208078E-11</v>
      </c>
      <c r="TW608" s="1">
        <f t="shared" si="1906"/>
        <v>4.8944426501208078E-11</v>
      </c>
      <c r="TX608" s="1">
        <f t="shared" si="1906"/>
        <v>4.8944426501208078E-11</v>
      </c>
      <c r="TY608" s="1">
        <f t="shared" si="1906"/>
        <v>4.8944426501208078E-11</v>
      </c>
      <c r="TZ608" s="1">
        <f t="shared" si="1906"/>
        <v>4.8944426501208078E-11</v>
      </c>
      <c r="UA608" s="1">
        <f t="shared" si="1906"/>
        <v>2.7962305391778696E-11</v>
      </c>
      <c r="UB608" s="1">
        <f t="shared" si="1906"/>
        <v>3.8333543352192249E-20</v>
      </c>
      <c r="UC608" s="1">
        <f t="shared" si="1906"/>
        <v>1.8353924058118516E-21</v>
      </c>
      <c r="UD608" s="1">
        <f t="shared" si="1906"/>
        <v>1.1199737968348103E-17</v>
      </c>
      <c r="UE608" s="1">
        <f t="shared" si="1906"/>
        <v>1.8353924058118516E-21</v>
      </c>
      <c r="UF608" s="1">
        <f t="shared" si="1906"/>
        <v>4.9231712284964072E-13</v>
      </c>
      <c r="UG608" s="1">
        <f t="shared" si="1906"/>
        <v>1.8353924058118516E-21</v>
      </c>
      <c r="UH608" s="1">
        <f t="shared" si="1906"/>
        <v>8.7906811239384418E-15</v>
      </c>
      <c r="UI608" s="1">
        <f t="shared" si="1906"/>
        <v>8.7906811239384418E-15</v>
      </c>
      <c r="UJ608" s="1">
        <f t="shared" si="1906"/>
        <v>5.364156723890588E-11</v>
      </c>
      <c r="UK608" s="1">
        <f t="shared" si="1906"/>
        <v>8.7906811239384418E-15</v>
      </c>
      <c r="UL608" s="1">
        <f t="shared" si="1906"/>
        <v>3.2126188256076618E-21</v>
      </c>
      <c r="UM608" s="1">
        <f t="shared" si="1906"/>
        <v>9.5531976842004572E-18</v>
      </c>
      <c r="UN608" s="1">
        <f t="shared" si="1906"/>
        <v>1.6172273846606296E-19</v>
      </c>
      <c r="UO608" s="1">
        <f t="shared" si="1906"/>
        <v>9.6343127562461096E-15</v>
      </c>
      <c r="UP608" s="1">
        <f t="shared" si="1906"/>
        <v>5.5041526642009167E-15</v>
      </c>
      <c r="UQ608" s="1">
        <f t="shared" si="1906"/>
        <v>9.6343127562461096E-15</v>
      </c>
      <c r="UR608" s="1">
        <f t="shared" si="1906"/>
        <v>5.8789487211046001E-11</v>
      </c>
      <c r="US608" s="1">
        <f t="shared" si="1906"/>
        <v>2.0115329197731232E-21</v>
      </c>
      <c r="UT608" s="1">
        <f t="shared" si="1906"/>
        <v>1.1474801795288493E-17</v>
      </c>
      <c r="UU608" s="1">
        <f t="shared" si="1906"/>
        <v>6.4431447186153345E-11</v>
      </c>
      <c r="UV608" s="1">
        <f t="shared" si="1906"/>
        <v>2.2045774377829551E-21</v>
      </c>
      <c r="UW608" s="1">
        <f t="shared" si="1906"/>
        <v>2.2045774377829551E-21</v>
      </c>
      <c r="UX608" s="1">
        <f t="shared" si="1906"/>
        <v>1.0558906753243811E-14</v>
      </c>
      <c r="UY608" s="1">
        <f t="shared" si="1906"/>
        <v>5.9134559881124764E-13</v>
      </c>
      <c r="UZ608" s="1">
        <f t="shared" si="1906"/>
        <v>4.0342780803501665E-11</v>
      </c>
      <c r="VA608" s="1">
        <f t="shared" si="1906"/>
        <v>4.2291573319278167E-21</v>
      </c>
      <c r="VB608" s="1">
        <f t="shared" si="1906"/>
        <v>3.5368719051412614E-10</v>
      </c>
      <c r="VC608" s="1">
        <f t="shared" si="1906"/>
        <v>2.6480232040798148E-21</v>
      </c>
      <c r="VD608" s="1">
        <f t="shared" si="1906"/>
        <v>1.292575752667915E-16</v>
      </c>
      <c r="VE608" s="1">
        <f t="shared" si="1906"/>
        <v>1.292575752667915E-16</v>
      </c>
      <c r="VF608" s="1">
        <f t="shared" si="1906"/>
        <v>4.4241221349035042E-19</v>
      </c>
      <c r="VG608" s="1">
        <f t="shared" si="1906"/>
        <v>2.4508637590318255E-16</v>
      </c>
      <c r="VH608" s="1">
        <f t="shared" si="1906"/>
        <v>1.1738504360349986E-9</v>
      </c>
      <c r="VI608" s="1">
        <f t="shared" si="1906"/>
        <v>2.307988234181956E-18</v>
      </c>
      <c r="VJ608" s="1">
        <f t="shared" si="1906"/>
        <v>1.4969413859950481E-12</v>
      </c>
      <c r="VK608" s="1">
        <f t="shared" si="1906"/>
        <v>1.268280696931325E-14</v>
      </c>
      <c r="VL608" s="1">
        <f t="shared" si="1906"/>
        <v>1.3899961475876791E-14</v>
      </c>
      <c r="VM608" s="1">
        <f t="shared" si="1906"/>
        <v>1.3899961475876791E-14</v>
      </c>
      <c r="VN608" s="1">
        <f t="shared" si="1906"/>
        <v>4.6743801802067197E-18</v>
      </c>
      <c r="VO608" s="1">
        <f t="shared" si="1906"/>
        <v>1.3899961475876791E-14</v>
      </c>
      <c r="VP608" s="1">
        <f t="shared" si="1906"/>
        <v>1.5105664499672993E-17</v>
      </c>
      <c r="VQ608" s="1">
        <f t="shared" si="1906"/>
        <v>2.9021509680778775E-21</v>
      </c>
      <c r="VR608" s="1">
        <f t="shared" si="1906"/>
        <v>9.1880938745028248E-11</v>
      </c>
      <c r="VS608" s="1">
        <f t="shared" si="1906"/>
        <v>2.6860703561594662E-16</v>
      </c>
      <c r="VT608" s="1">
        <f t="shared" si="1906"/>
        <v>4.5140295952844001E-16</v>
      </c>
      <c r="VU608" s="1">
        <f t="shared" si="1906"/>
        <v>1.7626005739945252E-10</v>
      </c>
      <c r="VV608" s="1">
        <f t="shared" si="1906"/>
        <v>5.5673494768916427E-21</v>
      </c>
      <c r="VW608" s="1">
        <f t="shared" si="1906"/>
        <v>3.1806670834827918E-21</v>
      </c>
      <c r="VX608" s="1">
        <f t="shared" si="1906"/>
        <v>2.9438494619092167E-16</v>
      </c>
      <c r="VY608" s="1">
        <f t="shared" si="1906"/>
        <v>5.1229751099802606E-18</v>
      </c>
      <c r="VZ608" s="1">
        <f t="shared" si="1906"/>
        <v>3.1806670834827918E-21</v>
      </c>
      <c r="WA608" s="1">
        <f t="shared" si="1906"/>
        <v>1.4099677964280957E-9</v>
      </c>
      <c r="WB608" s="1">
        <f t="shared" si="1906"/>
        <v>1.9317553389204075E-10</v>
      </c>
      <c r="WC608" s="1" t="str">
        <f t="shared" si="1903"/>
        <v/>
      </c>
      <c r="WD608" s="1" t="str">
        <f t="shared" si="1903"/>
        <v/>
      </c>
      <c r="WE608" s="1" t="str">
        <f t="shared" si="1903"/>
        <v/>
      </c>
      <c r="WF608" s="1" t="str">
        <f t="shared" si="1903"/>
        <v/>
      </c>
      <c r="WG608" s="1" t="str">
        <f t="shared" si="1903"/>
        <v/>
      </c>
      <c r="WH608" s="1" t="str">
        <f t="shared" si="1903"/>
        <v/>
      </c>
      <c r="WI608" s="1" t="str">
        <f t="shared" si="1903"/>
        <v/>
      </c>
      <c r="WJ608" s="1" t="str">
        <f t="shared" si="1903"/>
        <v/>
      </c>
      <c r="WK608" s="1" t="str">
        <f t="shared" si="1903"/>
        <v/>
      </c>
      <c r="WL608" s="1" t="str">
        <f t="shared" si="1903"/>
        <v/>
      </c>
      <c r="WM608" s="1" t="str">
        <f t="shared" si="1903"/>
        <v/>
      </c>
      <c r="WN608" s="1" t="str">
        <f t="shared" si="1903"/>
        <v/>
      </c>
      <c r="WO608" s="1" t="str">
        <f t="shared" si="1903"/>
        <v/>
      </c>
      <c r="WP608" s="1" t="str">
        <f t="shared" si="1903"/>
        <v/>
      </c>
      <c r="WQ608" s="1" t="str">
        <f t="shared" si="1903"/>
        <v/>
      </c>
      <c r="WR608" s="1" t="str">
        <f t="shared" si="1903"/>
        <v/>
      </c>
      <c r="WS608" s="1" t="str">
        <f t="shared" si="1903"/>
        <v/>
      </c>
      <c r="WT608" s="1" t="str">
        <f t="shared" si="1903"/>
        <v/>
      </c>
      <c r="WU608" s="1" t="str">
        <f t="shared" si="1903"/>
        <v/>
      </c>
      <c r="WV608" s="1" t="str">
        <f t="shared" si="1903"/>
        <v/>
      </c>
      <c r="WW608" s="1" t="str">
        <f t="shared" si="1903"/>
        <v/>
      </c>
      <c r="WX608" s="1" t="str">
        <f t="shared" si="1903"/>
        <v/>
      </c>
      <c r="WY608" s="1" t="str">
        <f t="shared" si="1903"/>
        <v/>
      </c>
      <c r="WZ608" s="1" t="str">
        <f t="shared" si="1903"/>
        <v/>
      </c>
      <c r="XA608" s="1" t="str">
        <f t="shared" si="1903"/>
        <v/>
      </c>
      <c r="XB608" s="1" t="str">
        <f t="shared" si="1903"/>
        <v/>
      </c>
      <c r="XC608" s="1" t="str">
        <f t="shared" si="1903"/>
        <v/>
      </c>
      <c r="XD608" s="1" t="str">
        <f t="shared" si="1903"/>
        <v/>
      </c>
      <c r="XE608" s="1" t="str">
        <f t="shared" si="1903"/>
        <v/>
      </c>
      <c r="XF608" s="1" t="str">
        <f t="shared" si="1903"/>
        <v/>
      </c>
      <c r="XG608" s="1" t="str">
        <f t="shared" si="1903"/>
        <v/>
      </c>
      <c r="XH608" s="1" t="str">
        <f t="shared" si="1903"/>
        <v/>
      </c>
      <c r="XI608" s="1" t="str">
        <f t="shared" si="1903"/>
        <v/>
      </c>
      <c r="XJ608" s="1" t="str">
        <f t="shared" si="1903"/>
        <v/>
      </c>
      <c r="XK608" s="1" t="str">
        <f t="shared" si="1903"/>
        <v/>
      </c>
      <c r="XL608" s="1" t="str">
        <f t="shared" si="1903"/>
        <v/>
      </c>
      <c r="XM608" s="1" t="str">
        <f t="shared" si="1903"/>
        <v/>
      </c>
      <c r="XN608" s="1" t="str">
        <f t="shared" si="1903"/>
        <v/>
      </c>
      <c r="XO608" s="1" t="str">
        <f t="shared" si="1903"/>
        <v/>
      </c>
      <c r="XP608" s="1" t="str">
        <f t="shared" si="1903"/>
        <v/>
      </c>
      <c r="XQ608" s="1" t="str">
        <f t="shared" si="1903"/>
        <v/>
      </c>
      <c r="XR608" s="1" t="str">
        <f t="shared" si="1903"/>
        <v/>
      </c>
      <c r="XS608" s="1" t="str">
        <f t="shared" si="1903"/>
        <v/>
      </c>
      <c r="XT608" s="1" t="str">
        <f t="shared" si="1903"/>
        <v/>
      </c>
      <c r="XU608" s="1" t="str">
        <f t="shared" si="1903"/>
        <v/>
      </c>
      <c r="XV608" s="1" t="str">
        <f t="shared" si="1903"/>
        <v/>
      </c>
      <c r="XW608" s="1" t="str">
        <f t="shared" si="1903"/>
        <v/>
      </c>
      <c r="XX608" s="1" t="str">
        <f t="shared" si="1903"/>
        <v/>
      </c>
      <c r="XY608" s="1" t="str">
        <f t="shared" si="1903"/>
        <v/>
      </c>
      <c r="XZ608" s="1" t="str">
        <f t="shared" si="1903"/>
        <v/>
      </c>
      <c r="YA608" s="1" t="str">
        <f t="shared" si="1903"/>
        <v/>
      </c>
      <c r="YB608" s="1" t="str">
        <f t="shared" si="1903"/>
        <v/>
      </c>
      <c r="YC608" s="1" t="str">
        <f t="shared" si="1903"/>
        <v/>
      </c>
      <c r="YD608" s="1" t="str">
        <f t="shared" si="1903"/>
        <v/>
      </c>
      <c r="YE608" s="1" t="str">
        <f t="shared" si="1903"/>
        <v/>
      </c>
      <c r="YF608" s="1" t="str">
        <f t="shared" si="1903"/>
        <v/>
      </c>
      <c r="YG608" s="1" t="str">
        <f t="shared" si="1903"/>
        <v/>
      </c>
      <c r="YH608" s="1" t="str">
        <f t="shared" si="1903"/>
        <v/>
      </c>
      <c r="YI608" s="1" t="str">
        <f t="shared" si="1903"/>
        <v/>
      </c>
      <c r="YJ608" s="1" t="str">
        <f t="shared" si="1903"/>
        <v/>
      </c>
      <c r="YK608" s="1" t="str">
        <f t="shared" si="1903"/>
        <v/>
      </c>
      <c r="YL608" s="1" t="str">
        <f t="shared" si="1903"/>
        <v/>
      </c>
      <c r="YM608" s="1" t="str">
        <f t="shared" si="1903"/>
        <v/>
      </c>
      <c r="YN608" s="1" t="str">
        <f t="shared" si="1904"/>
        <v/>
      </c>
      <c r="YO608" s="1" t="str">
        <f t="shared" si="1904"/>
        <v/>
      </c>
      <c r="YP608" s="1" t="str">
        <f t="shared" si="1904"/>
        <v/>
      </c>
      <c r="YQ608" s="1" t="str">
        <f t="shared" si="1904"/>
        <v/>
      </c>
      <c r="YR608" s="1" t="str">
        <f t="shared" si="1904"/>
        <v/>
      </c>
      <c r="YS608" s="1" t="str">
        <f t="shared" si="1904"/>
        <v/>
      </c>
      <c r="YT608" s="1" t="str">
        <f t="shared" si="1904"/>
        <v/>
      </c>
      <c r="YU608" s="1" t="str">
        <f t="shared" si="1904"/>
        <v/>
      </c>
      <c r="YV608" s="1" t="str">
        <f t="shared" si="1904"/>
        <v/>
      </c>
      <c r="YW608" s="1" t="str">
        <f t="shared" si="1904"/>
        <v/>
      </c>
      <c r="YX608" s="1" t="str">
        <f t="shared" si="1904"/>
        <v/>
      </c>
      <c r="YY608" s="1" t="str">
        <f t="shared" si="1904"/>
        <v/>
      </c>
      <c r="YZ608" s="1" t="str">
        <f t="shared" si="1904"/>
        <v/>
      </c>
      <c r="ZA608" s="1" t="str">
        <f t="shared" si="1904"/>
        <v/>
      </c>
      <c r="ZB608" s="1" t="str">
        <f t="shared" si="1904"/>
        <v/>
      </c>
      <c r="ZC608" s="1" t="str">
        <f t="shared" si="1904"/>
        <v/>
      </c>
      <c r="ZD608" s="1" t="str">
        <f t="shared" si="1904"/>
        <v/>
      </c>
      <c r="ZE608" s="1" t="str">
        <f t="shared" si="1904"/>
        <v/>
      </c>
      <c r="ZF608" s="1" t="str">
        <f t="shared" si="1904"/>
        <v/>
      </c>
      <c r="ZG608" s="1" t="str">
        <f t="shared" si="1904"/>
        <v/>
      </c>
      <c r="ZH608" s="1" t="str">
        <f t="shared" si="1904"/>
        <v/>
      </c>
      <c r="ZI608" s="1" t="str">
        <f t="shared" si="1904"/>
        <v/>
      </c>
      <c r="ZJ608" s="1" t="str">
        <f t="shared" si="1904"/>
        <v/>
      </c>
      <c r="ZK608" s="1" t="str">
        <f t="shared" si="1904"/>
        <v/>
      </c>
      <c r="ZL608" s="1" t="str">
        <f t="shared" si="1904"/>
        <v/>
      </c>
      <c r="ZM608" s="1" t="str">
        <f t="shared" si="1904"/>
        <v/>
      </c>
      <c r="ZN608" s="1" t="str">
        <f t="shared" si="1904"/>
        <v/>
      </c>
      <c r="ZO608" s="1" t="str">
        <f t="shared" si="1904"/>
        <v/>
      </c>
      <c r="ZP608" s="1" t="str">
        <f t="shared" si="1904"/>
        <v/>
      </c>
      <c r="ZQ608" s="1" t="str">
        <f t="shared" si="1904"/>
        <v/>
      </c>
      <c r="ZR608" s="1" t="str">
        <f t="shared" si="1847"/>
        <v/>
      </c>
      <c r="ZS608" s="1" t="str">
        <f t="shared" si="1847"/>
        <v/>
      </c>
      <c r="ZT608" s="1" t="str">
        <f t="shared" si="1847"/>
        <v/>
      </c>
      <c r="ZU608" s="1" t="str">
        <f t="shared" si="1847"/>
        <v/>
      </c>
      <c r="ZV608" s="1" t="str">
        <f t="shared" si="1847"/>
        <v/>
      </c>
      <c r="ZW608" s="1" t="str">
        <f t="shared" si="1847"/>
        <v/>
      </c>
      <c r="ZX608" s="1" t="str">
        <f t="shared" si="1847"/>
        <v/>
      </c>
      <c r="ZY608" s="1" t="str">
        <f t="shared" si="1847"/>
        <v/>
      </c>
      <c r="ZZ608" s="1" t="str">
        <f t="shared" si="1847"/>
        <v/>
      </c>
      <c r="AAA608" s="1" t="str">
        <f t="shared" si="1847"/>
        <v/>
      </c>
    </row>
    <row r="609" spans="1:703" x14ac:dyDescent="0.25">
      <c r="A609" s="9">
        <v>556</v>
      </c>
      <c r="B609" s="8">
        <v>40979</v>
      </c>
      <c r="C609" s="7" t="s">
        <v>280</v>
      </c>
      <c r="D609" s="7">
        <v>1</v>
      </c>
      <c r="E609" s="7">
        <v>2</v>
      </c>
      <c r="F609" s="7">
        <v>1</v>
      </c>
      <c r="G609" s="7">
        <v>2</v>
      </c>
      <c r="H609" s="7">
        <v>2</v>
      </c>
      <c r="I609" s="7">
        <v>2</v>
      </c>
      <c r="J609" s="7">
        <v>1</v>
      </c>
      <c r="K609" s="7">
        <v>1</v>
      </c>
      <c r="L609" s="7">
        <v>9</v>
      </c>
      <c r="M609" s="7">
        <v>9.1999999999999993</v>
      </c>
      <c r="N609" s="7">
        <v>9.2200000000000006</v>
      </c>
      <c r="O609" s="7">
        <v>3</v>
      </c>
      <c r="P609" s="5">
        <v>44.194305</v>
      </c>
      <c r="Q609" s="5">
        <f t="shared" si="1705"/>
        <v>40.251667162153652</v>
      </c>
      <c r="R609" s="5">
        <f t="shared" si="1706"/>
        <v>3.9426378378463482</v>
      </c>
      <c r="S609" s="6">
        <f t="shared" si="1707"/>
        <v>6.5633406711011992E-10</v>
      </c>
      <c r="T609" s="5" t="e">
        <f>SQRT(SUMPRODUCT(AB609:ZT609,#REF!:#REF!)/SUM(AB609:ZT609))/((COUNTIF(AB609:ZT609,"&gt;0")-1)/COUNTIF(AB609:ZT609,"&gt;0"))</f>
        <v>#REF!</v>
      </c>
      <c r="U609" s="4" t="e">
        <f t="shared" si="1708"/>
        <v>#REF!</v>
      </c>
      <c r="V609" s="4" t="e">
        <f t="shared" si="1709"/>
        <v>#REF!</v>
      </c>
      <c r="W609" s="4" t="e">
        <f t="shared" si="1710"/>
        <v>#REF!</v>
      </c>
      <c r="X609" s="4">
        <f t="shared" si="1711"/>
        <v>1</v>
      </c>
      <c r="Y609" s="3">
        <f t="shared" si="1712"/>
        <v>0.57219861629382918</v>
      </c>
      <c r="Z609" s="3">
        <f t="shared" si="1715"/>
        <v>0.57219861629382918</v>
      </c>
      <c r="AB609" s="1">
        <f t="shared" si="1718"/>
        <v>2.107199936187021E-25</v>
      </c>
      <c r="AC609" s="1">
        <f t="shared" si="1898"/>
        <v>2.107199936187021E-25</v>
      </c>
      <c r="AD609" s="1">
        <f t="shared" si="1898"/>
        <v>2.107199936187021E-25</v>
      </c>
      <c r="AE609" s="1">
        <f t="shared" si="1898"/>
        <v>2.107199936187021E-25</v>
      </c>
      <c r="AF609" s="1">
        <f t="shared" si="1898"/>
        <v>2.107199936187021E-25</v>
      </c>
      <c r="AG609" s="1">
        <f t="shared" si="1898"/>
        <v>2.107199936187021E-25</v>
      </c>
      <c r="AH609" s="1">
        <f t="shared" si="1898"/>
        <v>2.107199936187021E-25</v>
      </c>
      <c r="AI609" s="1">
        <f t="shared" si="1898"/>
        <v>2.107199936187021E-25</v>
      </c>
      <c r="AJ609" s="1">
        <f t="shared" si="1898"/>
        <v>2.107199936187021E-25</v>
      </c>
      <c r="AK609" s="1">
        <f t="shared" si="1898"/>
        <v>2.107199936187021E-25</v>
      </c>
      <c r="AL609" s="1">
        <f t="shared" si="1898"/>
        <v>2.107199936187021E-25</v>
      </c>
      <c r="AM609" s="1">
        <f t="shared" si="1898"/>
        <v>2.107199936187021E-25</v>
      </c>
      <c r="AN609" s="1">
        <f t="shared" si="1898"/>
        <v>2.107199936187021E-25</v>
      </c>
      <c r="AO609" s="1">
        <f t="shared" si="1898"/>
        <v>2.107199936187021E-25</v>
      </c>
      <c r="AP609" s="1">
        <f t="shared" si="1898"/>
        <v>2.107199936187021E-25</v>
      </c>
      <c r="AQ609" s="1">
        <f t="shared" si="1898"/>
        <v>2.107199936187021E-25</v>
      </c>
      <c r="AR609" s="1">
        <f t="shared" si="1898"/>
        <v>2.107199936187021E-25</v>
      </c>
      <c r="AS609" s="1">
        <f t="shared" si="1898"/>
        <v>2.107199936187021E-25</v>
      </c>
      <c r="AT609" s="1">
        <f t="shared" si="1898"/>
        <v>2.107199936187021E-25</v>
      </c>
      <c r="AU609" s="1">
        <f t="shared" si="1898"/>
        <v>2.107199936187021E-25</v>
      </c>
      <c r="AV609" s="1">
        <f t="shared" si="1898"/>
        <v>2.107199936187021E-25</v>
      </c>
      <c r="AW609" s="1">
        <f t="shared" si="1898"/>
        <v>2.107199936187021E-25</v>
      </c>
      <c r="AX609" s="1">
        <f t="shared" si="1898"/>
        <v>2.107199936187021E-25</v>
      </c>
      <c r="AY609" s="1">
        <f t="shared" si="1898"/>
        <v>2.107199936187021E-25</v>
      </c>
      <c r="AZ609" s="1">
        <f t="shared" si="1898"/>
        <v>2.107199936187021E-25</v>
      </c>
      <c r="BA609" s="1">
        <f t="shared" si="1898"/>
        <v>2.107199936187021E-25</v>
      </c>
      <c r="BB609" s="1">
        <f t="shared" si="1898"/>
        <v>2.107199936187021E-25</v>
      </c>
      <c r="BC609" s="1">
        <f t="shared" si="1898"/>
        <v>2.107199936187021E-25</v>
      </c>
      <c r="BD609" s="1">
        <f t="shared" si="1898"/>
        <v>2.107199936187021E-25</v>
      </c>
      <c r="BE609" s="1">
        <f t="shared" si="1898"/>
        <v>2.107199936187021E-25</v>
      </c>
      <c r="BF609" s="1">
        <f t="shared" si="1898"/>
        <v>2.107199936187021E-25</v>
      </c>
      <c r="BG609" s="1">
        <f t="shared" si="1898"/>
        <v>2.107199936187021E-25</v>
      </c>
      <c r="BH609" s="1">
        <f t="shared" si="1898"/>
        <v>2.107199936187021E-25</v>
      </c>
      <c r="BI609" s="1">
        <f t="shared" si="1898"/>
        <v>2.107199936187021E-25</v>
      </c>
      <c r="BJ609" s="1">
        <f t="shared" si="1898"/>
        <v>2.107199936187021E-25</v>
      </c>
      <c r="BK609" s="1">
        <f t="shared" si="1898"/>
        <v>2.107199936187021E-25</v>
      </c>
      <c r="BL609" s="1">
        <f t="shared" si="1898"/>
        <v>2.107199936187021E-25</v>
      </c>
      <c r="BM609" s="1">
        <f t="shared" si="1898"/>
        <v>1.8567263496164435E-23</v>
      </c>
      <c r="BN609" s="1">
        <f t="shared" si="1898"/>
        <v>1.8567263496164435E-23</v>
      </c>
      <c r="BO609" s="1">
        <f t="shared" si="1898"/>
        <v>1.0992898729941423E-24</v>
      </c>
      <c r="BP609" s="1">
        <f t="shared" si="1898"/>
        <v>1.1801254023741227E-23</v>
      </c>
      <c r="BQ609" s="1">
        <f t="shared" si="1898"/>
        <v>1.0992898729941423E-24</v>
      </c>
      <c r="BR609" s="1">
        <f t="shared" si="1898"/>
        <v>1.0992898729941423E-24</v>
      </c>
      <c r="BS609" s="1">
        <f t="shared" si="1898"/>
        <v>1.1801254023741227E-23</v>
      </c>
      <c r="BT609" s="1">
        <f t="shared" si="1898"/>
        <v>1.1801254023741227E-23</v>
      </c>
      <c r="BU609" s="1">
        <f t="shared" si="1898"/>
        <v>1.1801254023741227E-23</v>
      </c>
      <c r="BV609" s="1">
        <f t="shared" si="1898"/>
        <v>1.1801254023741227E-23</v>
      </c>
      <c r="BW609" s="1">
        <f t="shared" si="1898"/>
        <v>1.1801254023741227E-23</v>
      </c>
      <c r="BX609" s="1">
        <f t="shared" si="1898"/>
        <v>1.1801254023741227E-23</v>
      </c>
      <c r="BY609" s="1">
        <f t="shared" si="1898"/>
        <v>1.1801254023741227E-23</v>
      </c>
      <c r="BZ609" s="1">
        <f t="shared" si="1898"/>
        <v>1.1801254023741227E-23</v>
      </c>
      <c r="CA609" s="1">
        <f t="shared" si="1898"/>
        <v>1.1801254023741227E-23</v>
      </c>
      <c r="CB609" s="1">
        <f t="shared" si="1898"/>
        <v>1.1801254023741227E-23</v>
      </c>
      <c r="CC609" s="1">
        <f t="shared" si="1898"/>
        <v>1.1801254023741227E-23</v>
      </c>
      <c r="CD609" s="1">
        <f t="shared" si="1898"/>
        <v>1.1801254023741227E-23</v>
      </c>
      <c r="CE609" s="1">
        <f t="shared" si="1898"/>
        <v>1.1801254023741227E-23</v>
      </c>
      <c r="CF609" s="1">
        <f t="shared" si="1898"/>
        <v>1.0992898729941423E-24</v>
      </c>
      <c r="CG609" s="1">
        <f t="shared" si="1898"/>
        <v>1.0992898729941423E-24</v>
      </c>
      <c r="CH609" s="1">
        <f t="shared" si="1898"/>
        <v>1.1801254023741227E-23</v>
      </c>
      <c r="CI609" s="1">
        <f t="shared" si="1898"/>
        <v>1.0398490873175824E-21</v>
      </c>
      <c r="CJ609" s="1">
        <f t="shared" si="1898"/>
        <v>1.0398490873175824E-21</v>
      </c>
      <c r="CK609" s="1">
        <f t="shared" si="1898"/>
        <v>9.6862212170909306E-23</v>
      </c>
      <c r="CL609" s="1">
        <f t="shared" si="1898"/>
        <v>1.0398490873175824E-21</v>
      </c>
      <c r="CM609" s="1">
        <f t="shared" si="1898"/>
        <v>1.1801254023741227E-23</v>
      </c>
      <c r="CN609" s="1">
        <f t="shared" ref="CN609:EY613" si="1907">IF(IF($B609&gt;CN$2,1/(1+EXP(-$B$10*(SUM($B$2*(1-(YEAR($B609)-YEAR(CN$2))/173),IF(OR(IF($L609&lt;&gt;".",$L609 = CN$23,FALSE),OR(IF($L609&lt;&gt;".",$L609 = CN$26,FALSE),IF($L609&lt;&gt;".",$L609 = CN$29,FALSE))),$B$4,0),IF(OR(IF($M609&lt;&gt;".",$M609 = CN$24,FALSE),OR(IF($M609&lt;&gt;".",$M609 = CN$27,FALSE),IF($M609&lt;&gt;".",$M609 = CN$30,FALSE))),$B$5,0),IF(OR(IF($N609&lt;&gt;".",$N609 = CN$25,FALSE),OR(IF($N609&lt;&gt;".",$N609 = CN$28,FALSE),IF($N609&lt;&gt;".",$N609 = CN$31,FALSE))),$B$6,0),$B$7*SUM(IF(AND($D609 =CN$4,$D609&lt;&gt;9999),$B$22,IF(OR($D609 = 1,$D609 =2),-$B$22,0)),IF(AND($E609 =CN$5,$E609&lt;&gt;9999),$B$21,IF(OR($E609 = 1,$E609 =2),-$B$21,0)),IF(AND($F609 =CN$6,$F609&lt;&gt;9999),$B$20,IF(OR($F609 = 1,$F609 =2),-$B$20,0)),IF(AND($G609 =CN$8,$G609&lt;&gt;9999),$B$27,IF(OR($G609 = 1,$G609 =2),-$B$27,0)),IF(AND($H609 =CN$9,$H609&lt;&gt;9999),$B$23,IF(OR($H609 = 1,$H609 =2),-$B$23,0)),IF(AND($I609 =CN$10,$I609&lt;&gt;9999),$B$25,IF(OR($I609 = 1,$I609 =2),-$B$25,0)),IF(AND($J609 =CN$19,$J609&lt;&gt;9999),$B$24,IF(OR($J609 = 1,$J609 =2),-$B$24,0)),IF(AND($K609 =CN$20,$K609&lt;&gt;9999),$B$26,IF(OR($K609 = 1,$K609 =2),-$B$26,0))),IF($O609=CN$32,$B$3,0))-$B$11))),"")&gt;0,IF($B609&gt;CN$2,1/(1+EXP(-$B$10*(SUM($B$2*(1-(YEAR($B609)-YEAR(CN$2))/173),IF(OR(IF($L609&lt;&gt;".",$L609 = CN$23,FALSE),OR(IF($L609&lt;&gt;".",$L609 = CN$26,FALSE),IF($L609&lt;&gt;".",$L609 = CN$29,FALSE))),$B$4,0),IF(OR(IF($M609&lt;&gt;".",$M609 = CN$24,FALSE),OR(IF($M609&lt;&gt;".",$M609 = CN$27,FALSE),IF($M609&lt;&gt;".",$M609 = CN$30,FALSE))),$B$5,0),IF(OR(IF($N609&lt;&gt;".",$N609 = CN$25,FALSE),OR(IF($N609&lt;&gt;".",$N609 = CN$28,FALSE),IF($N609&lt;&gt;".",$N609 = CN$31,FALSE))),$B$6,0),$B$7*SUM(IF(AND($D609 =CN$4,$D609&lt;&gt;9999),$B$22,IF(OR($D609 = 1,$D609 =2),-$B$22,0)),IF(AND($E609 =CN$5,$E609&lt;&gt;9999),$B$21,IF(OR($E609 = 1,$E609 =2),-$B$21,0)),IF(AND($F609 =CN$6,$F609&lt;&gt;9999),$B$20,IF(OR($F609 = 1,$F609 =2),-$B$20,0)),IF(AND($G609 =CN$8,$G609&lt;&gt;9999),$B$27,IF(OR($G609 = 1,$G609 =2),-$B$27,0)),IF(AND($H609 =CN$9,$H609&lt;&gt;9999),$B$23,IF(OR($H609 = 1,$H609 =2),-$B$23,0)),IF(AND($I609 =CN$10,$I609&lt;&gt;9999),$B$25,IF(OR($I609 = 1,$I609 =2),-$B$25,0)),IF(AND($J609 =CN$19,$J609&lt;&gt;9999),$B$24,IF(OR($J609 = 1,$J609 =2),-$B$24,0)),IF(AND($K609 =CN$20,$K609&lt;&gt;9999),$B$26,IF(OR($K609 = 1,$K609 =2),-$B$26,0))),IF($O609=CN$32,$B$3,0))-$B$11))),""),"")</f>
        <v>1.1396422171694223E-21</v>
      </c>
      <c r="CO609" s="1">
        <f t="shared" si="1907"/>
        <v>1.2490123797725482E-21</v>
      </c>
      <c r="CP609" s="1">
        <f t="shared" si="1907"/>
        <v>1.5535412910682788E-23</v>
      </c>
      <c r="CQ609" s="1">
        <f t="shared" si="1907"/>
        <v>1.4471277417755311E-24</v>
      </c>
      <c r="CR609" s="1">
        <f t="shared" si="1907"/>
        <v>1.5535412910682788E-23</v>
      </c>
      <c r="CS609" s="1">
        <f t="shared" si="1907"/>
        <v>1.7382142145766038E-24</v>
      </c>
      <c r="CT609" s="1">
        <f t="shared" si="1907"/>
        <v>4.6812915668411215E-22</v>
      </c>
      <c r="CU609" s="1">
        <f t="shared" si="1907"/>
        <v>5.130549774500115E-22</v>
      </c>
      <c r="CV609" s="1">
        <f t="shared" si="1907"/>
        <v>5.6229227794895317E-22</v>
      </c>
      <c r="CW609" s="1">
        <f t="shared" si="1907"/>
        <v>6.1625482596906715E-22</v>
      </c>
      <c r="CX609" s="1">
        <f t="shared" si="1907"/>
        <v>7.4021309064713772E-22</v>
      </c>
      <c r="CY609" s="1">
        <f t="shared" si="1907"/>
        <v>3.6181703395804141E-24</v>
      </c>
      <c r="CZ609" s="1">
        <f t="shared" si="1907"/>
        <v>7.5568194097747056E-23</v>
      </c>
      <c r="DA609" s="1">
        <f t="shared" si="1907"/>
        <v>8.8910527995261915E-22</v>
      </c>
      <c r="DB609" s="1">
        <f t="shared" si="1907"/>
        <v>8.8910527995261915E-22</v>
      </c>
      <c r="DC609" s="1">
        <f t="shared" si="1907"/>
        <v>8.8910527995261915E-22</v>
      </c>
      <c r="DD609" s="1">
        <f t="shared" si="1907"/>
        <v>4.6655341076538512E-23</v>
      </c>
      <c r="DE609" s="1">
        <f t="shared" si="1907"/>
        <v>4.3459571214506269E-24</v>
      </c>
      <c r="DF609" s="1">
        <f t="shared" si="1907"/>
        <v>7.340423395079896E-23</v>
      </c>
      <c r="DG609" s="1">
        <f t="shared" si="1907"/>
        <v>7.9007318379308803E-17</v>
      </c>
      <c r="DH609" s="1">
        <f t="shared" si="1907"/>
        <v>9.74431698695904E-22</v>
      </c>
      <c r="DI609" s="1">
        <f t="shared" si="1907"/>
        <v>9.1539270612201247E-20</v>
      </c>
      <c r="DJ609" s="1">
        <f t="shared" si="1907"/>
        <v>4.7630336651924643E-24</v>
      </c>
      <c r="DK609" s="1">
        <f t="shared" si="1907"/>
        <v>4.7051486061478792E-20</v>
      </c>
      <c r="DL609" s="1">
        <f t="shared" si="1907"/>
        <v>4.7051486061478792E-20</v>
      </c>
      <c r="DM609" s="1">
        <f t="shared" si="1907"/>
        <v>4.5996418988460586E-22</v>
      </c>
      <c r="DN609" s="1">
        <f t="shared" si="1907"/>
        <v>4.2325079574072323E-19</v>
      </c>
      <c r="DO609" s="1">
        <f t="shared" si="1907"/>
        <v>5.2201365687161055E-24</v>
      </c>
      <c r="DP609" s="1">
        <f t="shared" si="1907"/>
        <v>9.4899461808393648E-17</v>
      </c>
      <c r="DQ609" s="1">
        <f t="shared" si="1907"/>
        <v>5.2201365687161055E-24</v>
      </c>
      <c r="DR609" s="1">
        <f t="shared" si="1907"/>
        <v>5.0410642810761811E-22</v>
      </c>
      <c r="DS609" s="1">
        <f t="shared" si="1907"/>
        <v>8.8917964970977703E-20</v>
      </c>
      <c r="DT609" s="1">
        <f t="shared" si="1907"/>
        <v>5.7211071160770491E-24</v>
      </c>
      <c r="DU609" s="1">
        <f t="shared" si="1907"/>
        <v>1.1803744687169915E-18</v>
      </c>
      <c r="DV609" s="1">
        <f t="shared" si="1907"/>
        <v>1.1398827395059793E-16</v>
      </c>
      <c r="DW609" s="1">
        <f t="shared" si="1907"/>
        <v>6.8718948750711011E-24</v>
      </c>
      <c r="DX609" s="1">
        <f t="shared" si="1907"/>
        <v>1.2492759847631721E-16</v>
      </c>
      <c r="DY609" s="1">
        <f t="shared" si="1907"/>
        <v>1.4178041238638868E-18</v>
      </c>
      <c r="DZ609" s="1">
        <f t="shared" si="1907"/>
        <v>7.439854027423789E-20</v>
      </c>
      <c r="EA609" s="1">
        <f t="shared" si="1907"/>
        <v>3.0408167507121626E-20</v>
      </c>
      <c r="EB609" s="1">
        <f t="shared" si="1907"/>
        <v>1.7029922172329015E-18</v>
      </c>
      <c r="EC609" s="1">
        <f t="shared" si="1907"/>
        <v>1.8664264362400289E-18</v>
      </c>
      <c r="ED609" s="1">
        <f t="shared" si="1907"/>
        <v>8.3242460945150746E-21</v>
      </c>
      <c r="EE609" s="1">
        <f t="shared" si="1907"/>
        <v>8.0386900039032815E-19</v>
      </c>
      <c r="EF609" s="1">
        <f t="shared" si="1907"/>
        <v>1.9004781483223684E-24</v>
      </c>
      <c r="EG609" s="1">
        <f t="shared" si="1907"/>
        <v>1.8024002853434943E-16</v>
      </c>
      <c r="EH609" s="1">
        <f t="shared" si="1907"/>
        <v>8.735977752641694E-22</v>
      </c>
      <c r="EI609" s="1">
        <f t="shared" si="1907"/>
        <v>9.914466806969535E-24</v>
      </c>
      <c r="EJ609" s="1">
        <f t="shared" si="1907"/>
        <v>2.2418538932530523E-18</v>
      </c>
      <c r="EK609" s="1">
        <f t="shared" si="1907"/>
        <v>2.1649490268889839E-16</v>
      </c>
      <c r="EL609" s="1">
        <f t="shared" si="1907"/>
        <v>3.8656743106546715E-18</v>
      </c>
      <c r="EM609" s="1">
        <f t="shared" si="1907"/>
        <v>3.8656743106546715E-18</v>
      </c>
      <c r="EN609" s="1">
        <f t="shared" si="1907"/>
        <v>1.2784440395496191E-22</v>
      </c>
      <c r="EO609" s="1">
        <f t="shared" si="1907"/>
        <v>2.4570020521607933E-18</v>
      </c>
      <c r="EP609" s="1">
        <f t="shared" si="1907"/>
        <v>2.6004236279480836E-16</v>
      </c>
      <c r="EQ609" s="1">
        <f t="shared" si="1907"/>
        <v>2.8499833149629179E-16</v>
      </c>
      <c r="ER609" s="1">
        <f t="shared" si="1907"/>
        <v>3.1234929602513142E-16</v>
      </c>
      <c r="ES609" s="1">
        <f t="shared" si="1907"/>
        <v>1.6252371275378822E-20</v>
      </c>
      <c r="ET609" s="1">
        <f t="shared" si="1907"/>
        <v>1.7181403891263114E-23</v>
      </c>
      <c r="EU609" s="1">
        <f t="shared" si="1907"/>
        <v>3.1619197113624588E-20</v>
      </c>
      <c r="EV609" s="1">
        <f t="shared" si="1907"/>
        <v>1.8184326952786706E-21</v>
      </c>
      <c r="EW609" s="1">
        <f t="shared" si="1907"/>
        <v>4.6665187720932625E-18</v>
      </c>
      <c r="EX609" s="1">
        <f t="shared" si="1907"/>
        <v>1.9929456051807285E-21</v>
      </c>
      <c r="EY609" s="1">
        <f t="shared" si="1907"/>
        <v>1.9929456051807285E-21</v>
      </c>
      <c r="EZ609" s="1">
        <f t="shared" si="1899"/>
        <v>4.6665187720932625E-18</v>
      </c>
      <c r="FA609" s="1">
        <f t="shared" si="1899"/>
        <v>2.2343077020529607E-19</v>
      </c>
      <c r="FB609" s="1">
        <f t="shared" si="1899"/>
        <v>4.6665187720932625E-18</v>
      </c>
      <c r="FC609" s="1">
        <f t="shared" si="1899"/>
        <v>2.1842063198278041E-21</v>
      </c>
      <c r="FD609" s="1">
        <f t="shared" si="1899"/>
        <v>5.1143592515044115E-18</v>
      </c>
      <c r="FE609" s="1">
        <f t="shared" si="1899"/>
        <v>5.1143592515044115E-18</v>
      </c>
      <c r="FF609" s="1">
        <f t="shared" si="1899"/>
        <v>2.4487316616056991E-19</v>
      </c>
      <c r="FG609" s="1">
        <f t="shared" si="1899"/>
        <v>5.6051784704845055E-18</v>
      </c>
      <c r="FH609" s="1">
        <f t="shared" si="1899"/>
        <v>2.6235544818141386E-21</v>
      </c>
      <c r="FI609" s="1">
        <f t="shared" si="1899"/>
        <v>3.2632184299147868E-23</v>
      </c>
      <c r="FJ609" s="1">
        <f t="shared" si="1899"/>
        <v>3.2632184299147868E-23</v>
      </c>
      <c r="FK609" s="1">
        <f t="shared" si="1899"/>
        <v>3.8719725219460694E-19</v>
      </c>
      <c r="FL609" s="1">
        <f t="shared" si="1899"/>
        <v>8.8629952226322113E-18</v>
      </c>
      <c r="FM609" s="1">
        <f t="shared" si="1899"/>
        <v>8.8629952226322113E-18</v>
      </c>
      <c r="FN609" s="1">
        <f t="shared" si="1899"/>
        <v>5.0542292024611955E-22</v>
      </c>
      <c r="FO609" s="1">
        <f t="shared" si="1899"/>
        <v>4.1484050795306993E-21</v>
      </c>
      <c r="FP609" s="1">
        <f t="shared" si="1899"/>
        <v>5.1598516455873284E-23</v>
      </c>
      <c r="FQ609" s="1">
        <f t="shared" si="1899"/>
        <v>1.9008792456474098E-19</v>
      </c>
      <c r="FR609" s="1">
        <f t="shared" si="1899"/>
        <v>1.0645766669362626E-17</v>
      </c>
      <c r="FS609" s="1">
        <f t="shared" si="1899"/>
        <v>2.0833044568700453E-19</v>
      </c>
      <c r="FT609" s="1">
        <f t="shared" si="1899"/>
        <v>1.2787138561139034E-17</v>
      </c>
      <c r="FU609" s="1">
        <f t="shared" si="1899"/>
        <v>1.1880293240644525E-23</v>
      </c>
      <c r="FV609" s="1">
        <f t="shared" si="1899"/>
        <v>5.4610455551275631E-21</v>
      </c>
      <c r="FW609" s="1">
        <f t="shared" si="1899"/>
        <v>1.2787138561139034E-17</v>
      </c>
      <c r="FX609" s="1">
        <f t="shared" si="1899"/>
        <v>9.1395738388740391E-18</v>
      </c>
      <c r="FY609" s="1">
        <f t="shared" si="1899"/>
        <v>1.2348486789414475E-15</v>
      </c>
      <c r="FZ609" s="1">
        <f t="shared" si="1899"/>
        <v>1.1889459904865946E-22</v>
      </c>
      <c r="GA609" s="1">
        <f t="shared" si="1899"/>
        <v>1.401430565146865E-17</v>
      </c>
      <c r="GB609" s="1">
        <f t="shared" si="1899"/>
        <v>1.401430565146865E-17</v>
      </c>
      <c r="GC609" s="1">
        <f t="shared" si="1899"/>
        <v>1.535924256656281E-17</v>
      </c>
      <c r="GD609" s="1">
        <f t="shared" si="1899"/>
        <v>6.5595225192259404E-21</v>
      </c>
      <c r="GE609" s="1">
        <f t="shared" si="1899"/>
        <v>1.42699873605421E-23</v>
      </c>
      <c r="GF609" s="1">
        <f t="shared" si="1899"/>
        <v>6.5595225192259404E-21</v>
      </c>
      <c r="GG609" s="1">
        <f t="shared" si="1899"/>
        <v>1.6833251542062266E-17</v>
      </c>
      <c r="GH609" s="1">
        <f t="shared" si="1899"/>
        <v>1.6833251542062266E-17</v>
      </c>
      <c r="GI609" s="1">
        <f t="shared" si="1899"/>
        <v>1.2583478484669762E-20</v>
      </c>
      <c r="GJ609" s="1">
        <f t="shared" si="1899"/>
        <v>8.1588375330318078E-23</v>
      </c>
      <c r="GK609" s="1">
        <f t="shared" si="1899"/>
        <v>1.6833251542062266E-17</v>
      </c>
      <c r="GL609" s="1">
        <f t="shared" si="1899"/>
        <v>5.2610916629109436E-19</v>
      </c>
      <c r="GM609" s="1">
        <f t="shared" si="1899"/>
        <v>1.4832356982899334E-15</v>
      </c>
      <c r="GN609" s="1">
        <f t="shared" si="1899"/>
        <v>8.0596833330970545E-19</v>
      </c>
      <c r="GO609" s="1">
        <f t="shared" si="1899"/>
        <v>1.6833251542062266E-17</v>
      </c>
      <c r="GP609" s="1">
        <f t="shared" si="1899"/>
        <v>1.8448719476259525E-17</v>
      </c>
      <c r="GQ609" s="1">
        <f t="shared" si="1899"/>
        <v>1.8448719476259525E-17</v>
      </c>
      <c r="GR609" s="1">
        <f t="shared" si="1899"/>
        <v>1.8448719476259525E-17</v>
      </c>
      <c r="GS609" s="1">
        <f t="shared" si="1899"/>
        <v>3.5391152925962446E-17</v>
      </c>
      <c r="GT609" s="1">
        <f t="shared" si="1899"/>
        <v>2.0219222023935851E-17</v>
      </c>
      <c r="GU609" s="1">
        <f t="shared" si="1899"/>
        <v>2.0219222023935851E-17</v>
      </c>
      <c r="GV609" s="1">
        <f t="shared" si="1899"/>
        <v>9.7999692528436039E-23</v>
      </c>
      <c r="GW609" s="1">
        <f t="shared" si="1899"/>
        <v>1.8799798595421846E-22</v>
      </c>
      <c r="GX609" s="1">
        <f t="shared" si="1899"/>
        <v>2.058810831568558E-23</v>
      </c>
      <c r="GY609" s="1">
        <f t="shared" si="1899"/>
        <v>2.4286272811386263E-17</v>
      </c>
      <c r="GZ609" s="1">
        <f t="shared" si="1899"/>
        <v>1.1771210906928218E-22</v>
      </c>
      <c r="HA609" s="1">
        <f t="shared" si="1899"/>
        <v>4.3364910555623782E-19</v>
      </c>
      <c r="HB609" s="1">
        <f t="shared" si="1899"/>
        <v>2.1399470400739448E-15</v>
      </c>
      <c r="HC609" s="1">
        <f t="shared" si="1899"/>
        <v>2.3255691816502579E-18</v>
      </c>
      <c r="HD609" s="1">
        <f t="shared" si="1899"/>
        <v>2.66169986886728E-17</v>
      </c>
      <c r="HE609" s="1">
        <f t="shared" si="1899"/>
        <v>4.7526591517670746E-19</v>
      </c>
      <c r="HF609" s="1">
        <f t="shared" si="1899"/>
        <v>2.66169986886728E-17</v>
      </c>
      <c r="HG609" s="1">
        <f t="shared" si="1899"/>
        <v>2.66169986886728E-17</v>
      </c>
      <c r="HH609" s="1">
        <f t="shared" si="1899"/>
        <v>1.4138963362071695E-22</v>
      </c>
      <c r="HI609" s="1">
        <f t="shared" si="1899"/>
        <v>2.5703925480233507E-15</v>
      </c>
      <c r="HJ609" s="1">
        <f t="shared" si="1899"/>
        <v>2.9171401667721794E-17</v>
      </c>
      <c r="HK609" s="1">
        <f t="shared" ref="HK609:JV613" si="1908">IF(IF($B609&gt;HK$2,1/(1+EXP(-$B$10*(SUM($B$2*(1-(YEAR($B609)-YEAR(HK$2))/173),IF(OR(IF($L609&lt;&gt;".",$L609 = HK$23,FALSE),OR(IF($L609&lt;&gt;".",$L609 = HK$26,FALSE),IF($L609&lt;&gt;".",$L609 = HK$29,FALSE))),$B$4,0),IF(OR(IF($M609&lt;&gt;".",$M609 = HK$24,FALSE),OR(IF($M609&lt;&gt;".",$M609 = HK$27,FALSE),IF($M609&lt;&gt;".",$M609 = HK$30,FALSE))),$B$5,0),IF(OR(IF($N609&lt;&gt;".",$N609 = HK$25,FALSE),OR(IF($N609&lt;&gt;".",$N609 = HK$28,FALSE),IF($N609&lt;&gt;".",$N609 = HK$31,FALSE))),$B$6,0),$B$7*SUM(IF(AND($D609 =HK$4,$D609&lt;&gt;9999),$B$22,IF(OR($D609 = 1,$D609 =2),-$B$22,0)),IF(AND($E609 =HK$5,$E609&lt;&gt;9999),$B$21,IF(OR($E609 = 1,$E609 =2),-$B$21,0)),IF(AND($F609 =HK$6,$F609&lt;&gt;9999),$B$20,IF(OR($F609 = 1,$F609 =2),-$B$20,0)),IF(AND($G609 =HK$8,$G609&lt;&gt;9999),$B$27,IF(OR($G609 = 1,$G609 =2),-$B$27,0)),IF(AND($H609 =HK$9,$H609&lt;&gt;9999),$B$23,IF(OR($H609 = 1,$H609 =2),-$B$23,0)),IF(AND($I609 =HK$10,$I609&lt;&gt;9999),$B$25,IF(OR($I609 = 1,$I609 =2),-$B$25,0)),IF(AND($J609 =HK$19,$J609&lt;&gt;9999),$B$24,IF(OR($J609 = 1,$J609 =2),-$B$24,0)),IF(AND($K609 =HK$20,$K609&lt;&gt;9999),$B$26,IF(OR($K609 = 1,$K609 =2),-$B$26,0))),IF($O609=HK$32,$B$3,0))-$B$11))),"")&gt;0,IF($B609&gt;HK$2,1/(1+EXP(-$B$10*(SUM($B$2*(1-(YEAR($B609)-YEAR(HK$2))/173),IF(OR(IF($L609&lt;&gt;".",$L609 = HK$23,FALSE),OR(IF($L609&lt;&gt;".",$L609 = HK$26,FALSE),IF($L609&lt;&gt;".",$L609 = HK$29,FALSE))),$B$4,0),IF(OR(IF($M609&lt;&gt;".",$M609 = HK$24,FALSE),OR(IF($M609&lt;&gt;".",$M609 = HK$27,FALSE),IF($M609&lt;&gt;".",$M609 = HK$30,FALSE))),$B$5,0),IF(OR(IF($N609&lt;&gt;".",$N609 = HK$25,FALSE),OR(IF($N609&lt;&gt;".",$N609 = HK$28,FALSE),IF($N609&lt;&gt;".",$N609 = HK$31,FALSE))),$B$6,0),$B$7*SUM(IF(AND($D609 =HK$4,$D609&lt;&gt;9999),$B$22,IF(OR($D609 = 1,$D609 =2),-$B$22,0)),IF(AND($E609 =HK$5,$E609&lt;&gt;9999),$B$21,IF(OR($E609 = 1,$E609 =2),-$B$21,0)),IF(AND($F609 =HK$6,$F609&lt;&gt;9999),$B$20,IF(OR($F609 = 1,$F609 =2),-$B$20,0)),IF(AND($G609 =HK$8,$G609&lt;&gt;9999),$B$27,IF(OR($G609 = 1,$G609 =2),-$B$27,0)),IF(AND($H609 =HK$9,$H609&lt;&gt;9999),$B$23,IF(OR($H609 = 1,$H609 =2),-$B$23,0)),IF(AND($I609 =HK$10,$I609&lt;&gt;9999),$B$25,IF(OR($I609 = 1,$I609 =2),-$B$25,0)),IF(AND($J609 =HK$19,$J609&lt;&gt;9999),$B$24,IF(OR($J609 = 1,$J609 =2),-$B$24,0)),IF(AND($K609 =HK$20,$K609&lt;&gt;9999),$B$26,IF(OR($K609 = 1,$K609 =2),-$B$26,0))),IF($O609=HK$32,$B$3,0))-$B$11))),""),"")</f>
        <v>2.9171401667721794E-17</v>
      </c>
      <c r="HL609" s="1">
        <f t="shared" si="1908"/>
        <v>1.4138963362071695E-22</v>
      </c>
      <c r="HM609" s="1">
        <f t="shared" si="1908"/>
        <v>5.1060794340397186E-17</v>
      </c>
      <c r="HN609" s="1">
        <f t="shared" si="1908"/>
        <v>2.9171401667721794E-17</v>
      </c>
      <c r="HO609" s="1">
        <f t="shared" si="1908"/>
        <v>2.9703614537910586E-23</v>
      </c>
      <c r="HP609" s="1">
        <f t="shared" si="1908"/>
        <v>3.1970947784646253E-17</v>
      </c>
      <c r="HQ609" s="1">
        <f t="shared" si="1908"/>
        <v>3.5039163146540575E-17</v>
      </c>
      <c r="HR609" s="1">
        <f t="shared" si="1908"/>
        <v>3.5039163146540575E-17</v>
      </c>
      <c r="HS609" s="1">
        <f t="shared" si="1908"/>
        <v>3.8401831634141194E-17</v>
      </c>
      <c r="HT609" s="1">
        <f t="shared" si="1908"/>
        <v>3.8401831634141194E-17</v>
      </c>
      <c r="HU609" s="1">
        <f t="shared" si="1908"/>
        <v>1.8612821443967595E-22</v>
      </c>
      <c r="HV609" s="1">
        <f t="shared" si="1908"/>
        <v>3.8401831634141194E-17</v>
      </c>
      <c r="HW609" s="1">
        <f t="shared" si="1908"/>
        <v>3.1461748197929724E-20</v>
      </c>
      <c r="HX609" s="1">
        <f t="shared" si="1908"/>
        <v>4.2087211577782892E-17</v>
      </c>
      <c r="HY609" s="1">
        <f t="shared" si="1908"/>
        <v>4.5737917973663609E-20</v>
      </c>
      <c r="HZ609" s="1">
        <f t="shared" si="1908"/>
        <v>2.0151163121538642E-18</v>
      </c>
      <c r="IA609" s="1">
        <f t="shared" si="1908"/>
        <v>3.9132618464179888E-22</v>
      </c>
      <c r="IB609" s="1">
        <f t="shared" si="1908"/>
        <v>4.6126273227505877E-17</v>
      </c>
      <c r="IC609" s="1">
        <f t="shared" si="1908"/>
        <v>4.6126273227505877E-17</v>
      </c>
      <c r="ID609" s="1">
        <f t="shared" si="1908"/>
        <v>9.0265993589941358E-19</v>
      </c>
      <c r="IE609" s="1">
        <f t="shared" si="1908"/>
        <v>5.0552959012890886E-17</v>
      </c>
      <c r="IF609" s="1">
        <f t="shared" si="1908"/>
        <v>5.0552959012890886E-17</v>
      </c>
      <c r="IG609" s="1">
        <f t="shared" si="1908"/>
        <v>5.5404468779738251E-17</v>
      </c>
      <c r="IH609" s="1">
        <f t="shared" si="1908"/>
        <v>5.5404468779738251E-17</v>
      </c>
      <c r="II609" s="1">
        <f t="shared" si="1908"/>
        <v>5.5404468779738251E-17</v>
      </c>
      <c r="IJ609" s="1">
        <f t="shared" si="1908"/>
        <v>6.0721572400583623E-17</v>
      </c>
      <c r="IK609" s="1">
        <f t="shared" si="1908"/>
        <v>2.9430882246882632E-22</v>
      </c>
      <c r="IL609" s="1">
        <f t="shared" si="1908"/>
        <v>3.2255330418774535E-22</v>
      </c>
      <c r="IM609" s="1">
        <f t="shared" si="1908"/>
        <v>7.2935579376453812E-17</v>
      </c>
      <c r="IN609" s="1">
        <f t="shared" si="1908"/>
        <v>7.2935579376453812E-17</v>
      </c>
      <c r="IO609" s="1">
        <f t="shared" si="1908"/>
        <v>2.3922904182970348E-19</v>
      </c>
      <c r="IP609" s="1">
        <f t="shared" si="1908"/>
        <v>7.9935123668318249E-17</v>
      </c>
      <c r="IQ609" s="1">
        <f t="shared" si="1908"/>
        <v>7.719301811808172E-15</v>
      </c>
      <c r="IR609" s="1">
        <f t="shared" si="1908"/>
        <v>6.5489030757249807E-20</v>
      </c>
      <c r="IS609" s="1">
        <f t="shared" si="1908"/>
        <v>8.7606406235419978E-17</v>
      </c>
      <c r="IT609" s="1">
        <f t="shared" si="1908"/>
        <v>1.5523028013484167E-20</v>
      </c>
      <c r="IU609" s="1">
        <f t="shared" si="1908"/>
        <v>8.7606406235419978E-17</v>
      </c>
      <c r="IV609" s="1">
        <f t="shared" si="1908"/>
        <v>9.6013893033198896E-17</v>
      </c>
      <c r="IW609" s="1">
        <f t="shared" si="1908"/>
        <v>9.6013893033198896E-17</v>
      </c>
      <c r="IX609" s="1">
        <f t="shared" si="1908"/>
        <v>1.6805999594505952E-16</v>
      </c>
      <c r="IY609" s="1">
        <f t="shared" si="1908"/>
        <v>2.8730406171233672E-18</v>
      </c>
      <c r="IZ609" s="1">
        <f t="shared" si="1908"/>
        <v>3.5707780574056707E-21</v>
      </c>
      <c r="JA609" s="1">
        <f t="shared" si="1908"/>
        <v>1.052282367412454E-16</v>
      </c>
      <c r="JB609" s="1">
        <f t="shared" si="1908"/>
        <v>1.052282367412454E-16</v>
      </c>
      <c r="JC609" s="1">
        <f t="shared" si="1908"/>
        <v>1.052282367412454E-16</v>
      </c>
      <c r="JD609" s="1">
        <f t="shared" si="1908"/>
        <v>8.9273556086859534E-22</v>
      </c>
      <c r="JE609" s="1">
        <f t="shared" si="1908"/>
        <v>7.8662001200688201E-20</v>
      </c>
      <c r="JF609" s="1">
        <f t="shared" si="1908"/>
        <v>9.7765602812909641E-23</v>
      </c>
      <c r="JG609" s="1">
        <f t="shared" si="1908"/>
        <v>1.052282367412454E-16</v>
      </c>
      <c r="JH609" s="1">
        <f t="shared" si="1908"/>
        <v>1.1532687049615773E-16</v>
      </c>
      <c r="JI609" s="1">
        <f t="shared" si="1908"/>
        <v>1.1532687049615773E-16</v>
      </c>
      <c r="JJ609" s="1">
        <f t="shared" si="1908"/>
        <v>1.1532687049615773E-16</v>
      </c>
      <c r="JK609" s="1">
        <f t="shared" si="1908"/>
        <v>1.0161847273803843E-14</v>
      </c>
      <c r="JL609" s="1">
        <f t="shared" si="1908"/>
        <v>1.1532687049615773E-16</v>
      </c>
      <c r="JM609" s="1">
        <f t="shared" si="1908"/>
        <v>1.1532687049615773E-16</v>
      </c>
      <c r="JN609" s="1">
        <f t="shared" si="1908"/>
        <v>1.1532687049615773E-16</v>
      </c>
      <c r="JO609" s="1">
        <f t="shared" si="1908"/>
        <v>1.1532687049615773E-16</v>
      </c>
      <c r="JP609" s="1">
        <f t="shared" si="1908"/>
        <v>9.4484684860176595E-20</v>
      </c>
      <c r="JQ609" s="1">
        <f t="shared" si="1908"/>
        <v>1.2639465860425594E-16</v>
      </c>
      <c r="JR609" s="1">
        <f t="shared" si="1908"/>
        <v>1.1137068156235249E-14</v>
      </c>
      <c r="JS609" s="1">
        <f t="shared" si="1908"/>
        <v>6.126169278813111E-22</v>
      </c>
      <c r="JT609" s="1">
        <f t="shared" si="1908"/>
        <v>1.0347243435620805E-20</v>
      </c>
      <c r="JU609" s="1">
        <f t="shared" si="1908"/>
        <v>1.3852460970246012E-16</v>
      </c>
      <c r="JV609" s="1">
        <f t="shared" si="1908"/>
        <v>1.3852460970246012E-16</v>
      </c>
      <c r="JW609" s="1">
        <f t="shared" si="1902"/>
        <v>1.3852460970246012E-16</v>
      </c>
      <c r="JX609" s="1">
        <f t="shared" si="1902"/>
        <v>1.2205879873473039E-14</v>
      </c>
      <c r="JY609" s="1">
        <f t="shared" si="1902"/>
        <v>1.3852460970246012E-16</v>
      </c>
      <c r="JZ609" s="1">
        <f t="shared" si="1902"/>
        <v>1.2205879873473039E-14</v>
      </c>
      <c r="KA609" s="1">
        <f t="shared" si="1902"/>
        <v>1.3852460970246012E-16</v>
      </c>
      <c r="KB609" s="1">
        <f t="shared" si="1902"/>
        <v>1.3852460970246012E-16</v>
      </c>
      <c r="KC609" s="1">
        <f t="shared" si="1902"/>
        <v>1.3852460970246012E-16</v>
      </c>
      <c r="KD609" s="1">
        <f t="shared" si="1902"/>
        <v>7.3584343758556667E-22</v>
      </c>
      <c r="KE609" s="1">
        <f t="shared" si="1902"/>
        <v>1.2428568053994568E-20</v>
      </c>
      <c r="KF609" s="1">
        <f t="shared" si="1902"/>
        <v>1.2879994887205515E-21</v>
      </c>
      <c r="KG609" s="1">
        <f t="shared" si="1902"/>
        <v>1.5181865836039988E-16</v>
      </c>
      <c r="KH609" s="1">
        <f t="shared" si="1902"/>
        <v>1.5181865836039988E-16</v>
      </c>
      <c r="KI609" s="1">
        <f t="shared" si="1902"/>
        <v>1.5181865836039988E-16</v>
      </c>
      <c r="KJ609" s="1">
        <f t="shared" si="1902"/>
        <v>1.3377264231093315E-14</v>
      </c>
      <c r="KK609" s="1">
        <f t="shared" si="1902"/>
        <v>1.2879994887205515E-21</v>
      </c>
      <c r="KL609" s="1">
        <f t="shared" si="1902"/>
        <v>1.5181865836039988E-16</v>
      </c>
      <c r="KM609" s="1">
        <f t="shared" si="1902"/>
        <v>1.5181865836039988E-16</v>
      </c>
      <c r="KN609" s="1">
        <f t="shared" si="1902"/>
        <v>1.2879994887205515E-21</v>
      </c>
      <c r="KO609" s="1">
        <f t="shared" si="1902"/>
        <v>1.2438157759214495E-19</v>
      </c>
      <c r="KP609" s="1">
        <f t="shared" si="1902"/>
        <v>1.2438157759214495E-19</v>
      </c>
      <c r="KQ609" s="1">
        <f t="shared" si="1902"/>
        <v>1.2438157759214495E-19</v>
      </c>
      <c r="KR609" s="1">
        <f t="shared" si="1902"/>
        <v>1.5458848906084254E-22</v>
      </c>
      <c r="KS609" s="1">
        <f t="shared" si="1902"/>
        <v>1.6638852169198693E-16</v>
      </c>
      <c r="KT609" s="1">
        <f t="shared" si="1902"/>
        <v>1.6638852169198693E-16</v>
      </c>
      <c r="KU609" s="1">
        <f t="shared" si="1902"/>
        <v>1.4116073293145859E-21</v>
      </c>
      <c r="KV609" s="1">
        <f t="shared" si="1902"/>
        <v>1.3621323542085807E-20</v>
      </c>
      <c r="KW609" s="1">
        <f t="shared" si="1902"/>
        <v>8.0646149227563699E-22</v>
      </c>
      <c r="KX609" s="1">
        <f t="shared" si="1902"/>
        <v>1.4661065008300036E-14</v>
      </c>
      <c r="KY609" s="1">
        <f t="shared" si="1902"/>
        <v>1.4661065008300036E-14</v>
      </c>
      <c r="KZ609" s="1">
        <f t="shared" si="1902"/>
        <v>7.9056269834367759E-20</v>
      </c>
      <c r="LA609" s="1">
        <f t="shared" si="1902"/>
        <v>8.0646149227563699E-22</v>
      </c>
      <c r="LB609" s="1">
        <f t="shared" si="1902"/>
        <v>2.5662312484227368E-14</v>
      </c>
      <c r="LC609" s="1">
        <f t="shared" si="1902"/>
        <v>3.2286962332409137E-21</v>
      </c>
      <c r="LD609" s="1">
        <f t="shared" si="1902"/>
        <v>1.4661065008300036E-14</v>
      </c>
      <c r="LE609" s="1">
        <f t="shared" si="1902"/>
        <v>1.3631833560368489E-19</v>
      </c>
      <c r="LF609" s="1">
        <f t="shared" si="1902"/>
        <v>1.8235663817502264E-16</v>
      </c>
      <c r="LG609" s="1">
        <f t="shared" si="1902"/>
        <v>1.3631833560368489E-19</v>
      </c>
      <c r="LH609" s="1">
        <f t="shared" si="1902"/>
        <v>1.8235663817502264E-16</v>
      </c>
      <c r="LI609" s="1">
        <f t="shared" si="1902"/>
        <v>3.4687906093966806E-19</v>
      </c>
      <c r="LJ609" s="1">
        <f t="shared" si="1902"/>
        <v>1.6068070680549809E-14</v>
      </c>
      <c r="LK609" s="1">
        <f t="shared" si="1902"/>
        <v>3.1179385906064686E-19</v>
      </c>
      <c r="LL609" s="1">
        <f t="shared" si="1902"/>
        <v>1.8235663817502264E-16</v>
      </c>
      <c r="LM609" s="1">
        <f t="shared" si="1902"/>
        <v>8.8385668105901848E-22</v>
      </c>
      <c r="LN609" s="1">
        <f t="shared" si="1902"/>
        <v>1.8235663817502264E-16</v>
      </c>
      <c r="LO609" s="1">
        <f t="shared" si="1902"/>
        <v>1.6068070680549809E-14</v>
      </c>
      <c r="LP609" s="1">
        <f t="shared" si="1902"/>
        <v>1.8235663817502264E-16</v>
      </c>
      <c r="LQ609" s="1">
        <f t="shared" si="1902"/>
        <v>1.6068070680549809E-14</v>
      </c>
      <c r="LR609" s="1">
        <f t="shared" si="1902"/>
        <v>1.6068070680549809E-14</v>
      </c>
      <c r="LS609" s="1">
        <f t="shared" si="1902"/>
        <v>1.9985719656825089E-16</v>
      </c>
      <c r="LT609" s="1">
        <f t="shared" si="1902"/>
        <v>1.9985719656825089E-16</v>
      </c>
      <c r="LU609" s="1">
        <f t="shared" si="1902"/>
        <v>9.6867939775810802E-22</v>
      </c>
      <c r="LV609" s="1">
        <f t="shared" si="1902"/>
        <v>9.6867939775810802E-22</v>
      </c>
      <c r="LW609" s="1">
        <f t="shared" si="1902"/>
        <v>3.0824228609052416E-14</v>
      </c>
      <c r="LX609" s="1">
        <f t="shared" si="1902"/>
        <v>1.9985719656825089E-16</v>
      </c>
      <c r="LY609" s="1">
        <f t="shared" si="1902"/>
        <v>1.8582688487622455E-21</v>
      </c>
      <c r="LZ609" s="1">
        <f t="shared" si="1902"/>
        <v>2.19037263572407E-16</v>
      </c>
      <c r="MA609" s="1">
        <f t="shared" si="1902"/>
        <v>2.19037263572407E-16</v>
      </c>
      <c r="MB609" s="1">
        <f t="shared" si="1902"/>
        <v>2.19037263572407E-16</v>
      </c>
      <c r="MC609" s="1">
        <f t="shared" si="1902"/>
        <v>2.19037263572407E-16</v>
      </c>
      <c r="MD609" s="1">
        <f t="shared" si="1902"/>
        <v>2.19037263572407E-16</v>
      </c>
      <c r="ME609" s="1">
        <f t="shared" si="1902"/>
        <v>2.03660478883846E-21</v>
      </c>
      <c r="MF609" s="1">
        <f t="shared" si="1902"/>
        <v>2.400580197116073E-16</v>
      </c>
      <c r="MG609" s="1">
        <f t="shared" si="1902"/>
        <v>4.2864109424289887E-18</v>
      </c>
      <c r="MH609" s="1">
        <f t="shared" si="1902"/>
        <v>2.400580197116073E-16</v>
      </c>
      <c r="MI609" s="1">
        <f t="shared" si="1900"/>
        <v>2.3182303616467907E-14</v>
      </c>
      <c r="MJ609" s="1">
        <f t="shared" si="1900"/>
        <v>2.6309611382087436E-16</v>
      </c>
      <c r="MK609" s="1">
        <f t="shared" si="1900"/>
        <v>1.2751894325780366E-21</v>
      </c>
      <c r="ML609" s="1">
        <f t="shared" si="1900"/>
        <v>1.1099580233419191E-15</v>
      </c>
      <c r="MM609" s="1">
        <f t="shared" si="1900"/>
        <v>5.0471117035754525E-16</v>
      </c>
      <c r="MN609" s="1">
        <f t="shared" si="1900"/>
        <v>2.8834514752226612E-16</v>
      </c>
      <c r="MO609" s="1">
        <f t="shared" si="1900"/>
        <v>2.8834514752226612E-16</v>
      </c>
      <c r="MP609" s="1">
        <f t="shared" si="1900"/>
        <v>2.8834514752226612E-16</v>
      </c>
      <c r="MQ609" s="1">
        <f t="shared" si="1900"/>
        <v>3.1601730216450179E-16</v>
      </c>
      <c r="MR609" s="1">
        <f t="shared" si="1900"/>
        <v>5.642719304366995E-18</v>
      </c>
      <c r="MS609" s="1">
        <f t="shared" si="1900"/>
        <v>1.531690903296117E-21</v>
      </c>
      <c r="MT609" s="1">
        <f t="shared" si="1900"/>
        <v>2.681028326890389E-21</v>
      </c>
      <c r="MU609" s="1">
        <f t="shared" si="1900"/>
        <v>1.531690903296117E-21</v>
      </c>
      <c r="MV609" s="1">
        <f t="shared" si="1900"/>
        <v>2.681028326890389E-21</v>
      </c>
      <c r="MW609" s="1">
        <f t="shared" si="1900"/>
        <v>1.531690903296117E-21</v>
      </c>
      <c r="MX609" s="1">
        <f t="shared" si="1900"/>
        <v>9.0479212317752455E-20</v>
      </c>
      <c r="MY609" s="1">
        <f t="shared" si="1900"/>
        <v>3.1601730216450179E-16</v>
      </c>
      <c r="MZ609" s="1">
        <f t="shared" si="1900"/>
        <v>3.1601730216450179E-16</v>
      </c>
      <c r="NA609" s="1">
        <f t="shared" si="1900"/>
        <v>3.4634512189812027E-16</v>
      </c>
      <c r="NB609" s="1">
        <f t="shared" si="1900"/>
        <v>3.4634512189812027E-16</v>
      </c>
      <c r="NC609" s="1">
        <f t="shared" si="1900"/>
        <v>5.3417246905951149E-14</v>
      </c>
      <c r="ND609" s="1">
        <f t="shared" si="1900"/>
        <v>2.9383235548470247E-21</v>
      </c>
      <c r="NE609" s="1">
        <f t="shared" si="1900"/>
        <v>3.0893103395222361E-18</v>
      </c>
      <c r="NF609" s="1">
        <f t="shared" si="1900"/>
        <v>3.4634512189812027E-16</v>
      </c>
      <c r="NG609" s="1">
        <f t="shared" si="1900"/>
        <v>3.4634512189812027E-16</v>
      </c>
      <c r="NH609" s="1">
        <f t="shared" si="1900"/>
        <v>1.2702310417417934E-17</v>
      </c>
      <c r="NI609" s="1">
        <f t="shared" si="1900"/>
        <v>1.2702310417417934E-17</v>
      </c>
      <c r="NJ609" s="1">
        <f t="shared" si="1900"/>
        <v>1.1763679090005622E-20</v>
      </c>
      <c r="NK609" s="1">
        <f t="shared" si="1900"/>
        <v>3.4634512189812027E-16</v>
      </c>
      <c r="NL609" s="1">
        <f t="shared" si="1900"/>
        <v>2.5890579599461988E-19</v>
      </c>
      <c r="NM609" s="1">
        <f t="shared" si="1900"/>
        <v>7.2204422170089987E-19</v>
      </c>
      <c r="NN609" s="1">
        <f t="shared" si="1900"/>
        <v>3.2203111121107438E-21</v>
      </c>
      <c r="NO609" s="1">
        <f t="shared" si="1900"/>
        <v>1.2810164233356265E-14</v>
      </c>
      <c r="NP609" s="1">
        <f t="shared" si="1900"/>
        <v>1.086789012706302E-19</v>
      </c>
      <c r="NQ609" s="1">
        <f t="shared" si="1900"/>
        <v>3.7958346787031282E-16</v>
      </c>
      <c r="NR609" s="1">
        <f t="shared" si="1900"/>
        <v>3.7958346787031282E-16</v>
      </c>
      <c r="NS609" s="1">
        <f t="shared" si="1900"/>
        <v>1.8397870648104699E-21</v>
      </c>
      <c r="NT609" s="1">
        <f t="shared" si="1900"/>
        <v>2.1653362049187426E-12</v>
      </c>
      <c r="NU609" s="1">
        <f t="shared" si="1900"/>
        <v>1.2370722585768629E-12</v>
      </c>
      <c r="NV609" s="1">
        <f t="shared" si="1900"/>
        <v>3.5293606933371801E-21</v>
      </c>
      <c r="NW609" s="1">
        <f t="shared" si="1900"/>
        <v>8.0725236683627853E-21</v>
      </c>
      <c r="NX609" s="1">
        <f t="shared" si="1900"/>
        <v>4.1601165996164073E-16</v>
      </c>
      <c r="NY609" s="1">
        <f t="shared" si="1900"/>
        <v>4.1601165996164073E-16</v>
      </c>
      <c r="NZ609" s="1">
        <f t="shared" si="1900"/>
        <v>3.5293606933371801E-21</v>
      </c>
      <c r="OA609" s="1">
        <f t="shared" si="1900"/>
        <v>8.8472345494840809E-21</v>
      </c>
      <c r="OB609" s="1">
        <f t="shared" si="1900"/>
        <v>1.3053941650057883E-19</v>
      </c>
      <c r="OC609" s="1">
        <f t="shared" si="1900"/>
        <v>3.8680694100729829E-21</v>
      </c>
      <c r="OD609" s="1">
        <f t="shared" si="1900"/>
        <v>3.8680694100729829E-21</v>
      </c>
      <c r="OE609" s="1">
        <f t="shared" si="1900"/>
        <v>1.1502277032086459E-17</v>
      </c>
      <c r="OF609" s="1">
        <f t="shared" si="1900"/>
        <v>2.4219334370791698E-21</v>
      </c>
      <c r="OG609" s="1">
        <f t="shared" si="1900"/>
        <v>4.2392836156949689E-21</v>
      </c>
      <c r="OH609" s="1">
        <f t="shared" si="1900"/>
        <v>1.2606137428229086E-17</v>
      </c>
      <c r="OI609" s="1">
        <f t="shared" si="1900"/>
        <v>4.6461228248644187E-21</v>
      </c>
      <c r="OJ609" s="1">
        <f t="shared" si="1900"/>
        <v>2.654363624234913E-21</v>
      </c>
      <c r="OK609" s="1">
        <f t="shared" si="1900"/>
        <v>2.654363624234913E-21</v>
      </c>
      <c r="OL609" s="1">
        <f t="shared" si="1900"/>
        <v>2.654363624234913E-21</v>
      </c>
      <c r="OM609" s="1">
        <f t="shared" si="1900"/>
        <v>1.5489157240825971E-15</v>
      </c>
      <c r="ON609" s="1">
        <f t="shared" si="1900"/>
        <v>1.6285073008912697E-12</v>
      </c>
      <c r="OO609" s="1">
        <f t="shared" si="1900"/>
        <v>2.654363624234913E-21</v>
      </c>
      <c r="OP609" s="1">
        <f t="shared" si="1900"/>
        <v>2.654363624234913E-21</v>
      </c>
      <c r="OQ609" s="1">
        <f t="shared" si="1900"/>
        <v>5.9514992510015033E-19</v>
      </c>
      <c r="OR609" s="1">
        <f t="shared" si="1900"/>
        <v>2.8504930040626617E-12</v>
      </c>
      <c r="OS609" s="1">
        <f t="shared" si="1900"/>
        <v>6.0020327274859233E-16</v>
      </c>
      <c r="OT609" s="1">
        <f t="shared" ref="OT609:RE612" si="1909">IF(IF($B609&gt;OT$2,1/(1+EXP(-$B$10*(SUM($B$2*(1-(YEAR($B609)-YEAR(OT$2))/173),IF(OR(IF($L609&lt;&gt;".",$L609 = OT$23,FALSE),OR(IF($L609&lt;&gt;".",$L609 = OT$26,FALSE),IF($L609&lt;&gt;".",$L609 = OT$29,FALSE))),$B$4,0),IF(OR(IF($M609&lt;&gt;".",$M609 = OT$24,FALSE),OR(IF($M609&lt;&gt;".",$M609 = OT$27,FALSE),IF($M609&lt;&gt;".",$M609 = OT$30,FALSE))),$B$5,0),IF(OR(IF($N609&lt;&gt;".",$N609 = OT$25,FALSE),OR(IF($N609&lt;&gt;".",$N609 = OT$28,FALSE),IF($N609&lt;&gt;".",$N609 = OT$31,FALSE))),$B$6,0),$B$7*SUM(IF(AND($D609 =OT$4,$D609&lt;&gt;9999),$B$22,IF(OR($D609 = 1,$D609 =2),-$B$22,0)),IF(AND($E609 =OT$5,$E609&lt;&gt;9999),$B$21,IF(OR($E609 = 1,$E609 =2),-$B$21,0)),IF(AND($F609 =OT$6,$F609&lt;&gt;9999),$B$20,IF(OR($F609 = 1,$F609 =2),-$B$20,0)),IF(AND($G609 =OT$8,$G609&lt;&gt;9999),$B$27,IF(OR($G609 = 1,$G609 =2),-$B$27,0)),IF(AND($H609 =OT$9,$H609&lt;&gt;9999),$B$23,IF(OR($H609 = 1,$H609 =2),-$B$23,0)),IF(AND($I609 =OT$10,$I609&lt;&gt;9999),$B$25,IF(OR($I609 = 1,$I609 =2),-$B$25,0)),IF(AND($J609 =OT$19,$J609&lt;&gt;9999),$B$24,IF(OR($J609 = 1,$J609 =2),-$B$24,0)),IF(AND($K609 =OT$20,$K609&lt;&gt;9999),$B$26,IF(OR($K609 = 1,$K609 =2),-$B$26,0))),IF($O609=OT$32,$B$3,0))-$B$11))),"")&gt;0,IF($B609&gt;OT$2,1/(1+EXP(-$B$10*(SUM($B$2*(1-(YEAR($B609)-YEAR(OT$2))/173),IF(OR(IF($L609&lt;&gt;".",$L609 = OT$23,FALSE),OR(IF($L609&lt;&gt;".",$L609 = OT$26,FALSE),IF($L609&lt;&gt;".",$L609 = OT$29,FALSE))),$B$4,0),IF(OR(IF($M609&lt;&gt;".",$M609 = OT$24,FALSE),OR(IF($M609&lt;&gt;".",$M609 = OT$27,FALSE),IF($M609&lt;&gt;".",$M609 = OT$30,FALSE))),$B$5,0),IF(OR(IF($N609&lt;&gt;".",$N609 = OT$25,FALSE),OR(IF($N609&lt;&gt;".",$N609 = OT$28,FALSE),IF($N609&lt;&gt;".",$N609 = OT$31,FALSE))),$B$6,0),$B$7*SUM(IF(AND($D609 =OT$4,$D609&lt;&gt;9999),$B$22,IF(OR($D609 = 1,$D609 =2),-$B$22,0)),IF(AND($E609 =OT$5,$E609&lt;&gt;9999),$B$21,IF(OR($E609 = 1,$E609 =2),-$B$21,0)),IF(AND($F609 =OT$6,$F609&lt;&gt;9999),$B$20,IF(OR($F609 = 1,$F609 =2),-$B$20,0)),IF(AND($G609 =OT$8,$G609&lt;&gt;9999),$B$27,IF(OR($G609 = 1,$G609 =2),-$B$27,0)),IF(AND($H609 =OT$9,$H609&lt;&gt;9999),$B$23,IF(OR($H609 = 1,$H609 =2),-$B$23,0)),IF(AND($I609 =OT$10,$I609&lt;&gt;9999),$B$25,IF(OR($I609 = 1,$I609 =2),-$B$25,0)),IF(AND($J609 =OT$19,$J609&lt;&gt;9999),$B$24,IF(OR($J609 = 1,$J609 =2),-$B$24,0)),IF(AND($K609 =OT$20,$K609&lt;&gt;9999),$B$26,IF(OR($K609 = 1,$K609 =2),-$B$26,0))),IF($O609=OT$32,$B$3,0))-$B$11))),""),"")</f>
        <v>2.9090998711172423E-21</v>
      </c>
      <c r="OU609" s="1">
        <f t="shared" si="1909"/>
        <v>2.0255630574338485E-14</v>
      </c>
      <c r="OV609" s="1">
        <f t="shared" si="1909"/>
        <v>1.7847932875063652E-12</v>
      </c>
      <c r="OW609" s="1">
        <f t="shared" si="1909"/>
        <v>1.8833651204286793E-19</v>
      </c>
      <c r="OX609" s="1">
        <f t="shared" si="1909"/>
        <v>3.1882828648142471E-21</v>
      </c>
      <c r="OY609" s="1">
        <f t="shared" si="1909"/>
        <v>2.2199540317386176E-14</v>
      </c>
      <c r="OZ609" s="1">
        <f t="shared" si="1909"/>
        <v>2.2199540317386176E-14</v>
      </c>
      <c r="PA609" s="1">
        <f t="shared" si="1909"/>
        <v>1.174557166224266E-17</v>
      </c>
      <c r="PB609" s="1">
        <f t="shared" si="1909"/>
        <v>3.1882828648142471E-21</v>
      </c>
      <c r="PC609" s="1">
        <f t="shared" si="1909"/>
        <v>6.5780409566166903E-16</v>
      </c>
      <c r="PD609" s="1">
        <f t="shared" si="1909"/>
        <v>6.5780409566166903E-16</v>
      </c>
      <c r="PE609" s="1">
        <f t="shared" si="1909"/>
        <v>6.5780409566166903E-16</v>
      </c>
      <c r="PF609" s="1">
        <f t="shared" si="1909"/>
        <v>2.2199540317386176E-14</v>
      </c>
      <c r="PG609" s="1">
        <f t="shared" si="1909"/>
        <v>7.1486298669392913E-19</v>
      </c>
      <c r="PH609" s="1">
        <f t="shared" si="1909"/>
        <v>7.1486298669392913E-19</v>
      </c>
      <c r="PI609" s="1">
        <f t="shared" si="1909"/>
        <v>7.1486298669392913E-19</v>
      </c>
      <c r="PJ609" s="1">
        <f t="shared" si="1909"/>
        <v>1.9560778618458446E-12</v>
      </c>
      <c r="PK609" s="1">
        <f t="shared" si="1909"/>
        <v>1.174557166224266E-17</v>
      </c>
      <c r="PL609" s="1">
        <f t="shared" si="1909"/>
        <v>2.4125160969933529E-17</v>
      </c>
      <c r="PM609" s="1">
        <f t="shared" si="1909"/>
        <v>7.2093280379448076E-16</v>
      </c>
      <c r="PN609" s="1">
        <f t="shared" si="1909"/>
        <v>1.2619003381153089E-15</v>
      </c>
      <c r="PO609" s="1">
        <f t="shared" si="1909"/>
        <v>5.389239507751711E-19</v>
      </c>
      <c r="PP609" s="1">
        <f t="shared" si="1909"/>
        <v>6.1162514062327526E-21</v>
      </c>
      <c r="PQ609" s="1">
        <f t="shared" si="1909"/>
        <v>6.1162514062327526E-21</v>
      </c>
      <c r="PR609" s="1">
        <f t="shared" si="1909"/>
        <v>7.2093280379448076E-16</v>
      </c>
      <c r="PS609" s="1">
        <f t="shared" si="1909"/>
        <v>7.2093280379448076E-16</v>
      </c>
      <c r="PT609" s="1">
        <f t="shared" si="1909"/>
        <v>3.7609821294632246E-15</v>
      </c>
      <c r="PU609" s="1">
        <f t="shared" si="1909"/>
        <v>7.2093280379448076E-16</v>
      </c>
      <c r="PV609" s="1">
        <f t="shared" si="1909"/>
        <v>6.352386928836671E-14</v>
      </c>
      <c r="PW609" s="1">
        <f t="shared" si="1909"/>
        <v>7.2093280379448076E-16</v>
      </c>
      <c r="PX609" s="1">
        <f t="shared" si="1909"/>
        <v>7.2093280379448076E-16</v>
      </c>
      <c r="PY609" s="1">
        <f t="shared" si="1909"/>
        <v>7.2093280379448076E-16</v>
      </c>
      <c r="PZ609" s="1">
        <f t="shared" si="1909"/>
        <v>7.2093280379448076E-16</v>
      </c>
      <c r="QA609" s="1">
        <f t="shared" si="1909"/>
        <v>3.4942587317100479E-21</v>
      </c>
      <c r="QB609" s="1">
        <f t="shared" si="1909"/>
        <v>3.4942587317100479E-21</v>
      </c>
      <c r="QC609" s="1">
        <f t="shared" si="1909"/>
        <v>7.9011990198111109E-16</v>
      </c>
      <c r="QD609" s="1">
        <f t="shared" si="1909"/>
        <v>7.9011990198111109E-16</v>
      </c>
      <c r="QE609" s="1">
        <f t="shared" si="1909"/>
        <v>8.5865605991459445E-19</v>
      </c>
      <c r="QF609" s="1">
        <f t="shared" si="1909"/>
        <v>3.8295987532597296E-21</v>
      </c>
      <c r="QG609" s="1">
        <f t="shared" si="1909"/>
        <v>4.1125655712173212E-12</v>
      </c>
      <c r="QH609" s="1">
        <f t="shared" si="1909"/>
        <v>8.5865605991459445E-19</v>
      </c>
      <c r="QI609" s="1">
        <f t="shared" si="1909"/>
        <v>7.9011990198111109E-16</v>
      </c>
      <c r="QJ609" s="1">
        <f t="shared" si="1909"/>
        <v>8.5865605991459445E-19</v>
      </c>
      <c r="QK609" s="1">
        <f t="shared" si="1909"/>
        <v>7.9011990198111109E-16</v>
      </c>
      <c r="QL609" s="1">
        <f t="shared" si="1909"/>
        <v>7.9011990198111109E-16</v>
      </c>
      <c r="QM609" s="1">
        <f t="shared" si="1909"/>
        <v>8.5865605991459445E-19</v>
      </c>
      <c r="QN609" s="1">
        <f t="shared" si="1909"/>
        <v>6.7032210715745092E-21</v>
      </c>
      <c r="QO609" s="1">
        <f t="shared" si="1909"/>
        <v>2.349538500385635E-12</v>
      </c>
      <c r="QP609" s="1">
        <f t="shared" si="1909"/>
        <v>2.5750210281100431E-12</v>
      </c>
      <c r="QQ609" s="1">
        <f t="shared" si="1909"/>
        <v>4.5072437943136861E-12</v>
      </c>
      <c r="QR609" s="1">
        <f t="shared" si="1909"/>
        <v>4.5072437943136861E-12</v>
      </c>
      <c r="QS609" s="1">
        <f t="shared" si="1909"/>
        <v>2.9223930318263837E-14</v>
      </c>
      <c r="QT609" s="1">
        <f t="shared" si="1909"/>
        <v>8.6594680699895695E-16</v>
      </c>
      <c r="QU609" s="1">
        <f t="shared" si="1909"/>
        <v>7.346521545633568E-21</v>
      </c>
      <c r="QV609" s="1">
        <f t="shared" si="1909"/>
        <v>8.6594680699895695E-16</v>
      </c>
      <c r="QW609" s="1">
        <f t="shared" si="1909"/>
        <v>9.4905073352983402E-16</v>
      </c>
      <c r="QX609" s="1">
        <f t="shared" si="1909"/>
        <v>9.4905073352983402E-16</v>
      </c>
      <c r="QY609" s="1">
        <f t="shared" si="1909"/>
        <v>4.5440112150530505E-17</v>
      </c>
      <c r="QZ609" s="1">
        <f t="shared" si="1909"/>
        <v>9.4905073352983402E-16</v>
      </c>
      <c r="RA609" s="1">
        <f t="shared" si="1909"/>
        <v>9.4905073352983402E-16</v>
      </c>
      <c r="RB609" s="1">
        <f t="shared" si="1909"/>
        <v>9.4905073352983402E-16</v>
      </c>
      <c r="RC609" s="1">
        <f t="shared" si="1909"/>
        <v>1.0313727846476453E-18</v>
      </c>
      <c r="RD609" s="1">
        <f t="shared" si="1909"/>
        <v>2.2031460961679934E-14</v>
      </c>
      <c r="RE609" s="1">
        <f t="shared" si="1909"/>
        <v>2.3651529383665368E-13</v>
      </c>
      <c r="RF609" s="1">
        <f t="shared" si="1905"/>
        <v>2.6240236765410802E-17</v>
      </c>
      <c r="RG609" s="1">
        <f t="shared" si="1905"/>
        <v>8.824257741507945E-21</v>
      </c>
      <c r="RH609" s="1">
        <f t="shared" si="1905"/>
        <v>1.0401300490211299E-15</v>
      </c>
      <c r="RI609" s="1">
        <f t="shared" si="1905"/>
        <v>3.0929806848983372E-12</v>
      </c>
      <c r="RJ609" s="1">
        <f t="shared" si="1905"/>
        <v>2.4145795119770429E-14</v>
      </c>
      <c r="RK609" s="1">
        <f t="shared" si="1905"/>
        <v>3.389810510380495E-12</v>
      </c>
      <c r="RL609" s="1">
        <f t="shared" si="1905"/>
        <v>5.5251761578806731E-21</v>
      </c>
      <c r="RM609" s="1">
        <f t="shared" si="1905"/>
        <v>9.6711116834737181E-21</v>
      </c>
      <c r="RN609" s="1">
        <f t="shared" si="1905"/>
        <v>1.2388310879884187E-18</v>
      </c>
      <c r="RO609" s="1">
        <f t="shared" si="1905"/>
        <v>9.6711116834737181E-21</v>
      </c>
      <c r="RP609" s="1">
        <f t="shared" si="1905"/>
        <v>5.5251761578806731E-21</v>
      </c>
      <c r="RQ609" s="1">
        <f t="shared" si="1905"/>
        <v>1.2388310879884187E-18</v>
      </c>
      <c r="RR609" s="1">
        <f t="shared" si="1905"/>
        <v>1.1399501424469307E-15</v>
      </c>
      <c r="RS609" s="1">
        <f t="shared" si="1905"/>
        <v>9.6711116834737181E-21</v>
      </c>
      <c r="RT609" s="1">
        <f t="shared" si="1905"/>
        <v>1.1399501424469307E-15</v>
      </c>
      <c r="RU609" s="1">
        <f t="shared" si="1905"/>
        <v>1.2493498562874215E-15</v>
      </c>
      <c r="RV609" s="1">
        <f t="shared" si="1905"/>
        <v>4.2162997597749756E-14</v>
      </c>
      <c r="RW609" s="1">
        <f t="shared" si="1905"/>
        <v>1.0592896139952099E-12</v>
      </c>
      <c r="RX609" s="1">
        <f t="shared" si="1905"/>
        <v>6.5028525322268942E-12</v>
      </c>
      <c r="RY609" s="1">
        <f t="shared" si="1905"/>
        <v>1.2493498562874215E-15</v>
      </c>
      <c r="RZ609" s="1">
        <f t="shared" si="1905"/>
        <v>3.7151267553626619E-12</v>
      </c>
      <c r="SA609" s="1">
        <f t="shared" si="1905"/>
        <v>6.5028525322268942E-12</v>
      </c>
      <c r="SB609" s="1">
        <f t="shared" si="1905"/>
        <v>1.3577202932932431E-18</v>
      </c>
      <c r="SC609" s="1">
        <f t="shared" si="1905"/>
        <v>5.559445237087786E-15</v>
      </c>
      <c r="SD609" s="1">
        <f t="shared" si="1905"/>
        <v>2.4243085604561509E-20</v>
      </c>
      <c r="SE609" s="1">
        <f t="shared" si="1905"/>
        <v>1.369248535778016E-15</v>
      </c>
      <c r="SF609" s="1">
        <f t="shared" si="1905"/>
        <v>3.1786020069370686E-14</v>
      </c>
      <c r="SG609" s="1">
        <f t="shared" si="1905"/>
        <v>1.1616433928871177E-20</v>
      </c>
      <c r="SH609" s="1">
        <f t="shared" si="1905"/>
        <v>1.023563952993557E-18</v>
      </c>
      <c r="SI609" s="1">
        <f t="shared" si="1905"/>
        <v>6.6365528477012864E-21</v>
      </c>
      <c r="SJ609" s="1">
        <f t="shared" si="1905"/>
        <v>1.369248535778016E-15</v>
      </c>
      <c r="SK609" s="1">
        <f t="shared" si="1905"/>
        <v>6.6365528477012864E-21</v>
      </c>
      <c r="SL609" s="1">
        <f t="shared" si="1905"/>
        <v>2.6569666854910385E-20</v>
      </c>
      <c r="SM609" s="1">
        <f t="shared" si="1905"/>
        <v>1.2721434155568319E-21</v>
      </c>
      <c r="SN609" s="1">
        <f t="shared" si="1905"/>
        <v>2.6569666854910385E-20</v>
      </c>
      <c r="SO609" s="1">
        <f t="shared" si="1905"/>
        <v>3.1786020069370686E-14</v>
      </c>
      <c r="SP609" s="1">
        <f t="shared" si="1905"/>
        <v>6.6365528477012864E-21</v>
      </c>
      <c r="SQ609" s="1">
        <f t="shared" si="1905"/>
        <v>6.6365528477012864E-21</v>
      </c>
      <c r="SR609" s="1">
        <f t="shared" si="1905"/>
        <v>6.6365528477012864E-21</v>
      </c>
      <c r="SS609" s="1">
        <f t="shared" si="1905"/>
        <v>6.6365528477012864E-21</v>
      </c>
      <c r="ST609" s="1">
        <f t="shared" si="1905"/>
        <v>3.4543186021133137E-17</v>
      </c>
      <c r="SU609" s="1">
        <f t="shared" si="1905"/>
        <v>4.0716632290050549E-12</v>
      </c>
      <c r="SV609" s="1">
        <f t="shared" si="1905"/>
        <v>2.6590167629563235E-19</v>
      </c>
      <c r="SW609" s="1">
        <f t="shared" si="1905"/>
        <v>4.2965359413535551E-19</v>
      </c>
      <c r="SX609" s="1">
        <f t="shared" si="1905"/>
        <v>7.2734552484215663E-21</v>
      </c>
      <c r="SY609" s="1">
        <f t="shared" si="1905"/>
        <v>5.5036923044781791E-17</v>
      </c>
      <c r="SZ609" s="1">
        <f t="shared" si="1905"/>
        <v>5.5036923044781791E-17</v>
      </c>
      <c r="TA609" s="1">
        <f t="shared" si="1905"/>
        <v>1.500653754666876E-15</v>
      </c>
      <c r="TB609" s="1">
        <f t="shared" si="1905"/>
        <v>4.462416101012148E-12</v>
      </c>
      <c r="TC609" s="1">
        <f t="shared" si="1905"/>
        <v>7.2734552484215663E-21</v>
      </c>
      <c r="TD609" s="1">
        <f t="shared" si="1905"/>
        <v>1.2731249832080416E-20</v>
      </c>
      <c r="TE609" s="1">
        <f t="shared" si="1905"/>
        <v>1.2731249832080416E-20</v>
      </c>
      <c r="TF609" s="1">
        <f t="shared" si="1905"/>
        <v>7.2734552484215663E-21</v>
      </c>
      <c r="TG609" s="1">
        <f t="shared" si="1905"/>
        <v>9.3241968560020637E-18</v>
      </c>
      <c r="TH609" s="1">
        <f t="shared" si="1905"/>
        <v>1.3953053344882941E-20</v>
      </c>
      <c r="TI609" s="1">
        <f t="shared" si="1905"/>
        <v>1.4979081584849022E-19</v>
      </c>
      <c r="TJ609" s="1">
        <f t="shared" si="1905"/>
        <v>2.3704377227798081E-17</v>
      </c>
      <c r="TK609" s="1">
        <f t="shared" si="1905"/>
        <v>3.8179706127123323E-14</v>
      </c>
      <c r="TL609" s="1">
        <f t="shared" si="1905"/>
        <v>1.7873308490005041E-18</v>
      </c>
      <c r="TM609" s="1">
        <f t="shared" si="1905"/>
        <v>1.5280321868391854E-21</v>
      </c>
      <c r="TN609" s="1">
        <f t="shared" si="1905"/>
        <v>4.8906690800745621E-12</v>
      </c>
      <c r="TO609" s="1">
        <f t="shared" si="1905"/>
        <v>3.8179706127123323E-14</v>
      </c>
      <c r="TP609" s="1">
        <f t="shared" si="1905"/>
        <v>8.5604884855439589E-12</v>
      </c>
      <c r="TQ609" s="1">
        <f t="shared" si="1906"/>
        <v>1.019583971670637E-14</v>
      </c>
      <c r="TR609" s="1">
        <f t="shared" si="1906"/>
        <v>1.8025068639202E-15</v>
      </c>
      <c r="TS609" s="1">
        <f t="shared" si="1906"/>
        <v>1.8025068639202E-15</v>
      </c>
      <c r="TT609" s="1">
        <f t="shared" si="1906"/>
        <v>1.8025068639202E-15</v>
      </c>
      <c r="TU609" s="1">
        <f t="shared" si="1906"/>
        <v>1.5292111946037825E-20</v>
      </c>
      <c r="TV609" s="1">
        <f t="shared" si="1906"/>
        <v>8.7364943238398924E-21</v>
      </c>
      <c r="TW609" s="1">
        <f t="shared" si="1906"/>
        <v>8.7364943238398924E-21</v>
      </c>
      <c r="TX609" s="1">
        <f t="shared" si="1906"/>
        <v>8.7364943238398924E-21</v>
      </c>
      <c r="TY609" s="1">
        <f t="shared" si="1906"/>
        <v>8.7364943238398924E-21</v>
      </c>
      <c r="TZ609" s="1">
        <f t="shared" si="1906"/>
        <v>8.7364943238398924E-21</v>
      </c>
      <c r="UA609" s="1">
        <f t="shared" si="1906"/>
        <v>1.5292111946037825E-20</v>
      </c>
      <c r="UB609" s="1">
        <f t="shared" si="1906"/>
        <v>4.9231712284964072E-13</v>
      </c>
      <c r="UC609" s="1">
        <f t="shared" si="1906"/>
        <v>1.028241138616384E-11</v>
      </c>
      <c r="UD609" s="1">
        <f t="shared" si="1906"/>
        <v>4.5859467677054199E-14</v>
      </c>
      <c r="UE609" s="1">
        <f t="shared" si="1906"/>
        <v>1.028241138616384E-11</v>
      </c>
      <c r="UF609" s="1">
        <f t="shared" si="1906"/>
        <v>3.8333543352192249E-20</v>
      </c>
      <c r="UG609" s="1">
        <f t="shared" si="1906"/>
        <v>3.7555344502691186E-10</v>
      </c>
      <c r="UH609" s="1">
        <f t="shared" si="1906"/>
        <v>2.1468484075028316E-18</v>
      </c>
      <c r="UI609" s="1">
        <f t="shared" si="1906"/>
        <v>2.1468484075028316E-18</v>
      </c>
      <c r="UJ609" s="1">
        <f t="shared" si="1906"/>
        <v>9.5749257108000053E-21</v>
      </c>
      <c r="UK609" s="1">
        <f t="shared" si="1906"/>
        <v>2.1468484075028316E-18</v>
      </c>
      <c r="UL609" s="1">
        <f t="shared" si="1906"/>
        <v>5.8744161060289993E-12</v>
      </c>
      <c r="UM609" s="1">
        <f t="shared" si="1906"/>
        <v>1.975491389967184E-15</v>
      </c>
      <c r="UN609" s="1">
        <f t="shared" si="1906"/>
        <v>1.166951533890243E-13</v>
      </c>
      <c r="UO609" s="1">
        <f t="shared" si="1906"/>
        <v>2.3528789983982914E-18</v>
      </c>
      <c r="UP609" s="1">
        <f t="shared" si="1906"/>
        <v>4.118412684227987E-18</v>
      </c>
      <c r="UQ609" s="1">
        <f t="shared" si="1906"/>
        <v>2.3528789983982914E-18</v>
      </c>
      <c r="UR609" s="1">
        <f t="shared" si="1906"/>
        <v>1.0493820400840579E-20</v>
      </c>
      <c r="US609" s="1">
        <f t="shared" si="1906"/>
        <v>1.1269202668815201E-11</v>
      </c>
      <c r="UT609" s="1">
        <f t="shared" si="1906"/>
        <v>2.3728570157888023E-15</v>
      </c>
      <c r="UU609" s="1">
        <f t="shared" si="1906"/>
        <v>1.1500900365303947E-20</v>
      </c>
      <c r="UV609" s="1">
        <f t="shared" si="1906"/>
        <v>1.2350695184371508E-11</v>
      </c>
      <c r="UW609" s="1">
        <f t="shared" si="1906"/>
        <v>1.2350695184371508E-11</v>
      </c>
      <c r="UX609" s="1">
        <f t="shared" si="1906"/>
        <v>2.578682109904159E-18</v>
      </c>
      <c r="UY609" s="1">
        <f t="shared" si="1906"/>
        <v>4.6044248912066684E-20</v>
      </c>
      <c r="UZ609" s="1">
        <f t="shared" si="1906"/>
        <v>2.2062784581797531E-20</v>
      </c>
      <c r="VA609" s="1">
        <f t="shared" si="1906"/>
        <v>7.7332018811357799E-12</v>
      </c>
      <c r="VB609" s="1">
        <f t="shared" si="1906"/>
        <v>1.9342554332353154E-19</v>
      </c>
      <c r="VC609" s="1">
        <f t="shared" si="1906"/>
        <v>1.483500959147134E-11</v>
      </c>
      <c r="VD609" s="1">
        <f t="shared" si="1906"/>
        <v>5.2926984646527755E-13</v>
      </c>
      <c r="VE609" s="1">
        <f t="shared" si="1906"/>
        <v>5.2926984646527755E-13</v>
      </c>
      <c r="VF609" s="1">
        <f t="shared" si="1906"/>
        <v>5.6818934283444771E-12</v>
      </c>
      <c r="VG609" s="1">
        <f t="shared" si="1906"/>
        <v>5.2926984646527755E-13</v>
      </c>
      <c r="VH609" s="1">
        <f t="shared" si="1906"/>
        <v>1.1050541398694919E-19</v>
      </c>
      <c r="VI609" s="1">
        <f t="shared" si="1906"/>
        <v>5.6203418464896875E-11</v>
      </c>
      <c r="VJ609" s="1">
        <f t="shared" si="1906"/>
        <v>1.3541942108445523E-18</v>
      </c>
      <c r="VK609" s="1">
        <f t="shared" si="1906"/>
        <v>5.8729648347554977E-18</v>
      </c>
      <c r="VL609" s="1">
        <f t="shared" si="1906"/>
        <v>6.4365865655606496E-18</v>
      </c>
      <c r="VM609" s="1">
        <f t="shared" si="1906"/>
        <v>6.4365865655606496E-18</v>
      </c>
      <c r="VN609" s="1">
        <f t="shared" si="1906"/>
        <v>1.9140143045335628E-14</v>
      </c>
      <c r="VO609" s="1">
        <f t="shared" si="1906"/>
        <v>6.4365865655606496E-18</v>
      </c>
      <c r="VP609" s="1">
        <f t="shared" si="1906"/>
        <v>5.9228314847967569E-15</v>
      </c>
      <c r="VQ609" s="1">
        <f t="shared" si="1906"/>
        <v>3.4987028145286833E-13</v>
      </c>
      <c r="VR609" s="1">
        <f t="shared" si="1906"/>
        <v>1.5140021192678056E-20</v>
      </c>
      <c r="VS609" s="1">
        <f t="shared" si="1906"/>
        <v>5.8006326943321365E-13</v>
      </c>
      <c r="VT609" s="1">
        <f t="shared" si="1906"/>
        <v>7.0542984304588677E-18</v>
      </c>
      <c r="VU609" s="1">
        <f t="shared" si="1906"/>
        <v>1.6592991743181925E-20</v>
      </c>
      <c r="VV609" s="1">
        <f t="shared" si="1906"/>
        <v>1.9302659736589638E-11</v>
      </c>
      <c r="VW609" s="1">
        <f t="shared" si="1906"/>
        <v>3.3786828286313536E-11</v>
      </c>
      <c r="VX609" s="1">
        <f t="shared" si="1906"/>
        <v>6.3573127921925321E-13</v>
      </c>
      <c r="VY609" s="1">
        <f t="shared" si="1906"/>
        <v>2.0977000723629341E-14</v>
      </c>
      <c r="VZ609" s="1">
        <f t="shared" si="1906"/>
        <v>3.1806670834827918E-21</v>
      </c>
      <c r="WA609" s="1">
        <f t="shared" si="1906"/>
        <v>1.3273332811940744E-19</v>
      </c>
      <c r="WB609" s="1">
        <f t="shared" si="1906"/>
        <v>1.8185402218753313E-20</v>
      </c>
      <c r="WC609" s="1" t="str">
        <f t="shared" si="1903"/>
        <v/>
      </c>
      <c r="WD609" s="1" t="str">
        <f t="shared" si="1903"/>
        <v/>
      </c>
      <c r="WE609" s="1" t="str">
        <f t="shared" si="1903"/>
        <v/>
      </c>
      <c r="WF609" s="1" t="str">
        <f t="shared" si="1903"/>
        <v/>
      </c>
      <c r="WG609" s="1" t="str">
        <f t="shared" si="1903"/>
        <v/>
      </c>
      <c r="WH609" s="1" t="str">
        <f t="shared" si="1903"/>
        <v/>
      </c>
      <c r="WI609" s="1" t="str">
        <f t="shared" si="1903"/>
        <v/>
      </c>
      <c r="WJ609" s="1" t="str">
        <f t="shared" si="1903"/>
        <v/>
      </c>
      <c r="WK609" s="1" t="str">
        <f t="shared" si="1903"/>
        <v/>
      </c>
      <c r="WL609" s="1" t="str">
        <f t="shared" si="1903"/>
        <v/>
      </c>
      <c r="WM609" s="1" t="str">
        <f t="shared" si="1903"/>
        <v/>
      </c>
      <c r="WN609" s="1" t="str">
        <f t="shared" si="1903"/>
        <v/>
      </c>
      <c r="WO609" s="1" t="str">
        <f t="shared" si="1903"/>
        <v/>
      </c>
      <c r="WP609" s="1" t="str">
        <f t="shared" si="1903"/>
        <v/>
      </c>
      <c r="WQ609" s="1" t="str">
        <f t="shared" si="1903"/>
        <v/>
      </c>
      <c r="WR609" s="1" t="str">
        <f t="shared" si="1903"/>
        <v/>
      </c>
      <c r="WS609" s="1" t="str">
        <f t="shared" si="1903"/>
        <v/>
      </c>
      <c r="WT609" s="1" t="str">
        <f t="shared" si="1903"/>
        <v/>
      </c>
      <c r="WU609" s="1" t="str">
        <f t="shared" si="1903"/>
        <v/>
      </c>
      <c r="WV609" s="1" t="str">
        <f t="shared" si="1903"/>
        <v/>
      </c>
      <c r="WW609" s="1" t="str">
        <f t="shared" si="1903"/>
        <v/>
      </c>
      <c r="WX609" s="1" t="str">
        <f t="shared" si="1903"/>
        <v/>
      </c>
      <c r="WY609" s="1" t="str">
        <f t="shared" si="1903"/>
        <v/>
      </c>
      <c r="WZ609" s="1" t="str">
        <f t="shared" si="1903"/>
        <v/>
      </c>
      <c r="XA609" s="1" t="str">
        <f t="shared" si="1903"/>
        <v/>
      </c>
      <c r="XB609" s="1" t="str">
        <f t="shared" si="1903"/>
        <v/>
      </c>
      <c r="XC609" s="1" t="str">
        <f t="shared" si="1903"/>
        <v/>
      </c>
      <c r="XD609" s="1" t="str">
        <f t="shared" si="1903"/>
        <v/>
      </c>
      <c r="XE609" s="1" t="str">
        <f t="shared" si="1903"/>
        <v/>
      </c>
      <c r="XF609" s="1" t="str">
        <f t="shared" si="1903"/>
        <v/>
      </c>
      <c r="XG609" s="1" t="str">
        <f t="shared" si="1903"/>
        <v/>
      </c>
      <c r="XH609" s="1" t="str">
        <f t="shared" si="1903"/>
        <v/>
      </c>
      <c r="XI609" s="1" t="str">
        <f t="shared" si="1903"/>
        <v/>
      </c>
      <c r="XJ609" s="1" t="str">
        <f t="shared" si="1903"/>
        <v/>
      </c>
      <c r="XK609" s="1" t="str">
        <f t="shared" si="1903"/>
        <v/>
      </c>
      <c r="XL609" s="1" t="str">
        <f t="shared" si="1903"/>
        <v/>
      </c>
      <c r="XM609" s="1" t="str">
        <f t="shared" si="1903"/>
        <v/>
      </c>
      <c r="XN609" s="1" t="str">
        <f t="shared" si="1903"/>
        <v/>
      </c>
      <c r="XO609" s="1" t="str">
        <f t="shared" si="1903"/>
        <v/>
      </c>
      <c r="XP609" s="1" t="str">
        <f t="shared" si="1903"/>
        <v/>
      </c>
      <c r="XQ609" s="1" t="str">
        <f t="shared" si="1903"/>
        <v/>
      </c>
      <c r="XR609" s="1" t="str">
        <f t="shared" si="1903"/>
        <v/>
      </c>
      <c r="XS609" s="1" t="str">
        <f t="shared" si="1903"/>
        <v/>
      </c>
      <c r="XT609" s="1" t="str">
        <f t="shared" si="1903"/>
        <v/>
      </c>
      <c r="XU609" s="1" t="str">
        <f t="shared" si="1903"/>
        <v/>
      </c>
      <c r="XV609" s="1" t="str">
        <f t="shared" si="1903"/>
        <v/>
      </c>
      <c r="XW609" s="1" t="str">
        <f t="shared" si="1903"/>
        <v/>
      </c>
      <c r="XX609" s="1" t="str">
        <f t="shared" si="1903"/>
        <v/>
      </c>
      <c r="XY609" s="1" t="str">
        <f t="shared" si="1903"/>
        <v/>
      </c>
      <c r="XZ609" s="1" t="str">
        <f t="shared" si="1903"/>
        <v/>
      </c>
      <c r="YA609" s="1" t="str">
        <f t="shared" si="1903"/>
        <v/>
      </c>
      <c r="YB609" s="1" t="str">
        <f t="shared" si="1903"/>
        <v/>
      </c>
      <c r="YC609" s="1" t="str">
        <f t="shared" si="1903"/>
        <v/>
      </c>
      <c r="YD609" s="1" t="str">
        <f t="shared" si="1903"/>
        <v/>
      </c>
      <c r="YE609" s="1" t="str">
        <f t="shared" si="1903"/>
        <v/>
      </c>
      <c r="YF609" s="1" t="str">
        <f t="shared" si="1903"/>
        <v/>
      </c>
      <c r="YG609" s="1" t="str">
        <f t="shared" si="1903"/>
        <v/>
      </c>
      <c r="YH609" s="1" t="str">
        <f t="shared" si="1903"/>
        <v/>
      </c>
      <c r="YI609" s="1" t="str">
        <f t="shared" si="1903"/>
        <v/>
      </c>
      <c r="YJ609" s="1" t="str">
        <f t="shared" si="1903"/>
        <v/>
      </c>
      <c r="YK609" s="1" t="str">
        <f t="shared" si="1903"/>
        <v/>
      </c>
      <c r="YL609" s="1" t="str">
        <f t="shared" si="1903"/>
        <v/>
      </c>
      <c r="YM609" s="1" t="str">
        <f t="shared" si="1903"/>
        <v/>
      </c>
      <c r="YN609" s="1" t="str">
        <f t="shared" si="1904"/>
        <v/>
      </c>
      <c r="YO609" s="1" t="str">
        <f t="shared" si="1904"/>
        <v/>
      </c>
      <c r="YP609" s="1" t="str">
        <f t="shared" si="1904"/>
        <v/>
      </c>
      <c r="YQ609" s="1" t="str">
        <f t="shared" si="1904"/>
        <v/>
      </c>
      <c r="YR609" s="1" t="str">
        <f t="shared" si="1904"/>
        <v/>
      </c>
      <c r="YS609" s="1" t="str">
        <f t="shared" si="1904"/>
        <v/>
      </c>
      <c r="YT609" s="1" t="str">
        <f t="shared" si="1904"/>
        <v/>
      </c>
      <c r="YU609" s="1" t="str">
        <f t="shared" si="1904"/>
        <v/>
      </c>
      <c r="YV609" s="1" t="str">
        <f t="shared" si="1904"/>
        <v/>
      </c>
      <c r="YW609" s="1" t="str">
        <f t="shared" si="1904"/>
        <v/>
      </c>
      <c r="YX609" s="1" t="str">
        <f t="shared" si="1904"/>
        <v/>
      </c>
      <c r="YY609" s="1" t="str">
        <f t="shared" si="1904"/>
        <v/>
      </c>
      <c r="YZ609" s="1" t="str">
        <f t="shared" si="1904"/>
        <v/>
      </c>
      <c r="ZA609" s="1" t="str">
        <f t="shared" si="1904"/>
        <v/>
      </c>
      <c r="ZB609" s="1" t="str">
        <f t="shared" si="1904"/>
        <v/>
      </c>
      <c r="ZC609" s="1" t="str">
        <f t="shared" si="1904"/>
        <v/>
      </c>
      <c r="ZD609" s="1" t="str">
        <f t="shared" si="1904"/>
        <v/>
      </c>
      <c r="ZE609" s="1" t="str">
        <f t="shared" si="1904"/>
        <v/>
      </c>
      <c r="ZF609" s="1" t="str">
        <f t="shared" si="1904"/>
        <v/>
      </c>
      <c r="ZG609" s="1" t="str">
        <f t="shared" si="1904"/>
        <v/>
      </c>
      <c r="ZH609" s="1" t="str">
        <f t="shared" si="1904"/>
        <v/>
      </c>
      <c r="ZI609" s="1" t="str">
        <f t="shared" si="1904"/>
        <v/>
      </c>
      <c r="ZJ609" s="1" t="str">
        <f t="shared" si="1904"/>
        <v/>
      </c>
      <c r="ZK609" s="1" t="str">
        <f t="shared" si="1904"/>
        <v/>
      </c>
      <c r="ZL609" s="1" t="str">
        <f t="shared" si="1904"/>
        <v/>
      </c>
      <c r="ZM609" s="1" t="str">
        <f t="shared" si="1904"/>
        <v/>
      </c>
      <c r="ZN609" s="1" t="str">
        <f t="shared" si="1904"/>
        <v/>
      </c>
      <c r="ZO609" s="1" t="str">
        <f t="shared" si="1904"/>
        <v/>
      </c>
      <c r="ZP609" s="1" t="str">
        <f t="shared" si="1904"/>
        <v/>
      </c>
      <c r="ZQ609" s="1" t="str">
        <f t="shared" si="1904"/>
        <v/>
      </c>
      <c r="ZR609" s="1" t="str">
        <f t="shared" si="1847"/>
        <v/>
      </c>
      <c r="ZS609" s="1" t="str">
        <f t="shared" si="1847"/>
        <v/>
      </c>
      <c r="ZT609" s="1" t="str">
        <f t="shared" si="1847"/>
        <v/>
      </c>
      <c r="ZU609" s="1" t="str">
        <f t="shared" si="1847"/>
        <v/>
      </c>
      <c r="ZV609" s="1" t="str">
        <f t="shared" si="1847"/>
        <v/>
      </c>
      <c r="ZW609" s="1" t="str">
        <f t="shared" si="1847"/>
        <v/>
      </c>
      <c r="ZX609" s="1" t="str">
        <f t="shared" si="1847"/>
        <v/>
      </c>
      <c r="ZY609" s="1" t="str">
        <f t="shared" si="1847"/>
        <v/>
      </c>
      <c r="ZZ609" s="1" t="str">
        <f t="shared" si="1847"/>
        <v/>
      </c>
      <c r="AAA609" s="1" t="str">
        <f t="shared" si="1847"/>
        <v/>
      </c>
    </row>
    <row r="610" spans="1:703" x14ac:dyDescent="0.25">
      <c r="A610" s="9">
        <v>557</v>
      </c>
      <c r="B610" s="8">
        <v>40979</v>
      </c>
      <c r="C610" s="7" t="s">
        <v>281</v>
      </c>
      <c r="D610" s="7">
        <v>2</v>
      </c>
      <c r="E610" s="7">
        <v>1</v>
      </c>
      <c r="F610" s="7">
        <v>2</v>
      </c>
      <c r="G610" s="7">
        <v>2</v>
      </c>
      <c r="H610" s="7">
        <v>1</v>
      </c>
      <c r="I610" s="7">
        <v>2</v>
      </c>
      <c r="J610" s="7">
        <v>2</v>
      </c>
      <c r="K610" s="7">
        <v>2</v>
      </c>
      <c r="L610" s="7">
        <v>4</v>
      </c>
      <c r="M610" s="7">
        <v>4.2</v>
      </c>
      <c r="N610" s="7">
        <v>4.22</v>
      </c>
      <c r="O610" s="7">
        <v>3</v>
      </c>
      <c r="P610" s="5">
        <v>33.498980000000003</v>
      </c>
      <c r="Q610" s="5">
        <f t="shared" si="1705"/>
        <v>33.297295120768958</v>
      </c>
      <c r="R610" s="5">
        <f t="shared" si="1706"/>
        <v>0.2016848792310455</v>
      </c>
      <c r="S610" s="6">
        <f t="shared" si="1707"/>
        <v>5.59205521887479E-9</v>
      </c>
      <c r="T610" s="5" t="e">
        <f>SQRT(SUMPRODUCT(AB610:ZT610,#REF!:#REF!)/SUM(AB610:ZT610))/((COUNTIF(AB610:ZT610,"&gt;0")-1)/COUNTIF(AB610:ZT610,"&gt;0"))</f>
        <v>#REF!</v>
      </c>
      <c r="U610" s="4" t="e">
        <f t="shared" si="1708"/>
        <v>#REF!</v>
      </c>
      <c r="V610" s="4" t="e">
        <f t="shared" si="1709"/>
        <v>#REF!</v>
      </c>
      <c r="W610" s="4" t="e">
        <f t="shared" si="1710"/>
        <v>#REF!</v>
      </c>
      <c r="X610" s="4">
        <f t="shared" si="1711"/>
        <v>1</v>
      </c>
      <c r="Y610" s="3">
        <f t="shared" si="1712"/>
        <v>0.29168248620890785</v>
      </c>
      <c r="Z610" s="3">
        <f t="shared" si="1715"/>
        <v>0.29168248620890785</v>
      </c>
      <c r="AB610" s="1">
        <f t="shared" si="1718"/>
        <v>2.107199936187021E-25</v>
      </c>
      <c r="AC610" s="1">
        <f t="shared" ref="AC610:CN613" si="1910">IF(IF($B610&gt;AC$2,1/(1+EXP(-$B$10*(SUM($B$2*(1-(YEAR($B610)-YEAR(AC$2))/173),IF(OR(IF($L610&lt;&gt;".",$L610 = AC$23,FALSE),OR(IF($L610&lt;&gt;".",$L610 = AC$26,FALSE),IF($L610&lt;&gt;".",$L610 = AC$29,FALSE))),$B$4,0),IF(OR(IF($M610&lt;&gt;".",$M610 = AC$24,FALSE),OR(IF($M610&lt;&gt;".",$M610 = AC$27,FALSE),IF($M610&lt;&gt;".",$M610 = AC$30,FALSE))),$B$5,0),IF(OR(IF($N610&lt;&gt;".",$N610 = AC$25,FALSE),OR(IF($N610&lt;&gt;".",$N610 = AC$28,FALSE),IF($N610&lt;&gt;".",$N610 = AC$31,FALSE))),$B$6,0),$B$7*SUM(IF(AND($D610 =AC$4,$D610&lt;&gt;9999),$B$22,IF(OR($D610 = 1,$D610 =2),-$B$22,0)),IF(AND($E610 =AC$5,$E610&lt;&gt;9999),$B$21,IF(OR($E610 = 1,$E610 =2),-$B$21,0)),IF(AND($F610 =AC$6,$F610&lt;&gt;9999),$B$20,IF(OR($F610 = 1,$F610 =2),-$B$20,0)),IF(AND($G610 =AC$8,$G610&lt;&gt;9999),$B$27,IF(OR($G610 = 1,$G610 =2),-$B$27,0)),IF(AND($H610 =AC$9,$H610&lt;&gt;9999),$B$23,IF(OR($H610 = 1,$H610 =2),-$B$23,0)),IF(AND($I610 =AC$10,$I610&lt;&gt;9999),$B$25,IF(OR($I610 = 1,$I610 =2),-$B$25,0)),IF(AND($J610 =AC$19,$J610&lt;&gt;9999),$B$24,IF(OR($J610 = 1,$J610 =2),-$B$24,0)),IF(AND($K610 =AC$20,$K610&lt;&gt;9999),$B$26,IF(OR($K610 = 1,$K610 =2),-$B$26,0))),IF($O610=AC$32,$B$3,0))-$B$11))),"")&gt;0,IF($B610&gt;AC$2,1/(1+EXP(-$B$10*(SUM($B$2*(1-(YEAR($B610)-YEAR(AC$2))/173),IF(OR(IF($L610&lt;&gt;".",$L610 = AC$23,FALSE),OR(IF($L610&lt;&gt;".",$L610 = AC$26,FALSE),IF($L610&lt;&gt;".",$L610 = AC$29,FALSE))),$B$4,0),IF(OR(IF($M610&lt;&gt;".",$M610 = AC$24,FALSE),OR(IF($M610&lt;&gt;".",$M610 = AC$27,FALSE),IF($M610&lt;&gt;".",$M610 = AC$30,FALSE))),$B$5,0),IF(OR(IF($N610&lt;&gt;".",$N610 = AC$25,FALSE),OR(IF($N610&lt;&gt;".",$N610 = AC$28,FALSE),IF($N610&lt;&gt;".",$N610 = AC$31,FALSE))),$B$6,0),$B$7*SUM(IF(AND($D610 =AC$4,$D610&lt;&gt;9999),$B$22,IF(OR($D610 = 1,$D610 =2),-$B$22,0)),IF(AND($E610 =AC$5,$E610&lt;&gt;9999),$B$21,IF(OR($E610 = 1,$E610 =2),-$B$21,0)),IF(AND($F610 =AC$6,$F610&lt;&gt;9999),$B$20,IF(OR($F610 = 1,$F610 =2),-$B$20,0)),IF(AND($G610 =AC$8,$G610&lt;&gt;9999),$B$27,IF(OR($G610 = 1,$G610 =2),-$B$27,0)),IF(AND($H610 =AC$9,$H610&lt;&gt;9999),$B$23,IF(OR($H610 = 1,$H610 =2),-$B$23,0)),IF(AND($I610 =AC$10,$I610&lt;&gt;9999),$B$25,IF(OR($I610 = 1,$I610 =2),-$B$25,0)),IF(AND($J610 =AC$19,$J610&lt;&gt;9999),$B$24,IF(OR($J610 = 1,$J610 =2),-$B$24,0)),IF(AND($K610 =AC$20,$K610&lt;&gt;9999),$B$26,IF(OR($K610 = 1,$K610 =2),-$B$26,0))),IF($O610=AC$32,$B$3,0))-$B$11))),""),"")</f>
        <v>2.107199936187021E-25</v>
      </c>
      <c r="AD610" s="1">
        <f t="shared" si="1910"/>
        <v>2.107199936187021E-25</v>
      </c>
      <c r="AE610" s="1">
        <f t="shared" si="1910"/>
        <v>2.107199936187021E-25</v>
      </c>
      <c r="AF610" s="1">
        <f t="shared" si="1910"/>
        <v>2.107199936187021E-25</v>
      </c>
      <c r="AG610" s="1">
        <f t="shared" si="1910"/>
        <v>2.107199936187021E-25</v>
      </c>
      <c r="AH610" s="1">
        <f t="shared" si="1910"/>
        <v>2.107199936187021E-25</v>
      </c>
      <c r="AI610" s="1">
        <f t="shared" si="1910"/>
        <v>2.107199936187021E-25</v>
      </c>
      <c r="AJ610" s="1">
        <f t="shared" si="1910"/>
        <v>2.107199936187021E-25</v>
      </c>
      <c r="AK610" s="1">
        <f t="shared" si="1910"/>
        <v>2.107199936187021E-25</v>
      </c>
      <c r="AL610" s="1">
        <f t="shared" si="1910"/>
        <v>2.107199936187021E-25</v>
      </c>
      <c r="AM610" s="1">
        <f t="shared" si="1910"/>
        <v>2.107199936187021E-25</v>
      </c>
      <c r="AN610" s="1">
        <f t="shared" si="1910"/>
        <v>2.107199936187021E-25</v>
      </c>
      <c r="AO610" s="1">
        <f t="shared" si="1910"/>
        <v>2.107199936187021E-25</v>
      </c>
      <c r="AP610" s="1">
        <f t="shared" si="1910"/>
        <v>2.107199936187021E-25</v>
      </c>
      <c r="AQ610" s="1">
        <f t="shared" si="1910"/>
        <v>2.107199936187021E-25</v>
      </c>
      <c r="AR610" s="1">
        <f t="shared" si="1910"/>
        <v>2.107199936187021E-25</v>
      </c>
      <c r="AS610" s="1">
        <f t="shared" si="1910"/>
        <v>2.107199936187021E-25</v>
      </c>
      <c r="AT610" s="1">
        <f t="shared" si="1910"/>
        <v>2.107199936187021E-25</v>
      </c>
      <c r="AU610" s="1">
        <f t="shared" si="1910"/>
        <v>2.107199936187021E-25</v>
      </c>
      <c r="AV610" s="1">
        <f t="shared" si="1910"/>
        <v>2.107199936187021E-25</v>
      </c>
      <c r="AW610" s="1">
        <f t="shared" si="1910"/>
        <v>2.107199936187021E-25</v>
      </c>
      <c r="AX610" s="1">
        <f t="shared" si="1910"/>
        <v>2.107199936187021E-25</v>
      </c>
      <c r="AY610" s="1">
        <f t="shared" si="1910"/>
        <v>2.107199936187021E-25</v>
      </c>
      <c r="AZ610" s="1">
        <f t="shared" si="1910"/>
        <v>2.107199936187021E-25</v>
      </c>
      <c r="BA610" s="1">
        <f t="shared" si="1910"/>
        <v>2.107199936187021E-25</v>
      </c>
      <c r="BB610" s="1">
        <f t="shared" si="1910"/>
        <v>2.107199936187021E-25</v>
      </c>
      <c r="BC610" s="1">
        <f t="shared" si="1910"/>
        <v>2.107199936187021E-25</v>
      </c>
      <c r="BD610" s="1">
        <f t="shared" si="1910"/>
        <v>2.107199936187021E-25</v>
      </c>
      <c r="BE610" s="1">
        <f t="shared" si="1910"/>
        <v>2.107199936187021E-25</v>
      </c>
      <c r="BF610" s="1">
        <f t="shared" si="1910"/>
        <v>2.107199936187021E-25</v>
      </c>
      <c r="BG610" s="1">
        <f t="shared" si="1910"/>
        <v>2.107199936187021E-25</v>
      </c>
      <c r="BH610" s="1">
        <f t="shared" si="1910"/>
        <v>2.107199936187021E-25</v>
      </c>
      <c r="BI610" s="1">
        <f t="shared" si="1910"/>
        <v>2.107199936187021E-25</v>
      </c>
      <c r="BJ610" s="1">
        <f t="shared" si="1910"/>
        <v>2.107199936187021E-25</v>
      </c>
      <c r="BK610" s="1">
        <f t="shared" si="1910"/>
        <v>1.8567263496164435E-23</v>
      </c>
      <c r="BL610" s="1">
        <f t="shared" si="1910"/>
        <v>1.8567263496164435E-23</v>
      </c>
      <c r="BM610" s="1">
        <f t="shared" si="1910"/>
        <v>2.107199936187021E-25</v>
      </c>
      <c r="BN610" s="1">
        <f t="shared" si="1910"/>
        <v>2.107199936187021E-25</v>
      </c>
      <c r="BO610" s="1">
        <f t="shared" si="1910"/>
        <v>1.0992898729941423E-24</v>
      </c>
      <c r="BP610" s="1">
        <f t="shared" si="1910"/>
        <v>1.8567263496164435E-23</v>
      </c>
      <c r="BQ610" s="1">
        <f t="shared" si="1910"/>
        <v>5.4247133909791377E-21</v>
      </c>
      <c r="BR610" s="1">
        <f t="shared" si="1910"/>
        <v>6.1565107392726382E-23</v>
      </c>
      <c r="BS610" s="1">
        <f t="shared" si="1910"/>
        <v>2.107199936187021E-25</v>
      </c>
      <c r="BT610" s="1">
        <f t="shared" si="1910"/>
        <v>1.8567263496164435E-23</v>
      </c>
      <c r="BU610" s="1">
        <f t="shared" si="1910"/>
        <v>2.107199936187021E-25</v>
      </c>
      <c r="BV610" s="1">
        <f t="shared" si="1910"/>
        <v>2.107199936187021E-25</v>
      </c>
      <c r="BW610" s="1">
        <f t="shared" si="1910"/>
        <v>1.8567263496164435E-23</v>
      </c>
      <c r="BX610" s="1">
        <f t="shared" si="1910"/>
        <v>2.107199936187021E-25</v>
      </c>
      <c r="BY610" s="1">
        <f t="shared" si="1910"/>
        <v>1.8567263496164435E-23</v>
      </c>
      <c r="BZ610" s="1">
        <f t="shared" si="1910"/>
        <v>1.8567263496164435E-23</v>
      </c>
      <c r="CA610" s="1">
        <f t="shared" si="1910"/>
        <v>2.107199936187021E-25</v>
      </c>
      <c r="CB610" s="1">
        <f t="shared" si="1910"/>
        <v>1.8567263496164435E-23</v>
      </c>
      <c r="CC610" s="1">
        <f t="shared" si="1910"/>
        <v>1.8567263496164435E-23</v>
      </c>
      <c r="CD610" s="1">
        <f t="shared" si="1910"/>
        <v>1.8567263496164435E-23</v>
      </c>
      <c r="CE610" s="1">
        <f t="shared" si="1910"/>
        <v>1.8567263496164435E-23</v>
      </c>
      <c r="CF610" s="1">
        <f t="shared" si="1910"/>
        <v>5.4247133909791377E-21</v>
      </c>
      <c r="CG610" s="1">
        <f t="shared" si="1910"/>
        <v>5.4247133909791377E-21</v>
      </c>
      <c r="CH610" s="1">
        <f t="shared" si="1910"/>
        <v>1.8567263496164435E-23</v>
      </c>
      <c r="CI610" s="1">
        <f t="shared" si="1910"/>
        <v>2.107199936187021E-25</v>
      </c>
      <c r="CJ610" s="1">
        <f t="shared" si="1910"/>
        <v>2.107199936187021E-25</v>
      </c>
      <c r="CK610" s="1">
        <f t="shared" si="1910"/>
        <v>6.1565107392726382E-23</v>
      </c>
      <c r="CL610" s="1">
        <f t="shared" si="1910"/>
        <v>2.107199936187021E-25</v>
      </c>
      <c r="CM610" s="1">
        <f t="shared" si="1910"/>
        <v>2.107199936187021E-25</v>
      </c>
      <c r="CN610" s="1">
        <f t="shared" si="1910"/>
        <v>2.3094255085517291E-25</v>
      </c>
      <c r="CO610" s="1">
        <f t="shared" si="1907"/>
        <v>2.5310584382421176E-25</v>
      </c>
      <c r="CP610" s="1">
        <f t="shared" si="1907"/>
        <v>2.444232659123102E-23</v>
      </c>
      <c r="CQ610" s="1">
        <f t="shared" si="1907"/>
        <v>7.1412040009841469E-21</v>
      </c>
      <c r="CR610" s="1">
        <f t="shared" si="1907"/>
        <v>2.444232659123102E-23</v>
      </c>
      <c r="CS610" s="1">
        <f t="shared" si="1907"/>
        <v>8.5776410370464379E-21</v>
      </c>
      <c r="CT610" s="1">
        <f t="shared" si="1907"/>
        <v>3.5264310656579712E-23</v>
      </c>
      <c r="CU610" s="1">
        <f t="shared" si="1907"/>
        <v>3.8648586293697406E-23</v>
      </c>
      <c r="CV610" s="1">
        <f t="shared" si="1907"/>
        <v>4.2357647000330201E-23</v>
      </c>
      <c r="CW610" s="1">
        <f t="shared" si="1907"/>
        <v>4.6422662028834727E-23</v>
      </c>
      <c r="CX610" s="1">
        <f t="shared" si="1907"/>
        <v>5.5760475518216273E-23</v>
      </c>
      <c r="CY610" s="1">
        <f t="shared" si="1907"/>
        <v>1.7854742024054043E-20</v>
      </c>
      <c r="CZ610" s="1">
        <f t="shared" si="1907"/>
        <v>1.7854742024054043E-20</v>
      </c>
      <c r="DA610" s="1">
        <f t="shared" si="1907"/>
        <v>7.6011751602452944E-25</v>
      </c>
      <c r="DB610" s="1">
        <f t="shared" si="1907"/>
        <v>6.6976569074956677E-23</v>
      </c>
      <c r="DC610" s="1">
        <f t="shared" si="1907"/>
        <v>7.6011751602452944E-25</v>
      </c>
      <c r="DD610" s="1">
        <f t="shared" si="1907"/>
        <v>6.7545259204218525E-20</v>
      </c>
      <c r="DE610" s="1">
        <f t="shared" si="1907"/>
        <v>3.829372316849025E-22</v>
      </c>
      <c r="DF610" s="1">
        <f t="shared" si="1907"/>
        <v>8.330651263118799E-25</v>
      </c>
      <c r="DG610" s="1">
        <f t="shared" si="1907"/>
        <v>8.330651263118799E-25</v>
      </c>
      <c r="DH610" s="1">
        <f t="shared" si="1907"/>
        <v>2.4670141901519107E-18</v>
      </c>
      <c r="DI610" s="1">
        <f t="shared" si="1907"/>
        <v>4.1968728066096849E-22</v>
      </c>
      <c r="DJ610" s="1">
        <f t="shared" si="1907"/>
        <v>4.5172280695896168E-16</v>
      </c>
      <c r="DK610" s="1">
        <f t="shared" si="1907"/>
        <v>9.1301343548387289E-25</v>
      </c>
      <c r="DL610" s="1">
        <f t="shared" si="1907"/>
        <v>9.1301343548387289E-25</v>
      </c>
      <c r="DM610" s="1">
        <f t="shared" si="1907"/>
        <v>4.8034760209020134E-21</v>
      </c>
      <c r="DN610" s="1">
        <f t="shared" si="1907"/>
        <v>5.2201365687161055E-24</v>
      </c>
      <c r="DO610" s="1">
        <f t="shared" si="1907"/>
        <v>4.2325079574072323E-19</v>
      </c>
      <c r="DP610" s="1">
        <f t="shared" si="1907"/>
        <v>1.0006342926207169E-24</v>
      </c>
      <c r="DQ610" s="1">
        <f t="shared" si="1907"/>
        <v>4.9507412907069555E-16</v>
      </c>
      <c r="DR610" s="1">
        <f t="shared" si="1907"/>
        <v>6.1578100754377432E-18</v>
      </c>
      <c r="DS610" s="1">
        <f t="shared" si="1907"/>
        <v>1.0966640233918455E-24</v>
      </c>
      <c r="DT610" s="1">
        <f t="shared" si="1907"/>
        <v>5.4258582807702411E-16</v>
      </c>
      <c r="DU610" s="1">
        <f t="shared" si="1907"/>
        <v>9.663083952975707E-23</v>
      </c>
      <c r="DV610" s="1">
        <f t="shared" si="1907"/>
        <v>4.389838927746771E-23</v>
      </c>
      <c r="DW610" s="1">
        <f t="shared" si="1907"/>
        <v>6.5172574042022573E-16</v>
      </c>
      <c r="DX610" s="1">
        <f t="shared" si="1907"/>
        <v>1.317255511759909E-24</v>
      </c>
      <c r="DY610" s="1">
        <f t="shared" si="1907"/>
        <v>1.1606791438536969E-22</v>
      </c>
      <c r="DZ610" s="1">
        <f t="shared" si="1907"/>
        <v>1.2720681962956299E-22</v>
      </c>
      <c r="EA610" s="1">
        <f t="shared" si="1907"/>
        <v>1.3941471289422918E-22</v>
      </c>
      <c r="EB610" s="1">
        <f t="shared" si="1907"/>
        <v>1.5822184791794361E-24</v>
      </c>
      <c r="EC610" s="1">
        <f t="shared" si="1907"/>
        <v>1.5279418373937005E-22</v>
      </c>
      <c r="ED610" s="1">
        <f t="shared" si="1907"/>
        <v>9.046303396932575E-24</v>
      </c>
      <c r="EE610" s="1">
        <f t="shared" si="1907"/>
        <v>1.1596897322001814E-20</v>
      </c>
      <c r="EF610" s="1">
        <f t="shared" si="1907"/>
        <v>1.9004781483223684E-24</v>
      </c>
      <c r="EG610" s="1">
        <f t="shared" si="1907"/>
        <v>1.9004781483223684E-24</v>
      </c>
      <c r="EH610" s="1">
        <f t="shared" si="1907"/>
        <v>1.067125686652287E-17</v>
      </c>
      <c r="EI610" s="1">
        <f t="shared" si="1907"/>
        <v>9.4028115070329411E-16</v>
      </c>
      <c r="EJ610" s="1">
        <f t="shared" si="1907"/>
        <v>1.8352838827797317E-22</v>
      </c>
      <c r="EK610" s="1">
        <f t="shared" si="1907"/>
        <v>2.2827550302180714E-24</v>
      </c>
      <c r="EL610" s="1">
        <f t="shared" si="1907"/>
        <v>2.2827550302180714E-24</v>
      </c>
      <c r="EM610" s="1">
        <f t="shared" si="1907"/>
        <v>2.2827550302180714E-24</v>
      </c>
      <c r="EN610" s="1">
        <f t="shared" si="1907"/>
        <v>3.8656743106546715E-18</v>
      </c>
      <c r="EO610" s="1">
        <f t="shared" si="1907"/>
        <v>2.0114139819094827E-22</v>
      </c>
      <c r="EP610" s="1">
        <f t="shared" si="1907"/>
        <v>2.7419260424466202E-24</v>
      </c>
      <c r="EQ610" s="1">
        <f t="shared" si="1907"/>
        <v>3.0050655546463082E-24</v>
      </c>
      <c r="ER610" s="1">
        <f t="shared" si="1907"/>
        <v>3.2934582654402366E-24</v>
      </c>
      <c r="ES610" s="1">
        <f t="shared" si="1907"/>
        <v>6.3295955603526596E-20</v>
      </c>
      <c r="ET610" s="1">
        <f t="shared" si="1907"/>
        <v>1.6294724200618003E-15</v>
      </c>
      <c r="EU610" s="1">
        <f t="shared" si="1907"/>
        <v>8.8543120428229798E-19</v>
      </c>
      <c r="EV610" s="1">
        <f t="shared" si="1907"/>
        <v>1.0635336887570443E-18</v>
      </c>
      <c r="EW610" s="1">
        <f t="shared" si="1907"/>
        <v>3.8202251792084074E-22</v>
      </c>
      <c r="EX610" s="1">
        <f t="shared" si="1907"/>
        <v>2.4344423802430555E-17</v>
      </c>
      <c r="EY610" s="1">
        <f t="shared" si="1907"/>
        <v>2.4344423802430555E-17</v>
      </c>
      <c r="EZ610" s="1">
        <f t="shared" ref="EZ610:HK614" si="1911">IF(IF($B610&gt;EZ$2,1/(1+EXP(-$B$10*(SUM($B$2*(1-(YEAR($B610)-YEAR(EZ$2))/173),IF(OR(IF($L610&lt;&gt;".",$L610 = EZ$23,FALSE),OR(IF($L610&lt;&gt;".",$L610 = EZ$26,FALSE),IF($L610&lt;&gt;".",$L610 = EZ$29,FALSE))),$B$4,0),IF(OR(IF($M610&lt;&gt;".",$M610 = EZ$24,FALSE),OR(IF($M610&lt;&gt;".",$M610 = EZ$27,FALSE),IF($M610&lt;&gt;".",$M610 = EZ$30,FALSE))),$B$5,0),IF(OR(IF($N610&lt;&gt;".",$N610 = EZ$25,FALSE),OR(IF($N610&lt;&gt;".",$N610 = EZ$28,FALSE),IF($N610&lt;&gt;".",$N610 = EZ$31,FALSE))),$B$6,0),$B$7*SUM(IF(AND($D610 =EZ$4,$D610&lt;&gt;9999),$B$22,IF(OR($D610 = 1,$D610 =2),-$B$22,0)),IF(AND($E610 =EZ$5,$E610&lt;&gt;9999),$B$21,IF(OR($E610 = 1,$E610 =2),-$B$21,0)),IF(AND($F610 =EZ$6,$F610&lt;&gt;9999),$B$20,IF(OR($F610 = 1,$F610 =2),-$B$20,0)),IF(AND($G610 =EZ$8,$G610&lt;&gt;9999),$B$27,IF(OR($G610 = 1,$G610 =2),-$B$27,0)),IF(AND($H610 =EZ$9,$H610&lt;&gt;9999),$B$23,IF(OR($H610 = 1,$H610 =2),-$B$23,0)),IF(AND($I610 =EZ$10,$I610&lt;&gt;9999),$B$25,IF(OR($I610 = 1,$I610 =2),-$B$25,0)),IF(AND($J610 =EZ$19,$J610&lt;&gt;9999),$B$24,IF(OR($J610 = 1,$J610 =2),-$B$24,0)),IF(AND($K610 =EZ$20,$K610&lt;&gt;9999),$B$26,IF(OR($K610 = 1,$K610 =2),-$B$26,0))),IF($O610=EZ$32,$B$3,0))-$B$11))),"")&gt;0,IF($B610&gt;EZ$2,1/(1+EXP(-$B$10*(SUM($B$2*(1-(YEAR($B610)-YEAR(EZ$2))/173),IF(OR(IF($L610&lt;&gt;".",$L610 = EZ$23,FALSE),OR(IF($L610&lt;&gt;".",$L610 = EZ$26,FALSE),IF($L610&lt;&gt;".",$L610 = EZ$29,FALSE))),$B$4,0),IF(OR(IF($M610&lt;&gt;".",$M610 = EZ$24,FALSE),OR(IF($M610&lt;&gt;".",$M610 = EZ$27,FALSE),IF($M610&lt;&gt;".",$M610 = EZ$30,FALSE))),$B$5,0),IF(OR(IF($N610&lt;&gt;".",$N610 = EZ$25,FALSE),OR(IF($N610&lt;&gt;".",$N610 = EZ$28,FALSE),IF($N610&lt;&gt;".",$N610 = EZ$31,FALSE))),$B$6,0),$B$7*SUM(IF(AND($D610 =EZ$4,$D610&lt;&gt;9999),$B$22,IF(OR($D610 = 1,$D610 =2),-$B$22,0)),IF(AND($E610 =EZ$5,$E610&lt;&gt;9999),$B$21,IF(OR($E610 = 1,$E610 =2),-$B$21,0)),IF(AND($F610 =EZ$6,$F610&lt;&gt;9999),$B$20,IF(OR($F610 = 1,$F610 =2),-$B$20,0)),IF(AND($G610 =EZ$8,$G610&lt;&gt;9999),$B$27,IF(OR($G610 = 1,$G610 =2),-$B$27,0)),IF(AND($H610 =EZ$9,$H610&lt;&gt;9999),$B$23,IF(OR($H610 = 1,$H610 =2),-$B$23,0)),IF(AND($I610 =EZ$10,$I610&lt;&gt;9999),$B$25,IF(OR($I610 = 1,$I610 =2),-$B$25,0)),IF(AND($J610 =EZ$19,$J610&lt;&gt;9999),$B$24,IF(OR($J610 = 1,$J610 =2),-$B$24,0)),IF(AND($K610 =EZ$20,$K610&lt;&gt;9999),$B$26,IF(OR($K610 = 1,$K610 =2),-$B$26,0))),IF($O610=EZ$32,$B$3,0))-$B$11))),""),"")</f>
        <v>3.8202251792084074E-22</v>
      </c>
      <c r="FA610" s="1">
        <f t="shared" si="1911"/>
        <v>7.9788260569567757E-21</v>
      </c>
      <c r="FB610" s="1">
        <f t="shared" si="1911"/>
        <v>3.8202251792084074E-22</v>
      </c>
      <c r="FC610" s="1">
        <f t="shared" si="1911"/>
        <v>2.6680730363944523E-17</v>
      </c>
      <c r="FD610" s="1">
        <f t="shared" si="1911"/>
        <v>4.1868478286118034E-22</v>
      </c>
      <c r="FE610" s="1">
        <f t="shared" si="1911"/>
        <v>4.1868478286118034E-22</v>
      </c>
      <c r="FF610" s="1">
        <f t="shared" si="1911"/>
        <v>4.751656311172665E-24</v>
      </c>
      <c r="FG610" s="1">
        <f t="shared" si="1911"/>
        <v>4.5886548351538768E-22</v>
      </c>
      <c r="FH610" s="1">
        <f t="shared" si="1911"/>
        <v>3.2047498942279261E-17</v>
      </c>
      <c r="FI610" s="1">
        <f t="shared" si="1911"/>
        <v>3.0948137101226127E-15</v>
      </c>
      <c r="FJ610" s="1">
        <f t="shared" si="1911"/>
        <v>3.5123060831383548E-17</v>
      </c>
      <c r="FK610" s="1">
        <f t="shared" si="1911"/>
        <v>6.6203087909288914E-22</v>
      </c>
      <c r="FL610" s="1">
        <f t="shared" si="1911"/>
        <v>7.2556522680644129E-22</v>
      </c>
      <c r="FM610" s="1">
        <f t="shared" si="1911"/>
        <v>7.2556522680644129E-22</v>
      </c>
      <c r="FN610" s="1">
        <f t="shared" si="1911"/>
        <v>7.9519689334130558E-22</v>
      </c>
      <c r="FO610" s="1">
        <f t="shared" si="1911"/>
        <v>5.0674002891861188E-17</v>
      </c>
      <c r="FP610" s="1">
        <f t="shared" si="1911"/>
        <v>4.8935674880272246E-15</v>
      </c>
      <c r="FQ610" s="1">
        <f t="shared" si="1911"/>
        <v>8.715110314242606E-22</v>
      </c>
      <c r="FR610" s="1">
        <f t="shared" si="1911"/>
        <v>8.715110314242606E-22</v>
      </c>
      <c r="FS610" s="1">
        <f t="shared" si="1911"/>
        <v>1.0839991619503885E-23</v>
      </c>
      <c r="FT610" s="1">
        <f t="shared" si="1911"/>
        <v>1.0468135046069525E-21</v>
      </c>
      <c r="FU610" s="1">
        <f t="shared" si="1911"/>
        <v>1.0468135046069525E-21</v>
      </c>
      <c r="FV610" s="1">
        <f t="shared" si="1911"/>
        <v>6.6708297031693921E-17</v>
      </c>
      <c r="FW610" s="1">
        <f t="shared" si="1911"/>
        <v>1.0468135046069525E-21</v>
      </c>
      <c r="FX610" s="1">
        <f t="shared" si="1911"/>
        <v>6.4252487373791241E-20</v>
      </c>
      <c r="FY610" s="1">
        <f t="shared" si="1911"/>
        <v>1.3020431420791323E-23</v>
      </c>
      <c r="FZ610" s="1">
        <f t="shared" si="1911"/>
        <v>1.1275881253371316E-14</v>
      </c>
      <c r="GA610" s="1">
        <f t="shared" si="1911"/>
        <v>1.1472750016356999E-21</v>
      </c>
      <c r="GB610" s="1">
        <f t="shared" si="1911"/>
        <v>1.1472750016356999E-21</v>
      </c>
      <c r="GC610" s="1">
        <f t="shared" si="1911"/>
        <v>1.2573776738507154E-21</v>
      </c>
      <c r="GD610" s="1">
        <f t="shared" si="1911"/>
        <v>8.0126520129053952E-17</v>
      </c>
      <c r="GE610" s="1">
        <f t="shared" si="1911"/>
        <v>1.42699873605421E-23</v>
      </c>
      <c r="GF610" s="1">
        <f t="shared" si="1911"/>
        <v>8.7076811881553702E-20</v>
      </c>
      <c r="GG610" s="1">
        <f t="shared" si="1911"/>
        <v>1.5639461757378192E-23</v>
      </c>
      <c r="GH610" s="1">
        <f t="shared" si="1911"/>
        <v>1.378046773828563E-21</v>
      </c>
      <c r="GI610" s="1">
        <f t="shared" si="1911"/>
        <v>1.5371093538289782E-16</v>
      </c>
      <c r="GJ610" s="1">
        <f t="shared" si="1911"/>
        <v>7.7377848888127343E-15</v>
      </c>
      <c r="GK610" s="1">
        <f t="shared" si="1911"/>
        <v>1.378046773828563E-21</v>
      </c>
      <c r="GL610" s="1">
        <f t="shared" si="1911"/>
        <v>2.4120939991637651E-21</v>
      </c>
      <c r="GM610" s="1">
        <f t="shared" si="1911"/>
        <v>1.5639461757378192E-23</v>
      </c>
      <c r="GN610" s="1">
        <f t="shared" si="1911"/>
        <v>1.378046773828563E-21</v>
      </c>
      <c r="GO610" s="1">
        <f t="shared" si="1911"/>
        <v>1.378046773828563E-21</v>
      </c>
      <c r="GP610" s="1">
        <f t="shared" si="1911"/>
        <v>1.7140363048730931E-23</v>
      </c>
      <c r="GQ610" s="1">
        <f t="shared" si="1911"/>
        <v>1.5102963495793509E-21</v>
      </c>
      <c r="GR610" s="1">
        <f t="shared" si="1911"/>
        <v>1.5102963495793509E-21</v>
      </c>
      <c r="GS610" s="1">
        <f t="shared" si="1911"/>
        <v>3.2881263691215723E-23</v>
      </c>
      <c r="GT610" s="1">
        <f t="shared" si="1911"/>
        <v>1.6552377661431116E-21</v>
      </c>
      <c r="GU610" s="1">
        <f t="shared" si="1911"/>
        <v>1.6552377661431116E-21</v>
      </c>
      <c r="GV610" s="1">
        <f t="shared" si="1911"/>
        <v>1.0548019496883713E-16</v>
      </c>
      <c r="GW610" s="1">
        <f t="shared" si="1911"/>
        <v>1.7829598505354672E-14</v>
      </c>
      <c r="GX610" s="1">
        <f t="shared" si="1911"/>
        <v>2.058810831568558E-23</v>
      </c>
      <c r="GY610" s="1">
        <f t="shared" si="1911"/>
        <v>1.9881850997368739E-21</v>
      </c>
      <c r="GZ610" s="1">
        <f t="shared" si="1911"/>
        <v>1.2669729765956199E-16</v>
      </c>
      <c r="HA610" s="1">
        <f t="shared" si="1911"/>
        <v>1.9881850997368739E-21</v>
      </c>
      <c r="HB610" s="1">
        <f t="shared" si="1911"/>
        <v>2.2563925568024656E-23</v>
      </c>
      <c r="HC610" s="1">
        <f t="shared" si="1911"/>
        <v>2.2563925568024656E-23</v>
      </c>
      <c r="HD610" s="1">
        <f t="shared" si="1911"/>
        <v>2.1789889541109571E-21</v>
      </c>
      <c r="HE610" s="1">
        <f t="shared" si="1911"/>
        <v>1.2203304357022892E-19</v>
      </c>
      <c r="HF610" s="1">
        <f t="shared" si="1911"/>
        <v>2.1789889541109571E-21</v>
      </c>
      <c r="HG610" s="1">
        <f t="shared" si="1911"/>
        <v>2.1789889541109571E-21</v>
      </c>
      <c r="HH610" s="1">
        <f t="shared" si="1911"/>
        <v>1.5218217257730898E-16</v>
      </c>
      <c r="HI610" s="1">
        <f t="shared" si="1911"/>
        <v>2.7102608171181688E-23</v>
      </c>
      <c r="HJ610" s="1">
        <f t="shared" si="1911"/>
        <v>2.3881040365738089E-21</v>
      </c>
      <c r="HK610" s="1">
        <f t="shared" si="1911"/>
        <v>2.3881040365738089E-21</v>
      </c>
      <c r="HL610" s="1">
        <f t="shared" si="1908"/>
        <v>5.5582817159863843E-15</v>
      </c>
      <c r="HM610" s="1">
        <f t="shared" si="1908"/>
        <v>4.1800695922641217E-21</v>
      </c>
      <c r="HN610" s="1">
        <f t="shared" si="1908"/>
        <v>2.3881040365738089E-21</v>
      </c>
      <c r="HO610" s="1">
        <f t="shared" si="1908"/>
        <v>2.4083811455987402E-18</v>
      </c>
      <c r="HP610" s="1">
        <f t="shared" si="1908"/>
        <v>2.6172876547816004E-21</v>
      </c>
      <c r="HQ610" s="1">
        <f t="shared" si="1908"/>
        <v>2.8684657632002207E-21</v>
      </c>
      <c r="HR610" s="1">
        <f t="shared" si="1908"/>
        <v>2.8684657632002207E-21</v>
      </c>
      <c r="HS610" s="1">
        <f t="shared" si="1908"/>
        <v>3.1437491479469874E-21</v>
      </c>
      <c r="HT610" s="1">
        <f t="shared" si="1908"/>
        <v>3.1437491479469874E-21</v>
      </c>
      <c r="HU610" s="1">
        <f t="shared" si="1908"/>
        <v>1.7652270672655848E-14</v>
      </c>
      <c r="HV610" s="1">
        <f t="shared" si="1908"/>
        <v>3.1437491479469874E-21</v>
      </c>
      <c r="HW610" s="1">
        <f t="shared" si="1908"/>
        <v>3.8431461937783298E-16</v>
      </c>
      <c r="HX610" s="1">
        <f t="shared" si="1908"/>
        <v>3.4454511648733096E-21</v>
      </c>
      <c r="HY610" s="1">
        <f t="shared" si="1908"/>
        <v>3.4454511648733096E-21</v>
      </c>
      <c r="HZ610" s="1">
        <f t="shared" si="1908"/>
        <v>3.4454511648733096E-21</v>
      </c>
      <c r="IA610" s="1">
        <f t="shared" si="1908"/>
        <v>3.7113103746199442E-14</v>
      </c>
      <c r="IB610" s="1">
        <f t="shared" si="1908"/>
        <v>3.7761071799508056E-21</v>
      </c>
      <c r="IC610" s="1">
        <f t="shared" si="1908"/>
        <v>3.7761071799508056E-21</v>
      </c>
      <c r="ID610" s="1">
        <f t="shared" si="1908"/>
        <v>2.6304059890706606E-21</v>
      </c>
      <c r="IE610" s="1">
        <f t="shared" si="1908"/>
        <v>4.138495875329098E-21</v>
      </c>
      <c r="IF610" s="1">
        <f t="shared" si="1908"/>
        <v>4.138495875329098E-21</v>
      </c>
      <c r="IG610" s="1">
        <f t="shared" si="1908"/>
        <v>4.5356626001116539E-21</v>
      </c>
      <c r="IH610" s="1">
        <f t="shared" si="1908"/>
        <v>4.5356626001116539E-21</v>
      </c>
      <c r="II610" s="1">
        <f t="shared" si="1908"/>
        <v>4.5356626001116539E-21</v>
      </c>
      <c r="IJ610" s="1">
        <f t="shared" si="1908"/>
        <v>4.9709449620789294E-21</v>
      </c>
      <c r="IK610" s="1">
        <f t="shared" si="1908"/>
        <v>3.1677397320459029E-16</v>
      </c>
      <c r="IL610" s="1">
        <f t="shared" si="1908"/>
        <v>3.0590731496684616E-14</v>
      </c>
      <c r="IM610" s="1">
        <f t="shared" si="1908"/>
        <v>6.7763093871673798E-23</v>
      </c>
      <c r="IN610" s="1">
        <f t="shared" si="1908"/>
        <v>6.7763093871673798E-23</v>
      </c>
      <c r="IO610" s="1">
        <f t="shared" si="1908"/>
        <v>7.2802136436906016E-21</v>
      </c>
      <c r="IP610" s="1">
        <f t="shared" si="1908"/>
        <v>6.5438539316936536E-21</v>
      </c>
      <c r="IQ610" s="1">
        <f t="shared" si="1908"/>
        <v>8.1393486968134773E-23</v>
      </c>
      <c r="IR610" s="1">
        <f t="shared" si="1908"/>
        <v>7.9996800465625842E-16</v>
      </c>
      <c r="IS610" s="1">
        <f t="shared" si="1908"/>
        <v>7.1718601232667592E-21</v>
      </c>
      <c r="IT610" s="1">
        <f t="shared" si="1908"/>
        <v>3.3749297634611756E-15</v>
      </c>
      <c r="IU610" s="1">
        <f t="shared" si="1908"/>
        <v>7.1718601232667592E-21</v>
      </c>
      <c r="IV610" s="1">
        <f t="shared" si="1908"/>
        <v>7.8601353521335104E-21</v>
      </c>
      <c r="IW610" s="1">
        <f t="shared" si="1908"/>
        <v>7.8601353521335104E-21</v>
      </c>
      <c r="IX610" s="1">
        <f t="shared" si="1908"/>
        <v>1.3758158050631598E-20</v>
      </c>
      <c r="IY610" s="1">
        <f t="shared" si="1908"/>
        <v>9.608797597881295E-16</v>
      </c>
      <c r="IZ610" s="1">
        <f t="shared" si="1908"/>
        <v>8.614463569001964E-21</v>
      </c>
      <c r="JA610" s="1">
        <f t="shared" si="1908"/>
        <v>8.614463569001964E-21</v>
      </c>
      <c r="JB610" s="1">
        <f t="shared" si="1908"/>
        <v>8.614463569001964E-21</v>
      </c>
      <c r="JC610" s="1">
        <f t="shared" si="1908"/>
        <v>8.614463569001964E-21</v>
      </c>
      <c r="JD610" s="1">
        <f t="shared" si="1908"/>
        <v>8.466642097758869E-14</v>
      </c>
      <c r="JE610" s="1">
        <f t="shared" si="1908"/>
        <v>9.608797597881295E-16</v>
      </c>
      <c r="JF610" s="1">
        <f t="shared" si="1908"/>
        <v>8.614463569001964E-21</v>
      </c>
      <c r="JG610" s="1">
        <f t="shared" si="1908"/>
        <v>8.614463569001964E-21</v>
      </c>
      <c r="JH610" s="1">
        <f t="shared" si="1908"/>
        <v>9.4411838037266368E-21</v>
      </c>
      <c r="JI610" s="1">
        <f t="shared" si="1908"/>
        <v>9.4411838037266368E-21</v>
      </c>
      <c r="JJ610" s="1">
        <f t="shared" si="1908"/>
        <v>9.4411838037266368E-21</v>
      </c>
      <c r="JK610" s="1">
        <f t="shared" si="1908"/>
        <v>1.0714805610881989E-22</v>
      </c>
      <c r="JL610" s="1">
        <f t="shared" si="1908"/>
        <v>9.4411838037266368E-21</v>
      </c>
      <c r="JM610" s="1">
        <f t="shared" si="1908"/>
        <v>9.4411838037266368E-21</v>
      </c>
      <c r="JN610" s="1">
        <f t="shared" si="1908"/>
        <v>9.4411838037266368E-21</v>
      </c>
      <c r="JO610" s="1">
        <f t="shared" si="1908"/>
        <v>9.4411838037266368E-21</v>
      </c>
      <c r="JP610" s="1">
        <f t="shared" si="1908"/>
        <v>1.1541585505875567E-15</v>
      </c>
      <c r="JQ610" s="1">
        <f t="shared" si="1908"/>
        <v>1.0347243435620805E-20</v>
      </c>
      <c r="JR610" s="1">
        <f t="shared" si="1908"/>
        <v>1.1743093273683475E-22</v>
      </c>
      <c r="JS610" s="1">
        <f t="shared" si="1908"/>
        <v>5.8100164245201378E-14</v>
      </c>
      <c r="JT610" s="1">
        <f t="shared" si="1908"/>
        <v>1.1743093273683475E-22</v>
      </c>
      <c r="JU610" s="1">
        <f t="shared" si="1908"/>
        <v>1.1340256576059544E-20</v>
      </c>
      <c r="JV610" s="1">
        <f t="shared" si="1908"/>
        <v>1.1340256576059544E-20</v>
      </c>
      <c r="JW610" s="1">
        <f t="shared" si="1902"/>
        <v>1.1340256576059544E-20</v>
      </c>
      <c r="JX610" s="1">
        <f t="shared" si="1902"/>
        <v>1.2870064529624149E-22</v>
      </c>
      <c r="JY610" s="1">
        <f t="shared" si="1902"/>
        <v>1.1340256576059544E-20</v>
      </c>
      <c r="JZ610" s="1">
        <f t="shared" si="1902"/>
        <v>1.2870064529624149E-22</v>
      </c>
      <c r="KA610" s="1">
        <f t="shared" si="1902"/>
        <v>1.1340256576059544E-20</v>
      </c>
      <c r="KB610" s="1">
        <f t="shared" si="1902"/>
        <v>1.1340256576059544E-20</v>
      </c>
      <c r="KC610" s="1">
        <f t="shared" si="1902"/>
        <v>1.2870064529624149E-22</v>
      </c>
      <c r="KD610" s="1">
        <f t="shared" si="1902"/>
        <v>6.9786880898527179E-14</v>
      </c>
      <c r="KE610" s="1">
        <f t="shared" si="1902"/>
        <v>1.4105189930483582E-22</v>
      </c>
      <c r="KF610" s="1">
        <f t="shared" si="1902"/>
        <v>1.3863149330859871E-15</v>
      </c>
      <c r="KG610" s="1">
        <f t="shared" si="1902"/>
        <v>1.2428568053994568E-20</v>
      </c>
      <c r="KH610" s="1">
        <f t="shared" si="1902"/>
        <v>1.2428568053994568E-20</v>
      </c>
      <c r="KI610" s="1">
        <f t="shared" si="1902"/>
        <v>1.2428568053994568E-20</v>
      </c>
      <c r="KJ610" s="1">
        <f t="shared" si="1902"/>
        <v>1.4105189930483582E-22</v>
      </c>
      <c r="KK610" s="1">
        <f t="shared" si="1902"/>
        <v>1.2215297755678873E-13</v>
      </c>
      <c r="KL610" s="1">
        <f t="shared" si="1902"/>
        <v>1.2428568053994568E-20</v>
      </c>
      <c r="KM610" s="1">
        <f t="shared" si="1902"/>
        <v>1.2428568053994568E-20</v>
      </c>
      <c r="KN610" s="1">
        <f t="shared" si="1902"/>
        <v>4.4614993346827965E-12</v>
      </c>
      <c r="KO610" s="1">
        <f t="shared" si="1902"/>
        <v>1.5193579946420469E-15</v>
      </c>
      <c r="KP610" s="1">
        <f t="shared" si="1902"/>
        <v>1.5193579946420469E-15</v>
      </c>
      <c r="KQ610" s="1">
        <f t="shared" si="1902"/>
        <v>1.5193579946420469E-15</v>
      </c>
      <c r="KR610" s="1">
        <f t="shared" si="1902"/>
        <v>1.3621323542085807E-20</v>
      </c>
      <c r="KS610" s="1">
        <f t="shared" si="1902"/>
        <v>1.3621323542085807E-20</v>
      </c>
      <c r="KT610" s="1">
        <f t="shared" si="1902"/>
        <v>1.3621323542085807E-20</v>
      </c>
      <c r="KU610" s="1">
        <f t="shared" si="1902"/>
        <v>1.3387585936703153E-13</v>
      </c>
      <c r="KV610" s="1">
        <f t="shared" si="1902"/>
        <v>1.5458848906084254E-22</v>
      </c>
      <c r="KW610" s="1">
        <f t="shared" si="1902"/>
        <v>7.6484248191916894E-14</v>
      </c>
      <c r="KX610" s="1">
        <f t="shared" si="1902"/>
        <v>1.5458848906084254E-22</v>
      </c>
      <c r="KY610" s="1">
        <f t="shared" si="1902"/>
        <v>1.5458848906084254E-22</v>
      </c>
      <c r="KZ610" s="1">
        <f t="shared" si="1902"/>
        <v>2.5978022910765622E-18</v>
      </c>
      <c r="LA610" s="1">
        <f t="shared" si="1902"/>
        <v>7.6484248191916894E-14</v>
      </c>
      <c r="LB610" s="1">
        <f t="shared" si="1902"/>
        <v>2.7058730798193187E-22</v>
      </c>
      <c r="LC610" s="1">
        <f t="shared" si="1902"/>
        <v>7.9666058084418838E-18</v>
      </c>
      <c r="LD610" s="1">
        <f t="shared" si="1902"/>
        <v>1.5458848906084254E-22</v>
      </c>
      <c r="LE610" s="1">
        <f t="shared" si="1902"/>
        <v>1.6651690469379942E-15</v>
      </c>
      <c r="LF610" s="1">
        <f t="shared" si="1902"/>
        <v>1.4928546412758241E-20</v>
      </c>
      <c r="LG610" s="1">
        <f t="shared" si="1902"/>
        <v>1.6651690469379942E-15</v>
      </c>
      <c r="LH610" s="1">
        <f t="shared" si="1902"/>
        <v>1.4928546412758241E-20</v>
      </c>
      <c r="LI610" s="1">
        <f t="shared" si="1902"/>
        <v>2.7288483282200718E-19</v>
      </c>
      <c r="LJ610" s="1">
        <f t="shared" si="1902"/>
        <v>1.6942416988280218E-22</v>
      </c>
      <c r="LK610" s="1">
        <f t="shared" si="1902"/>
        <v>9.4885047793157351E-21</v>
      </c>
      <c r="LL610" s="1">
        <f t="shared" si="1902"/>
        <v>1.4928546412758241E-20</v>
      </c>
      <c r="LM610" s="1">
        <f t="shared" si="1902"/>
        <v>9.5132313823906393E-16</v>
      </c>
      <c r="LN610" s="1">
        <f t="shared" si="1902"/>
        <v>1.4928546412758241E-20</v>
      </c>
      <c r="LO610" s="1">
        <f t="shared" si="1902"/>
        <v>1.6942416988280218E-22</v>
      </c>
      <c r="LP610" s="1">
        <f t="shared" si="1902"/>
        <v>1.4928546412758241E-20</v>
      </c>
      <c r="LQ610" s="1">
        <f t="shared" si="1902"/>
        <v>1.6942416988280218E-22</v>
      </c>
      <c r="LR610" s="1">
        <f t="shared" si="1902"/>
        <v>1.6942416988280218E-22</v>
      </c>
      <c r="LS610" s="1">
        <f t="shared" si="1902"/>
        <v>1.6361221970045963E-20</v>
      </c>
      <c r="LT610" s="1">
        <f t="shared" si="1902"/>
        <v>1.6361221970045963E-20</v>
      </c>
      <c r="LU610" s="1">
        <f t="shared" si="1902"/>
        <v>9.1868881758342373E-14</v>
      </c>
      <c r="LV610" s="1">
        <f t="shared" si="1902"/>
        <v>9.1868881758342373E-14</v>
      </c>
      <c r="LW610" s="1">
        <f t="shared" si="1902"/>
        <v>3.2501533309086908E-22</v>
      </c>
      <c r="LX610" s="1">
        <f t="shared" si="1902"/>
        <v>1.6361221970045963E-20</v>
      </c>
      <c r="LY610" s="1">
        <f t="shared" si="1902"/>
        <v>2.0001140352055946E-15</v>
      </c>
      <c r="LZ610" s="1">
        <f t="shared" si="1902"/>
        <v>1.7931389765070354E-20</v>
      </c>
      <c r="MA610" s="1">
        <f t="shared" si="1902"/>
        <v>1.7931389765070354E-20</v>
      </c>
      <c r="MB610" s="1">
        <f t="shared" si="1902"/>
        <v>1.7931389765070354E-20</v>
      </c>
      <c r="MC610" s="1">
        <f t="shared" si="1902"/>
        <v>1.7931389765070354E-20</v>
      </c>
      <c r="MD610" s="1">
        <f t="shared" si="1902"/>
        <v>2.0350345852799805E-22</v>
      </c>
      <c r="ME610" s="1">
        <f t="shared" si="1902"/>
        <v>1.9315018464032295E-13</v>
      </c>
      <c r="MF610" s="1">
        <f t="shared" si="1902"/>
        <v>1.965224477093083E-20</v>
      </c>
      <c r="MG610" s="1">
        <f t="shared" si="1902"/>
        <v>1.1006128497619197E-18</v>
      </c>
      <c r="MH610" s="1">
        <f t="shared" ref="MH610:OS614" si="1912">IF(IF($B610&gt;MH$2,1/(1+EXP(-$B$10*(SUM($B$2*(1-(YEAR($B610)-YEAR(MH$2))/173),IF(OR(IF($L610&lt;&gt;".",$L610 = MH$23,FALSE),OR(IF($L610&lt;&gt;".",$L610 = MH$26,FALSE),IF($L610&lt;&gt;".",$L610 = MH$29,FALSE))),$B$4,0),IF(OR(IF($M610&lt;&gt;".",$M610 = MH$24,FALSE),OR(IF($M610&lt;&gt;".",$M610 = MH$27,FALSE),IF($M610&lt;&gt;".",$M610 = MH$30,FALSE))),$B$5,0),IF(OR(IF($N610&lt;&gt;".",$N610 = MH$25,FALSE),OR(IF($N610&lt;&gt;".",$N610 = MH$28,FALSE),IF($N610&lt;&gt;".",$N610 = MH$31,FALSE))),$B$6,0),$B$7*SUM(IF(AND($D610 =MH$4,$D610&lt;&gt;9999),$B$22,IF(OR($D610 = 1,$D610 =2),-$B$22,0)),IF(AND($E610 =MH$5,$E610&lt;&gt;9999),$B$21,IF(OR($E610 = 1,$E610 =2),-$B$21,0)),IF(AND($F610 =MH$6,$F610&lt;&gt;9999),$B$20,IF(OR($F610 = 1,$F610 =2),-$B$20,0)),IF(AND($G610 =MH$8,$G610&lt;&gt;9999),$B$27,IF(OR($G610 = 1,$G610 =2),-$B$27,0)),IF(AND($H610 =MH$9,$H610&lt;&gt;9999),$B$23,IF(OR($H610 = 1,$H610 =2),-$B$23,0)),IF(AND($I610 =MH$10,$I610&lt;&gt;9999),$B$25,IF(OR($I610 = 1,$I610 =2),-$B$25,0)),IF(AND($J610 =MH$19,$J610&lt;&gt;9999),$B$24,IF(OR($J610 = 1,$J610 =2),-$B$24,0)),IF(AND($K610 =MH$20,$K610&lt;&gt;9999),$B$26,IF(OR($K610 = 1,$K610 =2),-$B$26,0))),IF($O610=MH$32,$B$3,0))-$B$11))),"")&gt;0,IF($B610&gt;MH$2,1/(1+EXP(-$B$10*(SUM($B$2*(1-(YEAR($B610)-YEAR(MH$2))/173),IF(OR(IF($L610&lt;&gt;".",$L610 = MH$23,FALSE),OR(IF($L610&lt;&gt;".",$L610 = MH$26,FALSE),IF($L610&lt;&gt;".",$L610 = MH$29,FALSE))),$B$4,0),IF(OR(IF($M610&lt;&gt;".",$M610 = MH$24,FALSE),OR(IF($M610&lt;&gt;".",$M610 = MH$27,FALSE),IF($M610&lt;&gt;".",$M610 = MH$30,FALSE))),$B$5,0),IF(OR(IF($N610&lt;&gt;".",$N610 = MH$25,FALSE),OR(IF($N610&lt;&gt;".",$N610 = MH$28,FALSE),IF($N610&lt;&gt;".",$N610 = MH$31,FALSE))),$B$6,0),$B$7*SUM(IF(AND($D610 =MH$4,$D610&lt;&gt;9999),$B$22,IF(OR($D610 = 1,$D610 =2),-$B$22,0)),IF(AND($E610 =MH$5,$E610&lt;&gt;9999),$B$21,IF(OR($E610 = 1,$E610 =2),-$B$21,0)),IF(AND($F610 =MH$6,$F610&lt;&gt;9999),$B$20,IF(OR($F610 = 1,$F610 =2),-$B$20,0)),IF(AND($G610 =MH$8,$G610&lt;&gt;9999),$B$27,IF(OR($G610 = 1,$G610 =2),-$B$27,0)),IF(AND($H610 =MH$9,$H610&lt;&gt;9999),$B$23,IF(OR($H610 = 1,$H610 =2),-$B$23,0)),IF(AND($I610 =MH$10,$I610&lt;&gt;9999),$B$25,IF(OR($I610 = 1,$I610 =2),-$B$25,0)),IF(AND($J610 =MH$19,$J610&lt;&gt;9999),$B$24,IF(OR($J610 = 1,$J610 =2),-$B$24,0)),IF(AND($K610 =MH$20,$K610&lt;&gt;9999),$B$26,IF(OR($K610 = 1,$K610 =2),-$B$26,0))),IF($O610=MH$32,$B$3,0))-$B$11))),""),"")</f>
        <v>1.965224477093083E-20</v>
      </c>
      <c r="MI610" s="1">
        <f t="shared" si="1912"/>
        <v>2.4443771901909632E-22</v>
      </c>
      <c r="MJ610" s="1">
        <f t="shared" si="1912"/>
        <v>2.1538248267231136E-20</v>
      </c>
      <c r="MK610" s="1">
        <f t="shared" si="1912"/>
        <v>5.7904596215784017E-15</v>
      </c>
      <c r="ML610" s="1">
        <f t="shared" si="1912"/>
        <v>2.4443771901909632E-22</v>
      </c>
      <c r="MM610" s="1">
        <f t="shared" si="1912"/>
        <v>4.6891778618080611E-22</v>
      </c>
      <c r="MN610" s="1">
        <f t="shared" si="1912"/>
        <v>2.6789612787118028E-22</v>
      </c>
      <c r="MO610" s="1">
        <f t="shared" si="1912"/>
        <v>2.3605249366071061E-20</v>
      </c>
      <c r="MP610" s="1">
        <f t="shared" si="1912"/>
        <v>2.3605249366071061E-20</v>
      </c>
      <c r="MQ610" s="1">
        <f t="shared" si="1912"/>
        <v>8.7308035260174785E-19</v>
      </c>
      <c r="MR610" s="1">
        <f t="shared" si="1912"/>
        <v>4.8896371185521527E-17</v>
      </c>
      <c r="MS610" s="1">
        <f t="shared" si="1912"/>
        <v>4.9023792859214336E-12</v>
      </c>
      <c r="MT610" s="1">
        <f t="shared" si="1912"/>
        <v>8.5809856978218651E-12</v>
      </c>
      <c r="MU610" s="1">
        <f t="shared" si="1912"/>
        <v>4.9023792859214336E-12</v>
      </c>
      <c r="MV610" s="1">
        <f t="shared" si="1912"/>
        <v>8.5809856978218651E-12</v>
      </c>
      <c r="MW610" s="1">
        <f t="shared" si="1912"/>
        <v>4.9023792859214336E-12</v>
      </c>
      <c r="MX610" s="1">
        <f t="shared" si="1912"/>
        <v>2.542668657182743E-13</v>
      </c>
      <c r="MY610" s="1">
        <f t="shared" si="1912"/>
        <v>8.7308035260174785E-19</v>
      </c>
      <c r="MZ610" s="1">
        <f t="shared" si="1912"/>
        <v>8.7308035260174785E-19</v>
      </c>
      <c r="NA610" s="1">
        <f t="shared" si="1912"/>
        <v>2.8353391896411334E-20</v>
      </c>
      <c r="NB610" s="1">
        <f t="shared" si="1912"/>
        <v>2.8353391896411334E-20</v>
      </c>
      <c r="NC610" s="1">
        <f t="shared" si="1912"/>
        <v>5.6323953848553872E-22</v>
      </c>
      <c r="ND610" s="1">
        <f t="shared" si="1912"/>
        <v>1.0178054183841408E-11</v>
      </c>
      <c r="NE610" s="1">
        <f t="shared" si="1912"/>
        <v>8.6509842881059966E-17</v>
      </c>
      <c r="NF610" s="1">
        <f t="shared" si="1912"/>
        <v>2.8353391896411334E-20</v>
      </c>
      <c r="NG610" s="1">
        <f t="shared" si="1912"/>
        <v>2.8353391896411334E-20</v>
      </c>
      <c r="NH610" s="1">
        <f t="shared" si="1912"/>
        <v>2.6090282561160553E-17</v>
      </c>
      <c r="NI610" s="1">
        <f t="shared" si="1912"/>
        <v>2.6090282561160553E-17</v>
      </c>
      <c r="NJ610" s="1">
        <f t="shared" si="1912"/>
        <v>8.6313529277792233E-14</v>
      </c>
      <c r="NK610" s="1">
        <f t="shared" si="1912"/>
        <v>9.5686887736070041E-19</v>
      </c>
      <c r="NL610" s="1">
        <f t="shared" si="1912"/>
        <v>1.0673165306954901E-13</v>
      </c>
      <c r="NM610" s="1">
        <f t="shared" si="1912"/>
        <v>1.689097326828682E-15</v>
      </c>
      <c r="NN610" s="1">
        <f t="shared" si="1912"/>
        <v>1.0307031566340064E-11</v>
      </c>
      <c r="NO610" s="1">
        <f t="shared" si="1912"/>
        <v>3.5266395887074265E-22</v>
      </c>
      <c r="NP610" s="1">
        <f t="shared" si="1912"/>
        <v>3.0541207077203522E-13</v>
      </c>
      <c r="NQ610" s="1">
        <f t="shared" si="1912"/>
        <v>3.5266395887074265E-22</v>
      </c>
      <c r="NR610" s="1">
        <f t="shared" si="1912"/>
        <v>1.0486984911905051E-18</v>
      </c>
      <c r="NS610" s="1">
        <f t="shared" si="1912"/>
        <v>5.8884817933011313E-12</v>
      </c>
      <c r="NT610" s="1">
        <f t="shared" si="1912"/>
        <v>6.7653389797222019E-22</v>
      </c>
      <c r="NU610" s="1">
        <f t="shared" si="1912"/>
        <v>3.8650871641382635E-22</v>
      </c>
      <c r="NV610" s="1">
        <f t="shared" si="1912"/>
        <v>1.1296185619577366E-11</v>
      </c>
      <c r="NW610" s="1">
        <f t="shared" si="1912"/>
        <v>5.9230450156268282E-14</v>
      </c>
      <c r="NX610" s="1">
        <f t="shared" si="1912"/>
        <v>1.1493408882298449E-18</v>
      </c>
      <c r="NY610" s="1">
        <f t="shared" si="1912"/>
        <v>1.1493408882298449E-18</v>
      </c>
      <c r="NZ610" s="1">
        <f t="shared" si="1912"/>
        <v>1.1296185619577366E-11</v>
      </c>
      <c r="OA610" s="1">
        <f t="shared" si="1912"/>
        <v>6.4914728842202524E-14</v>
      </c>
      <c r="OB610" s="1">
        <f t="shared" si="1912"/>
        <v>3.6684501816533315E-13</v>
      </c>
      <c r="OC610" s="1">
        <f t="shared" si="1912"/>
        <v>1.2380267658115305E-11</v>
      </c>
      <c r="OD610" s="1">
        <f t="shared" si="1912"/>
        <v>4.5217527235589414E-10</v>
      </c>
      <c r="OE610" s="1">
        <f t="shared" si="1912"/>
        <v>4.1633264860407888E-15</v>
      </c>
      <c r="OF610" s="1">
        <f t="shared" si="1912"/>
        <v>7.751718240431555E-12</v>
      </c>
      <c r="OG610" s="1">
        <f t="shared" si="1912"/>
        <v>4.5628761761875232E-15</v>
      </c>
      <c r="OH610" s="1">
        <f t="shared" si="1912"/>
        <v>4.5628761761875232E-15</v>
      </c>
      <c r="OI610" s="1">
        <f t="shared" si="1912"/>
        <v>1.4870530501434811E-11</v>
      </c>
      <c r="OJ610" s="1">
        <f t="shared" si="1912"/>
        <v>8.4956417908491135E-12</v>
      </c>
      <c r="OK610" s="1">
        <f t="shared" si="1912"/>
        <v>8.4956417908491135E-12</v>
      </c>
      <c r="OL610" s="1">
        <f t="shared" si="1912"/>
        <v>8.4956417908491135E-12</v>
      </c>
      <c r="OM610" s="1">
        <f t="shared" si="1912"/>
        <v>1.8600912018112072E-20</v>
      </c>
      <c r="ON610" s="1">
        <f t="shared" si="1912"/>
        <v>5.0880800387713586E-22</v>
      </c>
      <c r="OO610" s="1">
        <f t="shared" si="1912"/>
        <v>8.4956417908491135E-12</v>
      </c>
      <c r="OP610" s="1">
        <f t="shared" si="1912"/>
        <v>8.4956417908491135E-12</v>
      </c>
      <c r="OQ610" s="1">
        <f t="shared" si="1912"/>
        <v>1.5130159250754794E-18</v>
      </c>
      <c r="OR610" s="1">
        <f t="shared" si="1912"/>
        <v>8.9060310302008346E-22</v>
      </c>
      <c r="OS610" s="1">
        <f t="shared" si="1912"/>
        <v>1.6582183361950244E-18</v>
      </c>
      <c r="OT610" s="1">
        <f t="shared" si="1909"/>
        <v>9.3109588351599217E-12</v>
      </c>
      <c r="OU610" s="1">
        <f t="shared" si="1909"/>
        <v>4.9135378366193726E-20</v>
      </c>
      <c r="OV610" s="1">
        <f t="shared" si="1909"/>
        <v>5.5763772717049609E-22</v>
      </c>
      <c r="OW610" s="1">
        <f t="shared" si="1909"/>
        <v>5.2926781070178374E-13</v>
      </c>
      <c r="OX610" s="1">
        <f t="shared" si="1909"/>
        <v>1.0204520925472266E-11</v>
      </c>
      <c r="OY610" s="1">
        <f t="shared" si="1909"/>
        <v>6.1115358326588593E-22</v>
      </c>
      <c r="OZ610" s="1">
        <f t="shared" si="1909"/>
        <v>6.1115358326588593E-22</v>
      </c>
      <c r="PA610" s="1">
        <f t="shared" si="1909"/>
        <v>1.017799753637732E-16</v>
      </c>
      <c r="PB610" s="1">
        <f t="shared" si="1909"/>
        <v>1.0204520925472266E-11</v>
      </c>
      <c r="PC610" s="1">
        <f t="shared" si="1909"/>
        <v>1.8173556569513584E-18</v>
      </c>
      <c r="PD610" s="1">
        <f t="shared" si="1909"/>
        <v>1.8173556569513584E-18</v>
      </c>
      <c r="PE610" s="1">
        <f t="shared" si="1909"/>
        <v>1.8173556569513584E-18</v>
      </c>
      <c r="PF610" s="1">
        <f t="shared" si="1909"/>
        <v>5.3850844536641311E-20</v>
      </c>
      <c r="PG610" s="1">
        <f t="shared" si="1909"/>
        <v>1.6722980720336932E-15</v>
      </c>
      <c r="PH610" s="1">
        <f t="shared" si="1909"/>
        <v>1.6722980720336932E-15</v>
      </c>
      <c r="PI610" s="1">
        <f t="shared" si="1909"/>
        <v>1.6722980720336932E-15</v>
      </c>
      <c r="PJ610" s="1">
        <f t="shared" si="1909"/>
        <v>6.1115358326588593E-22</v>
      </c>
      <c r="PK610" s="1">
        <f t="shared" si="1909"/>
        <v>1.017799753637732E-16</v>
      </c>
      <c r="PL610" s="1">
        <f t="shared" si="1909"/>
        <v>4.9552581054541416E-17</v>
      </c>
      <c r="PM610" s="1">
        <f t="shared" si="1909"/>
        <v>1.9917652047146421E-18</v>
      </c>
      <c r="PN610" s="1">
        <f t="shared" si="1909"/>
        <v>1.1724081963762537E-21</v>
      </c>
      <c r="PO610" s="1">
        <f t="shared" si="1909"/>
        <v>2.2216669164947976E-13</v>
      </c>
      <c r="PP610" s="1">
        <f t="shared" si="1909"/>
        <v>1.9575871434921407E-11</v>
      </c>
      <c r="PQ610" s="1">
        <f t="shared" si="1909"/>
        <v>1.9575871434921407E-11</v>
      </c>
      <c r="PR610" s="1">
        <f t="shared" si="1909"/>
        <v>1.9917652047146421E-18</v>
      </c>
      <c r="PS610" s="1">
        <f t="shared" si="1909"/>
        <v>1.9917652047146421E-18</v>
      </c>
      <c r="PT610" s="1">
        <f t="shared" si="1909"/>
        <v>1.1245376237923355E-17</v>
      </c>
      <c r="PU610" s="1">
        <f t="shared" si="1909"/>
        <v>1.9917652047146421E-18</v>
      </c>
      <c r="PV610" s="1">
        <f t="shared" si="1909"/>
        <v>2.2604556202594067E-20</v>
      </c>
      <c r="PW610" s="1">
        <f t="shared" si="1909"/>
        <v>5.9018848612443761E-20</v>
      </c>
      <c r="PX610" s="1">
        <f t="shared" si="1909"/>
        <v>1.9917652047146421E-18</v>
      </c>
      <c r="PY610" s="1">
        <f t="shared" si="1909"/>
        <v>1.9917652047146421E-18</v>
      </c>
      <c r="PZ610" s="1">
        <f t="shared" si="1909"/>
        <v>1.9917652047146421E-18</v>
      </c>
      <c r="QA610" s="1">
        <f t="shared" si="1909"/>
        <v>1.1183837149528449E-11</v>
      </c>
      <c r="QB610" s="1">
        <f t="shared" si="1909"/>
        <v>1.1183837149528449E-11</v>
      </c>
      <c r="QC610" s="1">
        <f t="shared" si="1909"/>
        <v>2.1829126376764943E-18</v>
      </c>
      <c r="QD610" s="1">
        <f t="shared" si="1909"/>
        <v>2.1829126376764943E-18</v>
      </c>
      <c r="QE610" s="1">
        <f t="shared" si="1909"/>
        <v>2.0086770475780845E-15</v>
      </c>
      <c r="QF610" s="1">
        <f t="shared" si="1909"/>
        <v>1.2257137233649476E-11</v>
      </c>
      <c r="QG610" s="1">
        <f t="shared" si="1909"/>
        <v>1.2849228725992791E-21</v>
      </c>
      <c r="QH610" s="1">
        <f t="shared" si="1909"/>
        <v>2.0086770475780845E-15</v>
      </c>
      <c r="QI610" s="1">
        <f t="shared" si="1909"/>
        <v>2.1829126376764943E-18</v>
      </c>
      <c r="QJ610" s="1">
        <f t="shared" si="1909"/>
        <v>2.0086770475780845E-15</v>
      </c>
      <c r="QK610" s="1">
        <f t="shared" si="1909"/>
        <v>2.1829126376764943E-18</v>
      </c>
      <c r="QL610" s="1">
        <f t="shared" si="1909"/>
        <v>2.1829126376764943E-18</v>
      </c>
      <c r="QM610" s="1">
        <f t="shared" si="1909"/>
        <v>2.0086770475780845E-15</v>
      </c>
      <c r="QN610" s="1">
        <f t="shared" si="1909"/>
        <v>6.3572883396653625E-13</v>
      </c>
      <c r="QO610" s="1">
        <f t="shared" si="1909"/>
        <v>7.3408574450988293E-22</v>
      </c>
      <c r="QP610" s="1">
        <f t="shared" si="1909"/>
        <v>8.0453511540199965E-22</v>
      </c>
      <c r="QQ610" s="1">
        <f t="shared" si="1909"/>
        <v>1.4082354538563203E-21</v>
      </c>
      <c r="QR610" s="1">
        <f t="shared" si="1909"/>
        <v>1.4082354538563203E-21</v>
      </c>
      <c r="QS610" s="1">
        <f t="shared" si="1909"/>
        <v>8.0453511540199965E-22</v>
      </c>
      <c r="QT610" s="1">
        <f t="shared" si="1909"/>
        <v>2.3924042715719807E-18</v>
      </c>
      <c r="QU610" s="1">
        <f t="shared" si="1909"/>
        <v>2.3513513706137493E-11</v>
      </c>
      <c r="QV610" s="1">
        <f t="shared" si="1909"/>
        <v>7.0890356548777884E-20</v>
      </c>
      <c r="QW610" s="1">
        <f t="shared" si="1909"/>
        <v>2.6220005784235562E-18</v>
      </c>
      <c r="QX610" s="1">
        <f t="shared" si="1909"/>
        <v>2.6220005784235562E-18</v>
      </c>
      <c r="QY610" s="1">
        <f t="shared" si="1909"/>
        <v>5.4762443455797967E-17</v>
      </c>
      <c r="QZ610" s="1">
        <f t="shared" si="1909"/>
        <v>2.6220005784235562E-18</v>
      </c>
      <c r="RA610" s="1">
        <f t="shared" si="1909"/>
        <v>2.9757101538833668E-20</v>
      </c>
      <c r="RB610" s="1">
        <f t="shared" si="1909"/>
        <v>2.6220005784235562E-18</v>
      </c>
      <c r="RC610" s="1">
        <f t="shared" si="1909"/>
        <v>7.1492278184746699E-17</v>
      </c>
      <c r="RD610" s="1">
        <f t="shared" si="1909"/>
        <v>9.4178641043008273E-18</v>
      </c>
      <c r="RE610" s="1">
        <f t="shared" si="1909"/>
        <v>3.2234691824715906E-20</v>
      </c>
      <c r="RF610" s="1">
        <f t="shared" si="1905"/>
        <v>9.4978300749202737E-15</v>
      </c>
      <c r="RG610" s="1">
        <f t="shared" si="1905"/>
        <v>2.8243203815794551E-11</v>
      </c>
      <c r="RH610" s="1">
        <f t="shared" si="1905"/>
        <v>2.873630980743974E-18</v>
      </c>
      <c r="RI610" s="1">
        <f t="shared" si="1905"/>
        <v>9.6636553453255068E-22</v>
      </c>
      <c r="RJ610" s="1">
        <f t="shared" si="1905"/>
        <v>1.0321685771262114E-17</v>
      </c>
      <c r="RK610" s="1">
        <f t="shared" si="1905"/>
        <v>1.0591065317100617E-21</v>
      </c>
      <c r="RL610" s="1">
        <f t="shared" si="1905"/>
        <v>1.7684056939181568E-11</v>
      </c>
      <c r="RM610" s="1">
        <f t="shared" si="1905"/>
        <v>3.0953671844386234E-11</v>
      </c>
      <c r="RN610" s="1">
        <f t="shared" si="1905"/>
        <v>2.8980306416471875E-15</v>
      </c>
      <c r="RO610" s="1">
        <f t="shared" si="1905"/>
        <v>3.5129342216053722E-13</v>
      </c>
      <c r="RP610" s="1">
        <f t="shared" si="1905"/>
        <v>1.7684056939181568E-11</v>
      </c>
      <c r="RQ610" s="1">
        <f t="shared" si="1905"/>
        <v>2.8980306416471875E-15</v>
      </c>
      <c r="RR610" s="1">
        <f t="shared" si="1905"/>
        <v>3.1494100655219695E-18</v>
      </c>
      <c r="RS610" s="1">
        <f t="shared" si="1905"/>
        <v>3.0953671844386234E-11</v>
      </c>
      <c r="RT610" s="1">
        <f t="shared" si="1905"/>
        <v>9.3321519743175648E-20</v>
      </c>
      <c r="RU610" s="1">
        <f t="shared" si="1905"/>
        <v>3.4516553542456188E-18</v>
      </c>
      <c r="RV610" s="1">
        <f t="shared" si="1905"/>
        <v>1.0227747946010548E-19</v>
      </c>
      <c r="RW610" s="1">
        <f t="shared" si="1905"/>
        <v>1.2397869523244859E-17</v>
      </c>
      <c r="RX610" s="1">
        <f t="shared" si="1905"/>
        <v>2.0317399956604559E-21</v>
      </c>
      <c r="RY610" s="1">
        <f t="shared" si="1905"/>
        <v>3.4516553542456188E-18</v>
      </c>
      <c r="RZ610" s="1">
        <f t="shared" si="1905"/>
        <v>1.1607477765165816E-21</v>
      </c>
      <c r="SA610" s="1">
        <f t="shared" si="1905"/>
        <v>2.0317399956604559E-21</v>
      </c>
      <c r="SB610" s="1">
        <f t="shared" si="1905"/>
        <v>3.1761513340281793E-15</v>
      </c>
      <c r="SC610" s="1">
        <f t="shared" si="1905"/>
        <v>4.2434409643087722E-20</v>
      </c>
      <c r="SD610" s="1">
        <f t="shared" si="1905"/>
        <v>1.7787855849373942E-13</v>
      </c>
      <c r="SE610" s="1">
        <f t="shared" si="1905"/>
        <v>3.7829067782946737E-18</v>
      </c>
      <c r="SF610" s="1">
        <f t="shared" si="1905"/>
        <v>1.3587678908384496E-17</v>
      </c>
      <c r="SG610" s="1">
        <f t="shared" si="1905"/>
        <v>3.7179932938679629E-11</v>
      </c>
      <c r="SH610" s="1">
        <f t="shared" si="1905"/>
        <v>1.2503138367545297E-14</v>
      </c>
      <c r="SI610" s="1">
        <f t="shared" si="1905"/>
        <v>2.1241165002644373E-11</v>
      </c>
      <c r="SJ610" s="1">
        <f t="shared" si="1905"/>
        <v>3.7829067782946737E-18</v>
      </c>
      <c r="SK610" s="1">
        <f t="shared" si="1905"/>
        <v>2.1241165002644373E-11</v>
      </c>
      <c r="SL610" s="1">
        <f t="shared" si="1905"/>
        <v>1.9494936069198228E-13</v>
      </c>
      <c r="SM610" s="1">
        <f t="shared" si="1905"/>
        <v>1.2721434155568319E-21</v>
      </c>
      <c r="SN610" s="1">
        <f t="shared" si="1905"/>
        <v>1.9494936069198228E-13</v>
      </c>
      <c r="SO610" s="1">
        <f t="shared" si="1905"/>
        <v>1.3587678908384496E-17</v>
      </c>
      <c r="SP610" s="1">
        <f t="shared" si="1905"/>
        <v>2.1241165002644373E-11</v>
      </c>
      <c r="SQ610" s="1">
        <f t="shared" si="1905"/>
        <v>2.1241165002644373E-11</v>
      </c>
      <c r="SR610" s="1">
        <f t="shared" si="1905"/>
        <v>2.1241165002644373E-11</v>
      </c>
      <c r="SS610" s="1">
        <f t="shared" si="1905"/>
        <v>2.1241165002644373E-11</v>
      </c>
      <c r="ST610" s="1">
        <f t="shared" si="1905"/>
        <v>1.2503138367545297E-14</v>
      </c>
      <c r="SU610" s="1">
        <f t="shared" si="1905"/>
        <v>1.2721434155568319E-21</v>
      </c>
      <c r="SV610" s="1">
        <f t="shared" si="1905"/>
        <v>1.9509978082803316E-12</v>
      </c>
      <c r="SW610" s="1">
        <f t="shared" si="1905"/>
        <v>1.3703050283501024E-14</v>
      </c>
      <c r="SX610" s="1">
        <f t="shared" si="1905"/>
        <v>2.3279655359675162E-11</v>
      </c>
      <c r="SY610" s="1">
        <f t="shared" si="1905"/>
        <v>1.1304470024336679E-16</v>
      </c>
      <c r="SZ610" s="1">
        <f t="shared" si="1905"/>
        <v>1.1304470024336679E-16</v>
      </c>
      <c r="TA610" s="1">
        <f t="shared" si="1905"/>
        <v>4.1459480233638561E-18</v>
      </c>
      <c r="TB610" s="1">
        <f t="shared" si="1905"/>
        <v>1.3942295669101136E-21</v>
      </c>
      <c r="TC610" s="1">
        <f t="shared" si="1905"/>
        <v>2.3279655359675162E-11</v>
      </c>
      <c r="TD610" s="1">
        <f t="shared" si="1905"/>
        <v>4.6244986804716632E-13</v>
      </c>
      <c r="TE610" s="1">
        <f t="shared" si="1905"/>
        <v>4.074804865925275E-11</v>
      </c>
      <c r="TF610" s="1">
        <f t="shared" si="1905"/>
        <v>2.3279655359675162E-11</v>
      </c>
      <c r="TG610" s="1">
        <f t="shared" si="1905"/>
        <v>2.1812342666764156E-14</v>
      </c>
      <c r="TH610" s="1">
        <f t="shared" si="1905"/>
        <v>1.6311045692588972E-9</v>
      </c>
      <c r="TI610" s="1">
        <f t="shared" si="1905"/>
        <v>1.5285376244194327E-13</v>
      </c>
      <c r="TJ610" s="1">
        <f t="shared" si="1905"/>
        <v>8.5799586701218326E-15</v>
      </c>
      <c r="TK610" s="1">
        <f t="shared" si="1905"/>
        <v>1.6320809794357685E-17</v>
      </c>
      <c r="TL610" s="1">
        <f t="shared" si="1905"/>
        <v>4.1811507778477086E-15</v>
      </c>
      <c r="TM610" s="1">
        <f t="shared" si="1905"/>
        <v>1.5280321868391854E-21</v>
      </c>
      <c r="TN610" s="1">
        <f t="shared" si="1905"/>
        <v>1.5280321868391854E-21</v>
      </c>
      <c r="TO610" s="1">
        <f t="shared" si="1905"/>
        <v>1.6320809794357685E-17</v>
      </c>
      <c r="TP610" s="1">
        <f t="shared" si="1905"/>
        <v>2.674624213345074E-21</v>
      </c>
      <c r="TQ610" s="1">
        <f t="shared" si="1906"/>
        <v>2.6973341313151817E-18</v>
      </c>
      <c r="TR610" s="1">
        <f t="shared" si="1906"/>
        <v>4.9798960928389557E-18</v>
      </c>
      <c r="TS610" s="1">
        <f t="shared" si="1906"/>
        <v>1.6746756914581157E-21</v>
      </c>
      <c r="TT610" s="1">
        <f t="shared" si="1906"/>
        <v>4.9798960928389557E-18</v>
      </c>
      <c r="TU610" s="1">
        <f t="shared" si="1906"/>
        <v>4.8944426501208078E-11</v>
      </c>
      <c r="TV610" s="1">
        <f t="shared" si="1906"/>
        <v>2.7962305391778696E-11</v>
      </c>
      <c r="TW610" s="1">
        <f t="shared" si="1906"/>
        <v>2.7962305391778696E-11</v>
      </c>
      <c r="TX610" s="1">
        <f t="shared" si="1906"/>
        <v>2.7962305391778696E-11</v>
      </c>
      <c r="TY610" s="1">
        <f t="shared" si="1906"/>
        <v>2.7962305391778696E-11</v>
      </c>
      <c r="TZ610" s="1">
        <f t="shared" si="1906"/>
        <v>2.7962305391778696E-11</v>
      </c>
      <c r="UA610" s="1">
        <f t="shared" si="1906"/>
        <v>4.8944426501208078E-11</v>
      </c>
      <c r="UB610" s="1">
        <f t="shared" si="1906"/>
        <v>6.7097947357489361E-20</v>
      </c>
      <c r="UC610" s="1">
        <f t="shared" si="1906"/>
        <v>3.2126188256076618E-21</v>
      </c>
      <c r="UD610" s="1">
        <f t="shared" si="1906"/>
        <v>1.9603703777488785E-17</v>
      </c>
      <c r="UE610" s="1">
        <f t="shared" si="1906"/>
        <v>3.2126188256076618E-21</v>
      </c>
      <c r="UF610" s="1">
        <f t="shared" si="1906"/>
        <v>2.8126433840424607E-13</v>
      </c>
      <c r="UG610" s="1">
        <f t="shared" si="1906"/>
        <v>3.2126188256076618E-21</v>
      </c>
      <c r="UH610" s="1">
        <f t="shared" si="1906"/>
        <v>5.0221798017816462E-15</v>
      </c>
      <c r="UI610" s="1">
        <f t="shared" si="1906"/>
        <v>5.0221798017816462E-15</v>
      </c>
      <c r="UJ610" s="1">
        <f t="shared" si="1906"/>
        <v>3.0645815919283665E-11</v>
      </c>
      <c r="UK610" s="1">
        <f t="shared" si="1906"/>
        <v>5.0221798017816462E-15</v>
      </c>
      <c r="UL610" s="1">
        <f t="shared" si="1906"/>
        <v>1.8353924058118516E-21</v>
      </c>
      <c r="UM610" s="1">
        <f t="shared" si="1906"/>
        <v>5.4578110359807105E-18</v>
      </c>
      <c r="UN610" s="1">
        <f t="shared" si="1906"/>
        <v>2.8307489585317499E-19</v>
      </c>
      <c r="UO610" s="1">
        <f t="shared" si="1906"/>
        <v>5.5041526642009167E-15</v>
      </c>
      <c r="UP610" s="1">
        <f t="shared" si="1906"/>
        <v>9.6343127562461096E-15</v>
      </c>
      <c r="UQ610" s="1">
        <f t="shared" si="1906"/>
        <v>5.5041526642009167E-15</v>
      </c>
      <c r="UR610" s="1">
        <f t="shared" si="1906"/>
        <v>3.3586859888688205E-11</v>
      </c>
      <c r="US610" s="1">
        <f t="shared" si="1906"/>
        <v>3.5209301868796873E-21</v>
      </c>
      <c r="UT610" s="1">
        <f t="shared" si="1906"/>
        <v>6.555637383867067E-18</v>
      </c>
      <c r="UU610" s="1">
        <f t="shared" si="1906"/>
        <v>3.681015249041628E-11</v>
      </c>
      <c r="UV610" s="1">
        <f t="shared" si="1906"/>
        <v>3.8588298375347031E-21</v>
      </c>
      <c r="UW610" s="1">
        <f t="shared" si="1906"/>
        <v>3.8588298375347031E-21</v>
      </c>
      <c r="UX610" s="1">
        <f t="shared" si="1906"/>
        <v>6.0323799120219645E-15</v>
      </c>
      <c r="UY610" s="1">
        <f t="shared" si="1906"/>
        <v>3.3784002403814977E-13</v>
      </c>
      <c r="UZ610" s="1">
        <f t="shared" si="1906"/>
        <v>7.0614859619319724E-11</v>
      </c>
      <c r="VA610" s="1">
        <f t="shared" si="1906"/>
        <v>2.4161482178128244E-21</v>
      </c>
      <c r="VB610" s="1">
        <f t="shared" si="1906"/>
        <v>6.1908402950909691E-10</v>
      </c>
      <c r="VC610" s="1">
        <f t="shared" si="1906"/>
        <v>4.6350247332040035E-21</v>
      </c>
      <c r="VD610" s="1">
        <f t="shared" si="1906"/>
        <v>2.2624879472071977E-16</v>
      </c>
      <c r="VE610" s="1">
        <f t="shared" si="1906"/>
        <v>2.2624879472071977E-16</v>
      </c>
      <c r="VF610" s="1">
        <f t="shared" si="1906"/>
        <v>7.7438579414256616E-19</v>
      </c>
      <c r="VG610" s="1">
        <f t="shared" si="1906"/>
        <v>4.2899224309378249E-16</v>
      </c>
      <c r="VH610" s="1">
        <f t="shared" si="1906"/>
        <v>6.7062925728023066E-10</v>
      </c>
      <c r="VI610" s="1">
        <f t="shared" si="1906"/>
        <v>4.0398371633962311E-18</v>
      </c>
      <c r="VJ610" s="1">
        <f t="shared" si="1906"/>
        <v>2.6202037571067976E-12</v>
      </c>
      <c r="VK610" s="1">
        <f t="shared" si="1906"/>
        <v>7.2457794900247182E-15</v>
      </c>
      <c r="VL610" s="1">
        <f t="shared" si="1906"/>
        <v>7.9411486761353281E-15</v>
      </c>
      <c r="VM610" s="1">
        <f t="shared" si="1906"/>
        <v>7.9411486761353281E-15</v>
      </c>
      <c r="VN610" s="1">
        <f t="shared" si="1906"/>
        <v>2.6705072560253721E-18</v>
      </c>
      <c r="VO610" s="1">
        <f t="shared" si="1906"/>
        <v>7.9411486761353281E-15</v>
      </c>
      <c r="VP610" s="1">
        <f t="shared" si="1906"/>
        <v>8.6299755471915945E-18</v>
      </c>
      <c r="VQ610" s="1">
        <f t="shared" si="1906"/>
        <v>5.0798427656555246E-21</v>
      </c>
      <c r="VR610" s="1">
        <f t="shared" si="1906"/>
        <v>9.1880938745028248E-11</v>
      </c>
      <c r="VS610" s="1">
        <f t="shared" si="1906"/>
        <v>4.7016213893985007E-16</v>
      </c>
      <c r="VT610" s="1">
        <f t="shared" si="1906"/>
        <v>2.5788978053528588E-16</v>
      </c>
      <c r="VU610" s="1">
        <f t="shared" si="1906"/>
        <v>1.0069864754719817E-10</v>
      </c>
      <c r="VV610" s="1">
        <f t="shared" si="1906"/>
        <v>3.1806670834827918E-21</v>
      </c>
      <c r="VW610" s="1">
        <f t="shared" si="1906"/>
        <v>5.5673494768916427E-21</v>
      </c>
      <c r="VX610" s="1">
        <f t="shared" si="1906"/>
        <v>5.1528306269204592E-16</v>
      </c>
      <c r="VY610" s="1">
        <f t="shared" si="1906"/>
        <v>2.9267927888215644E-18</v>
      </c>
      <c r="VZ610" s="1">
        <f t="shared" si="1906"/>
        <v>3.1806670834827918E-21</v>
      </c>
      <c r="WA610" s="1">
        <f t="shared" si="1906"/>
        <v>8.0552481574845212E-10</v>
      </c>
      <c r="WB610" s="1">
        <f t="shared" si="1906"/>
        <v>1.1036258179692349E-10</v>
      </c>
      <c r="WC610" s="1" t="str">
        <f t="shared" si="1903"/>
        <v/>
      </c>
      <c r="WD610" s="1" t="str">
        <f t="shared" si="1903"/>
        <v/>
      </c>
      <c r="WE610" s="1" t="str">
        <f t="shared" si="1903"/>
        <v/>
      </c>
      <c r="WF610" s="1" t="str">
        <f t="shared" si="1903"/>
        <v/>
      </c>
      <c r="WG610" s="1" t="str">
        <f t="shared" si="1903"/>
        <v/>
      </c>
      <c r="WH610" s="1" t="str">
        <f t="shared" si="1903"/>
        <v/>
      </c>
      <c r="WI610" s="1" t="str">
        <f t="shared" si="1903"/>
        <v/>
      </c>
      <c r="WJ610" s="1" t="str">
        <f t="shared" si="1903"/>
        <v/>
      </c>
      <c r="WK610" s="1" t="str">
        <f t="shared" si="1903"/>
        <v/>
      </c>
      <c r="WL610" s="1" t="str">
        <f t="shared" si="1903"/>
        <v/>
      </c>
      <c r="WM610" s="1" t="str">
        <f t="shared" si="1903"/>
        <v/>
      </c>
      <c r="WN610" s="1" t="str">
        <f t="shared" si="1903"/>
        <v/>
      </c>
      <c r="WO610" s="1" t="str">
        <f t="shared" si="1903"/>
        <v/>
      </c>
      <c r="WP610" s="1" t="str">
        <f t="shared" si="1903"/>
        <v/>
      </c>
      <c r="WQ610" s="1" t="str">
        <f t="shared" si="1903"/>
        <v/>
      </c>
      <c r="WR610" s="1" t="str">
        <f t="shared" si="1903"/>
        <v/>
      </c>
      <c r="WS610" s="1" t="str">
        <f t="shared" si="1903"/>
        <v/>
      </c>
      <c r="WT610" s="1" t="str">
        <f t="shared" si="1903"/>
        <v/>
      </c>
      <c r="WU610" s="1" t="str">
        <f t="shared" si="1903"/>
        <v/>
      </c>
      <c r="WV610" s="1" t="str">
        <f t="shared" si="1903"/>
        <v/>
      </c>
      <c r="WW610" s="1" t="str">
        <f t="shared" si="1903"/>
        <v/>
      </c>
      <c r="WX610" s="1" t="str">
        <f t="shared" si="1903"/>
        <v/>
      </c>
      <c r="WY610" s="1" t="str">
        <f t="shared" si="1903"/>
        <v/>
      </c>
      <c r="WZ610" s="1" t="str">
        <f t="shared" si="1903"/>
        <v/>
      </c>
      <c r="XA610" s="1" t="str">
        <f t="shared" si="1903"/>
        <v/>
      </c>
      <c r="XB610" s="1" t="str">
        <f t="shared" si="1903"/>
        <v/>
      </c>
      <c r="XC610" s="1" t="str">
        <f t="shared" si="1903"/>
        <v/>
      </c>
      <c r="XD610" s="1" t="str">
        <f t="shared" si="1903"/>
        <v/>
      </c>
      <c r="XE610" s="1" t="str">
        <f t="shared" si="1903"/>
        <v/>
      </c>
      <c r="XF610" s="1" t="str">
        <f t="shared" si="1903"/>
        <v/>
      </c>
      <c r="XG610" s="1" t="str">
        <f t="shared" si="1903"/>
        <v/>
      </c>
      <c r="XH610" s="1" t="str">
        <f t="shared" si="1903"/>
        <v/>
      </c>
      <c r="XI610" s="1" t="str">
        <f t="shared" si="1903"/>
        <v/>
      </c>
      <c r="XJ610" s="1" t="str">
        <f t="shared" si="1903"/>
        <v/>
      </c>
      <c r="XK610" s="1" t="str">
        <f t="shared" si="1903"/>
        <v/>
      </c>
      <c r="XL610" s="1" t="str">
        <f t="shared" si="1903"/>
        <v/>
      </c>
      <c r="XM610" s="1" t="str">
        <f t="shared" si="1903"/>
        <v/>
      </c>
      <c r="XN610" s="1" t="str">
        <f t="shared" si="1903"/>
        <v/>
      </c>
      <c r="XO610" s="1" t="str">
        <f t="shared" si="1903"/>
        <v/>
      </c>
      <c r="XP610" s="1" t="str">
        <f t="shared" si="1903"/>
        <v/>
      </c>
      <c r="XQ610" s="1" t="str">
        <f t="shared" si="1903"/>
        <v/>
      </c>
      <c r="XR610" s="1" t="str">
        <f t="shared" si="1903"/>
        <v/>
      </c>
      <c r="XS610" s="1" t="str">
        <f t="shared" si="1903"/>
        <v/>
      </c>
      <c r="XT610" s="1" t="str">
        <f t="shared" si="1903"/>
        <v/>
      </c>
      <c r="XU610" s="1" t="str">
        <f t="shared" si="1903"/>
        <v/>
      </c>
      <c r="XV610" s="1" t="str">
        <f t="shared" si="1903"/>
        <v/>
      </c>
      <c r="XW610" s="1" t="str">
        <f t="shared" si="1903"/>
        <v/>
      </c>
      <c r="XX610" s="1" t="str">
        <f t="shared" si="1903"/>
        <v/>
      </c>
      <c r="XY610" s="1" t="str">
        <f t="shared" si="1903"/>
        <v/>
      </c>
      <c r="XZ610" s="1" t="str">
        <f t="shared" si="1903"/>
        <v/>
      </c>
      <c r="YA610" s="1" t="str">
        <f t="shared" si="1903"/>
        <v/>
      </c>
      <c r="YB610" s="1" t="str">
        <f t="shared" si="1903"/>
        <v/>
      </c>
      <c r="YC610" s="1" t="str">
        <f t="shared" si="1903"/>
        <v/>
      </c>
      <c r="YD610" s="1" t="str">
        <f t="shared" si="1903"/>
        <v/>
      </c>
      <c r="YE610" s="1" t="str">
        <f t="shared" si="1903"/>
        <v/>
      </c>
      <c r="YF610" s="1" t="str">
        <f t="shared" si="1903"/>
        <v/>
      </c>
      <c r="YG610" s="1" t="str">
        <f t="shared" si="1903"/>
        <v/>
      </c>
      <c r="YH610" s="1" t="str">
        <f t="shared" si="1903"/>
        <v/>
      </c>
      <c r="YI610" s="1" t="str">
        <f t="shared" si="1903"/>
        <v/>
      </c>
      <c r="YJ610" s="1" t="str">
        <f t="shared" si="1903"/>
        <v/>
      </c>
      <c r="YK610" s="1" t="str">
        <f t="shared" si="1903"/>
        <v/>
      </c>
      <c r="YL610" s="1" t="str">
        <f t="shared" si="1903"/>
        <v/>
      </c>
      <c r="YM610" s="1" t="str">
        <f t="shared" si="1903"/>
        <v/>
      </c>
      <c r="YN610" s="1" t="str">
        <f t="shared" si="1904"/>
        <v/>
      </c>
      <c r="YO610" s="1" t="str">
        <f t="shared" si="1904"/>
        <v/>
      </c>
      <c r="YP610" s="1" t="str">
        <f t="shared" si="1904"/>
        <v/>
      </c>
      <c r="YQ610" s="1" t="str">
        <f t="shared" si="1904"/>
        <v/>
      </c>
      <c r="YR610" s="1" t="str">
        <f t="shared" si="1904"/>
        <v/>
      </c>
      <c r="YS610" s="1" t="str">
        <f t="shared" si="1904"/>
        <v/>
      </c>
      <c r="YT610" s="1" t="str">
        <f t="shared" si="1904"/>
        <v/>
      </c>
      <c r="YU610" s="1" t="str">
        <f t="shared" si="1904"/>
        <v/>
      </c>
      <c r="YV610" s="1" t="str">
        <f t="shared" si="1904"/>
        <v/>
      </c>
      <c r="YW610" s="1" t="str">
        <f t="shared" si="1904"/>
        <v/>
      </c>
      <c r="YX610" s="1" t="str">
        <f t="shared" si="1904"/>
        <v/>
      </c>
      <c r="YY610" s="1" t="str">
        <f t="shared" si="1904"/>
        <v/>
      </c>
      <c r="YZ610" s="1" t="str">
        <f t="shared" si="1904"/>
        <v/>
      </c>
      <c r="ZA610" s="1" t="str">
        <f t="shared" si="1904"/>
        <v/>
      </c>
      <c r="ZB610" s="1" t="str">
        <f t="shared" si="1904"/>
        <v/>
      </c>
      <c r="ZC610" s="1" t="str">
        <f t="shared" si="1904"/>
        <v/>
      </c>
      <c r="ZD610" s="1" t="str">
        <f t="shared" si="1904"/>
        <v/>
      </c>
      <c r="ZE610" s="1" t="str">
        <f t="shared" si="1904"/>
        <v/>
      </c>
      <c r="ZF610" s="1" t="str">
        <f t="shared" si="1904"/>
        <v/>
      </c>
      <c r="ZG610" s="1" t="str">
        <f t="shared" si="1904"/>
        <v/>
      </c>
      <c r="ZH610" s="1" t="str">
        <f t="shared" si="1904"/>
        <v/>
      </c>
      <c r="ZI610" s="1" t="str">
        <f t="shared" si="1904"/>
        <v/>
      </c>
      <c r="ZJ610" s="1" t="str">
        <f t="shared" si="1904"/>
        <v/>
      </c>
      <c r="ZK610" s="1" t="str">
        <f t="shared" si="1904"/>
        <v/>
      </c>
      <c r="ZL610" s="1" t="str">
        <f t="shared" si="1904"/>
        <v/>
      </c>
      <c r="ZM610" s="1" t="str">
        <f t="shared" si="1904"/>
        <v/>
      </c>
      <c r="ZN610" s="1" t="str">
        <f t="shared" si="1904"/>
        <v/>
      </c>
      <c r="ZO610" s="1" t="str">
        <f t="shared" si="1904"/>
        <v/>
      </c>
      <c r="ZP610" s="1" t="str">
        <f t="shared" si="1904"/>
        <v/>
      </c>
      <c r="ZQ610" s="1" t="str">
        <f t="shared" si="1904"/>
        <v/>
      </c>
      <c r="ZR610" s="1" t="str">
        <f t="shared" si="1847"/>
        <v/>
      </c>
      <c r="ZS610" s="1" t="str">
        <f t="shared" si="1847"/>
        <v/>
      </c>
      <c r="ZT610" s="1" t="str">
        <f t="shared" si="1847"/>
        <v/>
      </c>
      <c r="ZU610" s="1" t="str">
        <f t="shared" si="1847"/>
        <v/>
      </c>
      <c r="ZV610" s="1" t="str">
        <f t="shared" si="1847"/>
        <v/>
      </c>
      <c r="ZW610" s="1" t="str">
        <f t="shared" si="1847"/>
        <v/>
      </c>
      <c r="ZX610" s="1" t="str">
        <f t="shared" si="1847"/>
        <v/>
      </c>
      <c r="ZY610" s="1" t="str">
        <f t="shared" si="1847"/>
        <v/>
      </c>
      <c r="ZZ610" s="1" t="str">
        <f t="shared" si="1847"/>
        <v/>
      </c>
      <c r="AAA610" s="1" t="str">
        <f t="shared" si="1847"/>
        <v/>
      </c>
    </row>
    <row r="611" spans="1:703" x14ac:dyDescent="0.25">
      <c r="A611" s="9">
        <v>558</v>
      </c>
      <c r="B611" s="8">
        <v>40979</v>
      </c>
      <c r="C611" s="7" t="s">
        <v>201</v>
      </c>
      <c r="D611" s="7">
        <v>1</v>
      </c>
      <c r="E611" s="7">
        <v>1</v>
      </c>
      <c r="F611" s="7">
        <v>1</v>
      </c>
      <c r="G611" s="7">
        <v>2</v>
      </c>
      <c r="H611" s="7">
        <v>1</v>
      </c>
      <c r="I611" s="7">
        <v>1</v>
      </c>
      <c r="J611" s="7">
        <v>1</v>
      </c>
      <c r="K611" s="7">
        <v>1</v>
      </c>
      <c r="L611" s="7">
        <v>4</v>
      </c>
      <c r="M611" s="7">
        <v>4.0999999999999996</v>
      </c>
      <c r="N611" s="7">
        <v>4.13</v>
      </c>
      <c r="O611" s="7">
        <v>4</v>
      </c>
      <c r="P611" s="5">
        <v>87.087701999999993</v>
      </c>
      <c r="Q611" s="5">
        <f t="shared" ref="Q611:Q674" si="1913">SUMPRODUCT(AB611:ZT611,AB$33:ZT$33)/SUM(AB611:ZT611)</f>
        <v>70.236043766529036</v>
      </c>
      <c r="R611" s="5">
        <f t="shared" ref="R611:R674" si="1914">ABS(P611-Q611)</f>
        <v>16.851658233470957</v>
      </c>
      <c r="S611" s="6">
        <f t="shared" ref="S611:S674" si="1915">SUM(AB611:AAA611)</f>
        <v>2.8078926350715365E-10</v>
      </c>
      <c r="T611" s="5" t="e">
        <f>SQRT(SUMPRODUCT(AB611:ZT611,#REF!:#REF!)/SUM(AB611:ZT611))/((COUNTIF(AB611:ZT611,"&gt;0")-1)/COUNTIF(AB611:ZT611,"&gt;0"))</f>
        <v>#REF!</v>
      </c>
      <c r="U611" s="4" t="e">
        <f t="shared" ref="U611:U674" si="1916">IF(R611&gt;T611,0,1)</f>
        <v>#REF!</v>
      </c>
      <c r="V611" s="4" t="e">
        <f t="shared" ref="V611:V674" si="1917">IF(R611&gt;2*T611,0,1)</f>
        <v>#REF!</v>
      </c>
      <c r="W611" s="4" t="e">
        <f t="shared" ref="W611:W674" si="1918">IF(R611&gt;3*T611,0,1)</f>
        <v>#REF!</v>
      </c>
      <c r="X611" s="4">
        <f t="shared" ref="X611:X674" si="1919">IF((P611-50)*(Q611-50)&gt;0,1,0)</f>
        <v>1</v>
      </c>
      <c r="Y611" s="3">
        <f t="shared" ref="Y611:Y674" si="1920">MAX(AB611:ZZ611)/S611</f>
        <v>0.50175733516916687</v>
      </c>
      <c r="Z611" s="3">
        <f t="shared" si="1715"/>
        <v>0.50175733516916687</v>
      </c>
      <c r="AB611" s="1">
        <f t="shared" si="1718"/>
        <v>2.107199936187021E-25</v>
      </c>
      <c r="AC611" s="1">
        <f t="shared" si="1910"/>
        <v>2.107199936187021E-25</v>
      </c>
      <c r="AD611" s="1">
        <f t="shared" si="1910"/>
        <v>2.107199936187021E-25</v>
      </c>
      <c r="AE611" s="1">
        <f t="shared" si="1910"/>
        <v>2.107199936187021E-25</v>
      </c>
      <c r="AF611" s="1">
        <f t="shared" si="1910"/>
        <v>2.107199936187021E-25</v>
      </c>
      <c r="AG611" s="1">
        <f t="shared" si="1910"/>
        <v>2.107199936187021E-25</v>
      </c>
      <c r="AH611" s="1">
        <f t="shared" si="1910"/>
        <v>2.107199936187021E-25</v>
      </c>
      <c r="AI611" s="1">
        <f t="shared" si="1910"/>
        <v>2.107199936187021E-25</v>
      </c>
      <c r="AJ611" s="1">
        <f t="shared" si="1910"/>
        <v>2.107199936187021E-25</v>
      </c>
      <c r="AK611" s="1">
        <f t="shared" si="1910"/>
        <v>7.6963094157996954E-24</v>
      </c>
      <c r="AL611" s="1">
        <f t="shared" si="1910"/>
        <v>2.107199936187021E-25</v>
      </c>
      <c r="AM611" s="1">
        <f t="shared" si="1910"/>
        <v>2.107199936187021E-25</v>
      </c>
      <c r="AN611" s="1">
        <f t="shared" si="1910"/>
        <v>2.107199936187021E-25</v>
      </c>
      <c r="AO611" s="1">
        <f t="shared" si="1910"/>
        <v>2.107199936187021E-25</v>
      </c>
      <c r="AP611" s="1">
        <f t="shared" si="1910"/>
        <v>2.107199936187021E-25</v>
      </c>
      <c r="AQ611" s="1">
        <f t="shared" si="1910"/>
        <v>2.107199936187021E-25</v>
      </c>
      <c r="AR611" s="1">
        <f t="shared" si="1910"/>
        <v>2.107199936187021E-25</v>
      </c>
      <c r="AS611" s="1">
        <f t="shared" si="1910"/>
        <v>2.107199936187021E-25</v>
      </c>
      <c r="AT611" s="1">
        <f t="shared" si="1910"/>
        <v>2.107199936187021E-25</v>
      </c>
      <c r="AU611" s="1">
        <f t="shared" si="1910"/>
        <v>2.107199936187021E-25</v>
      </c>
      <c r="AV611" s="1">
        <f t="shared" si="1910"/>
        <v>2.107199936187021E-25</v>
      </c>
      <c r="AW611" s="1">
        <f t="shared" si="1910"/>
        <v>2.107199936187021E-25</v>
      </c>
      <c r="AX611" s="1">
        <f t="shared" si="1910"/>
        <v>2.107199936187021E-25</v>
      </c>
      <c r="AY611" s="1">
        <f t="shared" si="1910"/>
        <v>2.107199936187021E-25</v>
      </c>
      <c r="AZ611" s="1">
        <f t="shared" si="1910"/>
        <v>2.107199936187021E-25</v>
      </c>
      <c r="BA611" s="1">
        <f t="shared" si="1910"/>
        <v>2.107199936187021E-25</v>
      </c>
      <c r="BB611" s="1">
        <f t="shared" si="1910"/>
        <v>7.6963094157996954E-24</v>
      </c>
      <c r="BC611" s="1">
        <f t="shared" si="1910"/>
        <v>2.107199936187021E-25</v>
      </c>
      <c r="BD611" s="1">
        <f t="shared" si="1910"/>
        <v>2.107199936187021E-25</v>
      </c>
      <c r="BE611" s="1">
        <f t="shared" si="1910"/>
        <v>2.107199936187021E-25</v>
      </c>
      <c r="BF611" s="1">
        <f t="shared" si="1910"/>
        <v>2.107199936187021E-25</v>
      </c>
      <c r="BG611" s="1">
        <f t="shared" si="1910"/>
        <v>2.107199936187021E-25</v>
      </c>
      <c r="BH611" s="1">
        <f t="shared" si="1910"/>
        <v>2.107199936187021E-25</v>
      </c>
      <c r="BI611" s="1">
        <f t="shared" si="1910"/>
        <v>2.107199936187021E-25</v>
      </c>
      <c r="BJ611" s="1">
        <f t="shared" si="1910"/>
        <v>2.107199936187021E-25</v>
      </c>
      <c r="BK611" s="1">
        <f t="shared" si="1910"/>
        <v>1.8567263496164435E-23</v>
      </c>
      <c r="BL611" s="1">
        <f t="shared" si="1910"/>
        <v>1.8567263496164435E-23</v>
      </c>
      <c r="BM611" s="1">
        <f t="shared" si="1910"/>
        <v>2.107199936187021E-25</v>
      </c>
      <c r="BN611" s="1">
        <f t="shared" si="1910"/>
        <v>2.107199936187021E-25</v>
      </c>
      <c r="BO611" s="1">
        <f t="shared" si="1910"/>
        <v>2.107199936187021E-25</v>
      </c>
      <c r="BP611" s="1">
        <f t="shared" si="1910"/>
        <v>1.0398490873175824E-21</v>
      </c>
      <c r="BQ611" s="1">
        <f t="shared" si="1910"/>
        <v>1.8567263496164435E-23</v>
      </c>
      <c r="BR611" s="1">
        <f t="shared" si="1910"/>
        <v>2.107199936187021E-25</v>
      </c>
      <c r="BS611" s="1">
        <f t="shared" si="1910"/>
        <v>1.1801254023741227E-23</v>
      </c>
      <c r="BT611" s="1">
        <f t="shared" si="1910"/>
        <v>1.0398490873175824E-21</v>
      </c>
      <c r="BU611" s="1">
        <f t="shared" si="1910"/>
        <v>1.1801254023741227E-23</v>
      </c>
      <c r="BV611" s="1">
        <f t="shared" si="1910"/>
        <v>1.1801254023741227E-23</v>
      </c>
      <c r="BW611" s="1">
        <f t="shared" si="1910"/>
        <v>1.0398490873175824E-21</v>
      </c>
      <c r="BX611" s="1">
        <f t="shared" si="1910"/>
        <v>1.1801254023741227E-23</v>
      </c>
      <c r="BY611" s="1">
        <f t="shared" si="1910"/>
        <v>1.0398490873175824E-21</v>
      </c>
      <c r="BZ611" s="1">
        <f t="shared" si="1910"/>
        <v>1.0398490873175824E-21</v>
      </c>
      <c r="CA611" s="1">
        <f t="shared" si="1910"/>
        <v>1.1801254023741227E-23</v>
      </c>
      <c r="CB611" s="1">
        <f t="shared" si="1910"/>
        <v>1.0398490873175824E-21</v>
      </c>
      <c r="CC611" s="1">
        <f t="shared" si="1910"/>
        <v>1.0398490873175824E-21</v>
      </c>
      <c r="CD611" s="1">
        <f t="shared" si="1910"/>
        <v>1.0398490873175824E-21</v>
      </c>
      <c r="CE611" s="1">
        <f t="shared" si="1910"/>
        <v>1.0398490873175824E-21</v>
      </c>
      <c r="CF611" s="1">
        <f t="shared" si="1910"/>
        <v>1.8567263496164435E-23</v>
      </c>
      <c r="CG611" s="1">
        <f t="shared" si="1910"/>
        <v>1.8567263496164435E-23</v>
      </c>
      <c r="CH611" s="1">
        <f t="shared" si="1910"/>
        <v>1.0398490873175824E-21</v>
      </c>
      <c r="CI611" s="1">
        <f t="shared" si="1910"/>
        <v>1.1801254023741227E-23</v>
      </c>
      <c r="CJ611" s="1">
        <f t="shared" si="1910"/>
        <v>1.1801254023741227E-23</v>
      </c>
      <c r="CK611" s="1">
        <f t="shared" si="1910"/>
        <v>2.107199936187021E-25</v>
      </c>
      <c r="CL611" s="1">
        <f t="shared" si="1910"/>
        <v>1.1801254023741227E-23</v>
      </c>
      <c r="CM611" s="1">
        <f t="shared" si="1910"/>
        <v>1.1801254023741227E-23</v>
      </c>
      <c r="CN611" s="1">
        <f t="shared" si="1910"/>
        <v>1.2933806900470422E-23</v>
      </c>
      <c r="CO611" s="1">
        <f t="shared" si="1907"/>
        <v>1.4175049583893747E-23</v>
      </c>
      <c r="CP611" s="1">
        <f t="shared" si="1907"/>
        <v>1.3688786720272628E-21</v>
      </c>
      <c r="CQ611" s="1">
        <f t="shared" si="1907"/>
        <v>2.444232659123102E-23</v>
      </c>
      <c r="CR611" s="1">
        <f t="shared" si="1907"/>
        <v>7.1412040009841469E-21</v>
      </c>
      <c r="CS611" s="1">
        <f t="shared" si="1907"/>
        <v>2.9358845312490675E-23</v>
      </c>
      <c r="CT611" s="1">
        <f t="shared" si="1907"/>
        <v>4.1248470318953754E-20</v>
      </c>
      <c r="CU611" s="1">
        <f t="shared" si="1907"/>
        <v>4.5207038927546745E-20</v>
      </c>
      <c r="CV611" s="1">
        <f t="shared" si="1907"/>
        <v>4.954550684653276E-20</v>
      </c>
      <c r="CW611" s="1">
        <f t="shared" si="1907"/>
        <v>5.4300332579049486E-20</v>
      </c>
      <c r="CX611" s="1">
        <f t="shared" si="1907"/>
        <v>6.5222721685465436E-20</v>
      </c>
      <c r="CY611" s="1">
        <f t="shared" si="1907"/>
        <v>6.1111744699347623E-23</v>
      </c>
      <c r="CZ611" s="1">
        <f t="shared" si="1907"/>
        <v>1.2763645024042299E-21</v>
      </c>
      <c r="DA611" s="1">
        <f t="shared" si="1907"/>
        <v>8.8910527995261915E-22</v>
      </c>
      <c r="DB611" s="1">
        <f t="shared" si="1907"/>
        <v>7.8342124661332002E-20</v>
      </c>
      <c r="DC611" s="1">
        <f t="shared" si="1907"/>
        <v>8.8910527995261915E-22</v>
      </c>
      <c r="DD611" s="1">
        <f t="shared" si="1907"/>
        <v>4.1109625925626026E-21</v>
      </c>
      <c r="DE611" s="1">
        <f t="shared" si="1907"/>
        <v>2.6810066155248847E-21</v>
      </c>
      <c r="DF611" s="1">
        <f t="shared" si="1907"/>
        <v>1.5873116803053013E-22</v>
      </c>
      <c r="DG611" s="1">
        <f t="shared" si="1907"/>
        <v>8.9665456776427465E-19</v>
      </c>
      <c r="DH611" s="1">
        <f t="shared" si="1907"/>
        <v>8.5860528932249306E-20</v>
      </c>
      <c r="DI611" s="1">
        <f t="shared" si="1907"/>
        <v>1.5461197264322576E-18</v>
      </c>
      <c r="DJ611" s="1">
        <f t="shared" si="1907"/>
        <v>8.0448754487162416E-23</v>
      </c>
      <c r="DK611" s="1">
        <f t="shared" si="1907"/>
        <v>4.7051486061478792E-20</v>
      </c>
      <c r="DL611" s="1">
        <f t="shared" si="1907"/>
        <v>4.7051486061478792E-20</v>
      </c>
      <c r="DM611" s="1">
        <f t="shared" si="1907"/>
        <v>1.0006342926207169E-24</v>
      </c>
      <c r="DN611" s="1">
        <f t="shared" si="1907"/>
        <v>9.207657246174426E-22</v>
      </c>
      <c r="DO611" s="1">
        <f t="shared" si="1907"/>
        <v>8.8169329617604966E-23</v>
      </c>
      <c r="DP611" s="1">
        <f t="shared" si="1907"/>
        <v>1.0770146064235008E-18</v>
      </c>
      <c r="DQ611" s="1">
        <f t="shared" si="1907"/>
        <v>8.8169329617604966E-23</v>
      </c>
      <c r="DR611" s="1">
        <f t="shared" si="1907"/>
        <v>1.0966640233918455E-24</v>
      </c>
      <c r="DS611" s="1">
        <f t="shared" si="1907"/>
        <v>1.0091305600926588E-21</v>
      </c>
      <c r="DT611" s="1">
        <f t="shared" si="1907"/>
        <v>9.663083952975707E-23</v>
      </c>
      <c r="DU611" s="1">
        <f t="shared" si="1907"/>
        <v>1.040068548239949E-16</v>
      </c>
      <c r="DV611" s="1">
        <f t="shared" si="1907"/>
        <v>1.2936536590025102E-18</v>
      </c>
      <c r="DW611" s="1">
        <f t="shared" si="1907"/>
        <v>1.1606791438536969E-22</v>
      </c>
      <c r="DX611" s="1">
        <f t="shared" si="1907"/>
        <v>1.4178041238638868E-18</v>
      </c>
      <c r="DY611" s="1">
        <f t="shared" si="1907"/>
        <v>1.2492759847631721E-16</v>
      </c>
      <c r="DZ611" s="1">
        <f t="shared" si="1907"/>
        <v>6.5555113080602094E-18</v>
      </c>
      <c r="EA611" s="1">
        <f t="shared" si="1907"/>
        <v>2.679368240499639E-18</v>
      </c>
      <c r="EB611" s="1">
        <f t="shared" si="1907"/>
        <v>1.7029922172329015E-18</v>
      </c>
      <c r="EC611" s="1">
        <f t="shared" si="1907"/>
        <v>1.6445725364145071E-16</v>
      </c>
      <c r="ED611" s="1">
        <f t="shared" si="1907"/>
        <v>5.8279417622717963E-20</v>
      </c>
      <c r="EE611" s="1">
        <f t="shared" si="1907"/>
        <v>1.7487858973697335E-21</v>
      </c>
      <c r="EF611" s="1">
        <f t="shared" si="1907"/>
        <v>9.914466806969535E-24</v>
      </c>
      <c r="EG611" s="1">
        <f t="shared" si="1907"/>
        <v>2.0455452506740492E-18</v>
      </c>
      <c r="EH611" s="1">
        <f t="shared" si="1907"/>
        <v>1.9004781483223684E-24</v>
      </c>
      <c r="EI611" s="1">
        <f t="shared" si="1907"/>
        <v>1.6745766712794873E-22</v>
      </c>
      <c r="EJ611" s="1">
        <f t="shared" si="1907"/>
        <v>1.9753745831661386E-16</v>
      </c>
      <c r="EK611" s="1">
        <f t="shared" si="1907"/>
        <v>1.281775605381599E-17</v>
      </c>
      <c r="EL611" s="1">
        <f t="shared" si="1907"/>
        <v>4.3871562777218048E-20</v>
      </c>
      <c r="EM611" s="1">
        <f t="shared" si="1907"/>
        <v>4.3871562777218048E-20</v>
      </c>
      <c r="EN611" s="1">
        <f t="shared" si="1907"/>
        <v>1.126481020608378E-20</v>
      </c>
      <c r="EO611" s="1">
        <f t="shared" si="1907"/>
        <v>2.1649490268889839E-16</v>
      </c>
      <c r="EP611" s="1">
        <f t="shared" si="1907"/>
        <v>2.9512224588202701E-18</v>
      </c>
      <c r="EQ611" s="1">
        <f t="shared" si="1907"/>
        <v>3.234447909173331E-18</v>
      </c>
      <c r="ER611" s="1">
        <f t="shared" si="1907"/>
        <v>3.5448541826757791E-18</v>
      </c>
      <c r="ES611" s="1">
        <f t="shared" si="1907"/>
        <v>6.7367643111010378E-21</v>
      </c>
      <c r="ET611" s="1">
        <f t="shared" si="1907"/>
        <v>2.9019793697745371E-22</v>
      </c>
      <c r="EU611" s="1">
        <f t="shared" si="1907"/>
        <v>6.8786339529962743E-23</v>
      </c>
      <c r="EV611" s="1">
        <f t="shared" si="1907"/>
        <v>3.9559299478836818E-24</v>
      </c>
      <c r="EW611" s="1">
        <f t="shared" si="1907"/>
        <v>4.1118302142717649E-16</v>
      </c>
      <c r="EX611" s="1">
        <f t="shared" si="1907"/>
        <v>4.3355760290206172E-24</v>
      </c>
      <c r="EY611" s="1">
        <f t="shared" si="1907"/>
        <v>1.5835201037186041E-22</v>
      </c>
      <c r="EZ611" s="1">
        <f t="shared" si="1911"/>
        <v>7.8346289148368234E-14</v>
      </c>
      <c r="FA611" s="1">
        <f t="shared" si="1911"/>
        <v>1.9687253745173355E-17</v>
      </c>
      <c r="FB611" s="1">
        <f t="shared" si="1911"/>
        <v>4.1118302142717649E-16</v>
      </c>
      <c r="FC611" s="1">
        <f t="shared" si="1911"/>
        <v>4.751656311172665E-24</v>
      </c>
      <c r="FD611" s="1">
        <f t="shared" si="1911"/>
        <v>2.3509309317552328E-15</v>
      </c>
      <c r="FE611" s="1">
        <f t="shared" si="1911"/>
        <v>4.5064378660032708E-16</v>
      </c>
      <c r="FF611" s="1">
        <f t="shared" si="1911"/>
        <v>2.4487316616056991E-19</v>
      </c>
      <c r="FG611" s="1">
        <f t="shared" si="1911"/>
        <v>4.9389155636001744E-16</v>
      </c>
      <c r="FH611" s="1">
        <f t="shared" si="1911"/>
        <v>5.7074412330242646E-24</v>
      </c>
      <c r="FI611" s="1">
        <f t="shared" si="1911"/>
        <v>5.5116523787070952E-22</v>
      </c>
      <c r="FJ611" s="1">
        <f t="shared" si="1911"/>
        <v>6.2551778527276502E-24</v>
      </c>
      <c r="FK611" s="1">
        <f t="shared" si="1911"/>
        <v>3.4117281815682612E-17</v>
      </c>
      <c r="FL611" s="1">
        <f t="shared" si="1911"/>
        <v>7.809489969975652E-16</v>
      </c>
      <c r="FM611" s="1">
        <f t="shared" si="1911"/>
        <v>4.0740762610205383E-15</v>
      </c>
      <c r="FN611" s="1">
        <f t="shared" si="1911"/>
        <v>8.4855568327770588E-18</v>
      </c>
      <c r="FO611" s="1">
        <f t="shared" si="1911"/>
        <v>9.0246946904753332E-24</v>
      </c>
      <c r="FP611" s="1">
        <f t="shared" si="1911"/>
        <v>8.715110314242606E-22</v>
      </c>
      <c r="FQ611" s="1">
        <f t="shared" si="1911"/>
        <v>6.1174927048701922E-16</v>
      </c>
      <c r="FR611" s="1">
        <f t="shared" si="1911"/>
        <v>9.3803512174744725E-16</v>
      </c>
      <c r="FS611" s="1">
        <f t="shared" si="1911"/>
        <v>2.0833044568700453E-19</v>
      </c>
      <c r="FT611" s="1">
        <f t="shared" si="1911"/>
        <v>1.1267187652646225E-15</v>
      </c>
      <c r="FU611" s="1">
        <f t="shared" si="1911"/>
        <v>1.0468135046069525E-21</v>
      </c>
      <c r="FV611" s="1">
        <f t="shared" si="1911"/>
        <v>1.1880293240644525E-23</v>
      </c>
      <c r="FW611" s="1">
        <f t="shared" si="1911"/>
        <v>1.1267187652646225E-15</v>
      </c>
      <c r="FX611" s="1">
        <f t="shared" si="1911"/>
        <v>2.2049123357833972E-17</v>
      </c>
      <c r="FY611" s="1">
        <f t="shared" si="1911"/>
        <v>1.401430565146865E-17</v>
      </c>
      <c r="FZ611" s="1">
        <f t="shared" si="1911"/>
        <v>2.0081576325219593E-21</v>
      </c>
      <c r="GA611" s="1">
        <f t="shared" si="1911"/>
        <v>1.2348486789414475E-15</v>
      </c>
      <c r="GB611" s="1">
        <f t="shared" si="1911"/>
        <v>1.2348486789414475E-15</v>
      </c>
      <c r="GC611" s="1">
        <f t="shared" si="1911"/>
        <v>4.9429786015299179E-14</v>
      </c>
      <c r="GD611" s="1">
        <f t="shared" si="1911"/>
        <v>1.42699873605421E-23</v>
      </c>
      <c r="GE611" s="1">
        <f t="shared" si="1911"/>
        <v>7.4444063535725547E-23</v>
      </c>
      <c r="GF611" s="1">
        <f t="shared" si="1911"/>
        <v>1.42699873605421E-23</v>
      </c>
      <c r="GG611" s="1">
        <f t="shared" si="1911"/>
        <v>6.1481547202457841E-16</v>
      </c>
      <c r="GH611" s="1">
        <f t="shared" si="1911"/>
        <v>1.4832356982899334E-15</v>
      </c>
      <c r="GI611" s="1">
        <f t="shared" si="1911"/>
        <v>2.7374870411921495E-23</v>
      </c>
      <c r="GJ611" s="1">
        <f t="shared" si="1911"/>
        <v>1.378046773828563E-21</v>
      </c>
      <c r="GK611" s="1">
        <f t="shared" si="1911"/>
        <v>1.4832356982899334E-15</v>
      </c>
      <c r="GL611" s="1">
        <f t="shared" si="1911"/>
        <v>1.6931475232425518E-15</v>
      </c>
      <c r="GM611" s="1">
        <f t="shared" si="1911"/>
        <v>1.6833251542062266E-17</v>
      </c>
      <c r="GN611" s="1">
        <f t="shared" si="1911"/>
        <v>7.1016642308771076E-17</v>
      </c>
      <c r="GO611" s="1">
        <f t="shared" si="1911"/>
        <v>1.4832356982899334E-15</v>
      </c>
      <c r="GP611" s="1">
        <f t="shared" si="1911"/>
        <v>1.8448719476259525E-17</v>
      </c>
      <c r="GQ611" s="1">
        <f t="shared" si="1911"/>
        <v>1.6255801350410114E-15</v>
      </c>
      <c r="GR611" s="1">
        <f t="shared" si="1911"/>
        <v>1.6255801350410114E-15</v>
      </c>
      <c r="GS611" s="1">
        <f t="shared" si="1911"/>
        <v>1.2926218287238818E-15</v>
      </c>
      <c r="GT611" s="1">
        <f t="shared" si="1911"/>
        <v>1.7815852048912937E-15</v>
      </c>
      <c r="GU611" s="1">
        <f t="shared" si="1911"/>
        <v>1.7815852048912937E-15</v>
      </c>
      <c r="GV611" s="1">
        <f t="shared" si="1911"/>
        <v>1.878530412363464E-23</v>
      </c>
      <c r="GW611" s="1">
        <f t="shared" si="1911"/>
        <v>3.1753300268770826E-21</v>
      </c>
      <c r="GX611" s="1">
        <f t="shared" si="1911"/>
        <v>1.0740461114711686E-22</v>
      </c>
      <c r="GY611" s="1">
        <f t="shared" si="1911"/>
        <v>2.1399470400739448E-15</v>
      </c>
      <c r="GZ611" s="1">
        <f t="shared" si="1911"/>
        <v>2.2563925568024656E-23</v>
      </c>
      <c r="HA611" s="1">
        <f t="shared" si="1911"/>
        <v>1.3955885129411517E-15</v>
      </c>
      <c r="HB611" s="1">
        <f t="shared" si="1911"/>
        <v>2.4286272811386263E-17</v>
      </c>
      <c r="HC611" s="1">
        <f t="shared" si="1911"/>
        <v>1.3768720688772976E-19</v>
      </c>
      <c r="HD611" s="1">
        <f t="shared" si="1911"/>
        <v>2.3453153146156307E-15</v>
      </c>
      <c r="HE611" s="1">
        <f t="shared" si="1911"/>
        <v>4.1877314659563802E-17</v>
      </c>
      <c r="HF611" s="1">
        <f t="shared" si="1911"/>
        <v>2.3453153146156307E-15</v>
      </c>
      <c r="HG611" s="1">
        <f t="shared" si="1911"/>
        <v>2.3453153146156307E-15</v>
      </c>
      <c r="HH611" s="1">
        <f t="shared" si="1911"/>
        <v>2.7102608171181688E-23</v>
      </c>
      <c r="HI611" s="1">
        <f t="shared" si="1911"/>
        <v>2.9171401667721794E-17</v>
      </c>
      <c r="HJ611" s="1">
        <f t="shared" si="1911"/>
        <v>9.3880680375532782E-14</v>
      </c>
      <c r="HK611" s="1">
        <f t="shared" si="1911"/>
        <v>1.3409294719202461E-14</v>
      </c>
      <c r="HL611" s="1">
        <f t="shared" si="1908"/>
        <v>2.7102608171181688E-23</v>
      </c>
      <c r="HM611" s="1">
        <f t="shared" si="1908"/>
        <v>1.6432608099512137E-13</v>
      </c>
      <c r="HN611" s="1">
        <f t="shared" si="1908"/>
        <v>2.5703925480233507E-15</v>
      </c>
      <c r="HO611" s="1">
        <f t="shared" si="1908"/>
        <v>2.6172876547816004E-21</v>
      </c>
      <c r="HP611" s="1">
        <f t="shared" si="1908"/>
        <v>2.8170701865803154E-15</v>
      </c>
      <c r="HQ611" s="1">
        <f t="shared" si="1908"/>
        <v>3.0874211965103714E-15</v>
      </c>
      <c r="HR611" s="1">
        <f t="shared" si="1908"/>
        <v>3.0874211965103714E-15</v>
      </c>
      <c r="HS611" s="1">
        <f t="shared" si="1908"/>
        <v>3.3837174842395086E-15</v>
      </c>
      <c r="HT611" s="1">
        <f t="shared" si="1908"/>
        <v>3.3837174842395086E-15</v>
      </c>
      <c r="HU611" s="1">
        <f t="shared" si="1908"/>
        <v>3.1437491479469874E-21</v>
      </c>
      <c r="HV611" s="1">
        <f t="shared" si="1908"/>
        <v>1.2358645369683631E-13</v>
      </c>
      <c r="HW611" s="1">
        <f t="shared" si="1908"/>
        <v>6.8443815507777966E-23</v>
      </c>
      <c r="HX611" s="1">
        <f t="shared" si="1908"/>
        <v>3.7084489884597214E-15</v>
      </c>
      <c r="HY611" s="1">
        <f t="shared" si="1908"/>
        <v>4.030125287112745E-18</v>
      </c>
      <c r="HZ611" s="1">
        <f t="shared" si="1908"/>
        <v>1.7755883008843834E-16</v>
      </c>
      <c r="IA611" s="1">
        <f t="shared" si="1908"/>
        <v>6.6095909383782209E-21</v>
      </c>
      <c r="IB611" s="1">
        <f t="shared" si="1908"/>
        <v>4.0643446044370113E-15</v>
      </c>
      <c r="IC611" s="1">
        <f t="shared" si="1908"/>
        <v>4.0643446044370113E-15</v>
      </c>
      <c r="ID611" s="1">
        <f t="shared" si="1908"/>
        <v>9.0265993589941358E-19</v>
      </c>
      <c r="IE611" s="1">
        <f t="shared" si="1908"/>
        <v>4.4543951164007393E-15</v>
      </c>
      <c r="IF611" s="1">
        <f t="shared" si="1908"/>
        <v>4.4543951164007393E-15</v>
      </c>
      <c r="IG611" s="1">
        <f t="shared" si="1908"/>
        <v>4.8818783307286028E-15</v>
      </c>
      <c r="IH611" s="1">
        <f t="shared" si="1908"/>
        <v>4.8818783307286028E-15</v>
      </c>
      <c r="II611" s="1">
        <f t="shared" si="1908"/>
        <v>4.8818783307286028E-15</v>
      </c>
      <c r="IJ611" s="1">
        <f t="shared" si="1908"/>
        <v>5.3503866211345259E-15</v>
      </c>
      <c r="IK611" s="1">
        <f t="shared" si="1908"/>
        <v>5.641528655553231E-23</v>
      </c>
      <c r="IL611" s="1">
        <f t="shared" si="1908"/>
        <v>5.4480008754199656E-21</v>
      </c>
      <c r="IM611" s="1">
        <f t="shared" si="1908"/>
        <v>7.2935579376453812E-17</v>
      </c>
      <c r="IN611" s="1">
        <f t="shared" si="1908"/>
        <v>7.2935579376453812E-17</v>
      </c>
      <c r="IO611" s="1">
        <f t="shared" si="1908"/>
        <v>2.7150119444460373E-21</v>
      </c>
      <c r="IP611" s="1">
        <f t="shared" si="1908"/>
        <v>7.0433587162771212E-15</v>
      </c>
      <c r="IQ611" s="1">
        <f t="shared" si="1908"/>
        <v>8.7606406235419978E-17</v>
      </c>
      <c r="IR611" s="1">
        <f t="shared" si="1908"/>
        <v>1.4246885172221146E-22</v>
      </c>
      <c r="IS611" s="1">
        <f t="shared" si="1908"/>
        <v>7.719301811808172E-15</v>
      </c>
      <c r="IT611" s="1">
        <f t="shared" si="1908"/>
        <v>2.6218757987797663E-19</v>
      </c>
      <c r="IU611" s="1">
        <f t="shared" si="1908"/>
        <v>7.719301811808172E-15</v>
      </c>
      <c r="IV611" s="1">
        <f t="shared" si="1908"/>
        <v>8.4601143945826028E-15</v>
      </c>
      <c r="IW611" s="1">
        <f t="shared" si="1908"/>
        <v>8.4601143945826028E-15</v>
      </c>
      <c r="IX611" s="1">
        <f t="shared" si="1908"/>
        <v>1.4808344354464071E-14</v>
      </c>
      <c r="IY611" s="1">
        <f t="shared" si="1908"/>
        <v>1.7112613907471391E-22</v>
      </c>
      <c r="IZ611" s="1">
        <f t="shared" si="1908"/>
        <v>4.4940171077531579E-20</v>
      </c>
      <c r="JA611" s="1">
        <f t="shared" si="1908"/>
        <v>9.2720219152381894E-15</v>
      </c>
      <c r="JB611" s="1">
        <f t="shared" si="1908"/>
        <v>3.386501126174666E-13</v>
      </c>
      <c r="JC611" s="1">
        <f t="shared" si="1908"/>
        <v>9.2720219152381894E-15</v>
      </c>
      <c r="JD611" s="1">
        <f t="shared" si="1908"/>
        <v>1.5078512772883334E-20</v>
      </c>
      <c r="JE611" s="1">
        <f t="shared" si="1908"/>
        <v>1.7112613907471391E-22</v>
      </c>
      <c r="JF611" s="1">
        <f t="shared" si="1908"/>
        <v>4.4940171077531579E-20</v>
      </c>
      <c r="JG611" s="1">
        <f t="shared" si="1908"/>
        <v>9.2720219152381894E-15</v>
      </c>
      <c r="JH611" s="1">
        <f t="shared" si="1908"/>
        <v>1.0161847273803843E-14</v>
      </c>
      <c r="JI611" s="1">
        <f t="shared" si="1908"/>
        <v>1.0161847273803843E-14</v>
      </c>
      <c r="JJ611" s="1">
        <f t="shared" si="1908"/>
        <v>1.0161847273803843E-14</v>
      </c>
      <c r="JK611" s="1">
        <f t="shared" si="1908"/>
        <v>1.1532687049615773E-16</v>
      </c>
      <c r="JL611" s="1">
        <f t="shared" si="1908"/>
        <v>1.0161847273803843E-14</v>
      </c>
      <c r="JM611" s="1">
        <f t="shared" si="1908"/>
        <v>3.7114997733335996E-13</v>
      </c>
      <c r="JN611" s="1">
        <f t="shared" si="1908"/>
        <v>1.0161847273803843E-14</v>
      </c>
      <c r="JO611" s="1">
        <f t="shared" si="1908"/>
        <v>1.0161847273803843E-14</v>
      </c>
      <c r="JP611" s="1">
        <f t="shared" si="1908"/>
        <v>2.0554777497412098E-22</v>
      </c>
      <c r="JQ611" s="1">
        <f t="shared" si="1908"/>
        <v>1.1137068156235249E-14</v>
      </c>
      <c r="JR611" s="1">
        <f t="shared" si="1908"/>
        <v>1.2639465860425594E-16</v>
      </c>
      <c r="JS611" s="1">
        <f t="shared" si="1908"/>
        <v>1.0347243435620805E-20</v>
      </c>
      <c r="JT611" s="1">
        <f t="shared" si="1908"/>
        <v>6.126169278813111E-22</v>
      </c>
      <c r="JU611" s="1">
        <f t="shared" si="1908"/>
        <v>1.2205879873473039E-14</v>
      </c>
      <c r="JV611" s="1">
        <f t="shared" si="1908"/>
        <v>1.2205879873473039E-14</v>
      </c>
      <c r="JW611" s="1">
        <f t="shared" ref="JW611:MH615" si="1921">IF(IF($B611&gt;JW$2,1/(1+EXP(-$B$10*(SUM($B$2*(1-(YEAR($B611)-YEAR(JW$2))/173),IF(OR(IF($L611&lt;&gt;".",$L611 = JW$23,FALSE),OR(IF($L611&lt;&gt;".",$L611 = JW$26,FALSE),IF($L611&lt;&gt;".",$L611 = JW$29,FALSE))),$B$4,0),IF(OR(IF($M611&lt;&gt;".",$M611 = JW$24,FALSE),OR(IF($M611&lt;&gt;".",$M611 = JW$27,FALSE),IF($M611&lt;&gt;".",$M611 = JW$30,FALSE))),$B$5,0),IF(OR(IF($N611&lt;&gt;".",$N611 = JW$25,FALSE),OR(IF($N611&lt;&gt;".",$N611 = JW$28,FALSE),IF($N611&lt;&gt;".",$N611 = JW$31,FALSE))),$B$6,0),$B$7*SUM(IF(AND($D611 =JW$4,$D611&lt;&gt;9999),$B$22,IF(OR($D611 = 1,$D611 =2),-$B$22,0)),IF(AND($E611 =JW$5,$E611&lt;&gt;9999),$B$21,IF(OR($E611 = 1,$E611 =2),-$B$21,0)),IF(AND($F611 =JW$6,$F611&lt;&gt;9999),$B$20,IF(OR($F611 = 1,$F611 =2),-$B$20,0)),IF(AND($G611 =JW$8,$G611&lt;&gt;9999),$B$27,IF(OR($G611 = 1,$G611 =2),-$B$27,0)),IF(AND($H611 =JW$9,$H611&lt;&gt;9999),$B$23,IF(OR($H611 = 1,$H611 =2),-$B$23,0)),IF(AND($I611 =JW$10,$I611&lt;&gt;9999),$B$25,IF(OR($I611 = 1,$I611 =2),-$B$25,0)),IF(AND($J611 =JW$19,$J611&lt;&gt;9999),$B$24,IF(OR($J611 = 1,$J611 =2),-$B$24,0)),IF(AND($K611 =JW$20,$K611&lt;&gt;9999),$B$26,IF(OR($K611 = 1,$K611 =2),-$B$26,0))),IF($O611=JW$32,$B$3,0))-$B$11))),"")&gt;0,IF($B611&gt;JW$2,1/(1+EXP(-$B$10*(SUM($B$2*(1-(YEAR($B611)-YEAR(JW$2))/173),IF(OR(IF($L611&lt;&gt;".",$L611 = JW$23,FALSE),OR(IF($L611&lt;&gt;".",$L611 = JW$26,FALSE),IF($L611&lt;&gt;".",$L611 = JW$29,FALSE))),$B$4,0),IF(OR(IF($M611&lt;&gt;".",$M611 = JW$24,FALSE),OR(IF($M611&lt;&gt;".",$M611 = JW$27,FALSE),IF($M611&lt;&gt;".",$M611 = JW$30,FALSE))),$B$5,0),IF(OR(IF($N611&lt;&gt;".",$N611 = JW$25,FALSE),OR(IF($N611&lt;&gt;".",$N611 = JW$28,FALSE),IF($N611&lt;&gt;".",$N611 = JW$31,FALSE))),$B$6,0),$B$7*SUM(IF(AND($D611 =JW$4,$D611&lt;&gt;9999),$B$22,IF(OR($D611 = 1,$D611 =2),-$B$22,0)),IF(AND($E611 =JW$5,$E611&lt;&gt;9999),$B$21,IF(OR($E611 = 1,$E611 =2),-$B$21,0)),IF(AND($F611 =JW$6,$F611&lt;&gt;9999),$B$20,IF(OR($F611 = 1,$F611 =2),-$B$20,0)),IF(AND($G611 =JW$8,$G611&lt;&gt;9999),$B$27,IF(OR($G611 = 1,$G611 =2),-$B$27,0)),IF(AND($H611 =JW$9,$H611&lt;&gt;9999),$B$23,IF(OR($H611 = 1,$H611 =2),-$B$23,0)),IF(AND($I611 =JW$10,$I611&lt;&gt;9999),$B$25,IF(OR($I611 = 1,$I611 =2),-$B$25,0)),IF(AND($J611 =JW$19,$J611&lt;&gt;9999),$B$24,IF(OR($J611 = 1,$J611 =2),-$B$24,0)),IF(AND($K611 =JW$20,$K611&lt;&gt;9999),$B$26,IF(OR($K611 = 1,$K611 =2),-$B$26,0))),IF($O611=JW$32,$B$3,0))-$B$11))),""),"")</f>
        <v>1.2205879873473039E-14</v>
      </c>
      <c r="JX611" s="1">
        <f t="shared" si="1921"/>
        <v>1.3852460970246012E-16</v>
      </c>
      <c r="JY611" s="1">
        <f t="shared" si="1921"/>
        <v>1.2205879873473039E-14</v>
      </c>
      <c r="JZ611" s="1">
        <f t="shared" si="1921"/>
        <v>1.3852460970246012E-16</v>
      </c>
      <c r="KA611" s="1">
        <f t="shared" si="1921"/>
        <v>1.2205879873473039E-14</v>
      </c>
      <c r="KB611" s="1">
        <f t="shared" si="1921"/>
        <v>1.2205879873473039E-14</v>
      </c>
      <c r="KC611" s="1">
        <f t="shared" si="1921"/>
        <v>1.3852460970246012E-16</v>
      </c>
      <c r="KD611" s="1">
        <f t="shared" si="1921"/>
        <v>1.2428568053994568E-20</v>
      </c>
      <c r="KE611" s="1">
        <f t="shared" si="1921"/>
        <v>7.3584343758556667E-22</v>
      </c>
      <c r="KF611" s="1">
        <f t="shared" si="1921"/>
        <v>2.4689324509544928E-22</v>
      </c>
      <c r="KG611" s="1">
        <f t="shared" si="1921"/>
        <v>1.3377264231093315E-14</v>
      </c>
      <c r="KH611" s="1">
        <f t="shared" si="1921"/>
        <v>1.3377264231093315E-14</v>
      </c>
      <c r="KI611" s="1">
        <f t="shared" si="1921"/>
        <v>1.3377264231093315E-14</v>
      </c>
      <c r="KJ611" s="1">
        <f t="shared" si="1921"/>
        <v>1.5181865836039988E-16</v>
      </c>
      <c r="KK611" s="1">
        <f t="shared" si="1921"/>
        <v>2.1754613116614225E-20</v>
      </c>
      <c r="KL611" s="1">
        <f t="shared" si="1921"/>
        <v>1.3377264231093315E-14</v>
      </c>
      <c r="KM611" s="1">
        <f t="shared" si="1921"/>
        <v>1.3377264231093315E-14</v>
      </c>
      <c r="KN611" s="1">
        <f t="shared" si="1921"/>
        <v>2.1754613116614225E-20</v>
      </c>
      <c r="KO611" s="1">
        <f t="shared" si="1921"/>
        <v>2.7058730798193187E-22</v>
      </c>
      <c r="KP611" s="1">
        <f t="shared" si="1921"/>
        <v>2.7058730798193187E-22</v>
      </c>
      <c r="KQ611" s="1">
        <f t="shared" si="1921"/>
        <v>2.7058730798193187E-22</v>
      </c>
      <c r="KR611" s="1">
        <f t="shared" si="1921"/>
        <v>7.1060096241682682E-20</v>
      </c>
      <c r="KS611" s="1">
        <f t="shared" si="1921"/>
        <v>1.4661065008300036E-14</v>
      </c>
      <c r="KT611" s="1">
        <f t="shared" si="1921"/>
        <v>1.4661065008300036E-14</v>
      </c>
      <c r="KU611" s="1">
        <f t="shared" si="1921"/>
        <v>2.3842378503054518E-20</v>
      </c>
      <c r="KV611" s="1">
        <f t="shared" si="1921"/>
        <v>8.0646149227563699E-22</v>
      </c>
      <c r="KW611" s="1">
        <f t="shared" si="1921"/>
        <v>1.3621323542085807E-20</v>
      </c>
      <c r="KX611" s="1">
        <f t="shared" si="1921"/>
        <v>1.6638852169198693E-16</v>
      </c>
      <c r="KY611" s="1">
        <f t="shared" si="1921"/>
        <v>1.6638852169198693E-16</v>
      </c>
      <c r="KZ611" s="1">
        <f t="shared" si="1921"/>
        <v>1.3352789187810554E-18</v>
      </c>
      <c r="LA611" s="1">
        <f t="shared" si="1921"/>
        <v>1.3621323542085807E-20</v>
      </c>
      <c r="LB611" s="1">
        <f t="shared" si="1921"/>
        <v>2.9124175051615574E-16</v>
      </c>
      <c r="LC611" s="1">
        <f t="shared" si="1921"/>
        <v>3.2286962332409137E-21</v>
      </c>
      <c r="LD611" s="1">
        <f t="shared" si="1921"/>
        <v>1.6638852169198693E-16</v>
      </c>
      <c r="LE611" s="1">
        <f t="shared" si="1921"/>
        <v>2.9655526303525585E-22</v>
      </c>
      <c r="LF611" s="1">
        <f t="shared" si="1921"/>
        <v>1.6068070680549809E-14</v>
      </c>
      <c r="LG611" s="1">
        <f t="shared" si="1921"/>
        <v>2.9655526303525585E-22</v>
      </c>
      <c r="LH611" s="1">
        <f t="shared" si="1921"/>
        <v>1.6068070680549809E-14</v>
      </c>
      <c r="LI611" s="1">
        <f t="shared" si="1921"/>
        <v>3.4687906093966806E-19</v>
      </c>
      <c r="LJ611" s="1">
        <f t="shared" si="1921"/>
        <v>1.8235663817502264E-16</v>
      </c>
      <c r="LK611" s="1">
        <f t="shared" si="1921"/>
        <v>3.5385505249700549E-21</v>
      </c>
      <c r="LL611" s="1">
        <f t="shared" si="1921"/>
        <v>1.6068070680549809E-14</v>
      </c>
      <c r="LM611" s="1">
        <f t="shared" si="1921"/>
        <v>1.6942416988280218E-22</v>
      </c>
      <c r="LN611" s="1">
        <f t="shared" si="1921"/>
        <v>1.6068070680549809E-14</v>
      </c>
      <c r="LO611" s="1">
        <f t="shared" si="1921"/>
        <v>1.8235663817502264E-16</v>
      </c>
      <c r="LP611" s="1">
        <f t="shared" si="1921"/>
        <v>1.6068070680549809E-14</v>
      </c>
      <c r="LQ611" s="1">
        <f t="shared" si="1921"/>
        <v>1.8235663817502264E-16</v>
      </c>
      <c r="LR611" s="1">
        <f t="shared" si="1921"/>
        <v>1.8235663817502264E-16</v>
      </c>
      <c r="LS611" s="1">
        <f t="shared" si="1921"/>
        <v>1.7610105080973366E-14</v>
      </c>
      <c r="LT611" s="1">
        <f t="shared" si="1921"/>
        <v>9.1868881758342373E-14</v>
      </c>
      <c r="LU611" s="1">
        <f t="shared" si="1921"/>
        <v>1.6361221970045963E-20</v>
      </c>
      <c r="LV611" s="1">
        <f t="shared" si="1921"/>
        <v>1.6361221970045963E-20</v>
      </c>
      <c r="LW611" s="1">
        <f t="shared" si="1921"/>
        <v>3.4982437003400817E-16</v>
      </c>
      <c r="LX611" s="1">
        <f t="shared" si="1921"/>
        <v>1.7610105080973366E-14</v>
      </c>
      <c r="LY611" s="1">
        <f t="shared" si="1921"/>
        <v>3.5620668358062811E-22</v>
      </c>
      <c r="LZ611" s="1">
        <f t="shared" si="1921"/>
        <v>1.9300126762468999E-14</v>
      </c>
      <c r="MA611" s="1">
        <f t="shared" si="1921"/>
        <v>1.9300126762468999E-14</v>
      </c>
      <c r="MB611" s="1">
        <f t="shared" si="1921"/>
        <v>1.9300126762468999E-14</v>
      </c>
      <c r="MC611" s="1">
        <f t="shared" si="1921"/>
        <v>1.9300126762468999E-14</v>
      </c>
      <c r="MD611" s="1">
        <f t="shared" si="1921"/>
        <v>2.19037263572407E-16</v>
      </c>
      <c r="ME611" s="1">
        <f t="shared" si="1921"/>
        <v>3.4398732018625191E-20</v>
      </c>
      <c r="MF611" s="1">
        <f t="shared" si="1921"/>
        <v>1.1034809957666843E-13</v>
      </c>
      <c r="MG611" s="1">
        <f t="shared" si="1921"/>
        <v>1.9703457608704608E-15</v>
      </c>
      <c r="MH611" s="1">
        <f t="shared" si="1921"/>
        <v>2.1152337895463844E-14</v>
      </c>
      <c r="MI611" s="1">
        <f t="shared" si="1912"/>
        <v>2.6309611382087436E-16</v>
      </c>
      <c r="MJ611" s="1">
        <f t="shared" si="1912"/>
        <v>2.3182303616467907E-14</v>
      </c>
      <c r="MK611" s="1">
        <f t="shared" si="1912"/>
        <v>2.1538248267231136E-20</v>
      </c>
      <c r="ML611" s="1">
        <f t="shared" si="1912"/>
        <v>6.5715963731565391E-17</v>
      </c>
      <c r="MM611" s="1">
        <f t="shared" si="1912"/>
        <v>5.0471117035754525E-16</v>
      </c>
      <c r="MN611" s="1">
        <f t="shared" si="1912"/>
        <v>2.8834514752226612E-16</v>
      </c>
      <c r="MO611" s="1">
        <f t="shared" si="1912"/>
        <v>2.5407082830373812E-14</v>
      </c>
      <c r="MP611" s="1">
        <f t="shared" si="1912"/>
        <v>2.5407082830373812E-14</v>
      </c>
      <c r="MQ611" s="1">
        <f t="shared" si="1912"/>
        <v>9.3972423218659441E-13</v>
      </c>
      <c r="MR611" s="1">
        <f t="shared" si="1912"/>
        <v>1.6779461217555132E-14</v>
      </c>
      <c r="MS611" s="1">
        <f t="shared" si="1912"/>
        <v>8.7308035260174785E-19</v>
      </c>
      <c r="MT611" s="1">
        <f t="shared" si="1912"/>
        <v>1.5282150934888753E-18</v>
      </c>
      <c r="MU611" s="1">
        <f t="shared" si="1912"/>
        <v>8.7308035260174785E-19</v>
      </c>
      <c r="MV611" s="1">
        <f t="shared" si="1912"/>
        <v>1.5282150934888753E-18</v>
      </c>
      <c r="MW611" s="1">
        <f t="shared" si="1912"/>
        <v>8.7308035260174785E-19</v>
      </c>
      <c r="MX611" s="1">
        <f t="shared" si="1912"/>
        <v>4.5283196551670903E-20</v>
      </c>
      <c r="MY611" s="1">
        <f t="shared" si="1912"/>
        <v>9.3972423218659441E-13</v>
      </c>
      <c r="MZ611" s="1">
        <f t="shared" si="1912"/>
        <v>4.9023792859214336E-12</v>
      </c>
      <c r="NA611" s="1">
        <f t="shared" si="1912"/>
        <v>3.0517660087488869E-14</v>
      </c>
      <c r="NB611" s="1">
        <f t="shared" si="1912"/>
        <v>3.0517660087488869E-14</v>
      </c>
      <c r="NC611" s="1">
        <f t="shared" si="1912"/>
        <v>6.0623268094819346E-16</v>
      </c>
      <c r="ND611" s="1">
        <f t="shared" si="1912"/>
        <v>4.9628973230905032E-20</v>
      </c>
      <c r="NE611" s="1">
        <f t="shared" si="1912"/>
        <v>6.720675074834081E-21</v>
      </c>
      <c r="NF611" s="1">
        <f t="shared" si="1912"/>
        <v>3.0517660087488869E-14</v>
      </c>
      <c r="NG611" s="1">
        <f t="shared" si="1912"/>
        <v>3.0517660087488869E-14</v>
      </c>
      <c r="NH611" s="1">
        <f t="shared" si="1912"/>
        <v>3.316480663609887E-17</v>
      </c>
      <c r="NI611" s="1">
        <f t="shared" si="1912"/>
        <v>1.7301507772842116E-16</v>
      </c>
      <c r="NJ611" s="1">
        <f t="shared" si="1912"/>
        <v>3.4981041306406218E-17</v>
      </c>
      <c r="NK611" s="1">
        <f t="shared" si="1912"/>
        <v>1.029908493990722E-12</v>
      </c>
      <c r="NL611" s="1">
        <f t="shared" si="1912"/>
        <v>1.9008180285619601E-20</v>
      </c>
      <c r="NM611" s="1">
        <f t="shared" si="1912"/>
        <v>2.147105386938856E-15</v>
      </c>
      <c r="NN611" s="1">
        <f t="shared" si="1912"/>
        <v>1.8356121037205242E-18</v>
      </c>
      <c r="NO611" s="1">
        <f t="shared" si="1912"/>
        <v>1.9802215016240269E-15</v>
      </c>
      <c r="NP611" s="1">
        <f t="shared" si="1912"/>
        <v>5.4391809137047444E-20</v>
      </c>
      <c r="NQ611" s="1">
        <f t="shared" si="1912"/>
        <v>3.7958346787031282E-16</v>
      </c>
      <c r="NR611" s="1">
        <f t="shared" si="1912"/>
        <v>5.8884817933011313E-12</v>
      </c>
      <c r="NS611" s="1">
        <f t="shared" si="1912"/>
        <v>1.0486984911905051E-18</v>
      </c>
      <c r="NT611" s="1">
        <f t="shared" si="1912"/>
        <v>7.2817501381885123E-16</v>
      </c>
      <c r="NU611" s="1">
        <f t="shared" si="1912"/>
        <v>4.1601165996164073E-16</v>
      </c>
      <c r="NV611" s="1">
        <f t="shared" si="1912"/>
        <v>2.0117737018392911E-18</v>
      </c>
      <c r="NW611" s="1">
        <f t="shared" si="1912"/>
        <v>2.4004844209822919E-17</v>
      </c>
      <c r="NX611" s="1">
        <f t="shared" si="1912"/>
        <v>1.2370722585768629E-12</v>
      </c>
      <c r="NY611" s="1">
        <f t="shared" si="1912"/>
        <v>1.2370722585768629E-12</v>
      </c>
      <c r="NZ611" s="1">
        <f t="shared" si="1912"/>
        <v>2.0117737018392911E-18</v>
      </c>
      <c r="OA611" s="1">
        <f t="shared" si="1912"/>
        <v>2.6308561705487571E-17</v>
      </c>
      <c r="OB611" s="1">
        <f t="shared" si="1912"/>
        <v>6.5332598546244033E-20</v>
      </c>
      <c r="OC611" s="1">
        <f t="shared" si="1912"/>
        <v>2.2048413274291441E-18</v>
      </c>
      <c r="OD611" s="1">
        <f t="shared" si="1912"/>
        <v>2.2048413274291441E-18</v>
      </c>
      <c r="OE611" s="1">
        <f t="shared" si="1912"/>
        <v>7.4146008385143492E-22</v>
      </c>
      <c r="OF611" s="1">
        <f t="shared" si="1912"/>
        <v>1.380528208839435E-18</v>
      </c>
      <c r="OG611" s="1">
        <f t="shared" si="1912"/>
        <v>8.1261716167185338E-22</v>
      </c>
      <c r="OH611" s="1">
        <f t="shared" si="1912"/>
        <v>8.1261716167185338E-22</v>
      </c>
      <c r="OI611" s="1">
        <f t="shared" si="1912"/>
        <v>2.6483401745315696E-18</v>
      </c>
      <c r="OJ611" s="1">
        <f t="shared" si="1912"/>
        <v>1.5130159250754794E-18</v>
      </c>
      <c r="OK611" s="1">
        <f t="shared" si="1912"/>
        <v>1.5130159250754794E-18</v>
      </c>
      <c r="OL611" s="1">
        <f t="shared" si="1912"/>
        <v>1.5130159250754794E-18</v>
      </c>
      <c r="OM611" s="1">
        <f t="shared" si="1912"/>
        <v>4.5896585810756549E-17</v>
      </c>
      <c r="ON611" s="1">
        <f t="shared" si="1912"/>
        <v>5.4764628404412424E-16</v>
      </c>
      <c r="OO611" s="1">
        <f t="shared" si="1912"/>
        <v>1.5130159250754794E-18</v>
      </c>
      <c r="OP611" s="1">
        <f t="shared" si="1912"/>
        <v>1.5130159250754794E-18</v>
      </c>
      <c r="OQ611" s="1">
        <f t="shared" si="1912"/>
        <v>1.7697664101633477E-15</v>
      </c>
      <c r="OR611" s="1">
        <f t="shared" si="1912"/>
        <v>9.5858452738667487E-16</v>
      </c>
      <c r="OS611" s="1">
        <f t="shared" si="1912"/>
        <v>1.7847932875063652E-12</v>
      </c>
      <c r="OT611" s="1">
        <f t="shared" si="1909"/>
        <v>1.6582183361950244E-18</v>
      </c>
      <c r="OU611" s="1">
        <f t="shared" si="1909"/>
        <v>5.28859750088456E-14</v>
      </c>
      <c r="OV611" s="1">
        <f t="shared" si="1909"/>
        <v>6.0020327274859233E-16</v>
      </c>
      <c r="OW611" s="1">
        <f t="shared" si="1909"/>
        <v>9.425899136635158E-20</v>
      </c>
      <c r="OX611" s="1">
        <f t="shared" si="1909"/>
        <v>1.8173556569513584E-18</v>
      </c>
      <c r="OY611" s="1">
        <f t="shared" si="1909"/>
        <v>6.5780409566166903E-16</v>
      </c>
      <c r="OZ611" s="1">
        <f t="shared" si="1909"/>
        <v>6.5780409566166903E-16</v>
      </c>
      <c r="PA611" s="1">
        <f t="shared" si="1909"/>
        <v>3.49271961892708E-14</v>
      </c>
      <c r="PB611" s="1">
        <f t="shared" si="1909"/>
        <v>1.8173556569513584E-18</v>
      </c>
      <c r="PC611" s="1">
        <f t="shared" si="1909"/>
        <v>1.0204520925472266E-11</v>
      </c>
      <c r="PD611" s="1">
        <f t="shared" si="1909"/>
        <v>1.9560778618458446E-12</v>
      </c>
      <c r="PE611" s="1">
        <f t="shared" si="1909"/>
        <v>1.9560778618458446E-12</v>
      </c>
      <c r="PF611" s="1">
        <f t="shared" si="1909"/>
        <v>5.7961381657529193E-14</v>
      </c>
      <c r="PG611" s="1">
        <f t="shared" si="1909"/>
        <v>2.1257509215128606E-15</v>
      </c>
      <c r="PH611" s="1">
        <f t="shared" si="1909"/>
        <v>2.1257509215128606E-15</v>
      </c>
      <c r="PI611" s="1">
        <f t="shared" si="1909"/>
        <v>2.1257509215128606E-15</v>
      </c>
      <c r="PJ611" s="1">
        <f t="shared" si="1909"/>
        <v>6.5780409566166903E-16</v>
      </c>
      <c r="PK611" s="1">
        <f t="shared" si="1909"/>
        <v>3.49271961892708E-14</v>
      </c>
      <c r="PL611" s="1">
        <f t="shared" si="1909"/>
        <v>6.298903682399906E-17</v>
      </c>
      <c r="PM611" s="1">
        <f t="shared" si="1909"/>
        <v>2.1438004212516828E-12</v>
      </c>
      <c r="PN611" s="1">
        <f t="shared" si="1909"/>
        <v>4.6089482479821516E-14</v>
      </c>
      <c r="PO611" s="1">
        <f t="shared" si="1909"/>
        <v>3.9566374237468633E-20</v>
      </c>
      <c r="PP611" s="1">
        <f t="shared" si="1909"/>
        <v>3.4863293389438287E-18</v>
      </c>
      <c r="PQ611" s="1">
        <f t="shared" si="1909"/>
        <v>3.4863293389438287E-18</v>
      </c>
      <c r="PR611" s="1">
        <f t="shared" si="1909"/>
        <v>2.1438004212516828E-12</v>
      </c>
      <c r="PS611" s="1">
        <f t="shared" si="1909"/>
        <v>2.1438004212516828E-12</v>
      </c>
      <c r="PT611" s="1">
        <f t="shared" si="1909"/>
        <v>6.352386928836671E-14</v>
      </c>
      <c r="PU611" s="1">
        <f t="shared" si="1909"/>
        <v>2.1438004212516828E-12</v>
      </c>
      <c r="PV611" s="1">
        <f t="shared" si="1909"/>
        <v>2.4330004859369853E-14</v>
      </c>
      <c r="PW611" s="1">
        <f t="shared" si="1909"/>
        <v>6.352386928836671E-14</v>
      </c>
      <c r="PX611" s="1">
        <f t="shared" si="1909"/>
        <v>2.1438004212516828E-12</v>
      </c>
      <c r="PY611" s="1">
        <f t="shared" si="1909"/>
        <v>2.1438004212516828E-12</v>
      </c>
      <c r="PZ611" s="1">
        <f t="shared" si="1909"/>
        <v>2.1438004212516828E-12</v>
      </c>
      <c r="QA611" s="1">
        <f t="shared" si="1909"/>
        <v>1.9917652047146421E-18</v>
      </c>
      <c r="QB611" s="1">
        <f t="shared" si="1909"/>
        <v>1.9917652047146421E-18</v>
      </c>
      <c r="QC611" s="1">
        <f t="shared" si="1909"/>
        <v>2.349538500385635E-12</v>
      </c>
      <c r="QD611" s="1">
        <f t="shared" si="1909"/>
        <v>2.349538500385635E-12</v>
      </c>
      <c r="QE611" s="1">
        <f t="shared" si="1909"/>
        <v>2.5533409123160278E-15</v>
      </c>
      <c r="QF611" s="1">
        <f t="shared" si="1909"/>
        <v>2.1829126376764943E-18</v>
      </c>
      <c r="QG611" s="1">
        <f t="shared" si="1909"/>
        <v>1.3830034730197027E-15</v>
      </c>
      <c r="QH611" s="1">
        <f t="shared" si="1909"/>
        <v>2.5533409123160278E-15</v>
      </c>
      <c r="QI611" s="1">
        <f t="shared" si="1909"/>
        <v>2.349538500385635E-12</v>
      </c>
      <c r="QJ611" s="1">
        <f t="shared" si="1909"/>
        <v>2.5533409123160278E-15</v>
      </c>
      <c r="QK611" s="1">
        <f t="shared" si="1909"/>
        <v>2.349538500385635E-12</v>
      </c>
      <c r="QL611" s="1">
        <f t="shared" si="1909"/>
        <v>2.349538500385635E-12</v>
      </c>
      <c r="QM611" s="1">
        <f t="shared" si="1909"/>
        <v>2.5533409123160278E-15</v>
      </c>
      <c r="QN611" s="1">
        <f t="shared" si="1909"/>
        <v>1.1321897432746463E-19</v>
      </c>
      <c r="QO611" s="1">
        <f t="shared" si="1909"/>
        <v>7.9011990198111109E-16</v>
      </c>
      <c r="QP611" s="1">
        <f t="shared" si="1909"/>
        <v>4.517495179921438E-15</v>
      </c>
      <c r="QQ611" s="1">
        <f t="shared" si="1909"/>
        <v>1.5157287375334565E-15</v>
      </c>
      <c r="QR611" s="1">
        <f t="shared" si="1909"/>
        <v>1.5157287375334565E-15</v>
      </c>
      <c r="QS611" s="1">
        <f t="shared" si="1909"/>
        <v>8.6594680699895695E-16</v>
      </c>
      <c r="QT611" s="1">
        <f t="shared" si="1909"/>
        <v>2.5750210281100431E-12</v>
      </c>
      <c r="QU611" s="1">
        <f t="shared" si="1909"/>
        <v>4.1875966016741914E-18</v>
      </c>
      <c r="QV611" s="1">
        <f t="shared" si="1909"/>
        <v>7.6301551946249339E-14</v>
      </c>
      <c r="QW611" s="1">
        <f t="shared" si="1909"/>
        <v>2.8221428566165179E-12</v>
      </c>
      <c r="QX611" s="1">
        <f t="shared" si="1909"/>
        <v>2.8221428566165179E-12</v>
      </c>
      <c r="QY611" s="1">
        <f t="shared" si="1909"/>
        <v>1.3512290057756474E-13</v>
      </c>
      <c r="QZ611" s="1">
        <f t="shared" si="1909"/>
        <v>2.8221428566165179E-12</v>
      </c>
      <c r="RA611" s="1">
        <f t="shared" si="1909"/>
        <v>3.2028517549815723E-14</v>
      </c>
      <c r="RB611" s="1">
        <f t="shared" si="1909"/>
        <v>1.4722632670529005E-11</v>
      </c>
      <c r="RC611" s="1">
        <f t="shared" si="1909"/>
        <v>9.0877803887832968E-17</v>
      </c>
      <c r="RD611" s="1">
        <f t="shared" si="1909"/>
        <v>1.4201926145969431E-18</v>
      </c>
      <c r="RE611" s="1">
        <f t="shared" si="1909"/>
        <v>7.9537083879316491E-17</v>
      </c>
      <c r="RF611" s="1">
        <f t="shared" si="1905"/>
        <v>1.6914988308913784E-21</v>
      </c>
      <c r="RG611" s="1">
        <f t="shared" si="1905"/>
        <v>5.0299221884945899E-18</v>
      </c>
      <c r="RH611" s="1">
        <f t="shared" si="1905"/>
        <v>3.0929806848983372E-12</v>
      </c>
      <c r="RI611" s="1">
        <f t="shared" si="1905"/>
        <v>1.0401300490211299E-15</v>
      </c>
      <c r="RJ611" s="1">
        <f t="shared" si="1905"/>
        <v>1.5564868785739351E-18</v>
      </c>
      <c r="RK611" s="1">
        <f t="shared" si="1905"/>
        <v>1.1399501424469307E-15</v>
      </c>
      <c r="RL611" s="1">
        <f t="shared" si="1905"/>
        <v>3.1494100655219695E-18</v>
      </c>
      <c r="RM611" s="1">
        <f t="shared" si="1905"/>
        <v>5.5126380789282462E-18</v>
      </c>
      <c r="RN611" s="1">
        <f t="shared" si="1905"/>
        <v>3.6838476406076325E-15</v>
      </c>
      <c r="RO611" s="1">
        <f t="shared" si="1905"/>
        <v>6.2562965245467572E-20</v>
      </c>
      <c r="RP611" s="1">
        <f t="shared" si="1905"/>
        <v>3.1494100655219695E-18</v>
      </c>
      <c r="RQ611" s="1">
        <f t="shared" si="1905"/>
        <v>3.6838476406076325E-15</v>
      </c>
      <c r="RR611" s="1">
        <f t="shared" si="1905"/>
        <v>3.389810510380495E-12</v>
      </c>
      <c r="RS611" s="1">
        <f t="shared" si="1905"/>
        <v>5.5126380789282462E-18</v>
      </c>
      <c r="RT611" s="1">
        <f t="shared" si="1905"/>
        <v>1.0044492838016884E-13</v>
      </c>
      <c r="RU611" s="1">
        <f t="shared" si="1905"/>
        <v>3.7151267553626619E-12</v>
      </c>
      <c r="RV611" s="1">
        <f t="shared" si="1905"/>
        <v>1.1008451349213779E-13</v>
      </c>
      <c r="RW611" s="1">
        <f t="shared" si="1905"/>
        <v>1.8695706944431323E-18</v>
      </c>
      <c r="RX611" s="1">
        <f t="shared" si="1905"/>
        <v>2.186826563828902E-15</v>
      </c>
      <c r="RY611" s="1">
        <f t="shared" si="1905"/>
        <v>3.7151267553626619E-12</v>
      </c>
      <c r="RZ611" s="1">
        <f t="shared" si="1905"/>
        <v>1.2493498562874215E-15</v>
      </c>
      <c r="SA611" s="1">
        <f t="shared" si="1905"/>
        <v>2.186826563828902E-15</v>
      </c>
      <c r="SB611" s="1">
        <f t="shared" si="1905"/>
        <v>4.0373822933156594E-15</v>
      </c>
      <c r="SC611" s="1">
        <f t="shared" si="1905"/>
        <v>1.8695706944431323E-18</v>
      </c>
      <c r="SD611" s="1">
        <f t="shared" si="1905"/>
        <v>7.2090404068264717E-17</v>
      </c>
      <c r="SE611" s="1">
        <f t="shared" si="1905"/>
        <v>4.0716632290050549E-12</v>
      </c>
      <c r="SF611" s="1">
        <f t="shared" si="1905"/>
        <v>2.0489912597475063E-18</v>
      </c>
      <c r="SG611" s="1">
        <f t="shared" si="1905"/>
        <v>6.6214927625205182E-18</v>
      </c>
      <c r="SH611" s="1">
        <f t="shared" si="1905"/>
        <v>2.2267237636754364E-21</v>
      </c>
      <c r="SI611" s="1">
        <f t="shared" si="1905"/>
        <v>3.7829067782946737E-18</v>
      </c>
      <c r="SJ611" s="1">
        <f t="shared" si="1905"/>
        <v>4.0716632290050549E-12</v>
      </c>
      <c r="SK611" s="1">
        <f t="shared" si="1905"/>
        <v>3.7829067782946737E-18</v>
      </c>
      <c r="SL611" s="1">
        <f t="shared" si="1905"/>
        <v>4.1217548384797391E-16</v>
      </c>
      <c r="SM611" s="1">
        <f t="shared" si="1905"/>
        <v>1.2721434155568319E-21</v>
      </c>
      <c r="SN611" s="1">
        <f t="shared" si="1905"/>
        <v>4.1217548384797391E-16</v>
      </c>
      <c r="SO611" s="1">
        <f t="shared" si="1905"/>
        <v>2.0489912597475063E-18</v>
      </c>
      <c r="SP611" s="1">
        <f t="shared" si="1905"/>
        <v>3.7829067782946737E-18</v>
      </c>
      <c r="SQ611" s="1">
        <f t="shared" si="1905"/>
        <v>3.7829067782946737E-18</v>
      </c>
      <c r="SR611" s="1">
        <f t="shared" si="1905"/>
        <v>3.7829067782946737E-18</v>
      </c>
      <c r="SS611" s="1">
        <f t="shared" si="1905"/>
        <v>3.7829067782946737E-18</v>
      </c>
      <c r="ST611" s="1">
        <f t="shared" si="1905"/>
        <v>2.2267237636754364E-21</v>
      </c>
      <c r="SU611" s="1">
        <f t="shared" si="1905"/>
        <v>1.369248535778016E-15</v>
      </c>
      <c r="SV611" s="1">
        <f t="shared" si="1905"/>
        <v>1.515668264386793E-16</v>
      </c>
      <c r="SW611" s="1">
        <f t="shared" si="1905"/>
        <v>2.4404199013196966E-21</v>
      </c>
      <c r="SX611" s="1">
        <f t="shared" si="1905"/>
        <v>4.1459480233638561E-18</v>
      </c>
      <c r="SY611" s="1">
        <f t="shared" si="1905"/>
        <v>1.4369739446165087E-16</v>
      </c>
      <c r="SZ611" s="1">
        <f t="shared" si="1905"/>
        <v>1.4369739446165087E-16</v>
      </c>
      <c r="TA611" s="1">
        <f t="shared" si="1905"/>
        <v>4.462416101012148E-12</v>
      </c>
      <c r="TB611" s="1">
        <f t="shared" si="1905"/>
        <v>1.500653754666876E-15</v>
      </c>
      <c r="TC611" s="1">
        <f t="shared" si="1905"/>
        <v>4.1459480233638561E-18</v>
      </c>
      <c r="TD611" s="1">
        <f t="shared" si="1905"/>
        <v>8.2359170987229642E-20</v>
      </c>
      <c r="TE611" s="1">
        <f t="shared" si="1905"/>
        <v>7.2569498640580536E-18</v>
      </c>
      <c r="TF611" s="1">
        <f t="shared" si="1905"/>
        <v>4.1459480233638561E-18</v>
      </c>
      <c r="TG611" s="1">
        <f t="shared" si="1905"/>
        <v>5.3148928816171973E-15</v>
      </c>
      <c r="TH611" s="1">
        <f t="shared" si="1905"/>
        <v>7.9533910582129114E-18</v>
      </c>
      <c r="TI611" s="1">
        <f t="shared" si="1905"/>
        <v>4.4542516643182071E-16</v>
      </c>
      <c r="TJ611" s="1">
        <f t="shared" si="1905"/>
        <v>1.5280321868391854E-21</v>
      </c>
      <c r="TK611" s="1">
        <f t="shared" si="1905"/>
        <v>2.4611412181667914E-18</v>
      </c>
      <c r="TL611" s="1">
        <f t="shared" si="1905"/>
        <v>2.7726879734926762E-14</v>
      </c>
      <c r="TM611" s="1">
        <f t="shared" si="1905"/>
        <v>1.5280321868391854E-21</v>
      </c>
      <c r="TN611" s="1">
        <f t="shared" si="1905"/>
        <v>1.6446697824045605E-15</v>
      </c>
      <c r="TO611" s="1">
        <f t="shared" si="1905"/>
        <v>2.4611412181667914E-18</v>
      </c>
      <c r="TP611" s="1">
        <f t="shared" si="1905"/>
        <v>2.8787833534288585E-15</v>
      </c>
      <c r="TQ611" s="1">
        <f t="shared" si="1906"/>
        <v>3.4287311641150156E-18</v>
      </c>
      <c r="TR611" s="1">
        <f t="shared" si="1906"/>
        <v>5.3600210086574692E-12</v>
      </c>
      <c r="TS611" s="1">
        <f t="shared" si="1906"/>
        <v>1.8025068639202E-15</v>
      </c>
      <c r="TT611" s="1">
        <f t="shared" si="1906"/>
        <v>5.3600210086574692E-12</v>
      </c>
      <c r="TU611" s="1">
        <f t="shared" si="1906"/>
        <v>8.7166689187361137E-18</v>
      </c>
      <c r="TV611" s="1">
        <f t="shared" si="1906"/>
        <v>4.9798960928389557E-18</v>
      </c>
      <c r="TW611" s="1">
        <f t="shared" si="1906"/>
        <v>4.9798960928389557E-18</v>
      </c>
      <c r="TX611" s="1">
        <f t="shared" si="1906"/>
        <v>4.9798960928389557E-18</v>
      </c>
      <c r="TY611" s="1">
        <f t="shared" si="1906"/>
        <v>4.9798960928389557E-18</v>
      </c>
      <c r="TZ611" s="1">
        <f t="shared" si="1906"/>
        <v>4.9798960928389557E-18</v>
      </c>
      <c r="UA611" s="1">
        <f t="shared" si="1906"/>
        <v>8.7166689187361137E-18</v>
      </c>
      <c r="UB611" s="1">
        <f t="shared" si="1906"/>
        <v>8.6369789030179777E-16</v>
      </c>
      <c r="UC611" s="1">
        <f t="shared" si="1906"/>
        <v>3.457844115044791E-15</v>
      </c>
      <c r="UD611" s="1">
        <f t="shared" si="1906"/>
        <v>2.9561942087082872E-18</v>
      </c>
      <c r="UE611" s="1">
        <f t="shared" si="1906"/>
        <v>3.457844115044791E-15</v>
      </c>
      <c r="UF611" s="1">
        <f t="shared" si="1906"/>
        <v>1.1399046617679365E-16</v>
      </c>
      <c r="UG611" s="1">
        <f t="shared" si="1906"/>
        <v>3.457844115044791E-15</v>
      </c>
      <c r="UH611" s="1">
        <f t="shared" si="1906"/>
        <v>6.3839715659407758E-15</v>
      </c>
      <c r="UI611" s="1">
        <f t="shared" si="1906"/>
        <v>6.3839715659407758E-15</v>
      </c>
      <c r="UJ611" s="1">
        <f t="shared" si="1906"/>
        <v>5.4578110359807105E-18</v>
      </c>
      <c r="UK611" s="1">
        <f t="shared" si="1906"/>
        <v>6.3839715659407758E-15</v>
      </c>
      <c r="UL611" s="1">
        <f t="shared" si="1906"/>
        <v>1.975491389967184E-15</v>
      </c>
      <c r="UM611" s="1">
        <f t="shared" si="1906"/>
        <v>5.8744161060289993E-12</v>
      </c>
      <c r="UN611" s="1">
        <f t="shared" si="1906"/>
        <v>3.0468253965902094E-13</v>
      </c>
      <c r="UO611" s="1">
        <f t="shared" si="1906"/>
        <v>6.9966340293890488E-15</v>
      </c>
      <c r="UP611" s="1">
        <f t="shared" si="1906"/>
        <v>1.2246709819396719E-14</v>
      </c>
      <c r="UQ611" s="1">
        <f t="shared" si="1906"/>
        <v>6.9966340293890488E-15</v>
      </c>
      <c r="UR611" s="1">
        <f t="shared" si="1906"/>
        <v>5.9815909306435691E-18</v>
      </c>
      <c r="US611" s="1">
        <f t="shared" si="1906"/>
        <v>3.7896894674028533E-15</v>
      </c>
      <c r="UT611" s="1">
        <f t="shared" si="1906"/>
        <v>7.0560416216588943E-12</v>
      </c>
      <c r="UU611" s="1">
        <f t="shared" si="1906"/>
        <v>6.555637383867067E-18</v>
      </c>
      <c r="UV611" s="1">
        <f t="shared" si="1906"/>
        <v>4.1533816394028175E-15</v>
      </c>
      <c r="UW611" s="1">
        <f t="shared" si="1906"/>
        <v>4.1533816394028175E-15</v>
      </c>
      <c r="UX611" s="1">
        <f t="shared" si="1906"/>
        <v>7.6680930100587841E-15</v>
      </c>
      <c r="UY611" s="1">
        <f t="shared" si="1906"/>
        <v>1.3691939067632901E-16</v>
      </c>
      <c r="UZ611" s="1">
        <f t="shared" si="1906"/>
        <v>1.2576025424320456E-17</v>
      </c>
      <c r="VA611" s="1">
        <f t="shared" si="1906"/>
        <v>2.6005773948173797E-15</v>
      </c>
      <c r="VB611" s="1">
        <f t="shared" si="1906"/>
        <v>1.3782932227909312E-17</v>
      </c>
      <c r="VC611" s="1">
        <f t="shared" si="1906"/>
        <v>3.9907410979110549E-14</v>
      </c>
      <c r="VD611" s="1">
        <f t="shared" si="1906"/>
        <v>4.2650666068127556E-18</v>
      </c>
      <c r="VE611" s="1">
        <f t="shared" si="1906"/>
        <v>4.2650666068127556E-18</v>
      </c>
      <c r="VF611" s="1">
        <f t="shared" si="1906"/>
        <v>1.2461052184763123E-15</v>
      </c>
      <c r="VG611" s="1">
        <f t="shared" si="1906"/>
        <v>4.2650666068127556E-18</v>
      </c>
      <c r="VH611" s="1">
        <f t="shared" si="1906"/>
        <v>7.87428901906514E-18</v>
      </c>
      <c r="VI611" s="1">
        <f t="shared" si="1906"/>
        <v>4.5290946555450245E-16</v>
      </c>
      <c r="VJ611" s="1">
        <f t="shared" si="1906"/>
        <v>6.1747491891189147E-15</v>
      </c>
      <c r="VK611" s="1">
        <f t="shared" si="1906"/>
        <v>1.3970188047140131E-13</v>
      </c>
      <c r="VL611" s="1">
        <f t="shared" si="1906"/>
        <v>1.5310891046110013E-13</v>
      </c>
      <c r="VM611" s="1">
        <f t="shared" si="1906"/>
        <v>7.9874278583884137E-13</v>
      </c>
      <c r="VN611" s="1">
        <f t="shared" si="1906"/>
        <v>6.4365865655606496E-18</v>
      </c>
      <c r="VO611" s="1">
        <f t="shared" si="1906"/>
        <v>1.5310891046110013E-13</v>
      </c>
      <c r="VP611" s="1">
        <f t="shared" si="1906"/>
        <v>1.4088807260146243E-10</v>
      </c>
      <c r="VQ611" s="1">
        <f t="shared" si="1906"/>
        <v>8.2930623911833076E-14</v>
      </c>
      <c r="VR611" s="1">
        <f t="shared" si="1906"/>
        <v>8.6299755471915945E-18</v>
      </c>
      <c r="VS611" s="1">
        <f t="shared" si="1906"/>
        <v>4.6743801802067197E-18</v>
      </c>
      <c r="VT611" s="1">
        <f t="shared" si="1906"/>
        <v>4.9722307095793034E-15</v>
      </c>
      <c r="VU611" s="1">
        <f t="shared" si="1906"/>
        <v>7.5659430154683455E-17</v>
      </c>
      <c r="VV611" s="1">
        <f t="shared" si="1906"/>
        <v>5.192576185082531E-14</v>
      </c>
      <c r="VW611" s="1">
        <f t="shared" si="1906"/>
        <v>9.088938121773819E-14</v>
      </c>
      <c r="VX611" s="1">
        <f t="shared" si="1906"/>
        <v>5.1229751099802606E-18</v>
      </c>
      <c r="VY611" s="1">
        <f t="shared" si="1906"/>
        <v>2.9438494619092167E-16</v>
      </c>
      <c r="VZ611" s="1">
        <f t="shared" si="1906"/>
        <v>3.1806670834827918E-21</v>
      </c>
      <c r="WA611" s="1">
        <f t="shared" si="1906"/>
        <v>9.4581844487552198E-18</v>
      </c>
      <c r="WB611" s="1">
        <f t="shared" ref="WB611:YM614" si="1922">IF(IF($B611&gt;WB$2,1/(1+EXP(-$B$10*(SUM($B$2*(1-(YEAR($B611)-YEAR(WB$2))/173),IF(OR(IF($L611&lt;&gt;".",$L611 = WB$23,FALSE),OR(IF($L611&lt;&gt;".",$L611 = WB$26,FALSE),IF($L611&lt;&gt;".",$L611 = WB$29,FALSE))),$B$4,0),IF(OR(IF($M611&lt;&gt;".",$M611 = WB$24,FALSE),OR(IF($M611&lt;&gt;".",$M611 = WB$27,FALSE),IF($M611&lt;&gt;".",$M611 = WB$30,FALSE))),$B$5,0),IF(OR(IF($N611&lt;&gt;".",$N611 = WB$25,FALSE),OR(IF($N611&lt;&gt;".",$N611 = WB$28,FALSE),IF($N611&lt;&gt;".",$N611 = WB$31,FALSE))),$B$6,0),$B$7*SUM(IF(AND($D611 =WB$4,$D611&lt;&gt;9999),$B$22,IF(OR($D611 = 1,$D611 =2),-$B$22,0)),IF(AND($E611 =WB$5,$E611&lt;&gt;9999),$B$21,IF(OR($E611 = 1,$E611 =2),-$B$21,0)),IF(AND($F611 =WB$6,$F611&lt;&gt;9999),$B$20,IF(OR($F611 = 1,$F611 =2),-$B$20,0)),IF(AND($G611 =WB$8,$G611&lt;&gt;9999),$B$27,IF(OR($G611 = 1,$G611 =2),-$B$27,0)),IF(AND($H611 =WB$9,$H611&lt;&gt;9999),$B$23,IF(OR($H611 = 1,$H611 =2),-$B$23,0)),IF(AND($I611 =WB$10,$I611&lt;&gt;9999),$B$25,IF(OR($I611 = 1,$I611 =2),-$B$25,0)),IF(AND($J611 =WB$19,$J611&lt;&gt;9999),$B$24,IF(OR($J611 = 1,$J611 =2),-$B$24,0)),IF(AND($K611 =WB$20,$K611&lt;&gt;9999),$B$26,IF(OR($K611 = 1,$K611 =2),-$B$26,0))),IF($O611=WB$32,$B$3,0))-$B$11))),"")&gt;0,IF($B611&gt;WB$2,1/(1+EXP(-$B$10*(SUM($B$2*(1-(YEAR($B611)-YEAR(WB$2))/173),IF(OR(IF($L611&lt;&gt;".",$L611 = WB$23,FALSE),OR(IF($L611&lt;&gt;".",$L611 = WB$26,FALSE),IF($L611&lt;&gt;".",$L611 = WB$29,FALSE))),$B$4,0),IF(OR(IF($M611&lt;&gt;".",$M611 = WB$24,FALSE),OR(IF($M611&lt;&gt;".",$M611 = WB$27,FALSE),IF($M611&lt;&gt;".",$M611 = WB$30,FALSE))),$B$5,0),IF(OR(IF($N611&lt;&gt;".",$N611 = WB$25,FALSE),OR(IF($N611&lt;&gt;".",$N611 = WB$28,FALSE),IF($N611&lt;&gt;".",$N611 = WB$31,FALSE))),$B$6,0),$B$7*SUM(IF(AND($D611 =WB$4,$D611&lt;&gt;9999),$B$22,IF(OR($D611 = 1,$D611 =2),-$B$22,0)),IF(AND($E611 =WB$5,$E611&lt;&gt;9999),$B$21,IF(OR($E611 = 1,$E611 =2),-$B$21,0)),IF(AND($F611 =WB$6,$F611&lt;&gt;9999),$B$20,IF(OR($F611 = 1,$F611 =2),-$B$20,0)),IF(AND($G611 =WB$8,$G611&lt;&gt;9999),$B$27,IF(OR($G611 = 1,$G611 =2),-$B$27,0)),IF(AND($H611 =WB$9,$H611&lt;&gt;9999),$B$23,IF(OR($H611 = 1,$H611 =2),-$B$23,0)),IF(AND($I611 =WB$10,$I611&lt;&gt;9999),$B$25,IF(OR($I611 = 1,$I611 =2),-$B$25,0)),IF(AND($J611 =WB$19,$J611&lt;&gt;9999),$B$24,IF(OR($J611 = 1,$J611 =2),-$B$24,0)),IF(AND($K611 =WB$20,$K611&lt;&gt;9999),$B$26,IF(OR($K611 = 1,$K611 =2),-$B$26,0))),IF($O611=WB$32,$B$3,0))-$B$11))),""),"")</f>
        <v>8.2920379296274226E-17</v>
      </c>
      <c r="WC611" s="1" t="str">
        <f t="shared" si="1922"/>
        <v/>
      </c>
      <c r="WD611" s="1" t="str">
        <f t="shared" si="1922"/>
        <v/>
      </c>
      <c r="WE611" s="1" t="str">
        <f t="shared" si="1922"/>
        <v/>
      </c>
      <c r="WF611" s="1" t="str">
        <f t="shared" si="1922"/>
        <v/>
      </c>
      <c r="WG611" s="1" t="str">
        <f t="shared" si="1922"/>
        <v/>
      </c>
      <c r="WH611" s="1" t="str">
        <f t="shared" si="1922"/>
        <v/>
      </c>
      <c r="WI611" s="1" t="str">
        <f t="shared" si="1922"/>
        <v/>
      </c>
      <c r="WJ611" s="1" t="str">
        <f t="shared" si="1922"/>
        <v/>
      </c>
      <c r="WK611" s="1" t="str">
        <f t="shared" si="1922"/>
        <v/>
      </c>
      <c r="WL611" s="1" t="str">
        <f t="shared" si="1922"/>
        <v/>
      </c>
      <c r="WM611" s="1" t="str">
        <f t="shared" si="1922"/>
        <v/>
      </c>
      <c r="WN611" s="1" t="str">
        <f t="shared" si="1922"/>
        <v/>
      </c>
      <c r="WO611" s="1" t="str">
        <f t="shared" si="1922"/>
        <v/>
      </c>
      <c r="WP611" s="1" t="str">
        <f t="shared" si="1922"/>
        <v/>
      </c>
      <c r="WQ611" s="1" t="str">
        <f t="shared" si="1922"/>
        <v/>
      </c>
      <c r="WR611" s="1" t="str">
        <f t="shared" si="1922"/>
        <v/>
      </c>
      <c r="WS611" s="1" t="str">
        <f t="shared" si="1922"/>
        <v/>
      </c>
      <c r="WT611" s="1" t="str">
        <f t="shared" si="1922"/>
        <v/>
      </c>
      <c r="WU611" s="1" t="str">
        <f t="shared" si="1922"/>
        <v/>
      </c>
      <c r="WV611" s="1" t="str">
        <f t="shared" si="1922"/>
        <v/>
      </c>
      <c r="WW611" s="1" t="str">
        <f t="shared" si="1922"/>
        <v/>
      </c>
      <c r="WX611" s="1" t="str">
        <f t="shared" si="1922"/>
        <v/>
      </c>
      <c r="WY611" s="1" t="str">
        <f t="shared" si="1922"/>
        <v/>
      </c>
      <c r="WZ611" s="1" t="str">
        <f t="shared" si="1922"/>
        <v/>
      </c>
      <c r="XA611" s="1" t="str">
        <f t="shared" si="1922"/>
        <v/>
      </c>
      <c r="XB611" s="1" t="str">
        <f t="shared" si="1922"/>
        <v/>
      </c>
      <c r="XC611" s="1" t="str">
        <f t="shared" si="1922"/>
        <v/>
      </c>
      <c r="XD611" s="1" t="str">
        <f t="shared" si="1922"/>
        <v/>
      </c>
      <c r="XE611" s="1" t="str">
        <f t="shared" si="1922"/>
        <v/>
      </c>
      <c r="XF611" s="1" t="str">
        <f t="shared" si="1922"/>
        <v/>
      </c>
      <c r="XG611" s="1" t="str">
        <f t="shared" si="1922"/>
        <v/>
      </c>
      <c r="XH611" s="1" t="str">
        <f t="shared" si="1922"/>
        <v/>
      </c>
      <c r="XI611" s="1" t="str">
        <f t="shared" si="1922"/>
        <v/>
      </c>
      <c r="XJ611" s="1" t="str">
        <f t="shared" si="1922"/>
        <v/>
      </c>
      <c r="XK611" s="1" t="str">
        <f t="shared" si="1922"/>
        <v/>
      </c>
      <c r="XL611" s="1" t="str">
        <f t="shared" si="1922"/>
        <v/>
      </c>
      <c r="XM611" s="1" t="str">
        <f t="shared" si="1922"/>
        <v/>
      </c>
      <c r="XN611" s="1" t="str">
        <f t="shared" si="1922"/>
        <v/>
      </c>
      <c r="XO611" s="1" t="str">
        <f t="shared" si="1922"/>
        <v/>
      </c>
      <c r="XP611" s="1" t="str">
        <f t="shared" si="1922"/>
        <v/>
      </c>
      <c r="XQ611" s="1" t="str">
        <f t="shared" si="1922"/>
        <v/>
      </c>
      <c r="XR611" s="1" t="str">
        <f t="shared" si="1922"/>
        <v/>
      </c>
      <c r="XS611" s="1" t="str">
        <f t="shared" si="1922"/>
        <v/>
      </c>
      <c r="XT611" s="1" t="str">
        <f t="shared" si="1922"/>
        <v/>
      </c>
      <c r="XU611" s="1" t="str">
        <f t="shared" si="1922"/>
        <v/>
      </c>
      <c r="XV611" s="1" t="str">
        <f t="shared" si="1922"/>
        <v/>
      </c>
      <c r="XW611" s="1" t="str">
        <f t="shared" si="1922"/>
        <v/>
      </c>
      <c r="XX611" s="1" t="str">
        <f t="shared" si="1922"/>
        <v/>
      </c>
      <c r="XY611" s="1" t="str">
        <f t="shared" si="1922"/>
        <v/>
      </c>
      <c r="XZ611" s="1" t="str">
        <f t="shared" si="1922"/>
        <v/>
      </c>
      <c r="YA611" s="1" t="str">
        <f t="shared" si="1922"/>
        <v/>
      </c>
      <c r="YB611" s="1" t="str">
        <f t="shared" si="1922"/>
        <v/>
      </c>
      <c r="YC611" s="1" t="str">
        <f t="shared" si="1922"/>
        <v/>
      </c>
      <c r="YD611" s="1" t="str">
        <f t="shared" si="1922"/>
        <v/>
      </c>
      <c r="YE611" s="1" t="str">
        <f t="shared" si="1922"/>
        <v/>
      </c>
      <c r="YF611" s="1" t="str">
        <f t="shared" si="1922"/>
        <v/>
      </c>
      <c r="YG611" s="1" t="str">
        <f t="shared" si="1922"/>
        <v/>
      </c>
      <c r="YH611" s="1" t="str">
        <f t="shared" si="1922"/>
        <v/>
      </c>
      <c r="YI611" s="1" t="str">
        <f t="shared" si="1922"/>
        <v/>
      </c>
      <c r="YJ611" s="1" t="str">
        <f t="shared" si="1922"/>
        <v/>
      </c>
      <c r="YK611" s="1" t="str">
        <f t="shared" si="1922"/>
        <v/>
      </c>
      <c r="YL611" s="1" t="str">
        <f t="shared" si="1922"/>
        <v/>
      </c>
      <c r="YM611" s="1" t="str">
        <f t="shared" si="1922"/>
        <v/>
      </c>
      <c r="YN611" s="1" t="str">
        <f t="shared" si="1904"/>
        <v/>
      </c>
      <c r="YO611" s="1" t="str">
        <f t="shared" si="1904"/>
        <v/>
      </c>
      <c r="YP611" s="1" t="str">
        <f t="shared" si="1904"/>
        <v/>
      </c>
      <c r="YQ611" s="1" t="str">
        <f t="shared" si="1904"/>
        <v/>
      </c>
      <c r="YR611" s="1" t="str">
        <f t="shared" si="1904"/>
        <v/>
      </c>
      <c r="YS611" s="1" t="str">
        <f t="shared" si="1904"/>
        <v/>
      </c>
      <c r="YT611" s="1" t="str">
        <f t="shared" si="1904"/>
        <v/>
      </c>
      <c r="YU611" s="1" t="str">
        <f t="shared" si="1904"/>
        <v/>
      </c>
      <c r="YV611" s="1" t="str">
        <f t="shared" si="1904"/>
        <v/>
      </c>
      <c r="YW611" s="1" t="str">
        <f t="shared" si="1904"/>
        <v/>
      </c>
      <c r="YX611" s="1" t="str">
        <f t="shared" si="1904"/>
        <v/>
      </c>
      <c r="YY611" s="1" t="str">
        <f t="shared" si="1904"/>
        <v/>
      </c>
      <c r="YZ611" s="1" t="str">
        <f t="shared" si="1904"/>
        <v/>
      </c>
      <c r="ZA611" s="1" t="str">
        <f t="shared" si="1904"/>
        <v/>
      </c>
      <c r="ZB611" s="1" t="str">
        <f t="shared" si="1904"/>
        <v/>
      </c>
      <c r="ZC611" s="1" t="str">
        <f t="shared" si="1904"/>
        <v/>
      </c>
      <c r="ZD611" s="1" t="str">
        <f t="shared" si="1904"/>
        <v/>
      </c>
      <c r="ZE611" s="1" t="str">
        <f t="shared" si="1904"/>
        <v/>
      </c>
      <c r="ZF611" s="1" t="str">
        <f t="shared" si="1904"/>
        <v/>
      </c>
      <c r="ZG611" s="1" t="str">
        <f t="shared" si="1904"/>
        <v/>
      </c>
      <c r="ZH611" s="1" t="str">
        <f t="shared" si="1904"/>
        <v/>
      </c>
      <c r="ZI611" s="1" t="str">
        <f t="shared" si="1904"/>
        <v/>
      </c>
      <c r="ZJ611" s="1" t="str">
        <f t="shared" si="1904"/>
        <v/>
      </c>
      <c r="ZK611" s="1" t="str">
        <f t="shared" si="1904"/>
        <v/>
      </c>
      <c r="ZL611" s="1" t="str">
        <f t="shared" si="1904"/>
        <v/>
      </c>
      <c r="ZM611" s="1" t="str">
        <f t="shared" si="1904"/>
        <v/>
      </c>
      <c r="ZN611" s="1" t="str">
        <f t="shared" si="1904"/>
        <v/>
      </c>
      <c r="ZO611" s="1" t="str">
        <f t="shared" si="1904"/>
        <v/>
      </c>
      <c r="ZP611" s="1" t="str">
        <f t="shared" si="1904"/>
        <v/>
      </c>
      <c r="ZQ611" s="1" t="str">
        <f t="shared" si="1904"/>
        <v/>
      </c>
      <c r="ZR611" s="1" t="str">
        <f t="shared" si="1847"/>
        <v/>
      </c>
      <c r="ZS611" s="1" t="str">
        <f t="shared" si="1847"/>
        <v/>
      </c>
      <c r="ZT611" s="1" t="str">
        <f t="shared" si="1847"/>
        <v/>
      </c>
      <c r="ZU611" s="1" t="str">
        <f t="shared" si="1847"/>
        <v/>
      </c>
      <c r="ZV611" s="1" t="str">
        <f t="shared" si="1847"/>
        <v/>
      </c>
      <c r="ZW611" s="1" t="str">
        <f t="shared" si="1847"/>
        <v/>
      </c>
      <c r="ZX611" s="1" t="str">
        <f t="shared" si="1847"/>
        <v/>
      </c>
      <c r="ZY611" s="1" t="str">
        <f t="shared" si="1847"/>
        <v/>
      </c>
      <c r="ZZ611" s="1" t="str">
        <f t="shared" si="1847"/>
        <v/>
      </c>
      <c r="AAA611" s="1" t="str">
        <f t="shared" si="1847"/>
        <v/>
      </c>
    </row>
    <row r="612" spans="1:703" x14ac:dyDescent="0.25">
      <c r="A612" s="9">
        <v>559</v>
      </c>
      <c r="B612" s="8">
        <v>40979</v>
      </c>
      <c r="C612" s="7" t="s">
        <v>342</v>
      </c>
      <c r="D612" s="7">
        <v>2</v>
      </c>
      <c r="E612" s="7">
        <v>1</v>
      </c>
      <c r="F612" s="7">
        <v>2</v>
      </c>
      <c r="G612" s="7">
        <v>1</v>
      </c>
      <c r="H612" s="7">
        <v>1</v>
      </c>
      <c r="I612" s="7">
        <v>2</v>
      </c>
      <c r="J612" s="7">
        <v>1</v>
      </c>
      <c r="K612" s="7">
        <v>2</v>
      </c>
      <c r="L612" s="7">
        <v>12</v>
      </c>
      <c r="M612" s="7">
        <v>12.1</v>
      </c>
      <c r="N612" s="7" t="s">
        <v>29</v>
      </c>
      <c r="O612" s="7">
        <v>2</v>
      </c>
      <c r="P612" s="5">
        <v>43.920794000000001</v>
      </c>
      <c r="Q612" s="5">
        <f t="shared" si="1913"/>
        <v>49.776157821592371</v>
      </c>
      <c r="R612" s="5">
        <f t="shared" si="1914"/>
        <v>5.8553638215923698</v>
      </c>
      <c r="S612" s="6">
        <f t="shared" si="1915"/>
        <v>1.9334325246834927E-10</v>
      </c>
      <c r="T612" s="5" t="e">
        <f>SQRT(SUMPRODUCT(AB612:ZT612,#REF!:#REF!)/SUM(AB612:ZT612))/((COUNTIF(AB612:ZT612,"&gt;0")-1)/COUNTIF(AB612:ZT612,"&gt;0"))</f>
        <v>#REF!</v>
      </c>
      <c r="U612" s="4" t="e">
        <f t="shared" si="1916"/>
        <v>#REF!</v>
      </c>
      <c r="V612" s="4" t="e">
        <f t="shared" si="1917"/>
        <v>#REF!</v>
      </c>
      <c r="W612" s="4" t="e">
        <f t="shared" si="1918"/>
        <v>#REF!</v>
      </c>
      <c r="X612" s="4">
        <f t="shared" si="1919"/>
        <v>1</v>
      </c>
      <c r="Y612" s="3">
        <f t="shared" si="1920"/>
        <v>0.33324900850471068</v>
      </c>
      <c r="Z612" s="3">
        <f t="shared" ref="Z612:Z675" si="1923">Y612</f>
        <v>0.33324900850471068</v>
      </c>
      <c r="AB612" s="1">
        <f t="shared" si="1718"/>
        <v>2.107199936187021E-25</v>
      </c>
      <c r="AC612" s="1">
        <f t="shared" si="1910"/>
        <v>2.107199936187021E-25</v>
      </c>
      <c r="AD612" s="1">
        <f t="shared" si="1910"/>
        <v>2.107199936187021E-25</v>
      </c>
      <c r="AE612" s="1">
        <f t="shared" si="1910"/>
        <v>2.107199936187021E-25</v>
      </c>
      <c r="AF612" s="1">
        <f t="shared" si="1910"/>
        <v>2.107199936187021E-25</v>
      </c>
      <c r="AG612" s="1">
        <f t="shared" si="1910"/>
        <v>2.107199936187021E-25</v>
      </c>
      <c r="AH612" s="1">
        <f t="shared" si="1910"/>
        <v>2.107199936187021E-25</v>
      </c>
      <c r="AI612" s="1">
        <f t="shared" si="1910"/>
        <v>2.107199936187021E-25</v>
      </c>
      <c r="AJ612" s="1">
        <f t="shared" si="1910"/>
        <v>2.107199936187021E-25</v>
      </c>
      <c r="AK612" s="1">
        <f t="shared" si="1910"/>
        <v>2.107199936187021E-25</v>
      </c>
      <c r="AL612" s="1">
        <f t="shared" si="1910"/>
        <v>2.107199936187021E-25</v>
      </c>
      <c r="AM612" s="1">
        <f t="shared" si="1910"/>
        <v>2.107199936187021E-25</v>
      </c>
      <c r="AN612" s="1">
        <f t="shared" si="1910"/>
        <v>1.0992898729941423E-24</v>
      </c>
      <c r="AO612" s="1">
        <f t="shared" si="1910"/>
        <v>1.0992898729941423E-24</v>
      </c>
      <c r="AP612" s="1">
        <f t="shared" si="1910"/>
        <v>1.0992898729941423E-24</v>
      </c>
      <c r="AQ612" s="1">
        <f t="shared" si="1910"/>
        <v>1.0992898729941423E-24</v>
      </c>
      <c r="AR612" s="1">
        <f t="shared" si="1910"/>
        <v>1.0992898729941423E-24</v>
      </c>
      <c r="AS612" s="1">
        <f t="shared" si="1910"/>
        <v>1.0992898729941423E-24</v>
      </c>
      <c r="AT612" s="1">
        <f t="shared" si="1910"/>
        <v>1.0992898729941423E-24</v>
      </c>
      <c r="AU612" s="1">
        <f t="shared" si="1910"/>
        <v>1.0992898729941423E-24</v>
      </c>
      <c r="AV612" s="1">
        <f t="shared" si="1910"/>
        <v>2.107199936187021E-25</v>
      </c>
      <c r="AW612" s="1">
        <f t="shared" si="1910"/>
        <v>2.107199936187021E-25</v>
      </c>
      <c r="AX612" s="1">
        <f t="shared" si="1910"/>
        <v>2.107199936187021E-25</v>
      </c>
      <c r="AY612" s="1">
        <f t="shared" si="1910"/>
        <v>1.0992898729941423E-24</v>
      </c>
      <c r="AZ612" s="1">
        <f t="shared" si="1910"/>
        <v>1.0992898729941423E-24</v>
      </c>
      <c r="BA612" s="1">
        <f t="shared" si="1910"/>
        <v>1.0992898729941423E-24</v>
      </c>
      <c r="BB612" s="1">
        <f t="shared" si="1910"/>
        <v>1.0992898729941423E-24</v>
      </c>
      <c r="BC612" s="1">
        <f t="shared" si="1910"/>
        <v>1.0992898729941423E-24</v>
      </c>
      <c r="BD612" s="1">
        <f t="shared" si="1910"/>
        <v>1.0992898729941423E-24</v>
      </c>
      <c r="BE612" s="1">
        <f t="shared" si="1910"/>
        <v>2.107199936187021E-25</v>
      </c>
      <c r="BF612" s="1">
        <f t="shared" si="1910"/>
        <v>1.0992898729941423E-24</v>
      </c>
      <c r="BG612" s="1">
        <f t="shared" si="1910"/>
        <v>2.107199936187021E-25</v>
      </c>
      <c r="BH612" s="1">
        <f t="shared" si="1910"/>
        <v>1.0992898729941423E-24</v>
      </c>
      <c r="BI612" s="1">
        <f t="shared" si="1910"/>
        <v>2.107199936187021E-25</v>
      </c>
      <c r="BJ612" s="1">
        <f t="shared" si="1910"/>
        <v>1.0992898729941423E-24</v>
      </c>
      <c r="BK612" s="1">
        <f t="shared" si="1910"/>
        <v>1.8567263496164435E-23</v>
      </c>
      <c r="BL612" s="1">
        <f t="shared" si="1910"/>
        <v>1.8567263496164435E-23</v>
      </c>
      <c r="BM612" s="1">
        <f t="shared" si="1910"/>
        <v>1.0992898729941423E-24</v>
      </c>
      <c r="BN612" s="1">
        <f t="shared" si="1910"/>
        <v>1.0992898729941423E-24</v>
      </c>
      <c r="BO612" s="1">
        <f t="shared" si="1910"/>
        <v>2.107199936187021E-25</v>
      </c>
      <c r="BP612" s="1">
        <f t="shared" si="1910"/>
        <v>1.8567263496164435E-23</v>
      </c>
      <c r="BQ612" s="1">
        <f t="shared" si="1910"/>
        <v>1.0398490873175824E-21</v>
      </c>
      <c r="BR612" s="1">
        <f t="shared" si="1910"/>
        <v>1.1801254023741227E-23</v>
      </c>
      <c r="BS612" s="1">
        <f t="shared" si="1910"/>
        <v>1.0992898729941423E-24</v>
      </c>
      <c r="BT612" s="1">
        <f t="shared" si="1910"/>
        <v>1.8567263496164435E-23</v>
      </c>
      <c r="BU612" s="1">
        <f t="shared" si="1910"/>
        <v>2.107199936187021E-25</v>
      </c>
      <c r="BV612" s="1">
        <f t="shared" si="1910"/>
        <v>1.0992898729941423E-24</v>
      </c>
      <c r="BW612" s="1">
        <f t="shared" si="1910"/>
        <v>9.6862212170909306E-23</v>
      </c>
      <c r="BX612" s="1">
        <f t="shared" si="1910"/>
        <v>1.0992898729941423E-24</v>
      </c>
      <c r="BY612" s="1">
        <f t="shared" si="1910"/>
        <v>9.6862212170909306E-23</v>
      </c>
      <c r="BZ612" s="1">
        <f t="shared" si="1910"/>
        <v>1.8567263496164435E-23</v>
      </c>
      <c r="CA612" s="1">
        <f t="shared" si="1910"/>
        <v>2.107199936187021E-25</v>
      </c>
      <c r="CB612" s="1">
        <f t="shared" si="1910"/>
        <v>9.6862212170909306E-23</v>
      </c>
      <c r="CC612" s="1">
        <f t="shared" si="1910"/>
        <v>1.8567263496164435E-23</v>
      </c>
      <c r="CD612" s="1">
        <f t="shared" si="1910"/>
        <v>1.8567263496164435E-23</v>
      </c>
      <c r="CE612" s="1">
        <f t="shared" si="1910"/>
        <v>9.6862212170909306E-23</v>
      </c>
      <c r="CF612" s="1">
        <f t="shared" si="1910"/>
        <v>1.0398490873175824E-21</v>
      </c>
      <c r="CG612" s="1">
        <f t="shared" si="1910"/>
        <v>1.0398490873175824E-21</v>
      </c>
      <c r="CH612" s="1">
        <f t="shared" si="1910"/>
        <v>1.8567263496164435E-23</v>
      </c>
      <c r="CI612" s="1">
        <f t="shared" si="1910"/>
        <v>1.0992898729941423E-24</v>
      </c>
      <c r="CJ612" s="1">
        <f t="shared" si="1910"/>
        <v>1.0992898729941423E-24</v>
      </c>
      <c r="CK612" s="1">
        <f t="shared" si="1910"/>
        <v>1.1801254023741227E-23</v>
      </c>
      <c r="CL612" s="1">
        <f t="shared" si="1910"/>
        <v>2.107199936187021E-25</v>
      </c>
      <c r="CM612" s="1">
        <f t="shared" si="1910"/>
        <v>2.107199936187021E-25</v>
      </c>
      <c r="CN612" s="1">
        <f t="shared" si="1910"/>
        <v>1.2047874671916865E-24</v>
      </c>
      <c r="CO612" s="1">
        <f t="shared" si="1907"/>
        <v>1.3204095450717429E-24</v>
      </c>
      <c r="CP612" s="1">
        <f t="shared" si="1907"/>
        <v>2.444232659123102E-23</v>
      </c>
      <c r="CQ612" s="1">
        <f t="shared" si="1907"/>
        <v>1.3688786720272628E-21</v>
      </c>
      <c r="CR612" s="1">
        <f t="shared" si="1907"/>
        <v>2.444232659123102E-23</v>
      </c>
      <c r="CS612" s="1">
        <f t="shared" si="1907"/>
        <v>1.6442255213967334E-21</v>
      </c>
      <c r="CT612" s="1">
        <f t="shared" si="1907"/>
        <v>3.8423057080971457E-21</v>
      </c>
      <c r="CU612" s="1">
        <f t="shared" si="1907"/>
        <v>8.0720463564034026E-22</v>
      </c>
      <c r="CV612" s="1">
        <f t="shared" si="1907"/>
        <v>8.8467114304408389E-22</v>
      </c>
      <c r="CW612" s="1">
        <f t="shared" si="1907"/>
        <v>9.6957202273011657E-22</v>
      </c>
      <c r="CX612" s="1">
        <f t="shared" si="1907"/>
        <v>1.1645992425641075E-21</v>
      </c>
      <c r="CY612" s="1">
        <f t="shared" si="1907"/>
        <v>3.4225286867463831E-21</v>
      </c>
      <c r="CZ612" s="1">
        <f t="shared" si="1907"/>
        <v>7.1482071829474109E-20</v>
      </c>
      <c r="DA612" s="1">
        <f t="shared" si="1907"/>
        <v>1.5875622924569271E-23</v>
      </c>
      <c r="DB612" s="1">
        <f t="shared" si="1907"/>
        <v>1.3988557466436105E-21</v>
      </c>
      <c r="DC612" s="1">
        <f t="shared" si="1907"/>
        <v>1.5875622924569271E-23</v>
      </c>
      <c r="DD612" s="1">
        <f t="shared" si="1907"/>
        <v>3.5237197067460294E-19</v>
      </c>
      <c r="DE612" s="1">
        <f t="shared" si="1907"/>
        <v>7.340423395079896E-23</v>
      </c>
      <c r="DF612" s="1">
        <f t="shared" si="1907"/>
        <v>8.330651263118799E-25</v>
      </c>
      <c r="DG612" s="1">
        <f t="shared" si="1907"/>
        <v>1.7399188333543526E-23</v>
      </c>
      <c r="DH612" s="1">
        <f t="shared" si="1907"/>
        <v>7.3595521977641834E-18</v>
      </c>
      <c r="DI612" s="1">
        <f t="shared" si="1907"/>
        <v>1.6802324167835988E-21</v>
      </c>
      <c r="DJ612" s="1">
        <f t="shared" si="1907"/>
        <v>4.1458682898899281E-18</v>
      </c>
      <c r="DK612" s="1">
        <f t="shared" si="1907"/>
        <v>9.1301343548387289E-25</v>
      </c>
      <c r="DL612" s="1">
        <f t="shared" si="1907"/>
        <v>9.1301343548387289E-25</v>
      </c>
      <c r="DM612" s="1">
        <f t="shared" si="1907"/>
        <v>9.207657246174426E-22</v>
      </c>
      <c r="DN612" s="1">
        <f t="shared" si="1907"/>
        <v>1.0006342926207169E-24</v>
      </c>
      <c r="DO612" s="1">
        <f t="shared" si="1907"/>
        <v>8.1131835349920507E-20</v>
      </c>
      <c r="DP612" s="1">
        <f t="shared" si="1907"/>
        <v>1.0902645713668418E-22</v>
      </c>
      <c r="DQ612" s="1">
        <f t="shared" si="1907"/>
        <v>4.5437425368818096E-18</v>
      </c>
      <c r="DR612" s="1">
        <f t="shared" si="1907"/>
        <v>5.6515786083038534E-20</v>
      </c>
      <c r="DS612" s="1">
        <f t="shared" si="1907"/>
        <v>5.7211071160770491E-24</v>
      </c>
      <c r="DT612" s="1">
        <f t="shared" si="1907"/>
        <v>4.9798003211571223E-18</v>
      </c>
      <c r="DU612" s="1">
        <f t="shared" si="1907"/>
        <v>2.0182073678321464E-21</v>
      </c>
      <c r="DV612" s="1">
        <f t="shared" si="1907"/>
        <v>1.3095688244314533E-22</v>
      </c>
      <c r="DW612" s="1">
        <f t="shared" si="1907"/>
        <v>1.0469805804686332E-17</v>
      </c>
      <c r="DX612" s="1">
        <f t="shared" si="1907"/>
        <v>2.7511866730006837E-23</v>
      </c>
      <c r="DY612" s="1">
        <f t="shared" si="1907"/>
        <v>4.2431900582471217E-21</v>
      </c>
      <c r="DZ612" s="1">
        <f t="shared" si="1907"/>
        <v>1.2720681962956299E-22</v>
      </c>
      <c r="EA612" s="1">
        <f t="shared" si="1907"/>
        <v>2.9117805673280179E-21</v>
      </c>
      <c r="EB612" s="1">
        <f t="shared" si="1907"/>
        <v>1.7239432675181428E-22</v>
      </c>
      <c r="EC612" s="1">
        <f t="shared" si="1907"/>
        <v>3.1912208243801524E-21</v>
      </c>
      <c r="ED612" s="1">
        <f t="shared" si="1907"/>
        <v>1.7340621804169451E-24</v>
      </c>
      <c r="EE612" s="1">
        <f t="shared" si="1907"/>
        <v>1.0643520346486508E-22</v>
      </c>
      <c r="EF612" s="1">
        <f t="shared" si="1907"/>
        <v>1.9004781483223684E-24</v>
      </c>
      <c r="EG612" s="1">
        <f t="shared" si="1907"/>
        <v>2.0707105573465856E-22</v>
      </c>
      <c r="EH612" s="1">
        <f t="shared" si="1907"/>
        <v>9.7939764773061136E-20</v>
      </c>
      <c r="EI612" s="1">
        <f t="shared" si="1907"/>
        <v>8.6298095784129443E-18</v>
      </c>
      <c r="EJ612" s="1">
        <f t="shared" si="1907"/>
        <v>3.8331276767485997E-21</v>
      </c>
      <c r="EK612" s="1">
        <f t="shared" si="1907"/>
        <v>4.7677046410460676E-23</v>
      </c>
      <c r="EL612" s="1">
        <f t="shared" si="1907"/>
        <v>4.7677046410460676E-23</v>
      </c>
      <c r="EM612" s="1">
        <f t="shared" si="1907"/>
        <v>4.7677046410460676E-23</v>
      </c>
      <c r="EN612" s="1">
        <f t="shared" si="1907"/>
        <v>9.6556543199259832E-19</v>
      </c>
      <c r="EO612" s="1">
        <f t="shared" si="1907"/>
        <v>2.1915832977143879E-20</v>
      </c>
      <c r="EP612" s="1">
        <f t="shared" si="1907"/>
        <v>2.9875298532475587E-22</v>
      </c>
      <c r="EQ612" s="1">
        <f t="shared" si="1907"/>
        <v>3.2742396827964381E-22</v>
      </c>
      <c r="ER612" s="1">
        <f t="shared" si="1907"/>
        <v>3.5884647273884964E-22</v>
      </c>
      <c r="ES612" s="1">
        <f t="shared" si="1907"/>
        <v>1.5810019625102239E-20</v>
      </c>
      <c r="ET612" s="1">
        <f t="shared" si="1907"/>
        <v>1.4955140478878355E-17</v>
      </c>
      <c r="EU612" s="1">
        <f t="shared" si="1907"/>
        <v>3.5448541826757791E-18</v>
      </c>
      <c r="EV612" s="1">
        <f t="shared" si="1907"/>
        <v>2.0386598440842112E-19</v>
      </c>
      <c r="EW612" s="1">
        <f t="shared" si="1907"/>
        <v>7.9788260569567757E-21</v>
      </c>
      <c r="EX612" s="1">
        <f t="shared" si="1907"/>
        <v>2.2343077020529607E-19</v>
      </c>
      <c r="EY612" s="1">
        <f t="shared" si="1907"/>
        <v>2.2343077020529607E-19</v>
      </c>
      <c r="EZ612" s="1">
        <f t="shared" si="1911"/>
        <v>7.9788260569567757E-21</v>
      </c>
      <c r="FA612" s="1">
        <f t="shared" si="1911"/>
        <v>1.9929456051807285E-21</v>
      </c>
      <c r="FB612" s="1">
        <f t="shared" si="1911"/>
        <v>7.9788260569567757E-21</v>
      </c>
      <c r="FC612" s="1">
        <f t="shared" si="1911"/>
        <v>2.4487316616056991E-19</v>
      </c>
      <c r="FD612" s="1">
        <f t="shared" si="1911"/>
        <v>8.7445448852736553E-21</v>
      </c>
      <c r="FE612" s="1">
        <f t="shared" si="1911"/>
        <v>8.7445448852736553E-21</v>
      </c>
      <c r="FF612" s="1">
        <f t="shared" si="1911"/>
        <v>2.4788571663838446E-23</v>
      </c>
      <c r="FG612" s="1">
        <f t="shared" si="1911"/>
        <v>4.9996765390646923E-20</v>
      </c>
      <c r="FH612" s="1">
        <f t="shared" si="1911"/>
        <v>2.9412884979072575E-19</v>
      </c>
      <c r="FI612" s="1">
        <f t="shared" si="1911"/>
        <v>2.8403901300205151E-17</v>
      </c>
      <c r="FJ612" s="1">
        <f t="shared" si="1911"/>
        <v>3.2235605973717616E-19</v>
      </c>
      <c r="FK612" s="1">
        <f t="shared" si="1911"/>
        <v>3.453700944548796E-21</v>
      </c>
      <c r="FL612" s="1">
        <f t="shared" si="1911"/>
        <v>7.9055661677453121E-20</v>
      </c>
      <c r="FM612" s="1">
        <f t="shared" si="1911"/>
        <v>1.5153972517569038E-20</v>
      </c>
      <c r="FN612" s="1">
        <f t="shared" si="1911"/>
        <v>7.9519689334130558E-22</v>
      </c>
      <c r="FO612" s="1">
        <f t="shared" si="1911"/>
        <v>4.6508110388645219E-19</v>
      </c>
      <c r="FP612" s="1">
        <f t="shared" si="1911"/>
        <v>4.4912689730301246E-17</v>
      </c>
      <c r="FQ612" s="1">
        <f t="shared" si="1911"/>
        <v>3.1860544438784831E-20</v>
      </c>
      <c r="FR612" s="1">
        <f t="shared" si="1911"/>
        <v>9.4957529251639398E-20</v>
      </c>
      <c r="FS612" s="1">
        <f t="shared" si="1911"/>
        <v>1.1810967207315431E-21</v>
      </c>
      <c r="FT612" s="1">
        <f t="shared" si="1911"/>
        <v>2.1863483107723067E-20</v>
      </c>
      <c r="FU612" s="1">
        <f t="shared" si="1911"/>
        <v>5.4610455551275631E-21</v>
      </c>
      <c r="FV612" s="1">
        <f t="shared" si="1911"/>
        <v>6.122423067325566E-19</v>
      </c>
      <c r="FW612" s="1">
        <f t="shared" si="1911"/>
        <v>1.1405802152874199E-19</v>
      </c>
      <c r="FX612" s="1">
        <f t="shared" si="1911"/>
        <v>7.000780517162746E-18</v>
      </c>
      <c r="FY612" s="1">
        <f t="shared" si="1911"/>
        <v>2.7194145009680941E-22</v>
      </c>
      <c r="FZ612" s="1">
        <f t="shared" si="1911"/>
        <v>5.9123986187056157E-17</v>
      </c>
      <c r="GA612" s="1">
        <f t="shared" si="1911"/>
        <v>2.3961696622927452E-20</v>
      </c>
      <c r="GB612" s="1">
        <f t="shared" si="1911"/>
        <v>4.1941874348262691E-20</v>
      </c>
      <c r="GC612" s="1">
        <f t="shared" si="1911"/>
        <v>2.3980185125077085E-19</v>
      </c>
      <c r="GD612" s="1">
        <f t="shared" si="1911"/>
        <v>7.3539346223988841E-19</v>
      </c>
      <c r="GE612" s="1">
        <f t="shared" si="1911"/>
        <v>1.42699873605421E-23</v>
      </c>
      <c r="GF612" s="1">
        <f t="shared" si="1911"/>
        <v>7.9918256860836526E-22</v>
      </c>
      <c r="GG612" s="1">
        <f t="shared" si="1911"/>
        <v>1.7040342505810126E-21</v>
      </c>
      <c r="GH612" s="1">
        <f t="shared" si="1911"/>
        <v>1.5014831954806337E-19</v>
      </c>
      <c r="GI612" s="1">
        <f t="shared" si="1911"/>
        <v>8.0596833330970545E-19</v>
      </c>
      <c r="GJ612" s="1">
        <f t="shared" si="1911"/>
        <v>7.1016642308771076E-17</v>
      </c>
      <c r="GK612" s="1">
        <f t="shared" si="1911"/>
        <v>2.8781537712933675E-20</v>
      </c>
      <c r="GL612" s="1">
        <f t="shared" si="1911"/>
        <v>1.5014831954806337E-19</v>
      </c>
      <c r="GM612" s="1">
        <f t="shared" si="1911"/>
        <v>1.7040342505810126E-21</v>
      </c>
      <c r="GN612" s="1">
        <f t="shared" si="1911"/>
        <v>1.378046773828563E-21</v>
      </c>
      <c r="GO612" s="1">
        <f t="shared" si="1911"/>
        <v>2.8781537712933675E-20</v>
      </c>
      <c r="GP612" s="1">
        <f t="shared" si="1911"/>
        <v>1.8675684723389932E-21</v>
      </c>
      <c r="GQ612" s="1">
        <f t="shared" si="1911"/>
        <v>5.5213143869067457E-20</v>
      </c>
      <c r="GR612" s="1">
        <f t="shared" si="1911"/>
        <v>5.5213143869067457E-20</v>
      </c>
      <c r="GS612" s="1">
        <f t="shared" si="1911"/>
        <v>2.0467968866737197E-21</v>
      </c>
      <c r="GT612" s="1">
        <f t="shared" si="1911"/>
        <v>1.8035031448779922E-19</v>
      </c>
      <c r="GU612" s="1">
        <f t="shared" si="1911"/>
        <v>3.4570878938864516E-20</v>
      </c>
      <c r="GV612" s="1">
        <f t="shared" si="1911"/>
        <v>9.6808704098138957E-19</v>
      </c>
      <c r="GW612" s="1">
        <f t="shared" si="1911"/>
        <v>9.3487764908501885E-17</v>
      </c>
      <c r="GX612" s="1">
        <f t="shared" si="1911"/>
        <v>3.6036841031476374E-23</v>
      </c>
      <c r="GY612" s="1">
        <f t="shared" si="1911"/>
        <v>7.2683715338836238E-20</v>
      </c>
      <c r="GZ612" s="1">
        <f t="shared" si="1911"/>
        <v>2.0353593854047009E-18</v>
      </c>
      <c r="HA612" s="1">
        <f t="shared" si="1911"/>
        <v>2.1662737241249142E-19</v>
      </c>
      <c r="HB612" s="1">
        <f t="shared" si="1911"/>
        <v>4.7126446432849283E-22</v>
      </c>
      <c r="HC612" s="1">
        <f t="shared" si="1911"/>
        <v>4.7126446432849283E-22</v>
      </c>
      <c r="HD612" s="1">
        <f t="shared" si="1911"/>
        <v>4.5509814289229664E-20</v>
      </c>
      <c r="HE612" s="1">
        <f t="shared" si="1911"/>
        <v>2.5487514012188186E-18</v>
      </c>
      <c r="HF612" s="1">
        <f t="shared" si="1911"/>
        <v>7.9659088526530335E-20</v>
      </c>
      <c r="HG612" s="1">
        <f t="shared" si="1911"/>
        <v>7.9659088526530335E-20</v>
      </c>
      <c r="HH612" s="1">
        <f t="shared" si="1911"/>
        <v>1.396713280478984E-18</v>
      </c>
      <c r="HI612" s="1">
        <f t="shared" si="1911"/>
        <v>5.6605824563598438E-22</v>
      </c>
      <c r="HJ612" s="1">
        <f t="shared" si="1911"/>
        <v>8.7303880316187453E-20</v>
      </c>
      <c r="HK612" s="1">
        <f t="shared" si="1911"/>
        <v>8.7303880316187453E-20</v>
      </c>
      <c r="HL612" s="1">
        <f t="shared" si="1908"/>
        <v>1.396713280478984E-18</v>
      </c>
      <c r="HM612" s="1">
        <f t="shared" si="1908"/>
        <v>4.9877339214037848E-20</v>
      </c>
      <c r="HN612" s="1">
        <f t="shared" si="1908"/>
        <v>4.5544929010551964E-19</v>
      </c>
      <c r="HO612" s="1">
        <f t="shared" si="1908"/>
        <v>2.4083811455987402E-18</v>
      </c>
      <c r="HP612" s="1">
        <f t="shared" si="1908"/>
        <v>5.4664010520054958E-20</v>
      </c>
      <c r="HQ612" s="1">
        <f t="shared" si="1908"/>
        <v>1.0486485841747589E-19</v>
      </c>
      <c r="HR612" s="1">
        <f t="shared" si="1908"/>
        <v>5.4706188488164301E-19</v>
      </c>
      <c r="HS612" s="1">
        <f t="shared" si="1908"/>
        <v>6.5659552621902369E-20</v>
      </c>
      <c r="HT612" s="1">
        <f t="shared" si="1908"/>
        <v>3.425345645804757E-19</v>
      </c>
      <c r="HU612" s="1">
        <f t="shared" si="1908"/>
        <v>1.6201083518231119E-16</v>
      </c>
      <c r="HV612" s="1">
        <f t="shared" si="1908"/>
        <v>3.425345645804757E-19</v>
      </c>
      <c r="HW612" s="1">
        <f t="shared" si="1908"/>
        <v>2.0151163121538642E-18</v>
      </c>
      <c r="HX612" s="1">
        <f t="shared" si="1908"/>
        <v>7.1960824932208845E-20</v>
      </c>
      <c r="HY612" s="1">
        <f t="shared" si="1908"/>
        <v>6.5710214592917919E-19</v>
      </c>
      <c r="HZ612" s="1">
        <f t="shared" si="1908"/>
        <v>3.4454511648733096E-21</v>
      </c>
      <c r="IA612" s="1">
        <f t="shared" si="1908"/>
        <v>1.9459894831661938E-16</v>
      </c>
      <c r="IB612" s="1">
        <f t="shared" si="1908"/>
        <v>7.8866823152807174E-20</v>
      </c>
      <c r="IC612" s="1">
        <f t="shared" si="1908"/>
        <v>1.3804625102200174E-19</v>
      </c>
      <c r="ID612" s="1">
        <f t="shared" si="1908"/>
        <v>5.4937996744790972E-20</v>
      </c>
      <c r="IE612" s="1">
        <f t="shared" si="1908"/>
        <v>4.5091952823261705E-19</v>
      </c>
      <c r="IF612" s="1">
        <f t="shared" si="1908"/>
        <v>1.5129439214345559E-19</v>
      </c>
      <c r="IG612" s="1">
        <f t="shared" si="1908"/>
        <v>1.6581394224468784E-19</v>
      </c>
      <c r="IH612" s="1">
        <f t="shared" si="1908"/>
        <v>1.6581394224468784E-19</v>
      </c>
      <c r="II612" s="1">
        <f t="shared" si="1908"/>
        <v>4.9419376060198059E-19</v>
      </c>
      <c r="IJ612" s="1">
        <f t="shared" si="1908"/>
        <v>1.0382190402543643E-19</v>
      </c>
      <c r="IK612" s="1">
        <f t="shared" si="1908"/>
        <v>5.0888921178599453E-18</v>
      </c>
      <c r="IL612" s="1">
        <f t="shared" si="1908"/>
        <v>2.8075877888576215E-16</v>
      </c>
      <c r="IM612" s="1">
        <f t="shared" si="1908"/>
        <v>2.4772710680204833E-21</v>
      </c>
      <c r="IN612" s="1">
        <f t="shared" si="1908"/>
        <v>7.383286885061372E-21</v>
      </c>
      <c r="IO612" s="1">
        <f t="shared" si="1908"/>
        <v>4.5317962108026943E-19</v>
      </c>
      <c r="IP612" s="1">
        <f t="shared" si="1908"/>
        <v>2.3922904182970348E-19</v>
      </c>
      <c r="IQ612" s="1">
        <f t="shared" si="1908"/>
        <v>1.5523028013484167E-20</v>
      </c>
      <c r="IR612" s="1">
        <f t="shared" si="1908"/>
        <v>4.1945543939851415E-18</v>
      </c>
      <c r="IS612" s="1">
        <f t="shared" si="1908"/>
        <v>2.6218757987797663E-19</v>
      </c>
      <c r="IT612" s="1">
        <f t="shared" si="1908"/>
        <v>7.719301811808172E-15</v>
      </c>
      <c r="IU612" s="1">
        <f t="shared" si="1908"/>
        <v>2.6218757987797663E-19</v>
      </c>
      <c r="IV612" s="1">
        <f t="shared" si="1908"/>
        <v>2.8734942261402345E-19</v>
      </c>
      <c r="IW612" s="1">
        <f t="shared" si="1908"/>
        <v>2.8734942261402345E-19</v>
      </c>
      <c r="IX612" s="1">
        <f t="shared" si="1908"/>
        <v>1.6416480656725355E-19</v>
      </c>
      <c r="IY612" s="1">
        <f t="shared" si="1908"/>
        <v>5.0382795249949095E-18</v>
      </c>
      <c r="IZ612" s="1">
        <f t="shared" si="1908"/>
        <v>1.5078512772883334E-20</v>
      </c>
      <c r="JA612" s="1">
        <f t="shared" si="1908"/>
        <v>3.149260186735024E-19</v>
      </c>
      <c r="JB612" s="1">
        <f t="shared" si="1908"/>
        <v>3.149260186735024E-19</v>
      </c>
      <c r="JC612" s="1">
        <f t="shared" si="1908"/>
        <v>3.149260186735024E-19</v>
      </c>
      <c r="JD612" s="1">
        <f t="shared" si="1908"/>
        <v>4.4394014018994365E-16</v>
      </c>
      <c r="JE612" s="1">
        <f t="shared" si="1908"/>
        <v>5.0382795249949095E-18</v>
      </c>
      <c r="JF612" s="1">
        <f t="shared" si="1908"/>
        <v>8.614463569001964E-21</v>
      </c>
      <c r="JG612" s="1">
        <f t="shared" si="1908"/>
        <v>3.149260186735024E-19</v>
      </c>
      <c r="JH612" s="1">
        <f t="shared" si="1908"/>
        <v>3.4514910917625869E-19</v>
      </c>
      <c r="JI612" s="1">
        <f t="shared" si="1908"/>
        <v>3.4514910917625869E-19</v>
      </c>
      <c r="JJ612" s="1">
        <f t="shared" si="1908"/>
        <v>1.9718618617476753E-19</v>
      </c>
      <c r="JK612" s="1">
        <f t="shared" si="1908"/>
        <v>3.9170994744673185E-21</v>
      </c>
      <c r="JL612" s="1">
        <f t="shared" si="1908"/>
        <v>3.4514910917625869E-19</v>
      </c>
      <c r="JM612" s="1">
        <f t="shared" si="1908"/>
        <v>3.4514910917625869E-19</v>
      </c>
      <c r="JN612" s="1">
        <f t="shared" si="1908"/>
        <v>3.4514910917625869E-19</v>
      </c>
      <c r="JO612" s="1">
        <f t="shared" si="1908"/>
        <v>3.4514910917625869E-19</v>
      </c>
      <c r="JP612" s="1">
        <f t="shared" si="1908"/>
        <v>6.0517180581525298E-18</v>
      </c>
      <c r="JQ612" s="1">
        <f t="shared" si="1908"/>
        <v>3.7827267517286895E-19</v>
      </c>
      <c r="JR612" s="1">
        <f t="shared" si="1908"/>
        <v>4.2930190393981562E-21</v>
      </c>
      <c r="JS612" s="1">
        <f t="shared" si="1908"/>
        <v>5.3323769548672706E-16</v>
      </c>
      <c r="JT612" s="1">
        <f t="shared" si="1908"/>
        <v>1.1743093273683475E-22</v>
      </c>
      <c r="JU612" s="1">
        <f t="shared" si="1908"/>
        <v>4.1457507198538162E-19</v>
      </c>
      <c r="JV612" s="1">
        <f t="shared" si="1908"/>
        <v>4.1457507198538162E-19</v>
      </c>
      <c r="JW612" s="1">
        <f t="shared" si="1921"/>
        <v>2.162766666811896E-18</v>
      </c>
      <c r="JX612" s="1">
        <f t="shared" si="1921"/>
        <v>2.4545252902964898E-20</v>
      </c>
      <c r="JY612" s="1">
        <f t="shared" si="1921"/>
        <v>4.1457507198538162E-19</v>
      </c>
      <c r="JZ612" s="1">
        <f t="shared" si="1921"/>
        <v>4.7050151758377839E-21</v>
      </c>
      <c r="KA612" s="1">
        <f t="shared" si="1921"/>
        <v>4.1457507198538162E-19</v>
      </c>
      <c r="KB612" s="1">
        <f t="shared" si="1921"/>
        <v>4.1457507198538162E-19</v>
      </c>
      <c r="KC612" s="1">
        <f t="shared" si="1921"/>
        <v>2.4545252902964898E-20</v>
      </c>
      <c r="KD612" s="1">
        <f t="shared" si="1921"/>
        <v>1.1211082291322145E-15</v>
      </c>
      <c r="KE612" s="1">
        <f t="shared" si="1921"/>
        <v>1.4105189930483582E-22</v>
      </c>
      <c r="KF612" s="1">
        <f t="shared" si="1921"/>
        <v>7.2690074605192086E-18</v>
      </c>
      <c r="KG612" s="1">
        <f t="shared" si="1921"/>
        <v>2.3703249148814944E-18</v>
      </c>
      <c r="KH612" s="1">
        <f t="shared" si="1921"/>
        <v>2.3703249148814944E-18</v>
      </c>
      <c r="KI612" s="1">
        <f t="shared" si="1921"/>
        <v>4.5436136837834812E-19</v>
      </c>
      <c r="KJ612" s="1">
        <f t="shared" si="1921"/>
        <v>5.1565501111700465E-21</v>
      </c>
      <c r="KK612" s="1">
        <f t="shared" si="1921"/>
        <v>6.4049725209875168E-16</v>
      </c>
      <c r="KL612" s="1">
        <f t="shared" si="1921"/>
        <v>4.5436136837834812E-19</v>
      </c>
      <c r="KM612" s="1">
        <f t="shared" si="1921"/>
        <v>4.5436136837834812E-19</v>
      </c>
      <c r="KN612" s="1">
        <f t="shared" si="1921"/>
        <v>6.4049725209875168E-16</v>
      </c>
      <c r="KO612" s="1">
        <f t="shared" si="1921"/>
        <v>7.9666058084418838E-18</v>
      </c>
      <c r="KP612" s="1">
        <f t="shared" si="1921"/>
        <v>7.9666058084418838E-18</v>
      </c>
      <c r="KQ612" s="1">
        <f t="shared" si="1921"/>
        <v>7.9666058084418838E-18</v>
      </c>
      <c r="KR612" s="1">
        <f t="shared" si="1921"/>
        <v>1.3621323542085807E-20</v>
      </c>
      <c r="KS612" s="1">
        <f t="shared" si="1921"/>
        <v>4.9796591021740432E-19</v>
      </c>
      <c r="KT612" s="1">
        <f t="shared" si="1921"/>
        <v>4.9796591021740432E-19</v>
      </c>
      <c r="KU612" s="1">
        <f t="shared" si="1921"/>
        <v>7.0196504221176201E-16</v>
      </c>
      <c r="KV612" s="1">
        <f t="shared" si="1921"/>
        <v>1.5458848906084254E-22</v>
      </c>
      <c r="KW612" s="1">
        <f t="shared" si="1921"/>
        <v>1.2286997060612008E-15</v>
      </c>
      <c r="KX612" s="1">
        <f t="shared" si="1921"/>
        <v>5.651418338788535E-21</v>
      </c>
      <c r="KY612" s="1">
        <f t="shared" si="1921"/>
        <v>5.651418338788535E-21</v>
      </c>
      <c r="KZ612" s="1">
        <f t="shared" si="1921"/>
        <v>1.3621323542085807E-20</v>
      </c>
      <c r="LA612" s="1">
        <f t="shared" si="1921"/>
        <v>7.0196504221176201E-16</v>
      </c>
      <c r="LB612" s="1">
        <f t="shared" si="1921"/>
        <v>1.6843551535970911E-20</v>
      </c>
      <c r="LC612" s="1">
        <f t="shared" si="1921"/>
        <v>2.9124175051615574E-16</v>
      </c>
      <c r="LD612" s="1">
        <f t="shared" si="1921"/>
        <v>2.9482475019077787E-20</v>
      </c>
      <c r="LE612" s="1">
        <f t="shared" si="1921"/>
        <v>8.7311518734590276E-18</v>
      </c>
      <c r="LF612" s="1">
        <f t="shared" si="1921"/>
        <v>2.8471104113842492E-18</v>
      </c>
      <c r="LG612" s="1">
        <f t="shared" si="1921"/>
        <v>8.7311518734590276E-18</v>
      </c>
      <c r="LH612" s="1">
        <f t="shared" si="1921"/>
        <v>5.457551301592228E-19</v>
      </c>
      <c r="LI612" s="1">
        <f t="shared" si="1921"/>
        <v>1.6986568140621114E-17</v>
      </c>
      <c r="LJ612" s="1">
        <f t="shared" si="1921"/>
        <v>3.2311874490420386E-20</v>
      </c>
      <c r="LK612" s="1">
        <f t="shared" si="1921"/>
        <v>1.8096082497738571E-18</v>
      </c>
      <c r="LL612" s="1">
        <f t="shared" si="1921"/>
        <v>2.8471104113842492E-18</v>
      </c>
      <c r="LM612" s="1">
        <f t="shared" si="1921"/>
        <v>1.5282760672373351E-17</v>
      </c>
      <c r="LN612" s="1">
        <f t="shared" si="1921"/>
        <v>5.457551301592228E-19</v>
      </c>
      <c r="LO612" s="1">
        <f t="shared" si="1921"/>
        <v>3.2311874490420386E-20</v>
      </c>
      <c r="LP612" s="1">
        <f t="shared" si="1921"/>
        <v>2.8471104113842492E-18</v>
      </c>
      <c r="LQ612" s="1">
        <f t="shared" si="1921"/>
        <v>3.2311874490420386E-20</v>
      </c>
      <c r="LR612" s="1">
        <f t="shared" si="1921"/>
        <v>3.2311874490420386E-20</v>
      </c>
      <c r="LS612" s="1">
        <f t="shared" si="1921"/>
        <v>5.9813062698423275E-19</v>
      </c>
      <c r="LT612" s="1">
        <f t="shared" si="1921"/>
        <v>5.9813062698423275E-19</v>
      </c>
      <c r="LU612" s="1">
        <f t="shared" si="1921"/>
        <v>1.4758498734197934E-15</v>
      </c>
      <c r="LV612" s="1">
        <f t="shared" si="1921"/>
        <v>1.4758498734197934E-15</v>
      </c>
      <c r="LW612" s="1">
        <f t="shared" si="1921"/>
        <v>3.8781411793568232E-21</v>
      </c>
      <c r="LX612" s="1">
        <f t="shared" si="1921"/>
        <v>3.1203443473958371E-18</v>
      </c>
      <c r="LY612" s="1">
        <f t="shared" si="1921"/>
        <v>1.0487403328646733E-17</v>
      </c>
      <c r="LZ612" s="1">
        <f t="shared" si="1921"/>
        <v>6.55532540449369E-19</v>
      </c>
      <c r="MA612" s="1">
        <f t="shared" si="1921"/>
        <v>3.4198002323314278E-18</v>
      </c>
      <c r="MB612" s="1">
        <f t="shared" si="1921"/>
        <v>6.55532540449369E-19</v>
      </c>
      <c r="MC612" s="1">
        <f t="shared" si="1921"/>
        <v>6.55532540449369E-19</v>
      </c>
      <c r="MD612" s="1">
        <f t="shared" si="1921"/>
        <v>7.439643045345743E-21</v>
      </c>
      <c r="ME612" s="1">
        <f t="shared" si="1921"/>
        <v>1.0127641992761745E-15</v>
      </c>
      <c r="MF612" s="1">
        <f t="shared" si="1921"/>
        <v>7.1844325002159019E-19</v>
      </c>
      <c r="MG612" s="1">
        <f t="shared" si="1921"/>
        <v>4.0236007744423725E-17</v>
      </c>
      <c r="MH612" s="1">
        <f t="shared" si="1921"/>
        <v>7.1844325002159019E-19</v>
      </c>
      <c r="MI612" s="1">
        <f t="shared" si="1912"/>
        <v>4.6618147240344931E-20</v>
      </c>
      <c r="MJ612" s="1">
        <f t="shared" si="1912"/>
        <v>4.1076853157120595E-18</v>
      </c>
      <c r="MK612" s="1">
        <f t="shared" si="1912"/>
        <v>1.9428390518185768E-15</v>
      </c>
      <c r="ML612" s="1">
        <f t="shared" si="1912"/>
        <v>2.4443771901909632E-22</v>
      </c>
      <c r="MM612" s="1">
        <f t="shared" si="1912"/>
        <v>5.5952110290506356E-21</v>
      </c>
      <c r="MN612" s="1">
        <f t="shared" si="1912"/>
        <v>9.7936987361701485E-21</v>
      </c>
      <c r="MO612" s="1">
        <f t="shared" si="1912"/>
        <v>8.6295648511439906E-19</v>
      </c>
      <c r="MP612" s="1">
        <f t="shared" si="1912"/>
        <v>8.6295648511439906E-19</v>
      </c>
      <c r="MQ612" s="1">
        <f t="shared" si="1912"/>
        <v>3.191791540175721E-17</v>
      </c>
      <c r="MR612" s="1">
        <f t="shared" si="1912"/>
        <v>1.7875447939031628E-15</v>
      </c>
      <c r="MS612" s="1">
        <f t="shared" si="1912"/>
        <v>7.8755457888875721E-14</v>
      </c>
      <c r="MT612" s="1">
        <f t="shared" si="1912"/>
        <v>4.4993563560451842E-14</v>
      </c>
      <c r="MU612" s="1">
        <f t="shared" si="1912"/>
        <v>7.8755457888875721E-14</v>
      </c>
      <c r="MV612" s="1">
        <f t="shared" si="1912"/>
        <v>4.4993563560451842E-14</v>
      </c>
      <c r="MW612" s="1">
        <f t="shared" si="1912"/>
        <v>7.8755457888875721E-14</v>
      </c>
      <c r="MX612" s="1">
        <f t="shared" si="1912"/>
        <v>1.3332235697375917E-15</v>
      </c>
      <c r="MY612" s="1">
        <f t="shared" si="1912"/>
        <v>3.191791540175721E-17</v>
      </c>
      <c r="MZ612" s="1">
        <f t="shared" si="1912"/>
        <v>3.191791540175721E-17</v>
      </c>
      <c r="NA612" s="1">
        <f t="shared" si="1912"/>
        <v>1.0365382306516396E-18</v>
      </c>
      <c r="NB612" s="1">
        <f t="shared" si="1912"/>
        <v>1.0365382306516396E-18</v>
      </c>
      <c r="NC612" s="1">
        <f t="shared" si="1912"/>
        <v>6.720675074834081E-21</v>
      </c>
      <c r="ND612" s="1">
        <f t="shared" si="1912"/>
        <v>1.4611715137604961E-15</v>
      </c>
      <c r="NE612" s="1">
        <f t="shared" si="1912"/>
        <v>6.0623268094819346E-16</v>
      </c>
      <c r="NF612" s="1">
        <f t="shared" si="1912"/>
        <v>1.0365382306516396E-18</v>
      </c>
      <c r="NG612" s="1">
        <f t="shared" si="1912"/>
        <v>1.0365382306516396E-18</v>
      </c>
      <c r="NH612" s="1">
        <f t="shared" si="1912"/>
        <v>9.5380388427423192E-16</v>
      </c>
      <c r="NI612" s="1">
        <f t="shared" si="1912"/>
        <v>9.5380388427423192E-16</v>
      </c>
      <c r="NJ612" s="1">
        <f t="shared" si="1912"/>
        <v>5.372855029591481E-12</v>
      </c>
      <c r="NK612" s="1">
        <f t="shared" si="1912"/>
        <v>1.8249006083639571E-16</v>
      </c>
      <c r="NL612" s="1">
        <f t="shared" si="1912"/>
        <v>5.5963703767450984E-16</v>
      </c>
      <c r="NM612" s="1">
        <f t="shared" si="1912"/>
        <v>2.0154611897292526E-14</v>
      </c>
      <c r="NN612" s="1">
        <f t="shared" si="1912"/>
        <v>5.4043917124604503E-14</v>
      </c>
      <c r="NO612" s="1">
        <f t="shared" si="1912"/>
        <v>1.2892625943238631E-20</v>
      </c>
      <c r="NP612" s="1">
        <f t="shared" si="1912"/>
        <v>1.6013984759100422E-15</v>
      </c>
      <c r="NQ612" s="1">
        <f t="shared" si="1912"/>
        <v>6.7258606515285622E-20</v>
      </c>
      <c r="NR612" s="1">
        <f t="shared" si="1912"/>
        <v>3.8338131907358601E-17</v>
      </c>
      <c r="NS612" s="1">
        <f t="shared" si="1912"/>
        <v>9.4596940149852918E-14</v>
      </c>
      <c r="NT612" s="1">
        <f t="shared" si="1912"/>
        <v>4.211296406070634E-20</v>
      </c>
      <c r="NU612" s="1">
        <f t="shared" si="1912"/>
        <v>7.3713338202311984E-20</v>
      </c>
      <c r="NV612" s="1">
        <f t="shared" si="1912"/>
        <v>5.9230450156268282E-14</v>
      </c>
      <c r="NW612" s="1">
        <f t="shared" si="1912"/>
        <v>2.1653362049187426E-12</v>
      </c>
      <c r="NX612" s="1">
        <f t="shared" si="1912"/>
        <v>2.1919752390040039E-16</v>
      </c>
      <c r="NY612" s="1">
        <f t="shared" si="1912"/>
        <v>2.1919752390040039E-16</v>
      </c>
      <c r="NZ612" s="1">
        <f t="shared" si="1912"/>
        <v>5.9230450156268282E-14</v>
      </c>
      <c r="OA612" s="1">
        <f t="shared" si="1912"/>
        <v>2.3731410486266689E-12</v>
      </c>
      <c r="OB612" s="1">
        <f t="shared" si="1912"/>
        <v>1.923516158022719E-15</v>
      </c>
      <c r="OC612" s="1">
        <f t="shared" si="1912"/>
        <v>6.4914728842202524E-14</v>
      </c>
      <c r="OD612" s="1">
        <f t="shared" si="1912"/>
        <v>6.4914728842202524E-14</v>
      </c>
      <c r="OE612" s="1">
        <f t="shared" si="1912"/>
        <v>2.1829997329856867E-17</v>
      </c>
      <c r="OF612" s="1">
        <f t="shared" si="1912"/>
        <v>1.2452935275849447E-13</v>
      </c>
      <c r="OG612" s="1">
        <f t="shared" si="1912"/>
        <v>2.3924997253185541E-17</v>
      </c>
      <c r="OH612" s="1">
        <f t="shared" si="1912"/>
        <v>2.3924997253185541E-17</v>
      </c>
      <c r="OI612" s="1">
        <f t="shared" si="1912"/>
        <v>7.7972179754123965E-14</v>
      </c>
      <c r="OJ612" s="1">
        <f t="shared" si="1912"/>
        <v>1.364802925840515E-13</v>
      </c>
      <c r="OK612" s="1">
        <f t="shared" si="1912"/>
        <v>1.364802925840515E-13</v>
      </c>
      <c r="OL612" s="1">
        <f t="shared" si="1912"/>
        <v>1.364802925840515E-13</v>
      </c>
      <c r="OM612" s="1">
        <f t="shared" si="1912"/>
        <v>2.654363624234913E-21</v>
      </c>
      <c r="ON612" s="1">
        <f t="shared" si="1912"/>
        <v>5.5438369876595089E-20</v>
      </c>
      <c r="OO612" s="1">
        <f t="shared" si="1912"/>
        <v>1.364802925840515E-13</v>
      </c>
      <c r="OP612" s="1">
        <f t="shared" si="1912"/>
        <v>1.364802925840515E-13</v>
      </c>
      <c r="OQ612" s="1">
        <f t="shared" si="1912"/>
        <v>5.5312565623726642E-17</v>
      </c>
      <c r="OR612" s="1">
        <f t="shared" si="1912"/>
        <v>5.5438369876595089E-20</v>
      </c>
      <c r="OS612" s="1">
        <f t="shared" si="1912"/>
        <v>6.0620849403603684E-17</v>
      </c>
      <c r="OT612" s="1">
        <f t="shared" si="1909"/>
        <v>1.4957815046186233E-13</v>
      </c>
      <c r="OU612" s="1">
        <f t="shared" si="1909"/>
        <v>1.7962823756737039E-18</v>
      </c>
      <c r="OV612" s="1">
        <f t="shared" si="1909"/>
        <v>1.0635035286830909E-19</v>
      </c>
      <c r="OW612" s="1">
        <f t="shared" si="1909"/>
        <v>2.7751642666373316E-15</v>
      </c>
      <c r="OX612" s="1">
        <f t="shared" si="1909"/>
        <v>1.639329948081162E-13</v>
      </c>
      <c r="OY612" s="1">
        <f t="shared" si="1909"/>
        <v>1.1655667482696348E-19</v>
      </c>
      <c r="OZ612" s="1">
        <f t="shared" si="1909"/>
        <v>1.1655667482696348E-19</v>
      </c>
      <c r="PA612" s="1">
        <f t="shared" si="1909"/>
        <v>1.9411054466828433E-14</v>
      </c>
      <c r="PB612" s="1">
        <f t="shared" si="1909"/>
        <v>1.639329948081162E-13</v>
      </c>
      <c r="PC612" s="1">
        <f t="shared" si="1909"/>
        <v>6.6438563118070351E-17</v>
      </c>
      <c r="PD612" s="1">
        <f t="shared" si="1909"/>
        <v>6.6438563118070351E-17</v>
      </c>
      <c r="PE612" s="1">
        <f t="shared" si="1909"/>
        <v>3.4659852801691962E-16</v>
      </c>
      <c r="PF612" s="1">
        <f t="shared" si="1909"/>
        <v>1.0270209563811E-17</v>
      </c>
      <c r="PG612" s="1">
        <f t="shared" si="1909"/>
        <v>3.1893374747821331E-13</v>
      </c>
      <c r="PH612" s="1">
        <f t="shared" si="1909"/>
        <v>3.1893374747821331E-13</v>
      </c>
      <c r="PI612" s="1">
        <f t="shared" si="1909"/>
        <v>3.1893374747821331E-13</v>
      </c>
      <c r="PJ612" s="1">
        <f t="shared" si="1909"/>
        <v>1.1655667482696348E-19</v>
      </c>
      <c r="PK612" s="1">
        <f t="shared" si="1909"/>
        <v>1.9411054466828433E-14</v>
      </c>
      <c r="PL612" s="1">
        <f t="shared" si="1909"/>
        <v>1.8115343969480274E-15</v>
      </c>
      <c r="PM612" s="1">
        <f t="shared" si="1909"/>
        <v>3.7986119308505579E-16</v>
      </c>
      <c r="PN612" s="1">
        <f t="shared" si="1909"/>
        <v>1.3989384630389141E-20</v>
      </c>
      <c r="PO612" s="1">
        <f t="shared" si="1909"/>
        <v>1.1649094304166502E-15</v>
      </c>
      <c r="PP612" s="1">
        <f t="shared" si="1909"/>
        <v>1.0264417710095697E-13</v>
      </c>
      <c r="PQ612" s="1">
        <f t="shared" si="1909"/>
        <v>1.0264417710095697E-13</v>
      </c>
      <c r="PR612" s="1">
        <f t="shared" si="1909"/>
        <v>7.2814596176400946E-17</v>
      </c>
      <c r="PS612" s="1">
        <f t="shared" si="1909"/>
        <v>7.2814596176400946E-17</v>
      </c>
      <c r="PT612" s="1">
        <f t="shared" si="1909"/>
        <v>2.1576005135238432E-18</v>
      </c>
      <c r="PU612" s="1">
        <f t="shared" si="1909"/>
        <v>3.7986119308505579E-16</v>
      </c>
      <c r="PV612" s="1">
        <f t="shared" si="1909"/>
        <v>4.3110471394672829E-18</v>
      </c>
      <c r="PW612" s="1">
        <f t="shared" si="1909"/>
        <v>2.1576005135238432E-18</v>
      </c>
      <c r="PX612" s="1">
        <f t="shared" si="1909"/>
        <v>7.2814596176400946E-17</v>
      </c>
      <c r="PY612" s="1">
        <f t="shared" si="1909"/>
        <v>7.2814596176400946E-17</v>
      </c>
      <c r="PZ612" s="1">
        <f t="shared" si="1909"/>
        <v>7.2814596176400946E-17</v>
      </c>
      <c r="QA612" s="1">
        <f t="shared" si="1909"/>
        <v>1.7966545717925387E-13</v>
      </c>
      <c r="QB612" s="1">
        <f t="shared" si="1909"/>
        <v>1.7966545717925387E-13</v>
      </c>
      <c r="QC612" s="1">
        <f t="shared" si="1909"/>
        <v>7.9802529848666796E-17</v>
      </c>
      <c r="QD612" s="1">
        <f t="shared" si="1909"/>
        <v>7.9802529848666796E-17</v>
      </c>
      <c r="QE612" s="1">
        <f t="shared" si="1909"/>
        <v>7.3432856303535639E-14</v>
      </c>
      <c r="QF612" s="1">
        <f t="shared" si="1909"/>
        <v>1.9690774600447917E-13</v>
      </c>
      <c r="QG612" s="1">
        <f t="shared" si="1909"/>
        <v>7.9984034675487819E-20</v>
      </c>
      <c r="QH612" s="1">
        <f t="shared" si="1909"/>
        <v>7.3432856303535639E-14</v>
      </c>
      <c r="QI612" s="1">
        <f t="shared" si="1909"/>
        <v>7.9802529848666796E-17</v>
      </c>
      <c r="QJ612" s="1">
        <f t="shared" si="1909"/>
        <v>3.8308654956375852E-13</v>
      </c>
      <c r="QK612" s="1">
        <f t="shared" si="1909"/>
        <v>7.9802529848666796E-17</v>
      </c>
      <c r="QL612" s="1">
        <f t="shared" si="1909"/>
        <v>4.1631603814819754E-16</v>
      </c>
      <c r="QM612" s="1">
        <f t="shared" si="1909"/>
        <v>3.8308654956375852E-13</v>
      </c>
      <c r="QN612" s="1">
        <f t="shared" si="1909"/>
        <v>3.3333822832637938E-15</v>
      </c>
      <c r="QO612" s="1">
        <f t="shared" si="1909"/>
        <v>1.400017863933939E-19</v>
      </c>
      <c r="QP612" s="1">
        <f t="shared" si="1909"/>
        <v>2.9412050877815837E-20</v>
      </c>
      <c r="QQ612" s="1">
        <f t="shared" si="1909"/>
        <v>8.7660011176113029E-20</v>
      </c>
      <c r="QR612" s="1">
        <f t="shared" si="1909"/>
        <v>8.7660011176113029E-20</v>
      </c>
      <c r="QS612" s="1">
        <f t="shared" si="1909"/>
        <v>2.9412050877815837E-20</v>
      </c>
      <c r="QT612" s="1">
        <f t="shared" si="1909"/>
        <v>4.5626941307638223E-16</v>
      </c>
      <c r="QU612" s="1">
        <f t="shared" si="1909"/>
        <v>1.2329082121077482E-13</v>
      </c>
      <c r="QV612" s="1">
        <f t="shared" si="1909"/>
        <v>1.3519914572813112E-17</v>
      </c>
      <c r="QW612" s="1">
        <f t="shared" si="1909"/>
        <v>9.5854628266564405E-17</v>
      </c>
      <c r="QX612" s="1">
        <f t="shared" si="1909"/>
        <v>9.5854628266564405E-17</v>
      </c>
      <c r="QY612" s="1">
        <f t="shared" si="1909"/>
        <v>4.5894754671122885E-18</v>
      </c>
      <c r="QZ612" s="1">
        <f t="shared" si="1909"/>
        <v>9.5854628266564405E-17</v>
      </c>
      <c r="RA612" s="1">
        <f t="shared" si="1909"/>
        <v>1.0878547967408365E-18</v>
      </c>
      <c r="RB612" s="1">
        <f t="shared" si="1909"/>
        <v>9.5854628266564405E-17</v>
      </c>
      <c r="RC612" s="1">
        <f t="shared" si="1909"/>
        <v>1.3634710568968205E-14</v>
      </c>
      <c r="RD612" s="1">
        <f t="shared" si="1909"/>
        <v>4.9381654054557089E-20</v>
      </c>
      <c r="RE612" s="1">
        <f t="shared" ref="RE612:TP616" si="1924">IF(IF($B612&gt;RE$2,1/(1+EXP(-$B$10*(SUM($B$2*(1-(YEAR($B612)-YEAR(RE$2))/173),IF(OR(IF($L612&lt;&gt;".",$L612 = RE$23,FALSE),OR(IF($L612&lt;&gt;".",$L612 = RE$26,FALSE),IF($L612&lt;&gt;".",$L612 = RE$29,FALSE))),$B$4,0),IF(OR(IF($M612&lt;&gt;".",$M612 = RE$24,FALSE),OR(IF($M612&lt;&gt;".",$M612 = RE$27,FALSE),IF($M612&lt;&gt;".",$M612 = RE$30,FALSE))),$B$5,0),IF(OR(IF($N612&lt;&gt;".",$N612 = RE$25,FALSE),OR(IF($N612&lt;&gt;".",$N612 = RE$28,FALSE),IF($N612&lt;&gt;".",$N612 = RE$31,FALSE))),$B$6,0),$B$7*SUM(IF(AND($D612 =RE$4,$D612&lt;&gt;9999),$B$22,IF(OR($D612 = 1,$D612 =2),-$B$22,0)),IF(AND($E612 =RE$5,$E612&lt;&gt;9999),$B$21,IF(OR($E612 = 1,$E612 =2),-$B$21,0)),IF(AND($F612 =RE$6,$F612&lt;&gt;9999),$B$20,IF(OR($F612 = 1,$F612 =2),-$B$20,0)),IF(AND($G612 =RE$8,$G612&lt;&gt;9999),$B$27,IF(OR($G612 = 1,$G612 =2),-$B$27,0)),IF(AND($H612 =RE$9,$H612&lt;&gt;9999),$B$23,IF(OR($H612 = 1,$H612 =2),-$B$23,0)),IF(AND($I612 =RE$10,$I612&lt;&gt;9999),$B$25,IF(OR($I612 = 1,$I612 =2),-$B$25,0)),IF(AND($J612 =RE$19,$J612&lt;&gt;9999),$B$24,IF(OR($J612 = 1,$J612 =2),-$B$24,0)),IF(AND($K612 =RE$20,$K612&lt;&gt;9999),$B$26,IF(OR($K612 = 1,$K612 =2),-$B$26,0))),IF($O612=RE$32,$B$3,0))-$B$11))),"")&gt;0,IF($B612&gt;RE$2,1/(1+EXP(-$B$10*(SUM($B$2*(1-(YEAR($B612)-YEAR(RE$2))/173),IF(OR(IF($L612&lt;&gt;".",$L612 = RE$23,FALSE),OR(IF($L612&lt;&gt;".",$L612 = RE$26,FALSE),IF($L612&lt;&gt;".",$L612 = RE$29,FALSE))),$B$4,0),IF(OR(IF($M612&lt;&gt;".",$M612 = RE$24,FALSE),OR(IF($M612&lt;&gt;".",$M612 = RE$27,FALSE),IF($M612&lt;&gt;".",$M612 = RE$30,FALSE))),$B$5,0),IF(OR(IF($N612&lt;&gt;".",$N612 = RE$25,FALSE),OR(IF($N612&lt;&gt;".",$N612 = RE$28,FALSE),IF($N612&lt;&gt;".",$N612 = RE$31,FALSE))),$B$6,0),$B$7*SUM(IF(AND($D612 =RE$4,$D612&lt;&gt;9999),$B$22,IF(OR($D612 = 1,$D612 =2),-$B$22,0)),IF(AND($E612 =RE$5,$E612&lt;&gt;9999),$B$21,IF(OR($E612 = 1,$E612 =2),-$B$21,0)),IF(AND($F612 =RE$6,$F612&lt;&gt;9999),$B$20,IF(OR($F612 = 1,$F612 =2),-$B$20,0)),IF(AND($G612 =RE$8,$G612&lt;&gt;9999),$B$27,IF(OR($G612 = 1,$G612 =2),-$B$27,0)),IF(AND($H612 =RE$9,$H612&lt;&gt;9999),$B$23,IF(OR($H612 = 1,$H612 =2),-$B$23,0)),IF(AND($I612 =RE$10,$I612&lt;&gt;9999),$B$25,IF(OR($I612 = 1,$I612 =2),-$B$25,0)),IF(AND($J612 =RE$19,$J612&lt;&gt;9999),$B$24,IF(OR($J612 = 1,$J612 =2),-$B$24,0)),IF(AND($K612 =RE$20,$K612&lt;&gt;9999),$B$26,IF(OR($K612 = 1,$K612 =2),-$B$26,0))),IF($O612=RE$32,$B$3,0))-$B$11))),""),"")</f>
        <v>4.5999138824286924E-21</v>
      </c>
      <c r="RF612" s="1">
        <f t="shared" si="1924"/>
        <v>4.9800947840657434E-17</v>
      </c>
      <c r="RG612" s="1">
        <f t="shared" si="1924"/>
        <v>1.4809049109406725E-13</v>
      </c>
      <c r="RH612" s="1">
        <f t="shared" si="1924"/>
        <v>1.0505368751676928E-16</v>
      </c>
      <c r="RI612" s="1">
        <f t="shared" si="1924"/>
        <v>1.843012238766375E-19</v>
      </c>
      <c r="RJ612" s="1">
        <f t="shared" si="1924"/>
        <v>5.4120755021676949E-20</v>
      </c>
      <c r="RK612" s="1">
        <f t="shared" si="1924"/>
        <v>3.8718627191453956E-20</v>
      </c>
      <c r="RL612" s="1">
        <f t="shared" si="1924"/>
        <v>2.8408981034888137E-13</v>
      </c>
      <c r="RM612" s="1">
        <f t="shared" si="1924"/>
        <v>1.6230256646905645E-13</v>
      </c>
      <c r="RN612" s="1">
        <f t="shared" si="1924"/>
        <v>5.5270037579065337E-13</v>
      </c>
      <c r="RO612" s="1">
        <f t="shared" si="1924"/>
        <v>1.8419728775718101E-15</v>
      </c>
      <c r="RP612" s="1">
        <f t="shared" si="1924"/>
        <v>2.8408981034888137E-13</v>
      </c>
      <c r="RQ612" s="1">
        <f t="shared" si="1924"/>
        <v>1.0594568595678655E-13</v>
      </c>
      <c r="RR612" s="1">
        <f t="shared" si="1924"/>
        <v>1.1513556998186837E-16</v>
      </c>
      <c r="RS612" s="1">
        <f t="shared" si="1924"/>
        <v>1.6230256646905645E-13</v>
      </c>
      <c r="RT612" s="1">
        <f t="shared" si="1924"/>
        <v>1.7797892917419364E-17</v>
      </c>
      <c r="RU612" s="1">
        <f t="shared" si="1924"/>
        <v>1.261849991979927E-16</v>
      </c>
      <c r="RV612" s="1">
        <f t="shared" si="1924"/>
        <v>3.7390418043248407E-18</v>
      </c>
      <c r="RW612" s="1">
        <f t="shared" si="1924"/>
        <v>6.5007022508513998E-20</v>
      </c>
      <c r="RX612" s="1">
        <f t="shared" si="1924"/>
        <v>1.2647199744817783E-19</v>
      </c>
      <c r="RY612" s="1">
        <f t="shared" si="1924"/>
        <v>1.261849991979927E-16</v>
      </c>
      <c r="RZ612" s="1">
        <f t="shared" si="1924"/>
        <v>2.213729982905199E-19</v>
      </c>
      <c r="SA612" s="1">
        <f t="shared" si="1924"/>
        <v>1.2647199744817783E-19</v>
      </c>
      <c r="SB612" s="1">
        <f t="shared" si="1924"/>
        <v>6.0574239991041435E-13</v>
      </c>
      <c r="SC612" s="1">
        <f t="shared" si="1924"/>
        <v>6.0554210063903875E-21</v>
      </c>
      <c r="SD612" s="1">
        <f t="shared" si="1924"/>
        <v>3.3924260395482645E-11</v>
      </c>
      <c r="SE612" s="1">
        <f t="shared" si="1924"/>
        <v>1.3829482952231816E-16</v>
      </c>
      <c r="SF612" s="1">
        <f t="shared" si="1924"/>
        <v>7.1245672248745833E-20</v>
      </c>
      <c r="SG612" s="1">
        <f t="shared" si="1924"/>
        <v>1.9494936069198228E-13</v>
      </c>
      <c r="SH612" s="1">
        <f t="shared" si="1924"/>
        <v>6.5558989450743019E-17</v>
      </c>
      <c r="SI612" s="1">
        <f t="shared" si="1924"/>
        <v>3.4123383327507854E-13</v>
      </c>
      <c r="SJ612" s="1">
        <f t="shared" si="1924"/>
        <v>7.2146027992211245E-16</v>
      </c>
      <c r="SK612" s="1">
        <f t="shared" si="1924"/>
        <v>3.4123383327507854E-13</v>
      </c>
      <c r="SL612" s="1">
        <f t="shared" si="1924"/>
        <v>7.1269238662945189E-12</v>
      </c>
      <c r="SM612" s="1">
        <f t="shared" si="1924"/>
        <v>1.2721434155568319E-21</v>
      </c>
      <c r="SN612" s="1">
        <f t="shared" si="1924"/>
        <v>7.1269238662945189E-12</v>
      </c>
      <c r="SO612" s="1">
        <f t="shared" si="1924"/>
        <v>7.1245672248745833E-20</v>
      </c>
      <c r="SP612" s="1">
        <f t="shared" si="1924"/>
        <v>3.4123383327507854E-13</v>
      </c>
      <c r="SQ612" s="1">
        <f t="shared" si="1924"/>
        <v>3.4123383327507854E-13</v>
      </c>
      <c r="SR612" s="1">
        <f t="shared" si="1924"/>
        <v>3.4123383327507854E-13</v>
      </c>
      <c r="SS612" s="1">
        <f t="shared" si="1924"/>
        <v>3.4123383327507854E-13</v>
      </c>
      <c r="ST612" s="1">
        <f t="shared" si="1924"/>
        <v>6.5558989450743019E-17</v>
      </c>
      <c r="SU612" s="1">
        <f t="shared" si="1924"/>
        <v>2.4261791222422018E-19</v>
      </c>
      <c r="SV612" s="1">
        <f t="shared" si="1924"/>
        <v>4.462416101012148E-12</v>
      </c>
      <c r="SW612" s="1">
        <f t="shared" si="1924"/>
        <v>7.185061082831301E-17</v>
      </c>
      <c r="SX612" s="1">
        <f t="shared" si="1924"/>
        <v>3.7398165471299097E-13</v>
      </c>
      <c r="SY612" s="1">
        <f t="shared" si="1924"/>
        <v>2.155941604198217E-14</v>
      </c>
      <c r="SZ612" s="1">
        <f t="shared" si="1924"/>
        <v>2.155941604198217E-14</v>
      </c>
      <c r="TA612" s="1">
        <f t="shared" si="1924"/>
        <v>1.515668264386793E-16</v>
      </c>
      <c r="TB612" s="1">
        <f t="shared" si="1924"/>
        <v>5.0969995183896687E-20</v>
      </c>
      <c r="TC612" s="1">
        <f t="shared" si="1924"/>
        <v>3.7398165471299097E-13</v>
      </c>
      <c r="TD612" s="1">
        <f t="shared" si="1924"/>
        <v>2.424810885842202E-15</v>
      </c>
      <c r="TE612" s="1">
        <f t="shared" si="1924"/>
        <v>2.1365842828971451E-13</v>
      </c>
      <c r="TF612" s="1">
        <f t="shared" si="1924"/>
        <v>3.7398165471299097E-13</v>
      </c>
      <c r="TG612" s="1">
        <f t="shared" si="1924"/>
        <v>1.5285376244194327E-13</v>
      </c>
      <c r="TH612" s="1">
        <f t="shared" si="1924"/>
        <v>2.3416298374713578E-13</v>
      </c>
      <c r="TI612" s="1">
        <f t="shared" si="1924"/>
        <v>2.1812342666764156E-14</v>
      </c>
      <c r="TJ612" s="1">
        <f t="shared" si="1924"/>
        <v>7.8746031927176749E-17</v>
      </c>
      <c r="TK612" s="1">
        <f t="shared" si="1924"/>
        <v>8.5576578110438886E-20</v>
      </c>
      <c r="TL612" s="1">
        <f t="shared" si="1924"/>
        <v>1.5285376244194327E-13</v>
      </c>
      <c r="TM612" s="1">
        <f t="shared" si="1924"/>
        <v>1.5280321868391854E-21</v>
      </c>
      <c r="TN612" s="1">
        <f t="shared" si="1924"/>
        <v>2.9141995662498537E-19</v>
      </c>
      <c r="TO612" s="1">
        <f t="shared" si="1924"/>
        <v>8.5576578110438886E-20</v>
      </c>
      <c r="TP612" s="1">
        <f t="shared" si="1924"/>
        <v>1.6649033213280368E-19</v>
      </c>
      <c r="TQ612" s="1">
        <f t="shared" ref="TQ612:WB615" si="1925">IF(IF($B612&gt;TQ$2,1/(1+EXP(-$B$10*(SUM($B$2*(1-(YEAR($B612)-YEAR(TQ$2))/173),IF(OR(IF($L612&lt;&gt;".",$L612 = TQ$23,FALSE),OR(IF($L612&lt;&gt;".",$L612 = TQ$26,FALSE),IF($L612&lt;&gt;".",$L612 = TQ$29,FALSE))),$B$4,0),IF(OR(IF($M612&lt;&gt;".",$M612 = TQ$24,FALSE),OR(IF($M612&lt;&gt;".",$M612 = TQ$27,FALSE),IF($M612&lt;&gt;".",$M612 = TQ$30,FALSE))),$B$5,0),IF(OR(IF($N612&lt;&gt;".",$N612 = TQ$25,FALSE),OR(IF($N612&lt;&gt;".",$N612 = TQ$28,FALSE),IF($N612&lt;&gt;".",$N612 = TQ$31,FALSE))),$B$6,0),$B$7*SUM(IF(AND($D612 =TQ$4,$D612&lt;&gt;9999),$B$22,IF(OR($D612 = 1,$D612 =2),-$B$22,0)),IF(AND($E612 =TQ$5,$E612&lt;&gt;9999),$B$21,IF(OR($E612 = 1,$E612 =2),-$B$21,0)),IF(AND($F612 =TQ$6,$F612&lt;&gt;9999),$B$20,IF(OR($F612 = 1,$F612 =2),-$B$20,0)),IF(AND($G612 =TQ$8,$G612&lt;&gt;9999),$B$27,IF(OR($G612 = 1,$G612 =2),-$B$27,0)),IF(AND($H612 =TQ$9,$H612&lt;&gt;9999),$B$23,IF(OR($H612 = 1,$H612 =2),-$B$23,0)),IF(AND($I612 =TQ$10,$I612&lt;&gt;9999),$B$25,IF(OR($I612 = 1,$I612 =2),-$B$25,0)),IF(AND($J612 =TQ$19,$J612&lt;&gt;9999),$B$24,IF(OR($J612 = 1,$J612 =2),-$B$24,0)),IF(AND($K612 =TQ$20,$K612&lt;&gt;9999),$B$26,IF(OR($K612 = 1,$K612 =2),-$B$26,0))),IF($O612=TQ$32,$B$3,0))-$B$11))),"")&gt;0,IF($B612&gt;TQ$2,1/(1+EXP(-$B$10*(SUM($B$2*(1-(YEAR($B612)-YEAR(TQ$2))/173),IF(OR(IF($L612&lt;&gt;".",$L612 = TQ$23,FALSE),OR(IF($L612&lt;&gt;".",$L612 = TQ$26,FALSE),IF($L612&lt;&gt;".",$L612 = TQ$29,FALSE))),$B$4,0),IF(OR(IF($M612&lt;&gt;".",$M612 = TQ$24,FALSE),OR(IF($M612&lt;&gt;".",$M612 = TQ$27,FALSE),IF($M612&lt;&gt;".",$M612 = TQ$30,FALSE))),$B$5,0),IF(OR(IF($N612&lt;&gt;".",$N612 = TQ$25,FALSE),OR(IF($N612&lt;&gt;".",$N612 = TQ$28,FALSE),IF($N612&lt;&gt;".",$N612 = TQ$31,FALSE))),$B$6,0),$B$7*SUM(IF(AND($D612 =TQ$4,$D612&lt;&gt;9999),$B$22,IF(OR($D612 = 1,$D612 =2),-$B$22,0)),IF(AND($E612 =TQ$5,$E612&lt;&gt;9999),$B$21,IF(OR($E612 = 1,$E612 =2),-$B$21,0)),IF(AND($F612 =TQ$6,$F612&lt;&gt;9999),$B$20,IF(OR($F612 = 1,$F612 =2),-$B$20,0)),IF(AND($G612 =TQ$8,$G612&lt;&gt;9999),$B$27,IF(OR($G612 = 1,$G612 =2),-$B$27,0)),IF(AND($H612 =TQ$9,$H612&lt;&gt;9999),$B$23,IF(OR($H612 = 1,$H612 =2),-$B$23,0)),IF(AND($I612 =TQ$10,$I612&lt;&gt;9999),$B$25,IF(OR($I612 = 1,$I612 =2),-$B$25,0)),IF(AND($J612 =TQ$19,$J612&lt;&gt;9999),$B$24,IF(OR($J612 = 1,$J612 =2),-$B$24,0)),IF(AND($K612 =TQ$20,$K612&lt;&gt;9999),$B$26,IF(OR($K612 = 1,$K612 =2),-$B$26,0))),IF($O612=TQ$32,$B$3,0))-$B$11))),""),"")</f>
        <v>3.2185074069146897E-17</v>
      </c>
      <c r="TR612" s="1">
        <f t="shared" si="1925"/>
        <v>9.4974511392592406E-16</v>
      </c>
      <c r="TS612" s="1">
        <f t="shared" si="1925"/>
        <v>3.1938719718670656E-19</v>
      </c>
      <c r="TT612" s="1">
        <f t="shared" si="1925"/>
        <v>9.4974511392592406E-16</v>
      </c>
      <c r="TU612" s="1">
        <f t="shared" si="1925"/>
        <v>2.5663533798446782E-13</v>
      </c>
      <c r="TV612" s="1">
        <f t="shared" si="1925"/>
        <v>4.4920721885641723E-13</v>
      </c>
      <c r="TW612" s="1">
        <f t="shared" si="1925"/>
        <v>4.4920721885641723E-13</v>
      </c>
      <c r="TX612" s="1">
        <f t="shared" si="1925"/>
        <v>4.4920721885641723E-13</v>
      </c>
      <c r="TY612" s="1">
        <f t="shared" si="1925"/>
        <v>4.4920721885641723E-13</v>
      </c>
      <c r="TZ612" s="1">
        <f t="shared" si="1925"/>
        <v>4.4920721885641723E-13</v>
      </c>
      <c r="UA612" s="1">
        <f t="shared" si="1925"/>
        <v>2.5663533798446782E-13</v>
      </c>
      <c r="UB612" s="1">
        <f t="shared" si="1925"/>
        <v>1.8353924058118516E-21</v>
      </c>
      <c r="UC612" s="1">
        <f t="shared" si="1925"/>
        <v>1.9997948594901071E-19</v>
      </c>
      <c r="UD612" s="1">
        <f t="shared" si="1925"/>
        <v>1.0279011327906957E-19</v>
      </c>
      <c r="UE612" s="1">
        <f t="shared" si="1925"/>
        <v>1.9997948594901071E-19</v>
      </c>
      <c r="UF612" s="1">
        <f t="shared" si="1925"/>
        <v>1.028241138616384E-11</v>
      </c>
      <c r="UG612" s="1">
        <f t="shared" si="1925"/>
        <v>1.9997948594901071E-19</v>
      </c>
      <c r="UH612" s="1">
        <f t="shared" si="1925"/>
        <v>1.8359995110183335E-13</v>
      </c>
      <c r="UI612" s="1">
        <f t="shared" si="1925"/>
        <v>1.8359995110183335E-13</v>
      </c>
      <c r="UJ612" s="1">
        <f t="shared" si="1925"/>
        <v>4.9231712284964072E-13</v>
      </c>
      <c r="UK612" s="1">
        <f t="shared" si="1925"/>
        <v>9.5780928739737339E-13</v>
      </c>
      <c r="UL612" s="1">
        <f t="shared" si="1925"/>
        <v>6.7097947357489361E-20</v>
      </c>
      <c r="UM612" s="1">
        <f t="shared" si="1925"/>
        <v>1.9952567985992771E-16</v>
      </c>
      <c r="UN612" s="1">
        <f t="shared" si="1925"/>
        <v>1.7620880418977233E-17</v>
      </c>
      <c r="UO612" s="1">
        <f t="shared" si="1925"/>
        <v>1.0497291513047596E-12</v>
      </c>
      <c r="UP612" s="1">
        <f t="shared" si="1925"/>
        <v>5.9971786789878609E-13</v>
      </c>
      <c r="UQ612" s="1">
        <f t="shared" si="1925"/>
        <v>1.0497291513047596E-12</v>
      </c>
      <c r="UR612" s="1">
        <f t="shared" si="1925"/>
        <v>5.3956423511622198E-13</v>
      </c>
      <c r="US612" s="1">
        <f t="shared" si="1925"/>
        <v>2.1917128892543515E-19</v>
      </c>
      <c r="UT612" s="1">
        <f t="shared" si="1925"/>
        <v>2.3965981916708074E-16</v>
      </c>
      <c r="UU612" s="1">
        <f t="shared" si="1925"/>
        <v>5.9134559881124764E-13</v>
      </c>
      <c r="UV612" s="1">
        <f t="shared" si="1925"/>
        <v>2.4020490732476828E-19</v>
      </c>
      <c r="UW612" s="1">
        <f t="shared" si="1925"/>
        <v>2.4020490732476828E-19</v>
      </c>
      <c r="UX612" s="1">
        <f t="shared" si="1925"/>
        <v>1.150470459618576E-12</v>
      </c>
      <c r="UY612" s="1">
        <f t="shared" si="1925"/>
        <v>6.4431447186153345E-11</v>
      </c>
      <c r="UZ612" s="1">
        <f t="shared" si="1925"/>
        <v>3.7026214547785434E-13</v>
      </c>
      <c r="VA612" s="1">
        <f t="shared" si="1925"/>
        <v>4.6079775995494259E-19</v>
      </c>
      <c r="VB612" s="1">
        <f t="shared" si="1925"/>
        <v>3.2461068726597602E-12</v>
      </c>
      <c r="VC612" s="1">
        <f t="shared" si="1925"/>
        <v>2.8852158124665066E-19</v>
      </c>
      <c r="VD612" s="1">
        <f t="shared" si="1925"/>
        <v>1.1863135406739369E-18</v>
      </c>
      <c r="VE612" s="1">
        <f t="shared" si="1925"/>
        <v>1.1863135406739369E-18</v>
      </c>
      <c r="VF612" s="1">
        <f t="shared" si="1925"/>
        <v>2.1182493082319342E-20</v>
      </c>
      <c r="VG612" s="1">
        <f t="shared" si="1925"/>
        <v>2.2493790848894753E-18</v>
      </c>
      <c r="VH612" s="1">
        <f t="shared" si="1925"/>
        <v>1.0773485931015667E-11</v>
      </c>
      <c r="VI612" s="1">
        <f t="shared" si="1925"/>
        <v>2.1182493082319342E-20</v>
      </c>
      <c r="VJ612" s="1">
        <f t="shared" si="1925"/>
        <v>1.3738783449545395E-14</v>
      </c>
      <c r="VK612" s="1">
        <f t="shared" si="1925"/>
        <v>1.3818849909583373E-12</v>
      </c>
      <c r="VL612" s="1">
        <f t="shared" si="1925"/>
        <v>1.5145029160252846E-12</v>
      </c>
      <c r="VM612" s="1">
        <f t="shared" si="1925"/>
        <v>2.903110932255864E-13</v>
      </c>
      <c r="VN612" s="1">
        <f t="shared" si="1925"/>
        <v>5.0930806001373894E-16</v>
      </c>
      <c r="VO612" s="1">
        <f t="shared" si="1925"/>
        <v>2.903110932255864E-13</v>
      </c>
      <c r="VP612" s="1">
        <f t="shared" si="1925"/>
        <v>3.1549310279822813E-16</v>
      </c>
      <c r="VQ612" s="1">
        <f t="shared" si="1925"/>
        <v>6.0613593908933045E-20</v>
      </c>
      <c r="VR612" s="1">
        <f t="shared" si="1925"/>
        <v>8.4327438100245803E-13</v>
      </c>
      <c r="VS612" s="1">
        <f t="shared" si="1925"/>
        <v>2.465249427848049E-18</v>
      </c>
      <c r="VT612" s="1">
        <f t="shared" si="1925"/>
        <v>9.4278884796502196E-15</v>
      </c>
      <c r="VU612" s="1">
        <f t="shared" si="1925"/>
        <v>1.6176977819509976E-12</v>
      </c>
      <c r="VV612" s="1">
        <f t="shared" si="1925"/>
        <v>6.0660362490429079E-19</v>
      </c>
      <c r="VW612" s="1">
        <f t="shared" si="1925"/>
        <v>3.4655704486718467E-19</v>
      </c>
      <c r="VX612" s="1">
        <f t="shared" si="1925"/>
        <v>2.7018366011897695E-18</v>
      </c>
      <c r="VY612" s="1">
        <f t="shared" si="1925"/>
        <v>1.0699716738980638E-16</v>
      </c>
      <c r="VZ612" s="1">
        <f t="shared" si="1925"/>
        <v>3.1806670834827918E-21</v>
      </c>
      <c r="WA612" s="1">
        <f t="shared" si="1925"/>
        <v>1.2940548263428097E-11</v>
      </c>
      <c r="WB612" s="1">
        <f t="shared" si="1925"/>
        <v>1.7729463913731954E-12</v>
      </c>
      <c r="WC612" s="1" t="str">
        <f t="shared" si="1922"/>
        <v/>
      </c>
      <c r="WD612" s="1" t="str">
        <f t="shared" si="1922"/>
        <v/>
      </c>
      <c r="WE612" s="1" t="str">
        <f t="shared" si="1922"/>
        <v/>
      </c>
      <c r="WF612" s="1" t="str">
        <f t="shared" si="1922"/>
        <v/>
      </c>
      <c r="WG612" s="1" t="str">
        <f t="shared" si="1922"/>
        <v/>
      </c>
      <c r="WH612" s="1" t="str">
        <f t="shared" si="1922"/>
        <v/>
      </c>
      <c r="WI612" s="1" t="str">
        <f t="shared" si="1922"/>
        <v/>
      </c>
      <c r="WJ612" s="1" t="str">
        <f t="shared" si="1922"/>
        <v/>
      </c>
      <c r="WK612" s="1" t="str">
        <f t="shared" si="1922"/>
        <v/>
      </c>
      <c r="WL612" s="1" t="str">
        <f t="shared" si="1922"/>
        <v/>
      </c>
      <c r="WM612" s="1" t="str">
        <f t="shared" si="1922"/>
        <v/>
      </c>
      <c r="WN612" s="1" t="str">
        <f t="shared" si="1922"/>
        <v/>
      </c>
      <c r="WO612" s="1" t="str">
        <f t="shared" si="1922"/>
        <v/>
      </c>
      <c r="WP612" s="1" t="str">
        <f t="shared" si="1922"/>
        <v/>
      </c>
      <c r="WQ612" s="1" t="str">
        <f t="shared" si="1922"/>
        <v/>
      </c>
      <c r="WR612" s="1" t="str">
        <f t="shared" si="1922"/>
        <v/>
      </c>
      <c r="WS612" s="1" t="str">
        <f t="shared" si="1922"/>
        <v/>
      </c>
      <c r="WT612" s="1" t="str">
        <f t="shared" si="1922"/>
        <v/>
      </c>
      <c r="WU612" s="1" t="str">
        <f t="shared" si="1922"/>
        <v/>
      </c>
      <c r="WV612" s="1" t="str">
        <f t="shared" si="1922"/>
        <v/>
      </c>
      <c r="WW612" s="1" t="str">
        <f t="shared" si="1922"/>
        <v/>
      </c>
      <c r="WX612" s="1" t="str">
        <f t="shared" si="1922"/>
        <v/>
      </c>
      <c r="WY612" s="1" t="str">
        <f t="shared" si="1922"/>
        <v/>
      </c>
      <c r="WZ612" s="1" t="str">
        <f t="shared" si="1922"/>
        <v/>
      </c>
      <c r="XA612" s="1" t="str">
        <f t="shared" si="1922"/>
        <v/>
      </c>
      <c r="XB612" s="1" t="str">
        <f t="shared" si="1922"/>
        <v/>
      </c>
      <c r="XC612" s="1" t="str">
        <f t="shared" si="1922"/>
        <v/>
      </c>
      <c r="XD612" s="1" t="str">
        <f t="shared" si="1922"/>
        <v/>
      </c>
      <c r="XE612" s="1" t="str">
        <f t="shared" si="1922"/>
        <v/>
      </c>
      <c r="XF612" s="1" t="str">
        <f t="shared" si="1922"/>
        <v/>
      </c>
      <c r="XG612" s="1" t="str">
        <f t="shared" si="1922"/>
        <v/>
      </c>
      <c r="XH612" s="1" t="str">
        <f t="shared" si="1922"/>
        <v/>
      </c>
      <c r="XI612" s="1" t="str">
        <f t="shared" si="1922"/>
        <v/>
      </c>
      <c r="XJ612" s="1" t="str">
        <f t="shared" si="1922"/>
        <v/>
      </c>
      <c r="XK612" s="1" t="str">
        <f t="shared" si="1922"/>
        <v/>
      </c>
      <c r="XL612" s="1" t="str">
        <f t="shared" si="1922"/>
        <v/>
      </c>
      <c r="XM612" s="1" t="str">
        <f t="shared" si="1922"/>
        <v/>
      </c>
      <c r="XN612" s="1" t="str">
        <f t="shared" si="1922"/>
        <v/>
      </c>
      <c r="XO612" s="1" t="str">
        <f t="shared" si="1922"/>
        <v/>
      </c>
      <c r="XP612" s="1" t="str">
        <f t="shared" si="1922"/>
        <v/>
      </c>
      <c r="XQ612" s="1" t="str">
        <f t="shared" si="1922"/>
        <v/>
      </c>
      <c r="XR612" s="1" t="str">
        <f t="shared" si="1922"/>
        <v/>
      </c>
      <c r="XS612" s="1" t="str">
        <f t="shared" si="1922"/>
        <v/>
      </c>
      <c r="XT612" s="1" t="str">
        <f t="shared" si="1922"/>
        <v/>
      </c>
      <c r="XU612" s="1" t="str">
        <f t="shared" si="1922"/>
        <v/>
      </c>
      <c r="XV612" s="1" t="str">
        <f t="shared" si="1922"/>
        <v/>
      </c>
      <c r="XW612" s="1" t="str">
        <f t="shared" si="1922"/>
        <v/>
      </c>
      <c r="XX612" s="1" t="str">
        <f t="shared" si="1922"/>
        <v/>
      </c>
      <c r="XY612" s="1" t="str">
        <f t="shared" si="1922"/>
        <v/>
      </c>
      <c r="XZ612" s="1" t="str">
        <f t="shared" si="1922"/>
        <v/>
      </c>
      <c r="YA612" s="1" t="str">
        <f t="shared" si="1922"/>
        <v/>
      </c>
      <c r="YB612" s="1" t="str">
        <f t="shared" si="1922"/>
        <v/>
      </c>
      <c r="YC612" s="1" t="str">
        <f t="shared" si="1922"/>
        <v/>
      </c>
      <c r="YD612" s="1" t="str">
        <f t="shared" si="1922"/>
        <v/>
      </c>
      <c r="YE612" s="1" t="str">
        <f t="shared" si="1922"/>
        <v/>
      </c>
      <c r="YF612" s="1" t="str">
        <f t="shared" si="1922"/>
        <v/>
      </c>
      <c r="YG612" s="1" t="str">
        <f t="shared" si="1922"/>
        <v/>
      </c>
      <c r="YH612" s="1" t="str">
        <f t="shared" si="1922"/>
        <v/>
      </c>
      <c r="YI612" s="1" t="str">
        <f t="shared" si="1922"/>
        <v/>
      </c>
      <c r="YJ612" s="1" t="str">
        <f t="shared" si="1922"/>
        <v/>
      </c>
      <c r="YK612" s="1" t="str">
        <f t="shared" si="1922"/>
        <v/>
      </c>
      <c r="YL612" s="1" t="str">
        <f t="shared" si="1922"/>
        <v/>
      </c>
      <c r="YM612" s="1" t="str">
        <f t="shared" si="1922"/>
        <v/>
      </c>
      <c r="YN612" s="1" t="str">
        <f t="shared" si="1904"/>
        <v/>
      </c>
      <c r="YO612" s="1" t="str">
        <f t="shared" si="1904"/>
        <v/>
      </c>
      <c r="YP612" s="1" t="str">
        <f t="shared" si="1904"/>
        <v/>
      </c>
      <c r="YQ612" s="1" t="str">
        <f t="shared" si="1904"/>
        <v/>
      </c>
      <c r="YR612" s="1" t="str">
        <f t="shared" si="1904"/>
        <v/>
      </c>
      <c r="YS612" s="1" t="str">
        <f t="shared" si="1904"/>
        <v/>
      </c>
      <c r="YT612" s="1" t="str">
        <f t="shared" si="1904"/>
        <v/>
      </c>
      <c r="YU612" s="1" t="str">
        <f t="shared" si="1904"/>
        <v/>
      </c>
      <c r="YV612" s="1" t="str">
        <f t="shared" si="1904"/>
        <v/>
      </c>
      <c r="YW612" s="1" t="str">
        <f t="shared" si="1904"/>
        <v/>
      </c>
      <c r="YX612" s="1" t="str">
        <f t="shared" si="1904"/>
        <v/>
      </c>
      <c r="YY612" s="1" t="str">
        <f t="shared" si="1904"/>
        <v/>
      </c>
      <c r="YZ612" s="1" t="str">
        <f t="shared" si="1904"/>
        <v/>
      </c>
      <c r="ZA612" s="1" t="str">
        <f t="shared" si="1904"/>
        <v/>
      </c>
      <c r="ZB612" s="1" t="str">
        <f t="shared" si="1904"/>
        <v/>
      </c>
      <c r="ZC612" s="1" t="str">
        <f t="shared" si="1904"/>
        <v/>
      </c>
      <c r="ZD612" s="1" t="str">
        <f t="shared" si="1904"/>
        <v/>
      </c>
      <c r="ZE612" s="1" t="str">
        <f t="shared" si="1904"/>
        <v/>
      </c>
      <c r="ZF612" s="1" t="str">
        <f t="shared" si="1904"/>
        <v/>
      </c>
      <c r="ZG612" s="1" t="str">
        <f t="shared" si="1904"/>
        <v/>
      </c>
      <c r="ZH612" s="1" t="str">
        <f t="shared" si="1904"/>
        <v/>
      </c>
      <c r="ZI612" s="1" t="str">
        <f t="shared" si="1904"/>
        <v/>
      </c>
      <c r="ZJ612" s="1" t="str">
        <f t="shared" si="1904"/>
        <v/>
      </c>
      <c r="ZK612" s="1" t="str">
        <f t="shared" si="1904"/>
        <v/>
      </c>
      <c r="ZL612" s="1" t="str">
        <f t="shared" si="1904"/>
        <v/>
      </c>
      <c r="ZM612" s="1" t="str">
        <f t="shared" si="1904"/>
        <v/>
      </c>
      <c r="ZN612" s="1" t="str">
        <f t="shared" si="1904"/>
        <v/>
      </c>
      <c r="ZO612" s="1" t="str">
        <f t="shared" si="1904"/>
        <v/>
      </c>
      <c r="ZP612" s="1" t="str">
        <f t="shared" si="1904"/>
        <v/>
      </c>
      <c r="ZQ612" s="1" t="str">
        <f t="shared" si="1904"/>
        <v/>
      </c>
      <c r="ZR612" s="1" t="str">
        <f t="shared" si="1847"/>
        <v/>
      </c>
      <c r="ZS612" s="1" t="str">
        <f t="shared" si="1847"/>
        <v/>
      </c>
      <c r="ZT612" s="1" t="str">
        <f t="shared" si="1847"/>
        <v/>
      </c>
      <c r="ZU612" s="1" t="str">
        <f t="shared" si="1847"/>
        <v/>
      </c>
      <c r="ZV612" s="1" t="str">
        <f t="shared" si="1847"/>
        <v/>
      </c>
      <c r="ZW612" s="1" t="str">
        <f t="shared" si="1847"/>
        <v/>
      </c>
      <c r="ZX612" s="1" t="str">
        <f t="shared" si="1847"/>
        <v/>
      </c>
      <c r="ZY612" s="1" t="str">
        <f t="shared" si="1847"/>
        <v/>
      </c>
      <c r="ZZ612" s="1" t="str">
        <f t="shared" si="1847"/>
        <v/>
      </c>
      <c r="AAA612" s="1" t="str">
        <f t="shared" si="1847"/>
        <v/>
      </c>
    </row>
    <row r="613" spans="1:703" x14ac:dyDescent="0.25">
      <c r="A613" s="9">
        <v>560</v>
      </c>
      <c r="B613" s="8">
        <v>41077</v>
      </c>
      <c r="C613" s="7" t="s">
        <v>282</v>
      </c>
      <c r="D613" s="7">
        <v>1</v>
      </c>
      <c r="E613" s="7">
        <v>2</v>
      </c>
      <c r="F613" s="7">
        <v>1</v>
      </c>
      <c r="G613" s="7">
        <v>2</v>
      </c>
      <c r="H613" s="7">
        <v>2</v>
      </c>
      <c r="I613" s="7">
        <v>2</v>
      </c>
      <c r="J613" s="7">
        <v>2</v>
      </c>
      <c r="K613" s="7">
        <v>5</v>
      </c>
      <c r="L613" s="7">
        <v>9</v>
      </c>
      <c r="M613" s="7">
        <v>9.1999999999999993</v>
      </c>
      <c r="N613" s="7">
        <v>9.2200000000000006</v>
      </c>
      <c r="O613" s="7">
        <v>3</v>
      </c>
      <c r="P613" s="5">
        <v>31.094076999999999</v>
      </c>
      <c r="Q613" s="5">
        <f t="shared" si="1913"/>
        <v>40.830988140720208</v>
      </c>
      <c r="R613" s="5">
        <f t="shared" si="1914"/>
        <v>9.7369111407202098</v>
      </c>
      <c r="S613" s="6">
        <f t="shared" si="1915"/>
        <v>3.3428313806668317E-9</v>
      </c>
      <c r="T613" s="5" t="e">
        <f>SQRT(SUMPRODUCT(AB613:ZT613,#REF!:#REF!)/SUM(AB613:ZT613))/((COUNTIF(AB613:ZT613,"&gt;0")-1)/COUNTIF(AB613:ZT613,"&gt;0"))</f>
        <v>#REF!</v>
      </c>
      <c r="U613" s="4" t="e">
        <f t="shared" si="1916"/>
        <v>#REF!</v>
      </c>
      <c r="V613" s="4" t="e">
        <f t="shared" si="1917"/>
        <v>#REF!</v>
      </c>
      <c r="W613" s="4" t="e">
        <f t="shared" si="1918"/>
        <v>#REF!</v>
      </c>
      <c r="X613" s="4">
        <f t="shared" si="1919"/>
        <v>1</v>
      </c>
      <c r="Y613" s="3">
        <f t="shared" si="1920"/>
        <v>0.6434077806731231</v>
      </c>
      <c r="Z613" s="3">
        <f t="shared" si="1923"/>
        <v>0.6434077806731231</v>
      </c>
      <c r="AB613" s="1">
        <f t="shared" ref="AB613:AQ676" si="1926">IF(IF($B613&gt;AB$2,1/(1+EXP(-$B$10*(SUM($B$2*(1-(YEAR($B613)-YEAR(AB$2))/173),IF(OR(IF($L613&lt;&gt;".",$L613 = AB$23,FALSE),OR(IF($L613&lt;&gt;".",$L613 = AB$26,FALSE),IF($L613&lt;&gt;".",$L613 = AB$29,FALSE))),$B$4,0),IF(OR(IF($M613&lt;&gt;".",$M613 = AB$24,FALSE),OR(IF($M613&lt;&gt;".",$M613 = AB$27,FALSE),IF($M613&lt;&gt;".",$M613 = AB$30,FALSE))),$B$5,0),IF(OR(IF($N613&lt;&gt;".",$N613 = AB$25,FALSE),OR(IF($N613&lt;&gt;".",$N613 = AB$28,FALSE),IF($N613&lt;&gt;".",$N613 = AB$31,FALSE))),$B$6,0),$B$7*SUM(IF(AND($D613 =AB$4,$D613&lt;&gt;9999),$B$22,IF(OR($D613 = 1,$D613 =2),-$B$22,0)),IF(AND($E613 =AB$5,$E613&lt;&gt;9999),$B$21,IF(OR($E613 = 1,$E613 =2),-$B$21,0)),IF(AND($F613 =AB$6,$F613&lt;&gt;9999),$B$20,IF(OR($F613 = 1,$F613 =2),-$B$20,0)),IF(AND($G613 =AB$8,$G613&lt;&gt;9999),$B$27,IF(OR($G613 = 1,$G613 =2),-$B$27,0)),IF(AND($H613 =AB$9,$H613&lt;&gt;9999),$B$23,IF(OR($H613 = 1,$H613 =2),-$B$23,0)),IF(AND($I613 =AB$10,$I613&lt;&gt;9999),$B$25,IF(OR($I613 = 1,$I613 =2),-$B$25,0)),IF(AND($J613 =AB$19,$J613&lt;&gt;9999),$B$24,IF(OR($J613 = 1,$J613 =2),-$B$24,0)),IF(AND($K613 =AB$20,$K613&lt;&gt;9999),$B$26,IF(OR($K613 = 1,$K613 =2),-$B$26,0))),IF($O613=AB$32,$B$3,0))-$B$11))),"")&gt;0,IF($B613&gt;AB$2,1/(1+EXP(-$B$10*(SUM($B$2*(1-(YEAR($B613)-YEAR(AB$2))/173),IF(OR(IF($L613&lt;&gt;".",$L613 = AB$23,FALSE),OR(IF($L613&lt;&gt;".",$L613 = AB$26,FALSE),IF($L613&lt;&gt;".",$L613 = AB$29,FALSE))),$B$4,0),IF(OR(IF($M613&lt;&gt;".",$M613 = AB$24,FALSE),OR(IF($M613&lt;&gt;".",$M613 = AB$27,FALSE),IF($M613&lt;&gt;".",$M613 = AB$30,FALSE))),$B$5,0),IF(OR(IF($N613&lt;&gt;".",$N613 = AB$25,FALSE),OR(IF($N613&lt;&gt;".",$N613 = AB$28,FALSE),IF($N613&lt;&gt;".",$N613 = AB$31,FALSE))),$B$6,0),$B$7*SUM(IF(AND($D613 =AB$4,$D613&lt;&gt;9999),$B$22,IF(OR($D613 = 1,$D613 =2),-$B$22,0)),IF(AND($E613 =AB$5,$E613&lt;&gt;9999),$B$21,IF(OR($E613 = 1,$E613 =2),-$B$21,0)),IF(AND($F613 =AB$6,$F613&lt;&gt;9999),$B$20,IF(OR($F613 = 1,$F613 =2),-$B$20,0)),IF(AND($G613 =AB$8,$G613&lt;&gt;9999),$B$27,IF(OR($G613 = 1,$G613 =2),-$B$27,0)),IF(AND($H613 =AB$9,$H613&lt;&gt;9999),$B$23,IF(OR($H613 = 1,$H613 =2),-$B$23,0)),IF(AND($I613 =AB$10,$I613&lt;&gt;9999),$B$25,IF(OR($I613 = 1,$I613 =2),-$B$25,0)),IF(AND($J613 =AB$19,$J613&lt;&gt;9999),$B$24,IF(OR($J613 = 1,$J613 =2),-$B$24,0)),IF(AND($K613 =AB$20,$K613&lt;&gt;9999),$B$26,IF(OR($K613 = 1,$K613 =2),-$B$26,0))),IF($O613=AB$32,$B$3,0))-$B$11))),""),"")</f>
        <v>2.9015985600922232E-25</v>
      </c>
      <c r="AC613" s="1">
        <f t="shared" si="1926"/>
        <v>2.9015985600922232E-25</v>
      </c>
      <c r="AD613" s="1">
        <f t="shared" si="1926"/>
        <v>2.9015985600922232E-25</v>
      </c>
      <c r="AE613" s="1">
        <f t="shared" si="1926"/>
        <v>2.9015985600922232E-25</v>
      </c>
      <c r="AF613" s="1">
        <f t="shared" si="1926"/>
        <v>2.9015985600922232E-25</v>
      </c>
      <c r="AG613" s="1">
        <f t="shared" si="1926"/>
        <v>2.9015985600922232E-25</v>
      </c>
      <c r="AH613" s="1">
        <f t="shared" si="1926"/>
        <v>2.9015985600922232E-25</v>
      </c>
      <c r="AI613" s="1">
        <f t="shared" si="1926"/>
        <v>2.9015985600922232E-25</v>
      </c>
      <c r="AJ613" s="1">
        <f t="shared" si="1926"/>
        <v>2.9015985600922232E-25</v>
      </c>
      <c r="AK613" s="1">
        <f t="shared" si="1926"/>
        <v>2.9015985600922232E-25</v>
      </c>
      <c r="AL613" s="1">
        <f t="shared" si="1926"/>
        <v>2.9015985600922232E-25</v>
      </c>
      <c r="AM613" s="1">
        <f t="shared" si="1926"/>
        <v>2.9015985600922232E-25</v>
      </c>
      <c r="AN613" s="1">
        <f t="shared" si="1926"/>
        <v>2.9015985600922232E-25</v>
      </c>
      <c r="AO613" s="1">
        <f t="shared" si="1926"/>
        <v>2.9015985600922232E-25</v>
      </c>
      <c r="AP613" s="1">
        <f t="shared" si="1926"/>
        <v>2.9015985600922232E-25</v>
      </c>
      <c r="AQ613" s="1">
        <f t="shared" si="1926"/>
        <v>2.9015985600922232E-25</v>
      </c>
      <c r="AR613" s="1">
        <f t="shared" si="1910"/>
        <v>2.9015985600922232E-25</v>
      </c>
      <c r="AS613" s="1">
        <f t="shared" si="1910"/>
        <v>2.9015985600922232E-25</v>
      </c>
      <c r="AT613" s="1">
        <f t="shared" si="1910"/>
        <v>2.9015985600922232E-25</v>
      </c>
      <c r="AU613" s="1">
        <f t="shared" si="1910"/>
        <v>2.9015985600922232E-25</v>
      </c>
      <c r="AV613" s="1">
        <f t="shared" si="1910"/>
        <v>2.9015985600922232E-25</v>
      </c>
      <c r="AW613" s="1">
        <f t="shared" si="1910"/>
        <v>2.9015985600922232E-25</v>
      </c>
      <c r="AX613" s="1">
        <f t="shared" si="1910"/>
        <v>2.9015985600922232E-25</v>
      </c>
      <c r="AY613" s="1">
        <f t="shared" si="1910"/>
        <v>2.9015985600922232E-25</v>
      </c>
      <c r="AZ613" s="1">
        <f t="shared" si="1910"/>
        <v>2.9015985600922232E-25</v>
      </c>
      <c r="BA613" s="1">
        <f t="shared" si="1910"/>
        <v>2.9015985600922232E-25</v>
      </c>
      <c r="BB613" s="1">
        <f t="shared" si="1910"/>
        <v>2.9015985600922232E-25</v>
      </c>
      <c r="BC613" s="1">
        <f t="shared" si="1910"/>
        <v>2.9015985600922232E-25</v>
      </c>
      <c r="BD613" s="1">
        <f t="shared" si="1910"/>
        <v>2.9015985600922232E-25</v>
      </c>
      <c r="BE613" s="1">
        <f t="shared" si="1910"/>
        <v>2.9015985600922232E-25</v>
      </c>
      <c r="BF613" s="1">
        <f t="shared" si="1910"/>
        <v>2.9015985600922232E-25</v>
      </c>
      <c r="BG613" s="1">
        <f t="shared" si="1910"/>
        <v>2.9015985600922232E-25</v>
      </c>
      <c r="BH613" s="1">
        <f t="shared" si="1910"/>
        <v>2.9015985600922232E-25</v>
      </c>
      <c r="BI613" s="1">
        <f t="shared" si="1910"/>
        <v>2.9015985600922232E-25</v>
      </c>
      <c r="BJ613" s="1">
        <f t="shared" si="1910"/>
        <v>2.9015985600922232E-25</v>
      </c>
      <c r="BK613" s="1">
        <f t="shared" si="1910"/>
        <v>2.9015985600922232E-25</v>
      </c>
      <c r="BL613" s="1">
        <f t="shared" si="1910"/>
        <v>2.9015985600922232E-25</v>
      </c>
      <c r="BM613" s="1">
        <f t="shared" si="1910"/>
        <v>2.5566983037599174E-23</v>
      </c>
      <c r="BN613" s="1">
        <f t="shared" si="1910"/>
        <v>2.5566983037599174E-23</v>
      </c>
      <c r="BO613" s="1">
        <f t="shared" si="1910"/>
        <v>1.513713937546679E-24</v>
      </c>
      <c r="BP613" s="1">
        <f t="shared" si="1910"/>
        <v>1.6250238572298061E-23</v>
      </c>
      <c r="BQ613" s="1">
        <f t="shared" si="1910"/>
        <v>1.513713937546679E-24</v>
      </c>
      <c r="BR613" s="1">
        <f t="shared" si="1910"/>
        <v>1.513713937546679E-24</v>
      </c>
      <c r="BS613" s="1">
        <f t="shared" si="1910"/>
        <v>1.6250238572298061E-23</v>
      </c>
      <c r="BT613" s="1">
        <f t="shared" si="1910"/>
        <v>1.6250238572298061E-23</v>
      </c>
      <c r="BU613" s="1">
        <f t="shared" si="1910"/>
        <v>1.6250238572298061E-23</v>
      </c>
      <c r="BV613" s="1">
        <f t="shared" si="1910"/>
        <v>1.6250238572298061E-23</v>
      </c>
      <c r="BW613" s="1">
        <f t="shared" si="1910"/>
        <v>1.6250238572298061E-23</v>
      </c>
      <c r="BX613" s="1">
        <f t="shared" si="1910"/>
        <v>1.6250238572298061E-23</v>
      </c>
      <c r="BY613" s="1">
        <f t="shared" si="1910"/>
        <v>1.6250238572298061E-23</v>
      </c>
      <c r="BZ613" s="1">
        <f t="shared" si="1910"/>
        <v>1.6250238572298061E-23</v>
      </c>
      <c r="CA613" s="1">
        <f t="shared" si="1910"/>
        <v>1.6250238572298061E-23</v>
      </c>
      <c r="CB613" s="1">
        <f t="shared" si="1910"/>
        <v>1.6250238572298061E-23</v>
      </c>
      <c r="CC613" s="1">
        <f t="shared" si="1910"/>
        <v>1.6250238572298061E-23</v>
      </c>
      <c r="CD613" s="1">
        <f t="shared" si="1910"/>
        <v>1.6250238572298061E-23</v>
      </c>
      <c r="CE613" s="1">
        <f t="shared" si="1910"/>
        <v>1.6250238572298061E-23</v>
      </c>
      <c r="CF613" s="1">
        <f t="shared" si="1910"/>
        <v>1.513713937546679E-24</v>
      </c>
      <c r="CG613" s="1">
        <f t="shared" si="1910"/>
        <v>1.513713937546679E-24</v>
      </c>
      <c r="CH613" s="1">
        <f t="shared" si="1910"/>
        <v>1.6250238572298061E-23</v>
      </c>
      <c r="CI613" s="1">
        <f t="shared" si="1910"/>
        <v>1.4318644200101864E-21</v>
      </c>
      <c r="CJ613" s="1">
        <f t="shared" si="1910"/>
        <v>1.4318644200101864E-21</v>
      </c>
      <c r="CK613" s="1">
        <f t="shared" si="1910"/>
        <v>1.3337854208131263E-22</v>
      </c>
      <c r="CL613" s="1">
        <f t="shared" si="1910"/>
        <v>1.4318644200101864E-21</v>
      </c>
      <c r="CM613" s="1">
        <f t="shared" si="1910"/>
        <v>1.6250238572298061E-23</v>
      </c>
      <c r="CN613" s="1">
        <f t="shared" si="1910"/>
        <v>1.5692788138285437E-21</v>
      </c>
      <c r="CO613" s="1">
        <f t="shared" si="1907"/>
        <v>1.7198807101538178E-21</v>
      </c>
      <c r="CP613" s="1">
        <f t="shared" si="1907"/>
        <v>2.1392147445506972E-23</v>
      </c>
      <c r="CQ613" s="1">
        <f t="shared" ref="CQ613:FB628" si="1927">IF(IF($B613&gt;CQ$2,1/(1+EXP(-$B$10*(SUM($B$2*(1-(YEAR($B613)-YEAR(CQ$2))/173),IF(OR(IF($L613&lt;&gt;".",$L613 = CQ$23,FALSE),OR(IF($L613&lt;&gt;".",$L613 = CQ$26,FALSE),IF($L613&lt;&gt;".",$L613 = CQ$29,FALSE))),$B$4,0),IF(OR(IF($M613&lt;&gt;".",$M613 = CQ$24,FALSE),OR(IF($M613&lt;&gt;".",$M613 = CQ$27,FALSE),IF($M613&lt;&gt;".",$M613 = CQ$30,FALSE))),$B$5,0),IF(OR(IF($N613&lt;&gt;".",$N613 = CQ$25,FALSE),OR(IF($N613&lt;&gt;".",$N613 = CQ$28,FALSE),IF($N613&lt;&gt;".",$N613 = CQ$31,FALSE))),$B$6,0),$B$7*SUM(IF(AND($D613 =CQ$4,$D613&lt;&gt;9999),$B$22,IF(OR($D613 = 1,$D613 =2),-$B$22,0)),IF(AND($E613 =CQ$5,$E613&lt;&gt;9999),$B$21,IF(OR($E613 = 1,$E613 =2),-$B$21,0)),IF(AND($F613 =CQ$6,$F613&lt;&gt;9999),$B$20,IF(OR($F613 = 1,$F613 =2),-$B$20,0)),IF(AND($G613 =CQ$8,$G613&lt;&gt;9999),$B$27,IF(OR($G613 = 1,$G613 =2),-$B$27,0)),IF(AND($H613 =CQ$9,$H613&lt;&gt;9999),$B$23,IF(OR($H613 = 1,$H613 =2),-$B$23,0)),IF(AND($I613 =CQ$10,$I613&lt;&gt;9999),$B$25,IF(OR($I613 = 1,$I613 =2),-$B$25,0)),IF(AND($J613 =CQ$19,$J613&lt;&gt;9999),$B$24,IF(OR($J613 = 1,$J613 =2),-$B$24,0)),IF(AND($K613 =CQ$20,$K613&lt;&gt;9999),$B$26,IF(OR($K613 = 1,$K613 =2),-$B$26,0))),IF($O613=CQ$32,$B$3,0))-$B$11))),"")&gt;0,IF($B613&gt;CQ$2,1/(1+EXP(-$B$10*(SUM($B$2*(1-(YEAR($B613)-YEAR(CQ$2))/173),IF(OR(IF($L613&lt;&gt;".",$L613 = CQ$23,FALSE),OR(IF($L613&lt;&gt;".",$L613 = CQ$26,FALSE),IF($L613&lt;&gt;".",$L613 = CQ$29,FALSE))),$B$4,0),IF(OR(IF($M613&lt;&gt;".",$M613 = CQ$24,FALSE),OR(IF($M613&lt;&gt;".",$M613 = CQ$27,FALSE),IF($M613&lt;&gt;".",$M613 = CQ$30,FALSE))),$B$5,0),IF(OR(IF($N613&lt;&gt;".",$N613 = CQ$25,FALSE),OR(IF($N613&lt;&gt;".",$N613 = CQ$28,FALSE),IF($N613&lt;&gt;".",$N613 = CQ$31,FALSE))),$B$6,0),$B$7*SUM(IF(AND($D613 =CQ$4,$D613&lt;&gt;9999),$B$22,IF(OR($D613 = 1,$D613 =2),-$B$22,0)),IF(AND($E613 =CQ$5,$E613&lt;&gt;9999),$B$21,IF(OR($E613 = 1,$E613 =2),-$B$21,0)),IF(AND($F613 =CQ$6,$F613&lt;&gt;9999),$B$20,IF(OR($F613 = 1,$F613 =2),-$B$20,0)),IF(AND($G613 =CQ$8,$G613&lt;&gt;9999),$B$27,IF(OR($G613 = 1,$G613 =2),-$B$27,0)),IF(AND($H613 =CQ$9,$H613&lt;&gt;9999),$B$23,IF(OR($H613 = 1,$H613 =2),-$B$23,0)),IF(AND($I613 =CQ$10,$I613&lt;&gt;9999),$B$25,IF(OR($I613 = 1,$I613 =2),-$B$25,0)),IF(AND($J613 =CQ$19,$J613&lt;&gt;9999),$B$24,IF(OR($J613 = 1,$J613 =2),-$B$24,0)),IF(AND($K613 =CQ$20,$K613&lt;&gt;9999),$B$26,IF(OR($K613 = 1,$K613 =2),-$B$26,0))),IF($O613=CQ$32,$B$3,0))-$B$11))),""),"")</f>
        <v>1.9926840826521112E-24</v>
      </c>
      <c r="CR613" s="1">
        <f t="shared" si="1927"/>
        <v>2.1392147445506972E-23</v>
      </c>
      <c r="CS613" s="1">
        <f t="shared" si="1927"/>
        <v>2.3935079797286709E-24</v>
      </c>
      <c r="CT613" s="1">
        <f t="shared" si="1927"/>
        <v>3.0863646728309349E-23</v>
      </c>
      <c r="CU613" s="1">
        <f t="shared" si="1927"/>
        <v>3.3825595671886277E-23</v>
      </c>
      <c r="CV613" s="1">
        <f t="shared" si="1927"/>
        <v>3.7071799474313606E-23</v>
      </c>
      <c r="CW613" s="1">
        <f t="shared" si="1927"/>
        <v>4.0629537749898571E-23</v>
      </c>
      <c r="CX613" s="1">
        <f t="shared" si="1927"/>
        <v>4.8802077390832694E-23</v>
      </c>
      <c r="CY613" s="1">
        <f t="shared" si="1927"/>
        <v>4.9821935105465085E-24</v>
      </c>
      <c r="CZ613" s="1">
        <f t="shared" si="1927"/>
        <v>4.9821935105465085E-24</v>
      </c>
      <c r="DA613" s="1">
        <f t="shared" si="1927"/>
        <v>5.8618504899598236E-23</v>
      </c>
      <c r="DB613" s="1">
        <f t="shared" si="1927"/>
        <v>5.8618504899598236E-23</v>
      </c>
      <c r="DC613" s="1">
        <f t="shared" si="1927"/>
        <v>5.8618504899598236E-23</v>
      </c>
      <c r="DD613" s="1">
        <f t="shared" si="1927"/>
        <v>6.4244055897826636E-23</v>
      </c>
      <c r="DE613" s="1">
        <f t="shared" si="1927"/>
        <v>5.9843504687276977E-24</v>
      </c>
      <c r="DF613" s="1">
        <f t="shared" si="1927"/>
        <v>1.0107708142859892E-22</v>
      </c>
      <c r="DG613" s="1">
        <f t="shared" si="1927"/>
        <v>5.2089341768034516E-18</v>
      </c>
      <c r="DH613" s="1">
        <f t="shared" si="1927"/>
        <v>6.4244055897826636E-23</v>
      </c>
      <c r="DI613" s="1">
        <f t="shared" si="1927"/>
        <v>6.0351628810177353E-21</v>
      </c>
      <c r="DJ613" s="1">
        <f t="shared" si="1927"/>
        <v>1.3698255686027806E-22</v>
      </c>
      <c r="DK613" s="1">
        <f t="shared" si="1927"/>
        <v>6.4789544580771616E-20</v>
      </c>
      <c r="DL613" s="1">
        <f t="shared" si="1927"/>
        <v>6.4789544580771616E-20</v>
      </c>
      <c r="DM613" s="1">
        <f t="shared" si="1927"/>
        <v>6.3336725108210847E-22</v>
      </c>
      <c r="DN613" s="1">
        <f t="shared" si="1927"/>
        <v>5.8281318179110868E-19</v>
      </c>
      <c r="DO613" s="1">
        <f t="shared" si="1927"/>
        <v>7.1880890328230771E-24</v>
      </c>
      <c r="DP613" s="1">
        <f t="shared" si="1927"/>
        <v>6.2566995072630842E-18</v>
      </c>
      <c r="DQ613" s="1">
        <f t="shared" si="1927"/>
        <v>1.5012861646731115E-22</v>
      </c>
      <c r="DR613" s="1">
        <f t="shared" si="1927"/>
        <v>1.4497858362101804E-20</v>
      </c>
      <c r="DS613" s="1">
        <f t="shared" si="1927"/>
        <v>1.224393730729615E-19</v>
      </c>
      <c r="DT613" s="1">
        <f t="shared" si="1927"/>
        <v>1.645362884077144E-22</v>
      </c>
      <c r="DU613" s="1">
        <f t="shared" si="1927"/>
        <v>7.7821814961591956E-20</v>
      </c>
      <c r="DV613" s="1">
        <f t="shared" si="1927"/>
        <v>7.5152204645843469E-18</v>
      </c>
      <c r="DW613" s="1">
        <f t="shared" si="1927"/>
        <v>1.9763239074738793E-22</v>
      </c>
      <c r="DX613" s="1">
        <f t="shared" si="1927"/>
        <v>8.2364475934383073E-18</v>
      </c>
      <c r="DY613" s="1">
        <f t="shared" si="1927"/>
        <v>9.3475497059037574E-20</v>
      </c>
      <c r="DZ613" s="1">
        <f t="shared" si="1927"/>
        <v>1.0244623380319516E-19</v>
      </c>
      <c r="EA613" s="1">
        <f t="shared" si="1927"/>
        <v>2.0048034312640707E-21</v>
      </c>
      <c r="EB613" s="1">
        <f t="shared" si="1927"/>
        <v>1.122778819119872E-19</v>
      </c>
      <c r="EC613" s="1">
        <f t="shared" si="1927"/>
        <v>1.2305306206628916E-19</v>
      </c>
      <c r="ED613" s="1">
        <f t="shared" si="1927"/>
        <v>1.1462424645572352E-20</v>
      </c>
      <c r="EE613" s="1">
        <f t="shared" si="1927"/>
        <v>2.3118885734294602E-17</v>
      </c>
      <c r="EF613" s="1">
        <f t="shared" si="1927"/>
        <v>2.616944203518396E-24</v>
      </c>
      <c r="EG613" s="1">
        <f t="shared" si="1927"/>
        <v>1.1883183278708512E-17</v>
      </c>
      <c r="EH613" s="1">
        <f t="shared" si="1927"/>
        <v>2.5124251755273069E-20</v>
      </c>
      <c r="EI613" s="1">
        <f t="shared" si="1927"/>
        <v>2.8513529581995001E-22</v>
      </c>
      <c r="EJ613" s="1">
        <f t="shared" si="1927"/>
        <v>1.4780490723532823E-19</v>
      </c>
      <c r="EK613" s="1">
        <f t="shared" si="1927"/>
        <v>1.4273458723227381E-17</v>
      </c>
      <c r="EL613" s="1">
        <f t="shared" si="1927"/>
        <v>2.5486301074652923E-19</v>
      </c>
      <c r="EM613" s="1">
        <f t="shared" si="1927"/>
        <v>2.5486301074652923E-19</v>
      </c>
      <c r="EN613" s="1">
        <f t="shared" si="1927"/>
        <v>3.6767435556895562E-21</v>
      </c>
      <c r="EO613" s="1">
        <f t="shared" si="1927"/>
        <v>1.6198957545340925E-19</v>
      </c>
      <c r="EP613" s="1">
        <f t="shared" si="1927"/>
        <v>1.7144532668170527E-17</v>
      </c>
      <c r="EQ613" s="1">
        <f t="shared" si="1927"/>
        <v>1.878987389669182E-17</v>
      </c>
      <c r="ER613" s="1">
        <f t="shared" si="1927"/>
        <v>2.0593116644646202E-17</v>
      </c>
      <c r="ES613" s="1">
        <f t="shared" si="1927"/>
        <v>4.6741037935828938E-19</v>
      </c>
      <c r="ET613" s="1">
        <f t="shared" si="1927"/>
        <v>4.9412891046178086E-22</v>
      </c>
      <c r="EU613" s="1">
        <f t="shared" si="1927"/>
        <v>2.0846463323501176E-21</v>
      </c>
      <c r="EV613" s="1">
        <f t="shared" si="1927"/>
        <v>2.5039682279949499E-21</v>
      </c>
      <c r="EW613" s="1">
        <f t="shared" si="1927"/>
        <v>3.0766250035157973E-19</v>
      </c>
      <c r="EX613" s="1">
        <f t="shared" si="1927"/>
        <v>5.7316156859470579E-20</v>
      </c>
      <c r="EY613" s="1">
        <f t="shared" si="1927"/>
        <v>5.7316156859470579E-20</v>
      </c>
      <c r="EZ613" s="1">
        <f t="shared" si="1927"/>
        <v>3.0766250035157973E-19</v>
      </c>
      <c r="FA613" s="1">
        <f t="shared" si="1927"/>
        <v>6.4257614653550768E-18</v>
      </c>
      <c r="FB613" s="1">
        <f t="shared" si="1927"/>
        <v>3.0766250035157973E-19</v>
      </c>
      <c r="FC613" s="1">
        <f t="shared" si="1911"/>
        <v>6.2816723003006711E-20</v>
      </c>
      <c r="FD613" s="1">
        <f t="shared" si="1911"/>
        <v>3.3718851929278063E-19</v>
      </c>
      <c r="FE613" s="1">
        <f t="shared" si="1911"/>
        <v>3.3718851929278063E-19</v>
      </c>
      <c r="FF613" s="1">
        <f t="shared" si="1911"/>
        <v>3.3718851929278063E-19</v>
      </c>
      <c r="FG613" s="1">
        <f t="shared" si="1911"/>
        <v>3.6954811656582227E-19</v>
      </c>
      <c r="FH613" s="1">
        <f t="shared" si="1911"/>
        <v>7.5452164784692569E-20</v>
      </c>
      <c r="FI613" s="1">
        <f t="shared" si="1911"/>
        <v>9.3848592209193183E-22</v>
      </c>
      <c r="FJ613" s="1">
        <f t="shared" si="1911"/>
        <v>9.3848592209193183E-22</v>
      </c>
      <c r="FK613" s="1">
        <f t="shared" si="1911"/>
        <v>5.3316772184062144E-19</v>
      </c>
      <c r="FL613" s="1">
        <f t="shared" si="1911"/>
        <v>5.8433521945867687E-19</v>
      </c>
      <c r="FM613" s="1">
        <f t="shared" si="1911"/>
        <v>5.8433521945867687E-19</v>
      </c>
      <c r="FN613" s="1">
        <f t="shared" si="1911"/>
        <v>6.9596358297041416E-22</v>
      </c>
      <c r="FO613" s="1">
        <f t="shared" si="1911"/>
        <v>1.1930613441576717E-19</v>
      </c>
      <c r="FP613" s="1">
        <f t="shared" si="1911"/>
        <v>1.4839485107936978E-21</v>
      </c>
      <c r="FQ613" s="1">
        <f t="shared" si="1911"/>
        <v>1.2532452779997578E-20</v>
      </c>
      <c r="FR613" s="1">
        <f t="shared" si="1911"/>
        <v>7.018729274684586E-19</v>
      </c>
      <c r="FS613" s="1">
        <f t="shared" si="1911"/>
        <v>1.3735177966651983E-20</v>
      </c>
      <c r="FT613" s="1">
        <f t="shared" si="1911"/>
        <v>8.4305307965094364E-19</v>
      </c>
      <c r="FU613" s="1">
        <f t="shared" si="1911"/>
        <v>1.6359074983128834E-23</v>
      </c>
      <c r="FV613" s="1">
        <f t="shared" si="1911"/>
        <v>1.5705704302251709E-19</v>
      </c>
      <c r="FW613" s="1">
        <f t="shared" si="1911"/>
        <v>8.4305307965094364E-19</v>
      </c>
      <c r="FX613" s="1">
        <f t="shared" si="1911"/>
        <v>6.0256998348140285E-19</v>
      </c>
      <c r="FY613" s="1">
        <f t="shared" si="1911"/>
        <v>8.1413287007640589E-17</v>
      </c>
      <c r="FZ613" s="1">
        <f t="shared" si="1911"/>
        <v>3.4193514720633098E-21</v>
      </c>
      <c r="GA613" s="1">
        <f t="shared" si="1911"/>
        <v>9.2395992130296929E-19</v>
      </c>
      <c r="GB613" s="1">
        <f t="shared" si="1911"/>
        <v>9.2395992130296929E-19</v>
      </c>
      <c r="GC613" s="1">
        <f t="shared" si="1911"/>
        <v>1.0126313001877112E-18</v>
      </c>
      <c r="GD613" s="1">
        <f t="shared" si="1911"/>
        <v>1.8864871206612258E-19</v>
      </c>
      <c r="GE613" s="1">
        <f t="shared" si="1911"/>
        <v>1.964966592245026E-23</v>
      </c>
      <c r="GF613" s="1">
        <f t="shared" si="1911"/>
        <v>1.8864871206612258E-19</v>
      </c>
      <c r="GG613" s="1">
        <f t="shared" si="1911"/>
        <v>1.1098123700796415E-18</v>
      </c>
      <c r="GH613" s="1">
        <f t="shared" si="1911"/>
        <v>1.1098123700796415E-18</v>
      </c>
      <c r="GI613" s="1">
        <f t="shared" si="1911"/>
        <v>3.6189478769025183E-19</v>
      </c>
      <c r="GJ613" s="1">
        <f t="shared" si="1911"/>
        <v>2.3464424248136142E-21</v>
      </c>
      <c r="GK613" s="1">
        <f t="shared" si="1911"/>
        <v>1.1098123700796415E-18</v>
      </c>
      <c r="GL613" s="1">
        <f t="shared" si="1911"/>
        <v>3.4686255314557933E-20</v>
      </c>
      <c r="GM613" s="1">
        <f t="shared" si="1911"/>
        <v>9.7789385585585903E-17</v>
      </c>
      <c r="GN613" s="1">
        <f t="shared" si="1911"/>
        <v>1.1098123700796415E-18</v>
      </c>
      <c r="GO613" s="1">
        <f t="shared" si="1911"/>
        <v>1.1098123700796415E-18</v>
      </c>
      <c r="GP613" s="1">
        <f t="shared" si="1911"/>
        <v>1.2163197963103568E-18</v>
      </c>
      <c r="GQ613" s="1">
        <f t="shared" si="1911"/>
        <v>1.2163197963103568E-18</v>
      </c>
      <c r="GR613" s="1">
        <f t="shared" si="1911"/>
        <v>1.2163197963103568E-18</v>
      </c>
      <c r="GS613" s="1">
        <f t="shared" si="1911"/>
        <v>2.3333305042384864E-18</v>
      </c>
      <c r="GT613" s="1">
        <f t="shared" si="1911"/>
        <v>1.3330486186509985E-18</v>
      </c>
      <c r="GU613" s="1">
        <f t="shared" si="1911"/>
        <v>1.3330486186509985E-18</v>
      </c>
      <c r="GV613" s="1">
        <f t="shared" si="1911"/>
        <v>2.8184240124457973E-21</v>
      </c>
      <c r="GW613" s="1">
        <f t="shared" si="1911"/>
        <v>5.4067316359291105E-21</v>
      </c>
      <c r="GX613" s="1">
        <f t="shared" si="1911"/>
        <v>2.8349671247576395E-23</v>
      </c>
      <c r="GY613" s="1">
        <f t="shared" si="1911"/>
        <v>1.6011883338079836E-18</v>
      </c>
      <c r="GZ613" s="1">
        <f t="shared" si="1911"/>
        <v>3.3853436291163658E-21</v>
      </c>
      <c r="HA613" s="1">
        <f t="shared" si="1911"/>
        <v>2.8590384954309748E-20</v>
      </c>
      <c r="HB613" s="1">
        <f t="shared" si="1911"/>
        <v>1.4108621204019877E-16</v>
      </c>
      <c r="HC613" s="1">
        <f t="shared" si="1911"/>
        <v>1.5332423678350547E-19</v>
      </c>
      <c r="HD613" s="1">
        <f t="shared" si="1911"/>
        <v>1.7548525503388351E-18</v>
      </c>
      <c r="HE613" s="1">
        <f t="shared" si="1911"/>
        <v>3.1334171560517902E-20</v>
      </c>
      <c r="HF613" s="1">
        <f t="shared" si="1911"/>
        <v>1.7548525503388351E-18</v>
      </c>
      <c r="HG613" s="1">
        <f t="shared" si="1911"/>
        <v>1.7548525503388351E-18</v>
      </c>
      <c r="HH613" s="1">
        <f t="shared" si="1911"/>
        <v>4.0662978446786033E-21</v>
      </c>
      <c r="HI613" s="1">
        <f t="shared" si="1911"/>
        <v>1.6946538454729039E-16</v>
      </c>
      <c r="HJ613" s="1">
        <f t="shared" si="1911"/>
        <v>1.9232637463120363E-18</v>
      </c>
      <c r="HK613" s="1">
        <f t="shared" si="1911"/>
        <v>1.9232637463120363E-18</v>
      </c>
      <c r="HL613" s="1">
        <f t="shared" si="1908"/>
        <v>4.0662978446786033E-21</v>
      </c>
      <c r="HM613" s="1">
        <f t="shared" si="1908"/>
        <v>3.3664263284764587E-18</v>
      </c>
      <c r="HN613" s="1">
        <f t="shared" ref="HN613:JY617" si="1928">IF(IF($B613&gt;HN$2,1/(1+EXP(-$B$10*(SUM($B$2*(1-(YEAR($B613)-YEAR(HN$2))/173),IF(OR(IF($L613&lt;&gt;".",$L613 = HN$23,FALSE),OR(IF($L613&lt;&gt;".",$L613 = HN$26,FALSE),IF($L613&lt;&gt;".",$L613 = HN$29,FALSE))),$B$4,0),IF(OR(IF($M613&lt;&gt;".",$M613 = HN$24,FALSE),OR(IF($M613&lt;&gt;".",$M613 = HN$27,FALSE),IF($M613&lt;&gt;".",$M613 = HN$30,FALSE))),$B$5,0),IF(OR(IF($N613&lt;&gt;".",$N613 = HN$25,FALSE),OR(IF($N613&lt;&gt;".",$N613 = HN$28,FALSE),IF($N613&lt;&gt;".",$N613 = HN$31,FALSE))),$B$6,0),$B$7*SUM(IF(AND($D613 =HN$4,$D613&lt;&gt;9999),$B$22,IF(OR($D613 = 1,$D613 =2),-$B$22,0)),IF(AND($E613 =HN$5,$E613&lt;&gt;9999),$B$21,IF(OR($E613 = 1,$E613 =2),-$B$21,0)),IF(AND($F613 =HN$6,$F613&lt;&gt;9999),$B$20,IF(OR($F613 = 1,$F613 =2),-$B$20,0)),IF(AND($G613 =HN$8,$G613&lt;&gt;9999),$B$27,IF(OR($G613 = 1,$G613 =2),-$B$27,0)),IF(AND($H613 =HN$9,$H613&lt;&gt;9999),$B$23,IF(OR($H613 = 1,$H613 =2),-$B$23,0)),IF(AND($I613 =HN$10,$I613&lt;&gt;9999),$B$25,IF(OR($I613 = 1,$I613 =2),-$B$25,0)),IF(AND($J613 =HN$19,$J613&lt;&gt;9999),$B$24,IF(OR($J613 = 1,$J613 =2),-$B$24,0)),IF(AND($K613 =HN$20,$K613&lt;&gt;9999),$B$26,IF(OR($K613 = 1,$K613 =2),-$B$26,0))),IF($O613=HN$32,$B$3,0))-$B$11))),"")&gt;0,IF($B613&gt;HN$2,1/(1+EXP(-$B$10*(SUM($B$2*(1-(YEAR($B613)-YEAR(HN$2))/173),IF(OR(IF($L613&lt;&gt;".",$L613 = HN$23,FALSE),OR(IF($L613&lt;&gt;".",$L613 = HN$26,FALSE),IF($L613&lt;&gt;".",$L613 = HN$29,FALSE))),$B$4,0),IF(OR(IF($M613&lt;&gt;".",$M613 = HN$24,FALSE),OR(IF($M613&lt;&gt;".",$M613 = HN$27,FALSE),IF($M613&lt;&gt;".",$M613 = HN$30,FALSE))),$B$5,0),IF(OR(IF($N613&lt;&gt;".",$N613 = HN$25,FALSE),OR(IF($N613&lt;&gt;".",$N613 = HN$28,FALSE),IF($N613&lt;&gt;".",$N613 = HN$31,FALSE))),$B$6,0),$B$7*SUM(IF(AND($D613 =HN$4,$D613&lt;&gt;9999),$B$22,IF(OR($D613 = 1,$D613 =2),-$B$22,0)),IF(AND($E613 =HN$5,$E613&lt;&gt;9999),$B$21,IF(OR($E613 = 1,$E613 =2),-$B$21,0)),IF(AND($F613 =HN$6,$F613&lt;&gt;9999),$B$20,IF(OR($F613 = 1,$F613 =2),-$B$20,0)),IF(AND($G613 =HN$8,$G613&lt;&gt;9999),$B$27,IF(OR($G613 = 1,$G613 =2),-$B$27,0)),IF(AND($H613 =HN$9,$H613&lt;&gt;9999),$B$23,IF(OR($H613 = 1,$H613 =2),-$B$23,0)),IF(AND($I613 =HN$10,$I613&lt;&gt;9999),$B$25,IF(OR($I613 = 1,$I613 =2),-$B$25,0)),IF(AND($J613 =HN$19,$J613&lt;&gt;9999),$B$24,IF(OR($J613 = 1,$J613 =2),-$B$24,0)),IF(AND($K613 =HN$20,$K613&lt;&gt;9999),$B$26,IF(OR($K613 = 1,$K613 =2),-$B$26,0))),IF($O613=HN$32,$B$3,0))-$B$11))),""),"")</f>
        <v>1.9232637463120363E-18</v>
      </c>
      <c r="HO613" s="1">
        <f t="shared" si="1928"/>
        <v>4.0901655174066765E-23</v>
      </c>
      <c r="HP613" s="1">
        <f t="shared" si="1928"/>
        <v>2.1078371725100357E-18</v>
      </c>
      <c r="HQ613" s="1">
        <f t="shared" si="1928"/>
        <v>2.3101238997172149E-18</v>
      </c>
      <c r="HR613" s="1">
        <f t="shared" si="1928"/>
        <v>2.3101238997172149E-18</v>
      </c>
      <c r="HS613" s="1">
        <f t="shared" si="1928"/>
        <v>2.5318238532104769E-18</v>
      </c>
      <c r="HT613" s="1">
        <f t="shared" si="1928"/>
        <v>2.5318238532104769E-18</v>
      </c>
      <c r="HU613" s="1">
        <f t="shared" si="1928"/>
        <v>5.3529579066611243E-21</v>
      </c>
      <c r="HV613" s="1">
        <f t="shared" si="1928"/>
        <v>2.5318238532104769E-18</v>
      </c>
      <c r="HW613" s="1">
        <f t="shared" si="1928"/>
        <v>9.04824742882121E-19</v>
      </c>
      <c r="HX613" s="1">
        <f t="shared" si="1928"/>
        <v>2.7748000981550424E-18</v>
      </c>
      <c r="HY613" s="1">
        <f t="shared" si="1928"/>
        <v>3.0154903241374071E-21</v>
      </c>
      <c r="HZ613" s="1">
        <f t="shared" si="1928"/>
        <v>2.7748000981550424E-18</v>
      </c>
      <c r="IA613" s="1">
        <f t="shared" si="1928"/>
        <v>1.1254352815170544E-20</v>
      </c>
      <c r="IB613" s="1">
        <f t="shared" si="1928"/>
        <v>3.0410944959531111E-18</v>
      </c>
      <c r="IC613" s="1">
        <f t="shared" si="1928"/>
        <v>3.0410944959531111E-18</v>
      </c>
      <c r="ID613" s="1">
        <f t="shared" si="1928"/>
        <v>5.9512160222476874E-20</v>
      </c>
      <c r="IE613" s="1">
        <f t="shared" si="1928"/>
        <v>3.3329448631148056E-18</v>
      </c>
      <c r="IF613" s="1">
        <f t="shared" si="1928"/>
        <v>3.3329448631148056E-18</v>
      </c>
      <c r="IG613" s="1">
        <f t="shared" si="1928"/>
        <v>3.6528037768460864E-18</v>
      </c>
      <c r="IH613" s="1">
        <f t="shared" si="1928"/>
        <v>3.6528037768460864E-18</v>
      </c>
      <c r="II613" s="1">
        <f t="shared" si="1928"/>
        <v>3.6528037768460864E-18</v>
      </c>
      <c r="IJ613" s="1">
        <f t="shared" si="1928"/>
        <v>4.0033591853875873E-18</v>
      </c>
      <c r="IK613" s="1">
        <f t="shared" si="1928"/>
        <v>8.4641801511785934E-21</v>
      </c>
      <c r="IL613" s="1">
        <f t="shared" si="1928"/>
        <v>9.2764778578534357E-21</v>
      </c>
      <c r="IM613" s="1">
        <f t="shared" si="1928"/>
        <v>4.8086258325465131E-18</v>
      </c>
      <c r="IN613" s="1">
        <f t="shared" si="1928"/>
        <v>4.8086258325465131E-18</v>
      </c>
      <c r="IO613" s="1">
        <f t="shared" si="1928"/>
        <v>1.5772315244115829E-20</v>
      </c>
      <c r="IP613" s="1">
        <f t="shared" si="1928"/>
        <v>5.270104164324582E-18</v>
      </c>
      <c r="IQ613" s="1">
        <f t="shared" si="1928"/>
        <v>5.0893177813663249E-16</v>
      </c>
      <c r="IR613" s="1">
        <f t="shared" si="1928"/>
        <v>1.8834330197972498E-18</v>
      </c>
      <c r="IS613" s="1">
        <f t="shared" si="1928"/>
        <v>5.7758700447946825E-18</v>
      </c>
      <c r="IT613" s="1">
        <f t="shared" si="1928"/>
        <v>1.02342963671694E-21</v>
      </c>
      <c r="IU613" s="1">
        <f t="shared" si="1928"/>
        <v>5.7758700447946825E-18</v>
      </c>
      <c r="IV613" s="1">
        <f t="shared" si="1928"/>
        <v>6.3301736994475596E-18</v>
      </c>
      <c r="IW613" s="1">
        <f t="shared" si="1928"/>
        <v>6.3301736994475596E-18</v>
      </c>
      <c r="IX613" s="1">
        <f t="shared" si="1928"/>
        <v>1.1080156554977292E-17</v>
      </c>
      <c r="IY613" s="1">
        <f t="shared" si="1928"/>
        <v>8.2627266015992866E-17</v>
      </c>
      <c r="IZ613" s="1">
        <f t="shared" si="1928"/>
        <v>4.9169346922653408E-21</v>
      </c>
      <c r="JA613" s="1">
        <f t="shared" si="1928"/>
        <v>6.9376732430623859E-18</v>
      </c>
      <c r="JB613" s="1">
        <f t="shared" si="1928"/>
        <v>6.9376732430623859E-18</v>
      </c>
      <c r="JC613" s="1">
        <f t="shared" si="1928"/>
        <v>6.9376732430623859E-18</v>
      </c>
      <c r="JD613" s="1">
        <f t="shared" si="1928"/>
        <v>2.5674645262649846E-20</v>
      </c>
      <c r="JE613" s="1">
        <f t="shared" si="1928"/>
        <v>2.2622813126350638E-18</v>
      </c>
      <c r="JF613" s="1">
        <f t="shared" si="1928"/>
        <v>1.3462250424219337E-22</v>
      </c>
      <c r="JG613" s="1">
        <f t="shared" si="1928"/>
        <v>6.9376732430623859E-18</v>
      </c>
      <c r="JH613" s="1">
        <f t="shared" si="1928"/>
        <v>7.603473824376134E-18</v>
      </c>
      <c r="JI613" s="1">
        <f t="shared" si="1928"/>
        <v>7.603473824376134E-18</v>
      </c>
      <c r="JJ613" s="1">
        <f t="shared" si="1928"/>
        <v>7.603473824376134E-18</v>
      </c>
      <c r="JK613" s="1">
        <f t="shared" si="1928"/>
        <v>6.699682339533389E-16</v>
      </c>
      <c r="JL613" s="1">
        <f t="shared" si="1928"/>
        <v>7.603473824376134E-18</v>
      </c>
      <c r="JM613" s="1">
        <f t="shared" si="1928"/>
        <v>7.603473824376134E-18</v>
      </c>
      <c r="JN613" s="1">
        <f t="shared" si="1928"/>
        <v>7.603473824376134E-18</v>
      </c>
      <c r="JO613" s="1">
        <f t="shared" si="1928"/>
        <v>7.603473824376134E-18</v>
      </c>
      <c r="JP613" s="1">
        <f t="shared" si="1928"/>
        <v>2.7173340828699773E-18</v>
      </c>
      <c r="JQ613" s="1">
        <f t="shared" si="1928"/>
        <v>8.3331705274221943E-18</v>
      </c>
      <c r="JR613" s="1">
        <f t="shared" si="1928"/>
        <v>7.3426432055181613E-16</v>
      </c>
      <c r="JS613" s="1">
        <f t="shared" si="1928"/>
        <v>1.7618568134491448E-20</v>
      </c>
      <c r="JT613" s="1">
        <f t="shared" si="1928"/>
        <v>1.4248076861680758E-20</v>
      </c>
      <c r="JU613" s="1">
        <f t="shared" si="1928"/>
        <v>9.1328953900614754E-18</v>
      </c>
      <c r="JV613" s="1">
        <f t="shared" si="1928"/>
        <v>9.1328953900614754E-18</v>
      </c>
      <c r="JW613" s="1">
        <f t="shared" si="1928"/>
        <v>9.1328953900614754E-18</v>
      </c>
      <c r="JX613" s="1">
        <f t="shared" si="1928"/>
        <v>8.0473082918282048E-16</v>
      </c>
      <c r="JY613" s="1">
        <f t="shared" si="1928"/>
        <v>9.1328953900614754E-18</v>
      </c>
      <c r="JZ613" s="1">
        <f t="shared" si="1921"/>
        <v>8.0473082918282048E-16</v>
      </c>
      <c r="KA613" s="1">
        <f t="shared" si="1921"/>
        <v>9.1328953900614754E-18</v>
      </c>
      <c r="KB613" s="1">
        <f t="shared" si="1921"/>
        <v>9.1328953900614754E-18</v>
      </c>
      <c r="KC613" s="1">
        <f t="shared" si="1921"/>
        <v>9.1328953900614754E-18</v>
      </c>
      <c r="KD613" s="1">
        <f t="shared" si="1921"/>
        <v>2.1162503273059342E-20</v>
      </c>
      <c r="KE613" s="1">
        <f t="shared" si="1921"/>
        <v>1.7114045302570861E-20</v>
      </c>
      <c r="KF613" s="1">
        <f t="shared" si="1921"/>
        <v>3.7042245678215817E-20</v>
      </c>
      <c r="KG613" s="1">
        <f t="shared" si="1921"/>
        <v>1.0009368934828191E-17</v>
      </c>
      <c r="KH613" s="1">
        <f t="shared" si="1921"/>
        <v>1.0009368934828191E-17</v>
      </c>
      <c r="KI613" s="1">
        <f t="shared" si="1921"/>
        <v>1.0009368934828191E-17</v>
      </c>
      <c r="KJ613" s="1">
        <f t="shared" si="1921"/>
        <v>8.8195992820485328E-16</v>
      </c>
      <c r="KK613" s="1">
        <f t="shared" si="1921"/>
        <v>3.7042245678215817E-20</v>
      </c>
      <c r="KL613" s="1">
        <f t="shared" si="1921"/>
        <v>1.0009368934828191E-17</v>
      </c>
      <c r="KM613" s="1">
        <f t="shared" si="1921"/>
        <v>1.0009368934828191E-17</v>
      </c>
      <c r="KN613" s="1">
        <f t="shared" si="1921"/>
        <v>3.7042245678215817E-20</v>
      </c>
      <c r="KO613" s="1">
        <f t="shared" si="1921"/>
        <v>3.5771543353554288E-18</v>
      </c>
      <c r="KP613" s="1">
        <f t="shared" si="1921"/>
        <v>3.5771543353554288E-18</v>
      </c>
      <c r="KQ613" s="1">
        <f t="shared" si="1921"/>
        <v>3.5771543353554288E-18</v>
      </c>
      <c r="KR613" s="1">
        <f t="shared" si="1921"/>
        <v>2.128671938351696E-22</v>
      </c>
      <c r="KS613" s="1">
        <f t="shared" si="1921"/>
        <v>1.0969956645132444E-17</v>
      </c>
      <c r="KT613" s="1">
        <f t="shared" si="1921"/>
        <v>1.0969956645132444E-17</v>
      </c>
      <c r="KU613" s="1">
        <f t="shared" si="1921"/>
        <v>4.0597147709726928E-20</v>
      </c>
      <c r="KV613" s="1">
        <f t="shared" si="1921"/>
        <v>1.875646069341907E-20</v>
      </c>
      <c r="KW613" s="1">
        <f t="shared" si="1921"/>
        <v>2.3193444553746906E-20</v>
      </c>
      <c r="KX613" s="1">
        <f t="shared" si="1921"/>
        <v>9.6660061569780689E-16</v>
      </c>
      <c r="KY613" s="1">
        <f t="shared" si="1921"/>
        <v>9.6660061569780689E-16</v>
      </c>
      <c r="KZ613" s="1">
        <f t="shared" si="1921"/>
        <v>2.2736202888690054E-18</v>
      </c>
      <c r="LA613" s="1">
        <f t="shared" si="1921"/>
        <v>2.3193444553746906E-20</v>
      </c>
      <c r="LB613" s="1">
        <f t="shared" si="1921"/>
        <v>1.6919103102974584E-15</v>
      </c>
      <c r="LC613" s="1">
        <f t="shared" si="1921"/>
        <v>2.128671938351696E-22</v>
      </c>
      <c r="LD613" s="1">
        <f t="shared" si="1921"/>
        <v>9.6660061569780689E-16</v>
      </c>
      <c r="LE613" s="1">
        <f t="shared" si="1921"/>
        <v>3.9204497533560226E-18</v>
      </c>
      <c r="LF613" s="1">
        <f t="shared" si="1921"/>
        <v>1.2022730861418794E-17</v>
      </c>
      <c r="LG613" s="1">
        <f t="shared" si="1921"/>
        <v>3.9204497533560226E-18</v>
      </c>
      <c r="LH613" s="1">
        <f t="shared" si="1921"/>
        <v>1.2022730861418794E-17</v>
      </c>
      <c r="LI613" s="1">
        <f t="shared" si="1921"/>
        <v>2.2869656037070832E-20</v>
      </c>
      <c r="LJ613" s="1">
        <f t="shared" si="1921"/>
        <v>1.0593641733463864E-15</v>
      </c>
      <c r="LK613" s="1">
        <f t="shared" si="1921"/>
        <v>2.0556496814398655E-20</v>
      </c>
      <c r="LL613" s="1">
        <f t="shared" si="1921"/>
        <v>1.2022730861418794E-17</v>
      </c>
      <c r="LM613" s="1">
        <f t="shared" si="1921"/>
        <v>2.5419292950685311E-20</v>
      </c>
      <c r="LN613" s="1">
        <f t="shared" si="1921"/>
        <v>1.2022730861418794E-17</v>
      </c>
      <c r="LO613" s="1">
        <f t="shared" si="1921"/>
        <v>1.0593641733463864E-15</v>
      </c>
      <c r="LP613" s="1">
        <f t="shared" si="1921"/>
        <v>1.2022730861418794E-17</v>
      </c>
      <c r="LQ613" s="1">
        <f t="shared" si="1921"/>
        <v>1.0593641733463864E-15</v>
      </c>
      <c r="LR613" s="1">
        <f t="shared" si="1921"/>
        <v>1.0593641733463864E-15</v>
      </c>
      <c r="LS613" s="1">
        <f t="shared" si="1921"/>
        <v>1.3176538617429221E-17</v>
      </c>
      <c r="LT613" s="1">
        <f t="shared" si="1921"/>
        <v>1.3176538617429221E-17</v>
      </c>
      <c r="LU613" s="1">
        <f t="shared" si="1921"/>
        <v>2.7858753477321499E-20</v>
      </c>
      <c r="LV613" s="1">
        <f t="shared" si="1921"/>
        <v>2.7858753477321499E-20</v>
      </c>
      <c r="LW613" s="1">
        <f t="shared" si="1921"/>
        <v>2.0322342432185418E-15</v>
      </c>
      <c r="LX613" s="1">
        <f t="shared" si="1921"/>
        <v>1.3176538617429221E-17</v>
      </c>
      <c r="LY613" s="1">
        <f t="shared" si="1921"/>
        <v>5.3442918133766761E-20</v>
      </c>
      <c r="LZ613" s="1">
        <f t="shared" si="1921"/>
        <v>1.4441075986634418E-17</v>
      </c>
      <c r="MA613" s="1">
        <f t="shared" si="1921"/>
        <v>1.4441075986634418E-17</v>
      </c>
      <c r="MB613" s="1">
        <f t="shared" si="1921"/>
        <v>1.4441075986634418E-17</v>
      </c>
      <c r="MC613" s="1">
        <f t="shared" si="1921"/>
        <v>1.4441075986634418E-17</v>
      </c>
      <c r="MD613" s="1">
        <f t="shared" si="1921"/>
        <v>1.4441075986634418E-17</v>
      </c>
      <c r="ME613" s="1">
        <f t="shared" si="1921"/>
        <v>5.8571773978361319E-20</v>
      </c>
      <c r="MF613" s="1">
        <f t="shared" si="1921"/>
        <v>1.5826969563607475E-17</v>
      </c>
      <c r="MG613" s="1">
        <f t="shared" si="1921"/>
        <v>2.8260207929915038E-19</v>
      </c>
      <c r="MH613" s="1">
        <f t="shared" si="1921"/>
        <v>1.5826969563607475E-17</v>
      </c>
      <c r="MI613" s="1">
        <f t="shared" si="1912"/>
        <v>1.5284039008275201E-15</v>
      </c>
      <c r="MJ613" s="1">
        <f t="shared" si="1912"/>
        <v>1.7345865765071199E-17</v>
      </c>
      <c r="MK613" s="1">
        <f t="shared" si="1912"/>
        <v>1.7559263161845888E-21</v>
      </c>
      <c r="ML613" s="1">
        <f t="shared" si="1912"/>
        <v>1.5284039008275201E-15</v>
      </c>
      <c r="MM613" s="1">
        <f t="shared" si="1912"/>
        <v>3.3275490405435857E-17</v>
      </c>
      <c r="MN613" s="1">
        <f t="shared" si="1912"/>
        <v>1.9010528701066841E-17</v>
      </c>
      <c r="MO613" s="1">
        <f t="shared" si="1912"/>
        <v>1.9010528701066841E-17</v>
      </c>
      <c r="MP613" s="1">
        <f t="shared" si="1912"/>
        <v>1.9010528701066841E-17</v>
      </c>
      <c r="MQ613" s="1">
        <f t="shared" si="1912"/>
        <v>2.0834947438704726E-17</v>
      </c>
      <c r="MR613" s="1">
        <f t="shared" si="1912"/>
        <v>3.720231750369525E-19</v>
      </c>
      <c r="MS613" s="1">
        <f t="shared" si="1912"/>
        <v>4.4050693528879629E-20</v>
      </c>
      <c r="MT613" s="1">
        <f t="shared" si="1912"/>
        <v>7.7105084920167462E-20</v>
      </c>
      <c r="MU613" s="1">
        <f t="shared" si="1912"/>
        <v>4.4050693528879629E-20</v>
      </c>
      <c r="MV613" s="1">
        <f t="shared" si="1912"/>
        <v>7.7105084920167462E-20</v>
      </c>
      <c r="MW613" s="1">
        <f t="shared" si="1912"/>
        <v>4.4050693528879629E-20</v>
      </c>
      <c r="MX613" s="1">
        <f t="shared" si="1912"/>
        <v>2.6021386194608969E-18</v>
      </c>
      <c r="MY613" s="1">
        <f t="shared" si="1912"/>
        <v>2.0834947438704726E-17</v>
      </c>
      <c r="MZ613" s="1">
        <f t="shared" si="1912"/>
        <v>2.0834947438704726E-17</v>
      </c>
      <c r="NA613" s="1">
        <f t="shared" si="1912"/>
        <v>2.2834453559896246E-17</v>
      </c>
      <c r="NB613" s="1">
        <f t="shared" si="1912"/>
        <v>2.2834453559896246E-17</v>
      </c>
      <c r="NC613" s="1">
        <f t="shared" si="1912"/>
        <v>3.5217866995982503E-15</v>
      </c>
      <c r="ND613" s="1">
        <f t="shared" si="1912"/>
        <v>8.4504771899289093E-20</v>
      </c>
      <c r="NE613" s="1">
        <f t="shared" si="1912"/>
        <v>2.0367751418967401E-19</v>
      </c>
      <c r="NF613" s="1">
        <f t="shared" si="1912"/>
        <v>2.2834453559896246E-17</v>
      </c>
      <c r="NG613" s="1">
        <f t="shared" si="1912"/>
        <v>2.2834453559896246E-17</v>
      </c>
      <c r="NH613" s="1">
        <f t="shared" si="1912"/>
        <v>8.3746037980936327E-19</v>
      </c>
      <c r="NI613" s="1">
        <f t="shared" si="1912"/>
        <v>8.3746037980936327E-19</v>
      </c>
      <c r="NJ613" s="1">
        <f t="shared" si="1912"/>
        <v>7.7557663408718417E-22</v>
      </c>
      <c r="NK613" s="1">
        <f t="shared" si="1912"/>
        <v>2.2834453559896246E-17</v>
      </c>
      <c r="NL613" s="1">
        <f t="shared" si="1912"/>
        <v>7.4460061410998281E-18</v>
      </c>
      <c r="NM613" s="1">
        <f t="shared" si="1912"/>
        <v>4.7604208075062414E-20</v>
      </c>
      <c r="NN613" s="1">
        <f t="shared" si="1912"/>
        <v>9.2614598390554749E-20</v>
      </c>
      <c r="NO613" s="1">
        <f t="shared" si="1912"/>
        <v>8.4457115687995989E-16</v>
      </c>
      <c r="NP613" s="1">
        <f t="shared" si="1912"/>
        <v>3.1255529184287406E-18</v>
      </c>
      <c r="NQ613" s="1">
        <f t="shared" si="1912"/>
        <v>2.5025850000967287E-17</v>
      </c>
      <c r="NR613" s="1">
        <f t="shared" si="1912"/>
        <v>2.5025850000967287E-17</v>
      </c>
      <c r="NS613" s="1">
        <f t="shared" si="1912"/>
        <v>5.2911390918337938E-20</v>
      </c>
      <c r="NT613" s="1">
        <f t="shared" si="1912"/>
        <v>1.4276011379026794E-13</v>
      </c>
      <c r="NU613" s="1">
        <f t="shared" si="1912"/>
        <v>8.1559887097389419E-14</v>
      </c>
      <c r="NV613" s="1">
        <f t="shared" si="1912"/>
        <v>1.0150271567227208E-19</v>
      </c>
      <c r="NW613" s="1">
        <f t="shared" si="1912"/>
        <v>5.3221961321752237E-22</v>
      </c>
      <c r="NX613" s="1">
        <f t="shared" si="1912"/>
        <v>2.7427552256860946E-17</v>
      </c>
      <c r="NY613" s="1">
        <f t="shared" si="1912"/>
        <v>2.7427552256860946E-17</v>
      </c>
      <c r="NZ613" s="1">
        <f t="shared" si="1912"/>
        <v>1.0150271567227208E-19</v>
      </c>
      <c r="OA613" s="1">
        <f t="shared" si="1912"/>
        <v>5.8329612193334908E-22</v>
      </c>
      <c r="OB613" s="1">
        <f t="shared" si="1912"/>
        <v>3.7542508200129421E-18</v>
      </c>
      <c r="OC613" s="1">
        <f t="shared" si="1912"/>
        <v>1.1124381542312914E-19</v>
      </c>
      <c r="OD613" s="1">
        <f t="shared" si="1912"/>
        <v>1.1124381542312914E-19</v>
      </c>
      <c r="OE613" s="1">
        <f t="shared" si="1912"/>
        <v>3.307999540470991E-16</v>
      </c>
      <c r="OF613" s="1">
        <f t="shared" si="1912"/>
        <v>6.9653640531868425E-20</v>
      </c>
      <c r="OG613" s="1">
        <f t="shared" si="1912"/>
        <v>1.2191975739695218E-19</v>
      </c>
      <c r="OH613" s="1">
        <f t="shared" si="1912"/>
        <v>3.6254644800649169E-16</v>
      </c>
      <c r="OI613" s="1">
        <f t="shared" si="1912"/>
        <v>1.3362025733469361E-19</v>
      </c>
      <c r="OJ613" s="1">
        <f t="shared" si="1912"/>
        <v>7.6338220899373019E-20</v>
      </c>
      <c r="OK613" s="1">
        <f t="shared" si="1912"/>
        <v>7.6338220899373019E-20</v>
      </c>
      <c r="OL613" s="1">
        <f t="shared" si="1912"/>
        <v>7.6338220899373019E-20</v>
      </c>
      <c r="OM613" s="1">
        <f t="shared" si="1912"/>
        <v>4.4546071088359386E-14</v>
      </c>
      <c r="ON613" s="1">
        <f t="shared" si="1912"/>
        <v>1.0736710865282277E-13</v>
      </c>
      <c r="OO613" s="1">
        <f t="shared" si="1912"/>
        <v>7.6338220899373019E-20</v>
      </c>
      <c r="OP613" s="1">
        <f t="shared" si="1912"/>
        <v>7.6338220899373019E-20</v>
      </c>
      <c r="OQ613" s="1">
        <f t="shared" si="1912"/>
        <v>3.9238096530410968E-20</v>
      </c>
      <c r="OR613" s="1">
        <f t="shared" si="1912"/>
        <v>1.8793234265155449E-13</v>
      </c>
      <c r="OS613" s="1">
        <f t="shared" si="1912"/>
        <v>3.9571262568863553E-17</v>
      </c>
      <c r="OT613" s="1">
        <f t="shared" ref="OT613:RE617" si="1929">IF(IF($B613&gt;OT$2,1/(1+EXP(-$B$10*(SUM($B$2*(1-(YEAR($B613)-YEAR(OT$2))/173),IF(OR(IF($L613&lt;&gt;".",$L613 = OT$23,FALSE),OR(IF($L613&lt;&gt;".",$L613 = OT$26,FALSE),IF($L613&lt;&gt;".",$L613 = OT$29,FALSE))),$B$4,0),IF(OR(IF($M613&lt;&gt;".",$M613 = OT$24,FALSE),OR(IF($M613&lt;&gt;".",$M613 = OT$27,FALSE),IF($M613&lt;&gt;".",$M613 = OT$30,FALSE))),$B$5,0),IF(OR(IF($N613&lt;&gt;".",$N613 = OT$25,FALSE),OR(IF($N613&lt;&gt;".",$N613 = OT$28,FALSE),IF($N613&lt;&gt;".",$N613 = OT$31,FALSE))),$B$6,0),$B$7*SUM(IF(AND($D613 =OT$4,$D613&lt;&gt;9999),$B$22,IF(OR($D613 = 1,$D613 =2),-$B$22,0)),IF(AND($E613 =OT$5,$E613&lt;&gt;9999),$B$21,IF(OR($E613 = 1,$E613 =2),-$B$21,0)),IF(AND($F613 =OT$6,$F613&lt;&gt;9999),$B$20,IF(OR($F613 = 1,$F613 =2),-$B$20,0)),IF(AND($G613 =OT$8,$G613&lt;&gt;9999),$B$27,IF(OR($G613 = 1,$G613 =2),-$B$27,0)),IF(AND($H613 =OT$9,$H613&lt;&gt;9999),$B$23,IF(OR($H613 = 1,$H613 =2),-$B$23,0)),IF(AND($I613 =OT$10,$I613&lt;&gt;9999),$B$25,IF(OR($I613 = 1,$I613 =2),-$B$25,0)),IF(AND($J613 =OT$19,$J613&lt;&gt;9999),$B$24,IF(OR($J613 = 1,$J613 =2),-$B$24,0)),IF(AND($K613 =OT$20,$K613&lt;&gt;9999),$B$26,IF(OR($K613 = 1,$K613 =2),-$B$26,0))),IF($O613=OT$32,$B$3,0))-$B$11))),"")&gt;0,IF($B613&gt;OT$2,1/(1+EXP(-$B$10*(SUM($B$2*(1-(YEAR($B613)-YEAR(OT$2))/173),IF(OR(IF($L613&lt;&gt;".",$L613 = OT$23,FALSE),OR(IF($L613&lt;&gt;".",$L613 = OT$26,FALSE),IF($L613&lt;&gt;".",$L613 = OT$29,FALSE))),$B$4,0),IF(OR(IF($M613&lt;&gt;".",$M613 = OT$24,FALSE),OR(IF($M613&lt;&gt;".",$M613 = OT$27,FALSE),IF($M613&lt;&gt;".",$M613 = OT$30,FALSE))),$B$5,0),IF(OR(IF($N613&lt;&gt;".",$N613 = OT$25,FALSE),OR(IF($N613&lt;&gt;".",$N613 = OT$28,FALSE),IF($N613&lt;&gt;".",$N613 = OT$31,FALSE))),$B$6,0),$B$7*SUM(IF(AND($D613 =OT$4,$D613&lt;&gt;9999),$B$22,IF(OR($D613 = 1,$D613 =2),-$B$22,0)),IF(AND($E613 =OT$5,$E613&lt;&gt;9999),$B$21,IF(OR($E613 = 1,$E613 =2),-$B$21,0)),IF(AND($F613 =OT$6,$F613&lt;&gt;9999),$B$20,IF(OR($F613 = 1,$F613 =2),-$B$20,0)),IF(AND($G613 =OT$8,$G613&lt;&gt;9999),$B$27,IF(OR($G613 = 1,$G613 =2),-$B$27,0)),IF(AND($H613 =OT$9,$H613&lt;&gt;9999),$B$23,IF(OR($H613 = 1,$H613 =2),-$B$23,0)),IF(AND($I613 =OT$10,$I613&lt;&gt;9999),$B$25,IF(OR($I613 = 1,$I613 =2),-$B$25,0)),IF(AND($J613 =OT$19,$J613&lt;&gt;9999),$B$24,IF(OR($J613 = 1,$J613 =2),-$B$24,0)),IF(AND($K613 =OT$20,$K613&lt;&gt;9999),$B$26,IF(OR($K613 = 1,$K613 =2),-$B$26,0))),IF($O613=OT$32,$B$3,0))-$B$11))),""),"")</f>
        <v>8.3664312813846718E-20</v>
      </c>
      <c r="OU613" s="1">
        <f t="shared" si="1929"/>
        <v>1.3354490259349323E-15</v>
      </c>
      <c r="OV613" s="1">
        <f t="shared" si="1929"/>
        <v>1.1767100750342151E-13</v>
      </c>
      <c r="OW613" s="1">
        <f t="shared" si="1929"/>
        <v>5.4164674833840626E-18</v>
      </c>
      <c r="OX613" s="1">
        <f t="shared" si="1929"/>
        <v>9.1693481406123345E-20</v>
      </c>
      <c r="OY613" s="1">
        <f t="shared" si="1929"/>
        <v>1.4636105444485768E-15</v>
      </c>
      <c r="OZ613" s="1">
        <f t="shared" si="1929"/>
        <v>1.4636105444485768E-15</v>
      </c>
      <c r="PA613" s="1">
        <f t="shared" si="1929"/>
        <v>7.7438281557438201E-19</v>
      </c>
      <c r="PB613" s="1">
        <f t="shared" si="1929"/>
        <v>9.1693481406123345E-20</v>
      </c>
      <c r="PC613" s="1">
        <f t="shared" si="1929"/>
        <v>4.3368871464326405E-17</v>
      </c>
      <c r="PD613" s="1">
        <f t="shared" si="1929"/>
        <v>4.3368871464326405E-17</v>
      </c>
      <c r="PE613" s="1">
        <f t="shared" si="1929"/>
        <v>4.3368871464326405E-17</v>
      </c>
      <c r="PF613" s="1">
        <f t="shared" si="1929"/>
        <v>1.4636105444485768E-15</v>
      </c>
      <c r="PG613" s="1">
        <f t="shared" si="1929"/>
        <v>4.7130750916575721E-20</v>
      </c>
      <c r="PH613" s="1">
        <f t="shared" si="1929"/>
        <v>4.7130750916575721E-20</v>
      </c>
      <c r="PI613" s="1">
        <f t="shared" si="1929"/>
        <v>4.7130750916575721E-20</v>
      </c>
      <c r="PJ613" s="1">
        <f t="shared" si="1929"/>
        <v>1.2896375976411455E-13</v>
      </c>
      <c r="PK613" s="1">
        <f t="shared" si="1929"/>
        <v>7.7438281557438201E-19</v>
      </c>
      <c r="PL613" s="1">
        <f t="shared" si="1929"/>
        <v>1.5905662674672308E-18</v>
      </c>
      <c r="PM613" s="1">
        <f t="shared" si="1929"/>
        <v>4.7530932550259571E-17</v>
      </c>
      <c r="PN613" s="1">
        <f t="shared" si="1929"/>
        <v>8.3196796622958902E-17</v>
      </c>
      <c r="PO613" s="1">
        <f t="shared" si="1929"/>
        <v>1.5499193564369344E-17</v>
      </c>
      <c r="PP613" s="1">
        <f t="shared" si="1929"/>
        <v>1.7590044810069151E-19</v>
      </c>
      <c r="PQ613" s="1">
        <f t="shared" si="1929"/>
        <v>1.7590044810069151E-19</v>
      </c>
      <c r="PR613" s="1">
        <f t="shared" si="1929"/>
        <v>4.7530932550259571E-17</v>
      </c>
      <c r="PS613" s="1">
        <f t="shared" si="1929"/>
        <v>4.7530932550259571E-17</v>
      </c>
      <c r="PT613" s="1">
        <f t="shared" si="1929"/>
        <v>2.4796067952153837E-16</v>
      </c>
      <c r="PU613" s="1">
        <f t="shared" si="1929"/>
        <v>4.7530932550259571E-17</v>
      </c>
      <c r="PV613" s="1">
        <f t="shared" si="1929"/>
        <v>4.1881139692705382E-15</v>
      </c>
      <c r="PW613" s="1">
        <f t="shared" si="1929"/>
        <v>4.7530932550259571E-17</v>
      </c>
      <c r="PX613" s="1">
        <f t="shared" si="1929"/>
        <v>4.7530932550259571E-17</v>
      </c>
      <c r="PY613" s="1">
        <f t="shared" si="1929"/>
        <v>4.7530932550259571E-17</v>
      </c>
      <c r="PZ613" s="1">
        <f t="shared" si="1929"/>
        <v>4.7530932550259571E-17</v>
      </c>
      <c r="QA613" s="1">
        <f t="shared" si="1929"/>
        <v>1.0049320014236208E-19</v>
      </c>
      <c r="QB613" s="1">
        <f t="shared" si="1929"/>
        <v>1.0049320014236208E-19</v>
      </c>
      <c r="QC613" s="1">
        <f t="shared" si="1929"/>
        <v>5.209242188733532E-17</v>
      </c>
      <c r="QD613" s="1">
        <f t="shared" si="1929"/>
        <v>5.209242188733532E-17</v>
      </c>
      <c r="QE613" s="1">
        <f t="shared" si="1929"/>
        <v>5.6610994884492119E-20</v>
      </c>
      <c r="QF613" s="1">
        <f t="shared" si="1929"/>
        <v>1.1013741784024391E-19</v>
      </c>
      <c r="QG613" s="1">
        <f t="shared" si="1929"/>
        <v>2.7114049429567402E-13</v>
      </c>
      <c r="QH613" s="1">
        <f t="shared" si="1929"/>
        <v>5.6610994884492119E-20</v>
      </c>
      <c r="QI613" s="1">
        <f t="shared" si="1929"/>
        <v>5.209242188733532E-17</v>
      </c>
      <c r="QJ613" s="1">
        <f t="shared" si="1929"/>
        <v>5.6610994884492119E-20</v>
      </c>
      <c r="QK613" s="1">
        <f t="shared" si="1929"/>
        <v>5.209242188733532E-17</v>
      </c>
      <c r="QL613" s="1">
        <f t="shared" si="1929"/>
        <v>5.209242188733532E-17</v>
      </c>
      <c r="QM613" s="1">
        <f t="shared" si="1929"/>
        <v>5.6610994884492119E-20</v>
      </c>
      <c r="QN613" s="1">
        <f t="shared" si="1929"/>
        <v>1.9278141330266226E-19</v>
      </c>
      <c r="QO613" s="1">
        <f t="shared" si="1929"/>
        <v>1.5490452840893186E-13</v>
      </c>
      <c r="QP613" s="1">
        <f t="shared" si="1929"/>
        <v>1.6977053916634421E-13</v>
      </c>
      <c r="QQ613" s="1">
        <f t="shared" si="1929"/>
        <v>2.9716153800802152E-13</v>
      </c>
      <c r="QR613" s="1">
        <f t="shared" si="1929"/>
        <v>2.9716153800802152E-13</v>
      </c>
      <c r="QS613" s="1">
        <f t="shared" si="1929"/>
        <v>1.9267269480595176E-15</v>
      </c>
      <c r="QT613" s="1">
        <f t="shared" si="1929"/>
        <v>5.7091672148842588E-17</v>
      </c>
      <c r="QU613" s="1">
        <f t="shared" si="1929"/>
        <v>2.1128242546430469E-19</v>
      </c>
      <c r="QV613" s="1">
        <f t="shared" si="1929"/>
        <v>5.7091672148842588E-17</v>
      </c>
      <c r="QW613" s="1">
        <f t="shared" si="1929"/>
        <v>6.2570694750964227E-17</v>
      </c>
      <c r="QX613" s="1">
        <f t="shared" si="1929"/>
        <v>6.2570694750964227E-17</v>
      </c>
      <c r="QY613" s="1">
        <f t="shared" si="1929"/>
        <v>1.3068357655930886E-15</v>
      </c>
      <c r="QZ613" s="1">
        <f t="shared" si="1929"/>
        <v>6.2570694750964227E-17</v>
      </c>
      <c r="RA613" s="1">
        <f t="shared" si="1929"/>
        <v>6.2570694750964227E-17</v>
      </c>
      <c r="RB613" s="1">
        <f t="shared" si="1929"/>
        <v>6.2570694750964227E-17</v>
      </c>
      <c r="RC613" s="1">
        <f t="shared" si="1929"/>
        <v>6.7998168488440521E-20</v>
      </c>
      <c r="RD613" s="1">
        <f t="shared" si="1929"/>
        <v>6.3361421859161114E-13</v>
      </c>
      <c r="RE613" s="1">
        <f t="shared" si="1929"/>
        <v>6.8020660703818301E-12</v>
      </c>
      <c r="RF613" s="1">
        <f t="shared" si="1924"/>
        <v>7.5465658599324574E-16</v>
      </c>
      <c r="RG613" s="1">
        <f t="shared" si="1924"/>
        <v>2.5378140756370409E-19</v>
      </c>
      <c r="RH613" s="1">
        <f t="shared" si="1924"/>
        <v>6.8575532897536827E-17</v>
      </c>
      <c r="RI613" s="1">
        <f t="shared" si="1924"/>
        <v>2.0391949920965595E-13</v>
      </c>
      <c r="RJ613" s="1">
        <f t="shared" si="1924"/>
        <v>6.9442145183634703E-13</v>
      </c>
      <c r="RK613" s="1">
        <f t="shared" si="1924"/>
        <v>2.2348942076090947E-13</v>
      </c>
      <c r="RL613" s="1">
        <f t="shared" si="1924"/>
        <v>1.5890140830641256E-19</v>
      </c>
      <c r="RM613" s="1">
        <f t="shared" si="1924"/>
        <v>2.7813651953896208E-19</v>
      </c>
      <c r="RN613" s="1">
        <f t="shared" si="1924"/>
        <v>8.1675846312478981E-20</v>
      </c>
      <c r="RO613" s="1">
        <f t="shared" si="1924"/>
        <v>2.7813651953896208E-19</v>
      </c>
      <c r="RP613" s="1">
        <f t="shared" si="1924"/>
        <v>1.5890140830641256E-19</v>
      </c>
      <c r="RQ613" s="1">
        <f t="shared" si="1924"/>
        <v>8.1675846312478981E-20</v>
      </c>
      <c r="RR613" s="1">
        <f t="shared" si="1924"/>
        <v>7.5156648506107366E-17</v>
      </c>
      <c r="RS613" s="1">
        <f t="shared" si="1924"/>
        <v>2.7813651953896208E-19</v>
      </c>
      <c r="RT613" s="1">
        <f t="shared" si="1924"/>
        <v>7.5156648506107366E-17</v>
      </c>
      <c r="RU613" s="1">
        <f t="shared" si="1924"/>
        <v>8.2369346266844105E-17</v>
      </c>
      <c r="RV613" s="1">
        <f t="shared" si="1924"/>
        <v>2.7797966528747095E-15</v>
      </c>
      <c r="RW613" s="1">
        <f t="shared" si="1924"/>
        <v>3.0464659705584951E-11</v>
      </c>
      <c r="RX613" s="1">
        <f t="shared" si="1924"/>
        <v>4.2873155926408769E-13</v>
      </c>
      <c r="RY613" s="1">
        <f t="shared" si="1924"/>
        <v>8.2369346266844105E-17</v>
      </c>
      <c r="RZ613" s="1">
        <f t="shared" si="1924"/>
        <v>2.4493744534304929E-13</v>
      </c>
      <c r="SA613" s="1">
        <f t="shared" si="1924"/>
        <v>4.2873155926408769E-13</v>
      </c>
      <c r="SB613" s="1">
        <f t="shared" si="1924"/>
        <v>8.951418404458827E-20</v>
      </c>
      <c r="SC613" s="1">
        <f t="shared" si="1924"/>
        <v>1.5988697053857421E-13</v>
      </c>
      <c r="SD613" s="1">
        <f t="shared" si="1924"/>
        <v>1.5983410112783257E-21</v>
      </c>
      <c r="SE613" s="1">
        <f t="shared" si="1924"/>
        <v>9.0274238397896088E-17</v>
      </c>
      <c r="SF613" s="1">
        <f t="shared" si="1924"/>
        <v>9.1415064590662007E-13</v>
      </c>
      <c r="SG613" s="1">
        <f t="shared" si="1924"/>
        <v>3.3408305148121601E-19</v>
      </c>
      <c r="SH613" s="1">
        <f t="shared" si="1924"/>
        <v>2.9437206882602476E-17</v>
      </c>
      <c r="SI613" s="1">
        <f t="shared" si="1924"/>
        <v>1.9086406725612492E-19</v>
      </c>
      <c r="SJ613" s="1">
        <f t="shared" si="1924"/>
        <v>9.0274238397896088E-17</v>
      </c>
      <c r="SK613" s="1">
        <f t="shared" si="1924"/>
        <v>1.9086406725612492E-19</v>
      </c>
      <c r="SL613" s="1">
        <f t="shared" si="1924"/>
        <v>1.7517319735164047E-21</v>
      </c>
      <c r="SM613" s="1">
        <f t="shared" si="1924"/>
        <v>1.7517319735164047E-21</v>
      </c>
      <c r="SN613" s="1">
        <f t="shared" si="1924"/>
        <v>1.7517319735164047E-21</v>
      </c>
      <c r="SO613" s="1">
        <f t="shared" si="1924"/>
        <v>9.1415064590662007E-13</v>
      </c>
      <c r="SP613" s="1">
        <f t="shared" si="1924"/>
        <v>1.9086406725612492E-19</v>
      </c>
      <c r="SQ613" s="1">
        <f t="shared" si="1924"/>
        <v>1.9086406725612492E-19</v>
      </c>
      <c r="SR613" s="1">
        <f t="shared" si="1924"/>
        <v>1.9086406725612492E-19</v>
      </c>
      <c r="SS613" s="1">
        <f t="shared" si="1924"/>
        <v>1.9086406725612492E-19</v>
      </c>
      <c r="ST613" s="1">
        <f t="shared" si="1924"/>
        <v>9.9344541229141693E-16</v>
      </c>
      <c r="SU613" s="1">
        <f t="shared" si="1924"/>
        <v>2.6844381235996444E-13</v>
      </c>
      <c r="SV613" s="1">
        <f t="shared" si="1924"/>
        <v>1.7530835848345804E-20</v>
      </c>
      <c r="SW613" s="1">
        <f t="shared" si="1924"/>
        <v>1.2356630674054021E-17</v>
      </c>
      <c r="SX613" s="1">
        <f t="shared" si="1924"/>
        <v>2.0918107390646123E-19</v>
      </c>
      <c r="SY613" s="1">
        <f t="shared" si="1924"/>
        <v>3.6285715717842517E-18</v>
      </c>
      <c r="SZ613" s="1">
        <f t="shared" si="1924"/>
        <v>3.6285715717842517E-18</v>
      </c>
      <c r="TA613" s="1">
        <f t="shared" si="1924"/>
        <v>9.8937754002797093E-17</v>
      </c>
      <c r="TB613" s="1">
        <f t="shared" si="1924"/>
        <v>2.9420605858538574E-13</v>
      </c>
      <c r="TC613" s="1">
        <f t="shared" si="1924"/>
        <v>2.0918107390646123E-19</v>
      </c>
      <c r="TD613" s="1">
        <f t="shared" si="1924"/>
        <v>3.6614462055348314E-19</v>
      </c>
      <c r="TE613" s="1">
        <f t="shared" si="1924"/>
        <v>3.6614462055348314E-19</v>
      </c>
      <c r="TF613" s="1">
        <f t="shared" si="1924"/>
        <v>2.0918107390646123E-19</v>
      </c>
      <c r="TG613" s="1">
        <f t="shared" si="1924"/>
        <v>6.1474213618155371E-19</v>
      </c>
      <c r="TH613" s="1">
        <f t="shared" si="1924"/>
        <v>4.0128310180916758E-19</v>
      </c>
      <c r="TI613" s="1">
        <f t="shared" si="1924"/>
        <v>4.307911803996033E-18</v>
      </c>
      <c r="TJ613" s="1">
        <f t="shared" si="1924"/>
        <v>6.8172648561640968E-16</v>
      </c>
      <c r="TK613" s="1">
        <f t="shared" si="1924"/>
        <v>1.098029981119288E-12</v>
      </c>
      <c r="TL613" s="1">
        <f t="shared" si="1924"/>
        <v>1.178383083440036E-19</v>
      </c>
      <c r="TM613" s="1">
        <f t="shared" si="1924"/>
        <v>2.1040888987164785E-21</v>
      </c>
      <c r="TN613" s="1">
        <f t="shared" si="1924"/>
        <v>3.2244067817171261E-13</v>
      </c>
      <c r="TO613" s="1">
        <f t="shared" si="1924"/>
        <v>1.098029981119288E-12</v>
      </c>
      <c r="TP613" s="1">
        <f t="shared" si="1924"/>
        <v>5.6439102044649297E-13</v>
      </c>
      <c r="TQ613" s="1">
        <f t="shared" si="1925"/>
        <v>6.7220934783013114E-16</v>
      </c>
      <c r="TR613" s="1">
        <f t="shared" si="1925"/>
        <v>1.1883885948792818E-16</v>
      </c>
      <c r="TS613" s="1">
        <f t="shared" si="1925"/>
        <v>1.1883885948792818E-16</v>
      </c>
      <c r="TT613" s="1">
        <f t="shared" si="1925"/>
        <v>1.1883885948792818E-16</v>
      </c>
      <c r="TU613" s="1">
        <f t="shared" si="1925"/>
        <v>4.3979378299800538E-19</v>
      </c>
      <c r="TV613" s="1">
        <f t="shared" si="1925"/>
        <v>2.5125737389188421E-19</v>
      </c>
      <c r="TW613" s="1">
        <f t="shared" si="1925"/>
        <v>2.5125737389188421E-19</v>
      </c>
      <c r="TX613" s="1">
        <f t="shared" si="1925"/>
        <v>2.5125737389188421E-19</v>
      </c>
      <c r="TY613" s="1">
        <f t="shared" si="1925"/>
        <v>2.5125737389188421E-19</v>
      </c>
      <c r="TZ613" s="1">
        <f t="shared" si="1925"/>
        <v>2.5125737389188421E-19</v>
      </c>
      <c r="UA613" s="1">
        <f t="shared" si="1925"/>
        <v>4.3979378299800538E-19</v>
      </c>
      <c r="UB613" s="1">
        <f t="shared" si="1925"/>
        <v>1.4158803614165182E-11</v>
      </c>
      <c r="UC613" s="1">
        <f t="shared" si="1925"/>
        <v>6.7791699792564387E-13</v>
      </c>
      <c r="UD613" s="1">
        <f t="shared" si="1925"/>
        <v>1.3188962287950364E-12</v>
      </c>
      <c r="UE613" s="1">
        <f t="shared" si="1925"/>
        <v>6.7791699792564387E-13</v>
      </c>
      <c r="UF613" s="1">
        <f t="shared" si="1925"/>
        <v>2.5273216226195094E-21</v>
      </c>
      <c r="UG613" s="1">
        <f t="shared" si="1925"/>
        <v>2.4760151538259456E-11</v>
      </c>
      <c r="UH613" s="1">
        <f t="shared" si="1925"/>
        <v>1.4154121759416935E-19</v>
      </c>
      <c r="UI613" s="1">
        <f t="shared" si="1925"/>
        <v>1.4154121759416935E-19</v>
      </c>
      <c r="UJ613" s="1">
        <f t="shared" si="1925"/>
        <v>2.7537025723701262E-19</v>
      </c>
      <c r="UK613" s="1">
        <f t="shared" si="1925"/>
        <v>1.4154121759416935E-19</v>
      </c>
      <c r="UL613" s="1">
        <f t="shared" si="1925"/>
        <v>3.8729889143586964E-13</v>
      </c>
      <c r="UM613" s="1">
        <f t="shared" si="1925"/>
        <v>1.3024368917039472E-16</v>
      </c>
      <c r="UN613" s="1">
        <f t="shared" si="1925"/>
        <v>7.6936843981616188E-15</v>
      </c>
      <c r="UO613" s="1">
        <f t="shared" si="1925"/>
        <v>1.551247666678146E-19</v>
      </c>
      <c r="UP613" s="1">
        <f t="shared" si="1925"/>
        <v>2.7152599309932024E-19</v>
      </c>
      <c r="UQ613" s="1">
        <f t="shared" si="1925"/>
        <v>1.551247666678146E-19</v>
      </c>
      <c r="UR613" s="1">
        <f t="shared" si="1925"/>
        <v>3.0179722647028683E-19</v>
      </c>
      <c r="US613" s="1">
        <f t="shared" si="1925"/>
        <v>7.4297591832844363E-13</v>
      </c>
      <c r="UT613" s="1">
        <f t="shared" si="1925"/>
        <v>1.5644191272092618E-16</v>
      </c>
      <c r="UU613" s="1">
        <f t="shared" si="1925"/>
        <v>3.3076036177270668E-19</v>
      </c>
      <c r="UV613" s="1">
        <f t="shared" si="1925"/>
        <v>8.1427846905313228E-13</v>
      </c>
      <c r="UW613" s="1">
        <f t="shared" si="1925"/>
        <v>8.1427846905313228E-13</v>
      </c>
      <c r="UX613" s="1">
        <f t="shared" si="1925"/>
        <v>1.7001191343951817E-19</v>
      </c>
      <c r="UY613" s="1">
        <f t="shared" si="1925"/>
        <v>3.0356866518598514E-21</v>
      </c>
      <c r="UZ613" s="1">
        <f t="shared" si="1925"/>
        <v>6.3451507083774192E-19</v>
      </c>
      <c r="VA613" s="1">
        <f t="shared" si="1925"/>
        <v>5.0984820648727883E-13</v>
      </c>
      <c r="VB613" s="1">
        <f t="shared" si="1925"/>
        <v>5.5628255748377519E-18</v>
      </c>
      <c r="VC613" s="1">
        <f t="shared" si="1925"/>
        <v>9.78068741737351E-13</v>
      </c>
      <c r="VD613" s="1">
        <f t="shared" si="1925"/>
        <v>1.5221546168489121E-11</v>
      </c>
      <c r="VE613" s="1">
        <f t="shared" si="1925"/>
        <v>1.5221546168489121E-11</v>
      </c>
      <c r="VF613" s="1">
        <f t="shared" si="1925"/>
        <v>1.6340852158726502E-10</v>
      </c>
      <c r="VG613" s="1">
        <f t="shared" si="1925"/>
        <v>1.5221546168489121E-11</v>
      </c>
      <c r="VH613" s="1">
        <f t="shared" si="1925"/>
        <v>3.1780825454703714E-18</v>
      </c>
      <c r="VI613" s="1">
        <f t="shared" si="1925"/>
        <v>8.5247408057107571E-10</v>
      </c>
      <c r="VJ613" s="1">
        <f t="shared" si="1925"/>
        <v>3.8945974042234176E-17</v>
      </c>
      <c r="VK613" s="1">
        <f t="shared" si="1925"/>
        <v>2.0420942537205433E-19</v>
      </c>
      <c r="VL613" s="1">
        <f t="shared" si="1925"/>
        <v>2.2380717080614644E-19</v>
      </c>
      <c r="VM613" s="1">
        <f t="shared" si="1925"/>
        <v>2.2380717080614644E-19</v>
      </c>
      <c r="VN613" s="1">
        <f t="shared" si="1925"/>
        <v>6.6552375551380091E-16</v>
      </c>
      <c r="VO613" s="1">
        <f t="shared" si="1925"/>
        <v>2.2380717080614644E-19</v>
      </c>
      <c r="VP613" s="1">
        <f t="shared" si="1925"/>
        <v>2.0594334345885941E-16</v>
      </c>
      <c r="VQ613" s="1">
        <f t="shared" si="1925"/>
        <v>1.216537322128334E-14</v>
      </c>
      <c r="VR613" s="1">
        <f t="shared" si="1925"/>
        <v>4.3541972609761799E-19</v>
      </c>
      <c r="VS613" s="1">
        <f t="shared" si="1925"/>
        <v>1.6682340577830763E-11</v>
      </c>
      <c r="VT613" s="1">
        <f t="shared" si="1925"/>
        <v>2.4528568949739891E-19</v>
      </c>
      <c r="VU613" s="1">
        <f t="shared" si="1925"/>
        <v>4.7720646015015746E-19</v>
      </c>
      <c r="VV613" s="1">
        <f t="shared" si="1925"/>
        <v>6.7117463903541141E-13</v>
      </c>
      <c r="VW613" s="1">
        <f t="shared" si="1925"/>
        <v>1.1748050573853871E-12</v>
      </c>
      <c r="VX613" s="1">
        <f t="shared" si="1925"/>
        <v>1.8283325759036586E-11</v>
      </c>
      <c r="VY613" s="1">
        <f t="shared" si="1925"/>
        <v>7.2939331059010829E-16</v>
      </c>
      <c r="VZ613" s="1">
        <f t="shared" si="1925"/>
        <v>4.3797547973859774E-21</v>
      </c>
      <c r="WA613" s="1">
        <f t="shared" si="1925"/>
        <v>3.8173466627462874E-18</v>
      </c>
      <c r="WB613" s="1">
        <f t="shared" si="1925"/>
        <v>5.2300341936733769E-19</v>
      </c>
      <c r="WC613" s="1">
        <f t="shared" si="1922"/>
        <v>4.58519731161466E-18</v>
      </c>
      <c r="WD613" s="1">
        <f t="shared" si="1922"/>
        <v>2.1508037197993182E-9</v>
      </c>
      <c r="WE613" s="1">
        <f t="shared" si="1922"/>
        <v>8.0257993635444094E-18</v>
      </c>
      <c r="WF613" s="1">
        <f t="shared" si="1922"/>
        <v>4.745398303887576E-16</v>
      </c>
      <c r="WG613" s="1">
        <f t="shared" si="1922"/>
        <v>4.2082498036985364E-20</v>
      </c>
      <c r="WH613" s="1" t="str">
        <f t="shared" si="1922"/>
        <v/>
      </c>
      <c r="WI613" s="1" t="str">
        <f t="shared" si="1922"/>
        <v/>
      </c>
      <c r="WJ613" s="1" t="str">
        <f t="shared" si="1922"/>
        <v/>
      </c>
      <c r="WK613" s="1" t="str">
        <f t="shared" si="1922"/>
        <v/>
      </c>
      <c r="WL613" s="1" t="str">
        <f t="shared" si="1922"/>
        <v/>
      </c>
      <c r="WM613" s="1" t="str">
        <f t="shared" si="1922"/>
        <v/>
      </c>
      <c r="WN613" s="1" t="str">
        <f t="shared" si="1922"/>
        <v/>
      </c>
      <c r="WO613" s="1" t="str">
        <f t="shared" si="1922"/>
        <v/>
      </c>
      <c r="WP613" s="1" t="str">
        <f t="shared" si="1922"/>
        <v/>
      </c>
      <c r="WQ613" s="1" t="str">
        <f t="shared" si="1922"/>
        <v/>
      </c>
      <c r="WR613" s="1" t="str">
        <f t="shared" si="1922"/>
        <v/>
      </c>
      <c r="WS613" s="1" t="str">
        <f t="shared" si="1922"/>
        <v/>
      </c>
      <c r="WT613" s="1" t="str">
        <f t="shared" si="1922"/>
        <v/>
      </c>
      <c r="WU613" s="1" t="str">
        <f t="shared" si="1922"/>
        <v/>
      </c>
      <c r="WV613" s="1" t="str">
        <f t="shared" si="1922"/>
        <v/>
      </c>
      <c r="WW613" s="1" t="str">
        <f t="shared" si="1922"/>
        <v/>
      </c>
      <c r="WX613" s="1" t="str">
        <f t="shared" si="1922"/>
        <v/>
      </c>
      <c r="WY613" s="1" t="str">
        <f t="shared" si="1922"/>
        <v/>
      </c>
      <c r="WZ613" s="1" t="str">
        <f t="shared" si="1922"/>
        <v/>
      </c>
      <c r="XA613" s="1" t="str">
        <f t="shared" si="1922"/>
        <v/>
      </c>
      <c r="XB613" s="1" t="str">
        <f t="shared" si="1922"/>
        <v/>
      </c>
      <c r="XC613" s="1" t="str">
        <f t="shared" si="1922"/>
        <v/>
      </c>
      <c r="XD613" s="1" t="str">
        <f t="shared" si="1922"/>
        <v/>
      </c>
      <c r="XE613" s="1" t="str">
        <f t="shared" si="1922"/>
        <v/>
      </c>
      <c r="XF613" s="1" t="str">
        <f t="shared" si="1922"/>
        <v/>
      </c>
      <c r="XG613" s="1" t="str">
        <f t="shared" si="1922"/>
        <v/>
      </c>
      <c r="XH613" s="1" t="str">
        <f t="shared" si="1922"/>
        <v/>
      </c>
      <c r="XI613" s="1" t="str">
        <f t="shared" si="1922"/>
        <v/>
      </c>
      <c r="XJ613" s="1" t="str">
        <f t="shared" si="1922"/>
        <v/>
      </c>
      <c r="XK613" s="1" t="str">
        <f t="shared" si="1922"/>
        <v/>
      </c>
      <c r="XL613" s="1" t="str">
        <f t="shared" si="1922"/>
        <v/>
      </c>
      <c r="XM613" s="1" t="str">
        <f t="shared" si="1922"/>
        <v/>
      </c>
      <c r="XN613" s="1" t="str">
        <f t="shared" si="1922"/>
        <v/>
      </c>
      <c r="XO613" s="1" t="str">
        <f t="shared" si="1922"/>
        <v/>
      </c>
      <c r="XP613" s="1" t="str">
        <f t="shared" si="1922"/>
        <v/>
      </c>
      <c r="XQ613" s="1" t="str">
        <f t="shared" si="1922"/>
        <v/>
      </c>
      <c r="XR613" s="1" t="str">
        <f t="shared" si="1922"/>
        <v/>
      </c>
      <c r="XS613" s="1" t="str">
        <f t="shared" si="1922"/>
        <v/>
      </c>
      <c r="XT613" s="1" t="str">
        <f t="shared" si="1922"/>
        <v/>
      </c>
      <c r="XU613" s="1" t="str">
        <f t="shared" si="1922"/>
        <v/>
      </c>
      <c r="XV613" s="1" t="str">
        <f t="shared" si="1922"/>
        <v/>
      </c>
      <c r="XW613" s="1" t="str">
        <f t="shared" si="1922"/>
        <v/>
      </c>
      <c r="XX613" s="1" t="str">
        <f t="shared" si="1922"/>
        <v/>
      </c>
      <c r="XY613" s="1" t="str">
        <f t="shared" si="1922"/>
        <v/>
      </c>
      <c r="XZ613" s="1" t="str">
        <f t="shared" si="1922"/>
        <v/>
      </c>
      <c r="YA613" s="1" t="str">
        <f t="shared" si="1922"/>
        <v/>
      </c>
      <c r="YB613" s="1" t="str">
        <f t="shared" si="1922"/>
        <v/>
      </c>
      <c r="YC613" s="1" t="str">
        <f t="shared" si="1922"/>
        <v/>
      </c>
      <c r="YD613" s="1" t="str">
        <f t="shared" si="1922"/>
        <v/>
      </c>
      <c r="YE613" s="1" t="str">
        <f t="shared" si="1922"/>
        <v/>
      </c>
      <c r="YF613" s="1" t="str">
        <f t="shared" si="1922"/>
        <v/>
      </c>
      <c r="YG613" s="1" t="str">
        <f t="shared" si="1922"/>
        <v/>
      </c>
      <c r="YH613" s="1" t="str">
        <f t="shared" si="1922"/>
        <v/>
      </c>
      <c r="YI613" s="1" t="str">
        <f t="shared" si="1922"/>
        <v/>
      </c>
      <c r="YJ613" s="1" t="str">
        <f t="shared" si="1922"/>
        <v/>
      </c>
      <c r="YK613" s="1" t="str">
        <f t="shared" si="1922"/>
        <v/>
      </c>
      <c r="YL613" s="1" t="str">
        <f t="shared" si="1922"/>
        <v/>
      </c>
      <c r="YM613" s="1" t="str">
        <f t="shared" si="1922"/>
        <v/>
      </c>
      <c r="YN613" s="1" t="str">
        <f t="shared" si="1904"/>
        <v/>
      </c>
      <c r="YO613" s="1" t="str">
        <f t="shared" si="1904"/>
        <v/>
      </c>
      <c r="YP613" s="1" t="str">
        <f t="shared" si="1904"/>
        <v/>
      </c>
      <c r="YQ613" s="1" t="str">
        <f t="shared" si="1904"/>
        <v/>
      </c>
      <c r="YR613" s="1" t="str">
        <f t="shared" si="1904"/>
        <v/>
      </c>
      <c r="YS613" s="1" t="str">
        <f t="shared" si="1904"/>
        <v/>
      </c>
      <c r="YT613" s="1" t="str">
        <f t="shared" si="1904"/>
        <v/>
      </c>
      <c r="YU613" s="1" t="str">
        <f t="shared" si="1904"/>
        <v/>
      </c>
      <c r="YV613" s="1" t="str">
        <f t="shared" si="1904"/>
        <v/>
      </c>
      <c r="YW613" s="1" t="str">
        <f t="shared" si="1904"/>
        <v/>
      </c>
      <c r="YX613" s="1" t="str">
        <f t="shared" si="1904"/>
        <v/>
      </c>
      <c r="YY613" s="1" t="str">
        <f t="shared" si="1904"/>
        <v/>
      </c>
      <c r="YZ613" s="1" t="str">
        <f t="shared" si="1904"/>
        <v/>
      </c>
      <c r="ZA613" s="1" t="str">
        <f t="shared" si="1904"/>
        <v/>
      </c>
      <c r="ZB613" s="1" t="str">
        <f t="shared" si="1904"/>
        <v/>
      </c>
      <c r="ZC613" s="1" t="str">
        <f t="shared" si="1904"/>
        <v/>
      </c>
      <c r="ZD613" s="1" t="str">
        <f t="shared" si="1904"/>
        <v/>
      </c>
      <c r="ZE613" s="1" t="str">
        <f t="shared" si="1904"/>
        <v/>
      </c>
      <c r="ZF613" s="1" t="str">
        <f t="shared" si="1904"/>
        <v/>
      </c>
      <c r="ZG613" s="1" t="str">
        <f t="shared" si="1904"/>
        <v/>
      </c>
      <c r="ZH613" s="1" t="str">
        <f t="shared" si="1904"/>
        <v/>
      </c>
      <c r="ZI613" s="1" t="str">
        <f t="shared" si="1904"/>
        <v/>
      </c>
      <c r="ZJ613" s="1" t="str">
        <f t="shared" si="1904"/>
        <v/>
      </c>
      <c r="ZK613" s="1" t="str">
        <f t="shared" si="1904"/>
        <v/>
      </c>
      <c r="ZL613" s="1" t="str">
        <f t="shared" si="1904"/>
        <v/>
      </c>
      <c r="ZM613" s="1" t="str">
        <f t="shared" si="1904"/>
        <v/>
      </c>
      <c r="ZN613" s="1" t="str">
        <f t="shared" si="1904"/>
        <v/>
      </c>
      <c r="ZO613" s="1" t="str">
        <f t="shared" ref="ZO613:ZQ613" si="1930">IF(IF($B613&gt;ZO$2,1/(1+EXP(-$B$10*(SUM($B$2*(1-(YEAR($B613)-YEAR(ZO$2))/173),IF(OR(IF($L613&lt;&gt;".",$L613 = ZO$23,FALSE),OR(IF($L613&lt;&gt;".",$L613 = ZO$26,FALSE),IF($L613&lt;&gt;".",$L613 = ZO$29,FALSE))),$B$4,0),IF(OR(IF($M613&lt;&gt;".",$M613 = ZO$24,FALSE),OR(IF($M613&lt;&gt;".",$M613 = ZO$27,FALSE),IF($M613&lt;&gt;".",$M613 = ZO$30,FALSE))),$B$5,0),IF(OR(IF($N613&lt;&gt;".",$N613 = ZO$25,FALSE),OR(IF($N613&lt;&gt;".",$N613 = ZO$28,FALSE),IF($N613&lt;&gt;".",$N613 = ZO$31,FALSE))),$B$6,0),$B$7*SUM(IF(AND($D613 =ZO$4,$D613&lt;&gt;9999),$B$22,IF(OR($D613 = 1,$D613 =2),-$B$22,0)),IF(AND($E613 =ZO$5,$E613&lt;&gt;9999),$B$21,IF(OR($E613 = 1,$E613 =2),-$B$21,0)),IF(AND($F613 =ZO$6,$F613&lt;&gt;9999),$B$20,IF(OR($F613 = 1,$F613 =2),-$B$20,0)),IF(AND($G613 =ZO$8,$G613&lt;&gt;9999),$B$27,IF(OR($G613 = 1,$G613 =2),-$B$27,0)),IF(AND($H613 =ZO$9,$H613&lt;&gt;9999),$B$23,IF(OR($H613 = 1,$H613 =2),-$B$23,0)),IF(AND($I613 =ZO$10,$I613&lt;&gt;9999),$B$25,IF(OR($I613 = 1,$I613 =2),-$B$25,0)),IF(AND($J613 =ZO$19,$J613&lt;&gt;9999),$B$24,IF(OR($J613 = 1,$J613 =2),-$B$24,0)),IF(AND($K613 =ZO$20,$K613&lt;&gt;9999),$B$26,IF(OR($K613 = 1,$K613 =2),-$B$26,0))),IF($O613=ZO$32,$B$3,0))-$B$11))),"")&gt;0,IF($B613&gt;ZO$2,1/(1+EXP(-$B$10*(SUM($B$2*(1-(YEAR($B613)-YEAR(ZO$2))/173),IF(OR(IF($L613&lt;&gt;".",$L613 = ZO$23,FALSE),OR(IF($L613&lt;&gt;".",$L613 = ZO$26,FALSE),IF($L613&lt;&gt;".",$L613 = ZO$29,FALSE))),$B$4,0),IF(OR(IF($M613&lt;&gt;".",$M613 = ZO$24,FALSE),OR(IF($M613&lt;&gt;".",$M613 = ZO$27,FALSE),IF($M613&lt;&gt;".",$M613 = ZO$30,FALSE))),$B$5,0),IF(OR(IF($N613&lt;&gt;".",$N613 = ZO$25,FALSE),OR(IF($N613&lt;&gt;".",$N613 = ZO$28,FALSE),IF($N613&lt;&gt;".",$N613 = ZO$31,FALSE))),$B$6,0),$B$7*SUM(IF(AND($D613 =ZO$4,$D613&lt;&gt;9999),$B$22,IF(OR($D613 = 1,$D613 =2),-$B$22,0)),IF(AND($E613 =ZO$5,$E613&lt;&gt;9999),$B$21,IF(OR($E613 = 1,$E613 =2),-$B$21,0)),IF(AND($F613 =ZO$6,$F613&lt;&gt;9999),$B$20,IF(OR($F613 = 1,$F613 =2),-$B$20,0)),IF(AND($G613 =ZO$8,$G613&lt;&gt;9999),$B$27,IF(OR($G613 = 1,$G613 =2),-$B$27,0)),IF(AND($H613 =ZO$9,$H613&lt;&gt;9999),$B$23,IF(OR($H613 = 1,$H613 =2),-$B$23,0)),IF(AND($I613 =ZO$10,$I613&lt;&gt;9999),$B$25,IF(OR($I613 = 1,$I613 =2),-$B$25,0)),IF(AND($J613 =ZO$19,$J613&lt;&gt;9999),$B$24,IF(OR($J613 = 1,$J613 =2),-$B$24,0)),IF(AND($K613 =ZO$20,$K613&lt;&gt;9999),$B$26,IF(OR($K613 = 1,$K613 =2),-$B$26,0))),IF($O613=ZO$32,$B$3,0))-$B$11))),""),"")</f>
        <v/>
      </c>
      <c r="ZP613" s="1" t="str">
        <f t="shared" si="1930"/>
        <v/>
      </c>
      <c r="ZQ613" s="1" t="str">
        <f t="shared" si="1930"/>
        <v/>
      </c>
      <c r="ZR613" s="1" t="str">
        <f t="shared" si="1847"/>
        <v/>
      </c>
      <c r="ZS613" s="1" t="str">
        <f t="shared" si="1847"/>
        <v/>
      </c>
      <c r="ZT613" s="1" t="str">
        <f t="shared" si="1847"/>
        <v/>
      </c>
      <c r="ZU613" s="1" t="str">
        <f t="shared" si="1847"/>
        <v/>
      </c>
      <c r="ZV613" s="1" t="str">
        <f t="shared" si="1847"/>
        <v/>
      </c>
      <c r="ZW613" s="1" t="str">
        <f t="shared" si="1847"/>
        <v/>
      </c>
      <c r="ZX613" s="1" t="str">
        <f t="shared" si="1847"/>
        <v/>
      </c>
      <c r="ZY613" s="1" t="str">
        <f t="shared" si="1847"/>
        <v/>
      </c>
      <c r="ZZ613" s="1" t="str">
        <f t="shared" si="1847"/>
        <v/>
      </c>
      <c r="AAA613" s="1" t="str">
        <f t="shared" si="1847"/>
        <v/>
      </c>
    </row>
    <row r="614" spans="1:703" x14ac:dyDescent="0.25">
      <c r="A614" s="9">
        <v>561</v>
      </c>
      <c r="B614" s="8">
        <v>41077</v>
      </c>
      <c r="C614" s="7" t="s">
        <v>283</v>
      </c>
      <c r="D614" s="7">
        <v>2</v>
      </c>
      <c r="E614" s="7">
        <v>2</v>
      </c>
      <c r="F614" s="7">
        <v>1</v>
      </c>
      <c r="G614" s="7">
        <v>2</v>
      </c>
      <c r="H614" s="7">
        <v>2</v>
      </c>
      <c r="I614" s="7">
        <v>2</v>
      </c>
      <c r="J614" s="7">
        <v>2</v>
      </c>
      <c r="K614" s="7">
        <v>2</v>
      </c>
      <c r="L614" s="7">
        <v>2</v>
      </c>
      <c r="M614" s="7">
        <v>2.1</v>
      </c>
      <c r="N614" s="7" t="s">
        <v>29</v>
      </c>
      <c r="O614" s="7">
        <v>3</v>
      </c>
      <c r="P614" s="5">
        <v>24.715107</v>
      </c>
      <c r="Q614" s="5">
        <f t="shared" si="1913"/>
        <v>48.085383731253138</v>
      </c>
      <c r="R614" s="5">
        <f t="shared" si="1914"/>
        <v>23.370276731253139</v>
      </c>
      <c r="S614" s="6">
        <f t="shared" si="1915"/>
        <v>5.428376314824352E-9</v>
      </c>
      <c r="T614" s="5" t="e">
        <f>SQRT(SUMPRODUCT(AB614:ZT614,#REF!:#REF!)/SUM(AB614:ZT614))/((COUNTIF(AB614:ZT614,"&gt;0")-1)/COUNTIF(AB614:ZT614,"&gt;0"))</f>
        <v>#REF!</v>
      </c>
      <c r="U614" s="4" t="e">
        <f t="shared" si="1916"/>
        <v>#REF!</v>
      </c>
      <c r="V614" s="4" t="e">
        <f t="shared" si="1917"/>
        <v>#REF!</v>
      </c>
      <c r="W614" s="4" t="e">
        <f t="shared" si="1918"/>
        <v>#REF!</v>
      </c>
      <c r="X614" s="4">
        <f t="shared" si="1919"/>
        <v>1</v>
      </c>
      <c r="Y614" s="3">
        <f t="shared" si="1920"/>
        <v>0.25974024545380447</v>
      </c>
      <c r="Z614" s="3">
        <f t="shared" si="1923"/>
        <v>0.25974024545380447</v>
      </c>
      <c r="AB614" s="1">
        <f t="shared" si="1926"/>
        <v>2.107199936187021E-25</v>
      </c>
      <c r="AC614" s="1">
        <f t="shared" ref="AC614:CN617" si="1931">IF(IF($B614&gt;AC$2,1/(1+EXP(-$B$10*(SUM($B$2*(1-(YEAR($B614)-YEAR(AC$2))/173),IF(OR(IF($L614&lt;&gt;".",$L614 = AC$23,FALSE),OR(IF($L614&lt;&gt;".",$L614 = AC$26,FALSE),IF($L614&lt;&gt;".",$L614 = AC$29,FALSE))),$B$4,0),IF(OR(IF($M614&lt;&gt;".",$M614 = AC$24,FALSE),OR(IF($M614&lt;&gt;".",$M614 = AC$27,FALSE),IF($M614&lt;&gt;".",$M614 = AC$30,FALSE))),$B$5,0),IF(OR(IF($N614&lt;&gt;".",$N614 = AC$25,FALSE),OR(IF($N614&lt;&gt;".",$N614 = AC$28,FALSE),IF($N614&lt;&gt;".",$N614 = AC$31,FALSE))),$B$6,0),$B$7*SUM(IF(AND($D614 =AC$4,$D614&lt;&gt;9999),$B$22,IF(OR($D614 = 1,$D614 =2),-$B$22,0)),IF(AND($E614 =AC$5,$E614&lt;&gt;9999),$B$21,IF(OR($E614 = 1,$E614 =2),-$B$21,0)),IF(AND($F614 =AC$6,$F614&lt;&gt;9999),$B$20,IF(OR($F614 = 1,$F614 =2),-$B$20,0)),IF(AND($G614 =AC$8,$G614&lt;&gt;9999),$B$27,IF(OR($G614 = 1,$G614 =2),-$B$27,0)),IF(AND($H614 =AC$9,$H614&lt;&gt;9999),$B$23,IF(OR($H614 = 1,$H614 =2),-$B$23,0)),IF(AND($I614 =AC$10,$I614&lt;&gt;9999),$B$25,IF(OR($I614 = 1,$I614 =2),-$B$25,0)),IF(AND($J614 =AC$19,$J614&lt;&gt;9999),$B$24,IF(OR($J614 = 1,$J614 =2),-$B$24,0)),IF(AND($K614 =AC$20,$K614&lt;&gt;9999),$B$26,IF(OR($K614 = 1,$K614 =2),-$B$26,0))),IF($O614=AC$32,$B$3,0))-$B$11))),"")&gt;0,IF($B614&gt;AC$2,1/(1+EXP(-$B$10*(SUM($B$2*(1-(YEAR($B614)-YEAR(AC$2))/173),IF(OR(IF($L614&lt;&gt;".",$L614 = AC$23,FALSE),OR(IF($L614&lt;&gt;".",$L614 = AC$26,FALSE),IF($L614&lt;&gt;".",$L614 = AC$29,FALSE))),$B$4,0),IF(OR(IF($M614&lt;&gt;".",$M614 = AC$24,FALSE),OR(IF($M614&lt;&gt;".",$M614 = AC$27,FALSE),IF($M614&lt;&gt;".",$M614 = AC$30,FALSE))),$B$5,0),IF(OR(IF($N614&lt;&gt;".",$N614 = AC$25,FALSE),OR(IF($N614&lt;&gt;".",$N614 = AC$28,FALSE),IF($N614&lt;&gt;".",$N614 = AC$31,FALSE))),$B$6,0),$B$7*SUM(IF(AND($D614 =AC$4,$D614&lt;&gt;9999),$B$22,IF(OR($D614 = 1,$D614 =2),-$B$22,0)),IF(AND($E614 =AC$5,$E614&lt;&gt;9999),$B$21,IF(OR($E614 = 1,$E614 =2),-$B$21,0)),IF(AND($F614 =AC$6,$F614&lt;&gt;9999),$B$20,IF(OR($F614 = 1,$F614 =2),-$B$20,0)),IF(AND($G614 =AC$8,$G614&lt;&gt;9999),$B$27,IF(OR($G614 = 1,$G614 =2),-$B$27,0)),IF(AND($H614 =AC$9,$H614&lt;&gt;9999),$B$23,IF(OR($H614 = 1,$H614 =2),-$B$23,0)),IF(AND($I614 =AC$10,$I614&lt;&gt;9999),$B$25,IF(OR($I614 = 1,$I614 =2),-$B$25,0)),IF(AND($J614 =AC$19,$J614&lt;&gt;9999),$B$24,IF(OR($J614 = 1,$J614 =2),-$B$24,0)),IF(AND($K614 =AC$20,$K614&lt;&gt;9999),$B$26,IF(OR($K614 = 1,$K614 =2),-$B$26,0))),IF($O614=AC$32,$B$3,0))-$B$11))),""),"")</f>
        <v>2.107199936187021E-25</v>
      </c>
      <c r="AD614" s="1">
        <f t="shared" si="1931"/>
        <v>2.107199936187021E-25</v>
      </c>
      <c r="AE614" s="1">
        <f t="shared" si="1931"/>
        <v>2.107199936187021E-25</v>
      </c>
      <c r="AF614" s="1">
        <f t="shared" si="1931"/>
        <v>2.107199936187021E-25</v>
      </c>
      <c r="AG614" s="1">
        <f t="shared" si="1931"/>
        <v>2.107199936187021E-25</v>
      </c>
      <c r="AH614" s="1">
        <f t="shared" si="1931"/>
        <v>2.107199936187021E-25</v>
      </c>
      <c r="AI614" s="1">
        <f t="shared" si="1931"/>
        <v>2.107199936187021E-25</v>
      </c>
      <c r="AJ614" s="1">
        <f t="shared" si="1931"/>
        <v>2.107199936187021E-25</v>
      </c>
      <c r="AK614" s="1">
        <f t="shared" si="1931"/>
        <v>2.107199936187021E-25</v>
      </c>
      <c r="AL614" s="1">
        <f t="shared" si="1931"/>
        <v>2.107199936187021E-25</v>
      </c>
      <c r="AM614" s="1">
        <f t="shared" si="1931"/>
        <v>2.107199936187021E-25</v>
      </c>
      <c r="AN614" s="1">
        <f t="shared" si="1931"/>
        <v>2.107199936187021E-25</v>
      </c>
      <c r="AO614" s="1">
        <f t="shared" si="1931"/>
        <v>2.107199936187021E-25</v>
      </c>
      <c r="AP614" s="1">
        <f t="shared" si="1931"/>
        <v>2.107199936187021E-25</v>
      </c>
      <c r="AQ614" s="1">
        <f t="shared" si="1931"/>
        <v>2.107199936187021E-25</v>
      </c>
      <c r="AR614" s="1">
        <f t="shared" si="1931"/>
        <v>2.107199936187021E-25</v>
      </c>
      <c r="AS614" s="1">
        <f t="shared" si="1931"/>
        <v>2.107199936187021E-25</v>
      </c>
      <c r="AT614" s="1">
        <f t="shared" si="1931"/>
        <v>2.107199936187021E-25</v>
      </c>
      <c r="AU614" s="1">
        <f t="shared" si="1931"/>
        <v>2.107199936187021E-25</v>
      </c>
      <c r="AV614" s="1">
        <f t="shared" si="1931"/>
        <v>2.107199936187021E-25</v>
      </c>
      <c r="AW614" s="1">
        <f t="shared" si="1931"/>
        <v>2.107199936187021E-25</v>
      </c>
      <c r="AX614" s="1">
        <f t="shared" si="1931"/>
        <v>2.107199936187021E-25</v>
      </c>
      <c r="AY614" s="1">
        <f t="shared" si="1931"/>
        <v>2.107199936187021E-25</v>
      </c>
      <c r="AZ614" s="1">
        <f t="shared" si="1931"/>
        <v>2.107199936187021E-25</v>
      </c>
      <c r="BA614" s="1">
        <f t="shared" si="1931"/>
        <v>2.107199936187021E-25</v>
      </c>
      <c r="BB614" s="1">
        <f t="shared" si="1931"/>
        <v>2.107199936187021E-25</v>
      </c>
      <c r="BC614" s="1">
        <f t="shared" si="1931"/>
        <v>2.107199936187021E-25</v>
      </c>
      <c r="BD614" s="1">
        <f t="shared" si="1931"/>
        <v>2.107199936187021E-25</v>
      </c>
      <c r="BE614" s="1">
        <f t="shared" si="1931"/>
        <v>2.107199936187021E-25</v>
      </c>
      <c r="BF614" s="1">
        <f t="shared" si="1931"/>
        <v>2.107199936187021E-25</v>
      </c>
      <c r="BG614" s="1">
        <f t="shared" si="1931"/>
        <v>2.107199936187021E-25</v>
      </c>
      <c r="BH614" s="1">
        <f t="shared" si="1931"/>
        <v>2.107199936187021E-25</v>
      </c>
      <c r="BI614" s="1">
        <f t="shared" si="1931"/>
        <v>2.107199936187021E-25</v>
      </c>
      <c r="BJ614" s="1">
        <f t="shared" si="1931"/>
        <v>2.107199936187021E-25</v>
      </c>
      <c r="BK614" s="1">
        <f t="shared" si="1931"/>
        <v>2.107199936187021E-25</v>
      </c>
      <c r="BL614" s="1">
        <f t="shared" si="1931"/>
        <v>2.107199936187021E-25</v>
      </c>
      <c r="BM614" s="1">
        <f t="shared" si="1931"/>
        <v>1.8567263496164435E-23</v>
      </c>
      <c r="BN614" s="1">
        <f t="shared" si="1931"/>
        <v>1.8567263496164435E-23</v>
      </c>
      <c r="BO614" s="1">
        <f t="shared" si="1931"/>
        <v>1.0992898729941423E-24</v>
      </c>
      <c r="BP614" s="1">
        <f t="shared" si="1931"/>
        <v>2.107199936187021E-25</v>
      </c>
      <c r="BQ614" s="1">
        <f t="shared" si="1931"/>
        <v>6.1565107392726382E-23</v>
      </c>
      <c r="BR614" s="1">
        <f t="shared" si="1931"/>
        <v>6.1565107392726382E-23</v>
      </c>
      <c r="BS614" s="1">
        <f t="shared" si="1931"/>
        <v>2.107199936187021E-25</v>
      </c>
      <c r="BT614" s="1">
        <f t="shared" si="1931"/>
        <v>2.107199936187021E-25</v>
      </c>
      <c r="BU614" s="1">
        <f t="shared" si="1931"/>
        <v>2.107199936187021E-25</v>
      </c>
      <c r="BV614" s="1">
        <f t="shared" si="1931"/>
        <v>2.107199936187021E-25</v>
      </c>
      <c r="BW614" s="1">
        <f t="shared" si="1931"/>
        <v>2.107199936187021E-25</v>
      </c>
      <c r="BX614" s="1">
        <f t="shared" si="1931"/>
        <v>2.107199936187021E-25</v>
      </c>
      <c r="BY614" s="1">
        <f t="shared" si="1931"/>
        <v>2.107199936187021E-25</v>
      </c>
      <c r="BZ614" s="1">
        <f t="shared" si="1931"/>
        <v>2.107199936187021E-25</v>
      </c>
      <c r="CA614" s="1">
        <f t="shared" si="1931"/>
        <v>2.107199936187021E-25</v>
      </c>
      <c r="CB614" s="1">
        <f t="shared" si="1931"/>
        <v>2.107199936187021E-25</v>
      </c>
      <c r="CC614" s="1">
        <f t="shared" si="1931"/>
        <v>2.107199936187021E-25</v>
      </c>
      <c r="CD614" s="1">
        <f t="shared" si="1931"/>
        <v>2.107199936187021E-25</v>
      </c>
      <c r="CE614" s="1">
        <f t="shared" si="1931"/>
        <v>2.107199936187021E-25</v>
      </c>
      <c r="CF614" s="1">
        <f t="shared" si="1931"/>
        <v>6.1565107392726382E-23</v>
      </c>
      <c r="CG614" s="1">
        <f t="shared" si="1931"/>
        <v>6.1565107392726382E-23</v>
      </c>
      <c r="CH614" s="1">
        <f t="shared" si="1931"/>
        <v>2.107199936187021E-25</v>
      </c>
      <c r="CI614" s="1">
        <f t="shared" si="1931"/>
        <v>1.8567263496164435E-23</v>
      </c>
      <c r="CJ614" s="1">
        <f t="shared" si="1931"/>
        <v>1.8567263496164435E-23</v>
      </c>
      <c r="CK614" s="1">
        <f t="shared" si="1931"/>
        <v>5.4247133909791377E-21</v>
      </c>
      <c r="CL614" s="1">
        <f t="shared" si="1931"/>
        <v>1.8567263496164435E-23</v>
      </c>
      <c r="CM614" s="1">
        <f t="shared" si="1931"/>
        <v>2.107199936187021E-25</v>
      </c>
      <c r="CN614" s="1">
        <f t="shared" si="1931"/>
        <v>2.0349142578105029E-23</v>
      </c>
      <c r="CO614" s="1">
        <f t="shared" ref="CO614:EZ629" si="1932">IF(IF($B614&gt;CO$2,1/(1+EXP(-$B$10*(SUM($B$2*(1-(YEAR($B614)-YEAR(CO$2))/173),IF(OR(IF($L614&lt;&gt;".",$L614 = CO$23,FALSE),OR(IF($L614&lt;&gt;".",$L614 = CO$26,FALSE),IF($L614&lt;&gt;".",$L614 = CO$29,FALSE))),$B$4,0),IF(OR(IF($M614&lt;&gt;".",$M614 = CO$24,FALSE),OR(IF($M614&lt;&gt;".",$M614 = CO$27,FALSE),IF($M614&lt;&gt;".",$M614 = CO$30,FALSE))),$B$5,0),IF(OR(IF($N614&lt;&gt;".",$N614 = CO$25,FALSE),OR(IF($N614&lt;&gt;".",$N614 = CO$28,FALSE),IF($N614&lt;&gt;".",$N614 = CO$31,FALSE))),$B$6,0),$B$7*SUM(IF(AND($D614 =CO$4,$D614&lt;&gt;9999),$B$22,IF(OR($D614 = 1,$D614 =2),-$B$22,0)),IF(AND($E614 =CO$5,$E614&lt;&gt;9999),$B$21,IF(OR($E614 = 1,$E614 =2),-$B$21,0)),IF(AND($F614 =CO$6,$F614&lt;&gt;9999),$B$20,IF(OR($F614 = 1,$F614 =2),-$B$20,0)),IF(AND($G614 =CO$8,$G614&lt;&gt;9999),$B$27,IF(OR($G614 = 1,$G614 =2),-$B$27,0)),IF(AND($H614 =CO$9,$H614&lt;&gt;9999),$B$23,IF(OR($H614 = 1,$H614 =2),-$B$23,0)),IF(AND($I614 =CO$10,$I614&lt;&gt;9999),$B$25,IF(OR($I614 = 1,$I614 =2),-$B$25,0)),IF(AND($J614 =CO$19,$J614&lt;&gt;9999),$B$24,IF(OR($J614 = 1,$J614 =2),-$B$24,0)),IF(AND($K614 =CO$20,$K614&lt;&gt;9999),$B$26,IF(OR($K614 = 1,$K614 =2),-$B$26,0))),IF($O614=CO$32,$B$3,0))-$B$11))),"")&gt;0,IF($B614&gt;CO$2,1/(1+EXP(-$B$10*(SUM($B$2*(1-(YEAR($B614)-YEAR(CO$2))/173),IF(OR(IF($L614&lt;&gt;".",$L614 = CO$23,FALSE),OR(IF($L614&lt;&gt;".",$L614 = CO$26,FALSE),IF($L614&lt;&gt;".",$L614 = CO$29,FALSE))),$B$4,0),IF(OR(IF($M614&lt;&gt;".",$M614 = CO$24,FALSE),OR(IF($M614&lt;&gt;".",$M614 = CO$27,FALSE),IF($M614&lt;&gt;".",$M614 = CO$30,FALSE))),$B$5,0),IF(OR(IF($N614&lt;&gt;".",$N614 = CO$25,FALSE),OR(IF($N614&lt;&gt;".",$N614 = CO$28,FALSE),IF($N614&lt;&gt;".",$N614 = CO$31,FALSE))),$B$6,0),$B$7*SUM(IF(AND($D614 =CO$4,$D614&lt;&gt;9999),$B$22,IF(OR($D614 = 1,$D614 =2),-$B$22,0)),IF(AND($E614 =CO$5,$E614&lt;&gt;9999),$B$21,IF(OR($E614 = 1,$E614 =2),-$B$21,0)),IF(AND($F614 =CO$6,$F614&lt;&gt;9999),$B$20,IF(OR($F614 = 1,$F614 =2),-$B$20,0)),IF(AND($G614 =CO$8,$G614&lt;&gt;9999),$B$27,IF(OR($G614 = 1,$G614 =2),-$B$27,0)),IF(AND($H614 =CO$9,$H614&lt;&gt;9999),$B$23,IF(OR($H614 = 1,$H614 =2),-$B$23,0)),IF(AND($I614 =CO$10,$I614&lt;&gt;9999),$B$25,IF(OR($I614 = 1,$I614 =2),-$B$25,0)),IF(AND($J614 =CO$19,$J614&lt;&gt;9999),$B$24,IF(OR($J614 = 1,$J614 =2),-$B$24,0)),IF(AND($K614 =CO$20,$K614&lt;&gt;9999),$B$26,IF(OR($K614 = 1,$K614 =2),-$B$26,0))),IF($O614=CO$32,$B$3,0))-$B$11))),""),"")</f>
        <v>2.2302026561404043E-23</v>
      </c>
      <c r="CP614" s="1">
        <f t="shared" si="1932"/>
        <v>2.7739612271859034E-25</v>
      </c>
      <c r="CQ614" s="1">
        <f t="shared" si="1932"/>
        <v>8.1045570437888436E-23</v>
      </c>
      <c r="CR614" s="1">
        <f t="shared" si="1932"/>
        <v>2.7739612271859034E-25</v>
      </c>
      <c r="CS614" s="1">
        <f t="shared" si="1932"/>
        <v>9.734770365936334E-23</v>
      </c>
      <c r="CT614" s="1">
        <f t="shared" si="1932"/>
        <v>4.0021488993558233E-25</v>
      </c>
      <c r="CU614" s="1">
        <f t="shared" si="1932"/>
        <v>4.386230560503513E-25</v>
      </c>
      <c r="CV614" s="1">
        <f t="shared" si="1932"/>
        <v>4.8071721002164034E-25</v>
      </c>
      <c r="CW614" s="1">
        <f t="shared" si="1932"/>
        <v>5.2685109189622851E-25</v>
      </c>
      <c r="CX614" s="1">
        <f t="shared" si="1932"/>
        <v>6.328259976383472E-25</v>
      </c>
      <c r="CY614" s="1">
        <f t="shared" si="1932"/>
        <v>2.0263358281899901E-22</v>
      </c>
      <c r="CZ614" s="1">
        <f t="shared" si="1932"/>
        <v>2.0263358281899901E-22</v>
      </c>
      <c r="DA614" s="1">
        <f t="shared" si="1932"/>
        <v>7.6011751602452944E-25</v>
      </c>
      <c r="DB614" s="1">
        <f t="shared" si="1932"/>
        <v>7.6011751602452944E-25</v>
      </c>
      <c r="DC614" s="1">
        <f t="shared" si="1932"/>
        <v>7.6011751602452944E-25</v>
      </c>
      <c r="DD614" s="1">
        <f t="shared" si="1932"/>
        <v>8.330651263118799E-25</v>
      </c>
      <c r="DE614" s="1">
        <f t="shared" si="1932"/>
        <v>4.3459571214506269E-24</v>
      </c>
      <c r="DF614" s="1">
        <f t="shared" si="1932"/>
        <v>7.340423395079896E-23</v>
      </c>
      <c r="DG614" s="1">
        <f t="shared" si="1932"/>
        <v>6.7545259204218525E-20</v>
      </c>
      <c r="DH614" s="1">
        <f t="shared" si="1932"/>
        <v>8.330651263118799E-25</v>
      </c>
      <c r="DI614" s="1">
        <f t="shared" si="1932"/>
        <v>4.3828581295389668E-21</v>
      </c>
      <c r="DJ614" s="1">
        <f t="shared" si="1932"/>
        <v>5.5712942946811857E-21</v>
      </c>
      <c r="DK614" s="1">
        <f t="shared" si="1932"/>
        <v>8.4013858380468225E-22</v>
      </c>
      <c r="DL614" s="1">
        <f t="shared" si="1932"/>
        <v>8.4013858380468225E-22</v>
      </c>
      <c r="DM614" s="1">
        <f t="shared" si="1932"/>
        <v>4.5996418988460586E-22</v>
      </c>
      <c r="DN614" s="1">
        <f t="shared" si="1932"/>
        <v>4.2325079574072323E-19</v>
      </c>
      <c r="DO614" s="1">
        <f t="shared" si="1932"/>
        <v>5.2201365687161055E-24</v>
      </c>
      <c r="DP614" s="1">
        <f t="shared" si="1932"/>
        <v>8.1131835349920507E-20</v>
      </c>
      <c r="DQ614" s="1">
        <f t="shared" si="1932"/>
        <v>6.1059650481327179E-21</v>
      </c>
      <c r="DR614" s="1">
        <f t="shared" si="1932"/>
        <v>5.8965051776819578E-19</v>
      </c>
      <c r="DS614" s="1">
        <f t="shared" si="1932"/>
        <v>8.8917964970977703E-20</v>
      </c>
      <c r="DT614" s="1">
        <f t="shared" si="1932"/>
        <v>6.6919475434301406E-21</v>
      </c>
      <c r="DU614" s="1">
        <f t="shared" si="1932"/>
        <v>1.0091305600926588E-21</v>
      </c>
      <c r="DV614" s="1">
        <f t="shared" si="1932"/>
        <v>9.7451320563375826E-20</v>
      </c>
      <c r="DW614" s="1">
        <f t="shared" si="1932"/>
        <v>8.0380176589798986E-21</v>
      </c>
      <c r="DX614" s="1">
        <f t="shared" si="1932"/>
        <v>1.0680361255057349E-19</v>
      </c>
      <c r="DY614" s="1">
        <f t="shared" si="1932"/>
        <v>1.2121148902615702E-21</v>
      </c>
      <c r="DZ614" s="1">
        <f t="shared" si="1932"/>
        <v>1.3284401725688949E-21</v>
      </c>
      <c r="EA614" s="1">
        <f t="shared" si="1932"/>
        <v>1.4559290594260806E-21</v>
      </c>
      <c r="EB614" s="1">
        <f t="shared" si="1932"/>
        <v>1.4559290594260806E-21</v>
      </c>
      <c r="EC614" s="1">
        <f t="shared" si="1932"/>
        <v>1.5956529092177687E-21</v>
      </c>
      <c r="ED614" s="1">
        <f t="shared" si="1932"/>
        <v>8.3242460945150746E-21</v>
      </c>
      <c r="EE614" s="1">
        <f t="shared" si="1932"/>
        <v>9.4028115070329411E-16</v>
      </c>
      <c r="EF614" s="1">
        <f t="shared" si="1932"/>
        <v>1.9004781483223684E-24</v>
      </c>
      <c r="EG614" s="1">
        <f t="shared" si="1932"/>
        <v>1.5409154108838498E-19</v>
      </c>
      <c r="EH614" s="1">
        <f t="shared" si="1932"/>
        <v>1.0218425153580719E-18</v>
      </c>
      <c r="EI614" s="1">
        <f t="shared" si="1932"/>
        <v>1.1596897322001814E-20</v>
      </c>
      <c r="EJ614" s="1">
        <f t="shared" si="1932"/>
        <v>1.9166148835830121E-21</v>
      </c>
      <c r="EK614" s="1">
        <f t="shared" si="1932"/>
        <v>1.8508670612396684E-19</v>
      </c>
      <c r="EL614" s="1">
        <f t="shared" si="1932"/>
        <v>1.8508670612396684E-19</v>
      </c>
      <c r="EM614" s="1">
        <f t="shared" si="1932"/>
        <v>1.8508670612396684E-19</v>
      </c>
      <c r="EN614" s="1">
        <f t="shared" si="1932"/>
        <v>4.7677046410460676E-23</v>
      </c>
      <c r="EO614" s="1">
        <f t="shared" si="1932"/>
        <v>2.1005502260150331E-21</v>
      </c>
      <c r="EP614" s="1">
        <f t="shared" si="1932"/>
        <v>2.2231647851565212E-19</v>
      </c>
      <c r="EQ614" s="1">
        <f t="shared" si="1932"/>
        <v>2.4365193716951183E-19</v>
      </c>
      <c r="ER614" s="1">
        <f t="shared" si="1932"/>
        <v>2.670349354345124E-19</v>
      </c>
      <c r="ES614" s="1">
        <f t="shared" si="1932"/>
        <v>6.0610009950004883E-21</v>
      </c>
      <c r="ET614" s="1">
        <f t="shared" si="1932"/>
        <v>2.0096993681471142E-20</v>
      </c>
      <c r="EU614" s="1">
        <f t="shared" si="1932"/>
        <v>8.4785818603873718E-20</v>
      </c>
      <c r="EV614" s="1">
        <f t="shared" si="1932"/>
        <v>1.0184029428593997E-19</v>
      </c>
      <c r="EW614" s="1">
        <f t="shared" si="1932"/>
        <v>3.9895192813547844E-21</v>
      </c>
      <c r="EX614" s="1">
        <f t="shared" si="1932"/>
        <v>2.3311375186983219E-18</v>
      </c>
      <c r="EY614" s="1">
        <f t="shared" si="1932"/>
        <v>2.3311375186983219E-18</v>
      </c>
      <c r="EZ614" s="1">
        <f t="shared" si="1932"/>
        <v>3.9895192813547844E-21</v>
      </c>
      <c r="FA614" s="1">
        <f t="shared" si="1927"/>
        <v>8.3324094532565998E-20</v>
      </c>
      <c r="FB614" s="1">
        <f t="shared" si="1927"/>
        <v>3.9895192813547844E-21</v>
      </c>
      <c r="FC614" s="1">
        <f t="shared" si="1911"/>
        <v>2.5548541252167523E-18</v>
      </c>
      <c r="FD614" s="1">
        <f t="shared" si="1911"/>
        <v>4.3723888924804774E-21</v>
      </c>
      <c r="FE614" s="1">
        <f t="shared" ref="FE614:HP617" si="1933">IF(IF($B614&gt;FE$2,1/(1+EXP(-$B$10*(SUM($B$2*(1-(YEAR($B614)-YEAR(FE$2))/173),IF(OR(IF($L614&lt;&gt;".",$L614 = FE$23,FALSE),OR(IF($L614&lt;&gt;".",$L614 = FE$26,FALSE),IF($L614&lt;&gt;".",$L614 = FE$29,FALSE))),$B$4,0),IF(OR(IF($M614&lt;&gt;".",$M614 = FE$24,FALSE),OR(IF($M614&lt;&gt;".",$M614 = FE$27,FALSE),IF($M614&lt;&gt;".",$M614 = FE$30,FALSE))),$B$5,0),IF(OR(IF($N614&lt;&gt;".",$N614 = FE$25,FALSE),OR(IF($N614&lt;&gt;".",$N614 = FE$28,FALSE),IF($N614&lt;&gt;".",$N614 = FE$31,FALSE))),$B$6,0),$B$7*SUM(IF(AND($D614 =FE$4,$D614&lt;&gt;9999),$B$22,IF(OR($D614 = 1,$D614 =2),-$B$22,0)),IF(AND($E614 =FE$5,$E614&lt;&gt;9999),$B$21,IF(OR($E614 = 1,$E614 =2),-$B$21,0)),IF(AND($F614 =FE$6,$F614&lt;&gt;9999),$B$20,IF(OR($F614 = 1,$F614 =2),-$B$20,0)),IF(AND($G614 =FE$8,$G614&lt;&gt;9999),$B$27,IF(OR($G614 = 1,$G614 =2),-$B$27,0)),IF(AND($H614 =FE$9,$H614&lt;&gt;9999),$B$23,IF(OR($H614 = 1,$H614 =2),-$B$23,0)),IF(AND($I614 =FE$10,$I614&lt;&gt;9999),$B$25,IF(OR($I614 = 1,$I614 =2),-$B$25,0)),IF(AND($J614 =FE$19,$J614&lt;&gt;9999),$B$24,IF(OR($J614 = 1,$J614 =2),-$B$24,0)),IF(AND($K614 =FE$20,$K614&lt;&gt;9999),$B$26,IF(OR($K614 = 1,$K614 =2),-$B$26,0))),IF($O614=FE$32,$B$3,0))-$B$11))),"")&gt;0,IF($B614&gt;FE$2,1/(1+EXP(-$B$10*(SUM($B$2*(1-(YEAR($B614)-YEAR(FE$2))/173),IF(OR(IF($L614&lt;&gt;".",$L614 = FE$23,FALSE),OR(IF($L614&lt;&gt;".",$L614 = FE$26,FALSE),IF($L614&lt;&gt;".",$L614 = FE$29,FALSE))),$B$4,0),IF(OR(IF($M614&lt;&gt;".",$M614 = FE$24,FALSE),OR(IF($M614&lt;&gt;".",$M614 = FE$27,FALSE),IF($M614&lt;&gt;".",$M614 = FE$30,FALSE))),$B$5,0),IF(OR(IF($N614&lt;&gt;".",$N614 = FE$25,FALSE),OR(IF($N614&lt;&gt;".",$N614 = FE$28,FALSE),IF($N614&lt;&gt;".",$N614 = FE$31,FALSE))),$B$6,0),$B$7*SUM(IF(AND($D614 =FE$4,$D614&lt;&gt;9999),$B$22,IF(OR($D614 = 1,$D614 =2),-$B$22,0)),IF(AND($E614 =FE$5,$E614&lt;&gt;9999),$B$21,IF(OR($E614 = 1,$E614 =2),-$B$21,0)),IF(AND($F614 =FE$6,$F614&lt;&gt;9999),$B$20,IF(OR($F614 = 1,$F614 =2),-$B$20,0)),IF(AND($G614 =FE$8,$G614&lt;&gt;9999),$B$27,IF(OR($G614 = 1,$G614 =2),-$B$27,0)),IF(AND($H614 =FE$9,$H614&lt;&gt;9999),$B$23,IF(OR($H614 = 1,$H614 =2),-$B$23,0)),IF(AND($I614 =FE$10,$I614&lt;&gt;9999),$B$25,IF(OR($I614 = 1,$I614 =2),-$B$25,0)),IF(AND($J614 =FE$19,$J614&lt;&gt;9999),$B$24,IF(OR($J614 = 1,$J614 =2),-$B$24,0)),IF(AND($K614 =FE$20,$K614&lt;&gt;9999),$B$26,IF(OR($K614 = 1,$K614 =2),-$B$26,0))),IF($O614=FE$32,$B$3,0))-$B$11))),""),"")</f>
        <v>4.3723888924804774E-21</v>
      </c>
      <c r="FF614" s="1">
        <f t="shared" si="1933"/>
        <v>4.3723888924804774E-21</v>
      </c>
      <c r="FG614" s="1">
        <f t="shared" si="1933"/>
        <v>4.7920020631143956E-21</v>
      </c>
      <c r="FH614" s="1">
        <f t="shared" si="1933"/>
        <v>3.0687572550940268E-18</v>
      </c>
      <c r="FI614" s="1">
        <f t="shared" si="1933"/>
        <v>3.8169686588071007E-20</v>
      </c>
      <c r="FJ614" s="1">
        <f t="shared" si="1933"/>
        <v>3.8169686588071007E-20</v>
      </c>
      <c r="FK614" s="1">
        <f t="shared" si="1933"/>
        <v>6.9136892017989386E-21</v>
      </c>
      <c r="FL614" s="1">
        <f t="shared" si="1933"/>
        <v>7.5771880620520371E-21</v>
      </c>
      <c r="FM614" s="1">
        <f t="shared" si="1933"/>
        <v>7.5771880620520371E-21</v>
      </c>
      <c r="FN614" s="1">
        <f t="shared" si="1933"/>
        <v>9.0246946904753332E-24</v>
      </c>
      <c r="FO614" s="1">
        <f t="shared" si="1933"/>
        <v>4.8523666167876922E-18</v>
      </c>
      <c r="FP614" s="1">
        <f t="shared" si="1933"/>
        <v>6.0354501049490696E-20</v>
      </c>
      <c r="FQ614" s="1">
        <f t="shared" si="1933"/>
        <v>9.1013223060871011E-21</v>
      </c>
      <c r="FR614" s="1">
        <f t="shared" si="1933"/>
        <v>9.1013223060871011E-21</v>
      </c>
      <c r="FS614" s="1">
        <f t="shared" si="1933"/>
        <v>9.9747658180276755E-21</v>
      </c>
      <c r="FT614" s="1">
        <f t="shared" si="1933"/>
        <v>1.093203270671438E-20</v>
      </c>
      <c r="FU614" s="1">
        <f t="shared" si="1933"/>
        <v>1.1880293240644525E-23</v>
      </c>
      <c r="FV614" s="1">
        <f t="shared" si="1933"/>
        <v>6.3877549652059467E-18</v>
      </c>
      <c r="FW614" s="1">
        <f t="shared" si="1933"/>
        <v>1.093203270671438E-20</v>
      </c>
      <c r="FX614" s="1">
        <f t="shared" si="1933"/>
        <v>6.7099850199370322E-19</v>
      </c>
      <c r="FY614" s="1">
        <f t="shared" si="1933"/>
        <v>1.0557018743080226E-18</v>
      </c>
      <c r="FZ614" s="1">
        <f t="shared" si="1933"/>
        <v>1.3907035891618826E-19</v>
      </c>
      <c r="GA614" s="1">
        <f t="shared" si="1933"/>
        <v>1.198116740592349E-20</v>
      </c>
      <c r="GB614" s="1">
        <f t="shared" si="1933"/>
        <v>1.198116740592349E-20</v>
      </c>
      <c r="GC614" s="1">
        <f t="shared" si="1933"/>
        <v>1.3130986364557522E-20</v>
      </c>
      <c r="GD614" s="1">
        <f t="shared" si="1933"/>
        <v>7.6726374315306865E-18</v>
      </c>
      <c r="GE614" s="1">
        <f t="shared" si="1933"/>
        <v>1.42699873605421E-23</v>
      </c>
      <c r="GF614" s="1">
        <f t="shared" si="1933"/>
        <v>7.6726374315306865E-18</v>
      </c>
      <c r="GG614" s="1">
        <f t="shared" si="1933"/>
        <v>1.4391152136055603E-20</v>
      </c>
      <c r="GH614" s="1">
        <f t="shared" si="1933"/>
        <v>1.4391152136055603E-20</v>
      </c>
      <c r="GI614" s="1">
        <f t="shared" si="1933"/>
        <v>1.471882560923517E-17</v>
      </c>
      <c r="GJ614" s="1">
        <f t="shared" si="1933"/>
        <v>9.5433474113759802E-20</v>
      </c>
      <c r="GK614" s="1">
        <f t="shared" si="1933"/>
        <v>1.4391152136055603E-20</v>
      </c>
      <c r="GL614" s="1">
        <f t="shared" si="1933"/>
        <v>2.5189864645879568E-20</v>
      </c>
      <c r="GM614" s="1">
        <f t="shared" si="1933"/>
        <v>1.2680539190174821E-18</v>
      </c>
      <c r="GN614" s="1">
        <f t="shared" si="1933"/>
        <v>1.4391152136055603E-20</v>
      </c>
      <c r="GO614" s="1">
        <f t="shared" si="1933"/>
        <v>1.4391152136055603E-20</v>
      </c>
      <c r="GP614" s="1">
        <f t="shared" si="1933"/>
        <v>1.5772254578079833E-20</v>
      </c>
      <c r="GQ614" s="1">
        <f t="shared" si="1933"/>
        <v>1.5772254578079833E-20</v>
      </c>
      <c r="GR614" s="1">
        <f t="shared" si="1933"/>
        <v>1.5772254578079833E-20</v>
      </c>
      <c r="GS614" s="1">
        <f t="shared" si="1933"/>
        <v>3.025674895638953E-20</v>
      </c>
      <c r="GT614" s="1">
        <f t="shared" si="1933"/>
        <v>1.7285899844843448E-20</v>
      </c>
      <c r="GU614" s="1">
        <f t="shared" si="1933"/>
        <v>1.7285899844843448E-20</v>
      </c>
      <c r="GV614" s="1">
        <f t="shared" si="1933"/>
        <v>1.1462970162360252E-19</v>
      </c>
      <c r="GW614" s="1">
        <f t="shared" si="1933"/>
        <v>2.1990021070236712E-19</v>
      </c>
      <c r="GX614" s="1">
        <f t="shared" si="1933"/>
        <v>2.058810831568558E-23</v>
      </c>
      <c r="GY614" s="1">
        <f t="shared" si="1933"/>
        <v>2.0762919509226878E-20</v>
      </c>
      <c r="GZ614" s="1">
        <f t="shared" si="1933"/>
        <v>1.3768720688772976E-19</v>
      </c>
      <c r="HA614" s="1">
        <f t="shared" si="1933"/>
        <v>2.0762919509226878E-20</v>
      </c>
      <c r="HB614" s="1">
        <f t="shared" si="1933"/>
        <v>1.8294922605922731E-18</v>
      </c>
      <c r="HC614" s="1">
        <f t="shared" si="1933"/>
        <v>1.9881850997368739E-21</v>
      </c>
      <c r="HD614" s="1">
        <f t="shared" si="1933"/>
        <v>2.2755513192251321E-20</v>
      </c>
      <c r="HE614" s="1">
        <f t="shared" si="1933"/>
        <v>1.274409641964408E-18</v>
      </c>
      <c r="HF614" s="1">
        <f t="shared" si="1933"/>
        <v>2.2755513192251321E-20</v>
      </c>
      <c r="HG614" s="1">
        <f t="shared" si="1933"/>
        <v>2.2755513192251321E-20</v>
      </c>
      <c r="HH614" s="1">
        <f t="shared" si="1933"/>
        <v>1.6538267719473256E-19</v>
      </c>
      <c r="HI614" s="1">
        <f t="shared" si="1933"/>
        <v>2.1974904916947453E-18</v>
      </c>
      <c r="HJ614" s="1">
        <f t="shared" si="1933"/>
        <v>2.493933381635542E-20</v>
      </c>
      <c r="HK614" s="1">
        <f t="shared" si="1933"/>
        <v>2.493933381635542E-20</v>
      </c>
      <c r="HL614" s="1">
        <f t="shared" si="1933"/>
        <v>1.6538267719473256E-19</v>
      </c>
      <c r="HM614" s="1">
        <f t="shared" si="1933"/>
        <v>4.3653102771282727E-20</v>
      </c>
      <c r="HN614" s="1">
        <f t="shared" si="1933"/>
        <v>2.493933381635542E-20</v>
      </c>
      <c r="HO614" s="1">
        <f t="shared" si="1933"/>
        <v>2.9703614537910586E-23</v>
      </c>
      <c r="HP614" s="1">
        <f t="shared" si="1933"/>
        <v>2.7332733212775561E-20</v>
      </c>
      <c r="HQ614" s="1">
        <f t="shared" si="1928"/>
        <v>2.9955824417043156E-20</v>
      </c>
      <c r="HR614" s="1">
        <f t="shared" si="1928"/>
        <v>2.9955824417043156E-20</v>
      </c>
      <c r="HS614" s="1">
        <f t="shared" si="1928"/>
        <v>3.2830650689748391E-20</v>
      </c>
      <c r="HT614" s="1">
        <f t="shared" si="1928"/>
        <v>3.2830650689748391E-20</v>
      </c>
      <c r="HU614" s="1">
        <f t="shared" si="1928"/>
        <v>2.1771314924037356E-19</v>
      </c>
      <c r="HV614" s="1">
        <f t="shared" si="1928"/>
        <v>3.2830650689748391E-20</v>
      </c>
      <c r="HW614" s="1">
        <f t="shared" si="1928"/>
        <v>3.6800633914633556E-17</v>
      </c>
      <c r="HX614" s="1">
        <f t="shared" si="1928"/>
        <v>3.5981370758036383E-20</v>
      </c>
      <c r="HY614" s="1">
        <f t="shared" si="1928"/>
        <v>3.910244757530578E-23</v>
      </c>
      <c r="HZ614" s="1">
        <f t="shared" si="1928"/>
        <v>3.5981370758036383E-20</v>
      </c>
      <c r="IA614" s="1">
        <f t="shared" si="1928"/>
        <v>4.577320869652364E-19</v>
      </c>
      <c r="IB614" s="1">
        <f t="shared" si="1928"/>
        <v>3.9434461834518302E-20</v>
      </c>
      <c r="IC614" s="1">
        <f t="shared" si="1928"/>
        <v>3.9434461834518302E-20</v>
      </c>
      <c r="ID614" s="1">
        <f t="shared" si="1928"/>
        <v>2.4204524014676607E-18</v>
      </c>
      <c r="IE614" s="1">
        <f t="shared" si="1928"/>
        <v>4.3218942119673631E-20</v>
      </c>
      <c r="IF614" s="1">
        <f t="shared" si="1928"/>
        <v>4.3218942119673631E-20</v>
      </c>
      <c r="IG614" s="1">
        <f t="shared" si="1928"/>
        <v>4.7366614657554618E-20</v>
      </c>
      <c r="IH614" s="1">
        <f t="shared" si="1928"/>
        <v>4.7366614657554618E-20</v>
      </c>
      <c r="II614" s="1">
        <f t="shared" si="1928"/>
        <v>4.7366614657554618E-20</v>
      </c>
      <c r="IJ614" s="1">
        <f t="shared" si="1928"/>
        <v>5.1912334594048192E-20</v>
      </c>
      <c r="IK614" s="1">
        <f t="shared" si="1928"/>
        <v>3.4425141175832224E-19</v>
      </c>
      <c r="IL614" s="1">
        <f t="shared" si="1928"/>
        <v>3.7728882675851269E-19</v>
      </c>
      <c r="IM614" s="1">
        <f t="shared" si="1928"/>
        <v>6.2354383305871254E-20</v>
      </c>
      <c r="IN614" s="1">
        <f t="shared" si="1928"/>
        <v>6.2354383305871254E-20</v>
      </c>
      <c r="IO614" s="1">
        <f t="shared" si="1928"/>
        <v>6.4148466744627716E-19</v>
      </c>
      <c r="IP614" s="1">
        <f t="shared" si="1928"/>
        <v>6.8338462289992422E-20</v>
      </c>
      <c r="IQ614" s="1">
        <f t="shared" si="1928"/>
        <v>6.5994170217366908E-18</v>
      </c>
      <c r="IR614" s="1">
        <f t="shared" si="1928"/>
        <v>7.6602159268451425E-17</v>
      </c>
      <c r="IS614" s="1">
        <f t="shared" si="1928"/>
        <v>7.4896826502989038E-20</v>
      </c>
      <c r="IT614" s="1">
        <f t="shared" si="1928"/>
        <v>4.162447998298484E-20</v>
      </c>
      <c r="IU614" s="1">
        <f t="shared" si="1928"/>
        <v>7.4896826502989038E-20</v>
      </c>
      <c r="IV614" s="1">
        <f t="shared" si="1928"/>
        <v>8.2084589442690893E-20</v>
      </c>
      <c r="IW614" s="1">
        <f t="shared" si="1928"/>
        <v>8.2084589442690893E-20</v>
      </c>
      <c r="IX614" s="1">
        <f t="shared" si="1928"/>
        <v>1.4367853789785024E-19</v>
      </c>
      <c r="IY614" s="1">
        <f t="shared" si="1928"/>
        <v>9.2010510381285155E-17</v>
      </c>
      <c r="IZ614" s="1">
        <f t="shared" si="1928"/>
        <v>9.7765602812909641E-23</v>
      </c>
      <c r="JA614" s="1">
        <f t="shared" si="1928"/>
        <v>8.9962153786398696E-20</v>
      </c>
      <c r="JB614" s="1">
        <f t="shared" si="1928"/>
        <v>8.9962153786398696E-20</v>
      </c>
      <c r="JC614" s="1">
        <f t="shared" si="1928"/>
        <v>8.9962153786398696E-20</v>
      </c>
      <c r="JD614" s="1">
        <f t="shared" si="1928"/>
        <v>1.0442278779747554E-18</v>
      </c>
      <c r="JE614" s="1">
        <f t="shared" si="1928"/>
        <v>9.2010510381285155E-17</v>
      </c>
      <c r="JF614" s="1">
        <f t="shared" si="1928"/>
        <v>9.7765602812909641E-23</v>
      </c>
      <c r="JG614" s="1">
        <f t="shared" si="1928"/>
        <v>8.9962153786398696E-20</v>
      </c>
      <c r="JH614" s="1">
        <f t="shared" si="1928"/>
        <v>9.8595718987399954E-20</v>
      </c>
      <c r="JI614" s="1">
        <f t="shared" si="1928"/>
        <v>9.8595718987399954E-20</v>
      </c>
      <c r="JJ614" s="1">
        <f t="shared" si="1928"/>
        <v>9.8595718987399954E-20</v>
      </c>
      <c r="JK614" s="1">
        <f t="shared" si="1928"/>
        <v>8.6876079606636904E-18</v>
      </c>
      <c r="JL614" s="1">
        <f t="shared" si="1928"/>
        <v>9.8595718987399954E-20</v>
      </c>
      <c r="JM614" s="1">
        <f t="shared" si="1928"/>
        <v>9.8595718987399954E-20</v>
      </c>
      <c r="JN614" s="1">
        <f t="shared" si="1928"/>
        <v>9.8595718987399954E-20</v>
      </c>
      <c r="JO614" s="1">
        <f t="shared" si="1928"/>
        <v>9.8595718987399954E-20</v>
      </c>
      <c r="JP614" s="1">
        <f t="shared" si="1928"/>
        <v>1.1051821647684719E-16</v>
      </c>
      <c r="JQ614" s="1">
        <f t="shared" si="1928"/>
        <v>1.0805783758494306E-19</v>
      </c>
      <c r="JR614" s="1">
        <f t="shared" si="1928"/>
        <v>9.5213477791568704E-18</v>
      </c>
      <c r="JS614" s="1">
        <f t="shared" si="1928"/>
        <v>7.1657465284624412E-19</v>
      </c>
      <c r="JT614" s="1">
        <f t="shared" si="1928"/>
        <v>1.0347243435620805E-20</v>
      </c>
      <c r="JU614" s="1">
        <f t="shared" si="1928"/>
        <v>1.1842802490264445E-19</v>
      </c>
      <c r="JV614" s="1">
        <f t="shared" si="1928"/>
        <v>1.1842802490264445E-19</v>
      </c>
      <c r="JW614" s="1">
        <f t="shared" si="1928"/>
        <v>1.1842802490264445E-19</v>
      </c>
      <c r="JX614" s="1">
        <f t="shared" si="1928"/>
        <v>1.0435100656260483E-17</v>
      </c>
      <c r="JY614" s="1">
        <f t="shared" si="1928"/>
        <v>1.1842802490264445E-19</v>
      </c>
      <c r="JZ614" s="1">
        <f t="shared" si="1921"/>
        <v>1.0435100656260483E-17</v>
      </c>
      <c r="KA614" s="1">
        <f t="shared" si="1921"/>
        <v>1.1842802490264445E-19</v>
      </c>
      <c r="KB614" s="1">
        <f t="shared" si="1921"/>
        <v>1.1842802490264445E-19</v>
      </c>
      <c r="KC614" s="1">
        <f t="shared" si="1921"/>
        <v>1.1842802490264445E-19</v>
      </c>
      <c r="KD614" s="1">
        <f t="shared" si="1921"/>
        <v>8.6071202384277745E-19</v>
      </c>
      <c r="KE614" s="1">
        <f t="shared" si="1921"/>
        <v>1.2428568053994568E-20</v>
      </c>
      <c r="KF614" s="1">
        <f t="shared" si="1921"/>
        <v>1.5065659215262197E-18</v>
      </c>
      <c r="KG614" s="1">
        <f t="shared" si="1921"/>
        <v>1.2979342725895583E-19</v>
      </c>
      <c r="KH614" s="1">
        <f t="shared" si="1921"/>
        <v>1.2979342725895583E-19</v>
      </c>
      <c r="KI614" s="1">
        <f t="shared" si="1921"/>
        <v>1.2979342725895583E-19</v>
      </c>
      <c r="KJ614" s="1">
        <f t="shared" si="1921"/>
        <v>1.1436545353869056E-17</v>
      </c>
      <c r="KK614" s="1">
        <f t="shared" si="1921"/>
        <v>1.5065659215262197E-18</v>
      </c>
      <c r="KL614" s="1">
        <f t="shared" si="1921"/>
        <v>1.2979342725895583E-19</v>
      </c>
      <c r="KM614" s="1">
        <f t="shared" si="1921"/>
        <v>1.2979342725895583E-19</v>
      </c>
      <c r="KN614" s="1">
        <f t="shared" si="1921"/>
        <v>1.5065659215262197E-18</v>
      </c>
      <c r="KO614" s="1">
        <f t="shared" si="1921"/>
        <v>1.4548844755531784E-16</v>
      </c>
      <c r="KP614" s="1">
        <f t="shared" si="1921"/>
        <v>1.4548844755531784E-16</v>
      </c>
      <c r="KQ614" s="1">
        <f t="shared" si="1921"/>
        <v>1.4548844755531784E-16</v>
      </c>
      <c r="KR614" s="1">
        <f t="shared" si="1921"/>
        <v>1.5458848906084254E-22</v>
      </c>
      <c r="KS614" s="1">
        <f t="shared" si="1921"/>
        <v>1.4224955430502636E-19</v>
      </c>
      <c r="KT614" s="1">
        <f t="shared" si="1921"/>
        <v>1.4224955430502636E-19</v>
      </c>
      <c r="KU614" s="1">
        <f t="shared" si="1921"/>
        <v>1.6511493331682691E-18</v>
      </c>
      <c r="KV614" s="1">
        <f t="shared" si="1921"/>
        <v>1.3621323542085807E-20</v>
      </c>
      <c r="KW614" s="1">
        <f t="shared" si="1921"/>
        <v>9.4331357421001502E-19</v>
      </c>
      <c r="KX614" s="1">
        <f t="shared" si="1921"/>
        <v>1.2534097555890221E-17</v>
      </c>
      <c r="KY614" s="1">
        <f t="shared" si="1921"/>
        <v>1.2534097555890221E-17</v>
      </c>
      <c r="KZ614" s="1">
        <f t="shared" si="1921"/>
        <v>2.9482475019077787E-20</v>
      </c>
      <c r="LA614" s="1">
        <f t="shared" si="1921"/>
        <v>9.4331357421001502E-19</v>
      </c>
      <c r="LB614" s="1">
        <f t="shared" si="1921"/>
        <v>2.1939328964502669E-17</v>
      </c>
      <c r="LC614" s="1">
        <f t="shared" si="1921"/>
        <v>8.6576408684526542E-21</v>
      </c>
      <c r="LD614" s="1">
        <f t="shared" si="1921"/>
        <v>1.2534097555890221E-17</v>
      </c>
      <c r="LE614" s="1">
        <f t="shared" si="1921"/>
        <v>1.5945080778230471E-16</v>
      </c>
      <c r="LF614" s="1">
        <f t="shared" si="1921"/>
        <v>1.5590108164419835E-19</v>
      </c>
      <c r="LG614" s="1">
        <f t="shared" si="1921"/>
        <v>1.5945080778230471E-16</v>
      </c>
      <c r="LH614" s="1">
        <f t="shared" si="1921"/>
        <v>1.5590108164419835E-19</v>
      </c>
      <c r="LI614" s="1">
        <f t="shared" si="1921"/>
        <v>2.9655526303525585E-22</v>
      </c>
      <c r="LJ614" s="1">
        <f t="shared" si="1921"/>
        <v>1.3736980589809421E-17</v>
      </c>
      <c r="LK614" s="1">
        <f t="shared" si="1921"/>
        <v>8.3606479573533302E-19</v>
      </c>
      <c r="LL614" s="1">
        <f t="shared" si="1921"/>
        <v>1.5590108164419835E-19</v>
      </c>
      <c r="LM614" s="1">
        <f t="shared" si="1921"/>
        <v>1.0338423010707431E-18</v>
      </c>
      <c r="LN614" s="1">
        <f t="shared" si="1921"/>
        <v>1.5590108164419835E-19</v>
      </c>
      <c r="LO614" s="1">
        <f t="shared" si="1921"/>
        <v>1.3736980589809421E-17</v>
      </c>
      <c r="LP614" s="1">
        <f t="shared" si="1921"/>
        <v>1.5590108164419835E-19</v>
      </c>
      <c r="LQ614" s="1">
        <f t="shared" si="1921"/>
        <v>1.3736980589809421E-17</v>
      </c>
      <c r="LR614" s="1">
        <f t="shared" si="1921"/>
        <v>1.3736980589809421E-17</v>
      </c>
      <c r="LS614" s="1">
        <f t="shared" si="1921"/>
        <v>1.7086273047796946E-19</v>
      </c>
      <c r="LT614" s="1">
        <f t="shared" si="1921"/>
        <v>1.7086273047796946E-19</v>
      </c>
      <c r="LU614" s="1">
        <f t="shared" si="1921"/>
        <v>1.1330589665036266E-18</v>
      </c>
      <c r="LV614" s="1">
        <f t="shared" si="1921"/>
        <v>1.1330589665036266E-18</v>
      </c>
      <c r="LW614" s="1">
        <f t="shared" si="1921"/>
        <v>2.6352375373290324E-17</v>
      </c>
      <c r="LX614" s="1">
        <f t="shared" si="1921"/>
        <v>1.7086273047796946E-19</v>
      </c>
      <c r="LY614" s="1">
        <f t="shared" si="1921"/>
        <v>2.1736068570648098E-18</v>
      </c>
      <c r="LZ614" s="1">
        <f t="shared" si="1921"/>
        <v>1.872602316705828E-19</v>
      </c>
      <c r="MA614" s="1">
        <f t="shared" si="1921"/>
        <v>1.872602316705828E-19</v>
      </c>
      <c r="MB614" s="1">
        <f t="shared" si="1921"/>
        <v>1.872602316705828E-19</v>
      </c>
      <c r="MC614" s="1">
        <f t="shared" si="1921"/>
        <v>1.872602316705828E-19</v>
      </c>
      <c r="MD614" s="1">
        <f t="shared" si="1921"/>
        <v>1.872602316705828E-19</v>
      </c>
      <c r="ME614" s="1">
        <f t="shared" si="1921"/>
        <v>2.3822054258181701E-18</v>
      </c>
      <c r="MF614" s="1">
        <f t="shared" si="1921"/>
        <v>2.0523138233379803E-19</v>
      </c>
      <c r="MG614" s="1">
        <f t="shared" si="1921"/>
        <v>1.1493867454017181E-17</v>
      </c>
      <c r="MH614" s="1">
        <f t="shared" si="1921"/>
        <v>2.0523138233379803E-19</v>
      </c>
      <c r="MI614" s="1">
        <f t="shared" si="1912"/>
        <v>1.9819109657762361E-17</v>
      </c>
      <c r="MJ614" s="1">
        <f t="shared" si="1912"/>
        <v>2.2492720381087733E-19</v>
      </c>
      <c r="MK614" s="1">
        <f t="shared" ref="MK614:OV618" si="1934">IF(IF($B614&gt;MK$2,1/(1+EXP(-$B$10*(SUM($B$2*(1-(YEAR($B614)-YEAR(MK$2))/173),IF(OR(IF($L614&lt;&gt;".",$L614 = MK$23,FALSE),OR(IF($L614&lt;&gt;".",$L614 = MK$26,FALSE),IF($L614&lt;&gt;".",$L614 = MK$29,FALSE))),$B$4,0),IF(OR(IF($M614&lt;&gt;".",$M614 = MK$24,FALSE),OR(IF($M614&lt;&gt;".",$M614 = MK$27,FALSE),IF($M614&lt;&gt;".",$M614 = MK$30,FALSE))),$B$5,0),IF(OR(IF($N614&lt;&gt;".",$N614 = MK$25,FALSE),OR(IF($N614&lt;&gt;".",$N614 = MK$28,FALSE),IF($N614&lt;&gt;".",$N614 = MK$31,FALSE))),$B$6,0),$B$7*SUM(IF(AND($D614 =MK$4,$D614&lt;&gt;9999),$B$22,IF(OR($D614 = 1,$D614 =2),-$B$22,0)),IF(AND($E614 =MK$5,$E614&lt;&gt;9999),$B$21,IF(OR($E614 = 1,$E614 =2),-$B$21,0)),IF(AND($F614 =MK$6,$F614&lt;&gt;9999),$B$20,IF(OR($F614 = 1,$F614 =2),-$B$20,0)),IF(AND($G614 =MK$8,$G614&lt;&gt;9999),$B$27,IF(OR($G614 = 1,$G614 =2),-$B$27,0)),IF(AND($H614 =MK$9,$H614&lt;&gt;9999),$B$23,IF(OR($H614 = 1,$H614 =2),-$B$23,0)),IF(AND($I614 =MK$10,$I614&lt;&gt;9999),$B$25,IF(OR($I614 = 1,$I614 =2),-$B$25,0)),IF(AND($J614 =MK$19,$J614&lt;&gt;9999),$B$24,IF(OR($J614 = 1,$J614 =2),-$B$24,0)),IF(AND($K614 =MK$20,$K614&lt;&gt;9999),$B$26,IF(OR($K614 = 1,$K614 =2),-$B$26,0))),IF($O614=MK$32,$B$3,0))-$B$11))),"")&gt;0,IF($B614&gt;MK$2,1/(1+EXP(-$B$10*(SUM($B$2*(1-(YEAR($B614)-YEAR(MK$2))/173),IF(OR(IF($L614&lt;&gt;".",$L614 = MK$23,FALSE),OR(IF($L614&lt;&gt;".",$L614 = MK$26,FALSE),IF($L614&lt;&gt;".",$L614 = MK$29,FALSE))),$B$4,0),IF(OR(IF($M614&lt;&gt;".",$M614 = MK$24,FALSE),OR(IF($M614&lt;&gt;".",$M614 = MK$27,FALSE),IF($M614&lt;&gt;".",$M614 = MK$30,FALSE))),$B$5,0),IF(OR(IF($N614&lt;&gt;".",$N614 = MK$25,FALSE),OR(IF($N614&lt;&gt;".",$N614 = MK$28,FALSE),IF($N614&lt;&gt;".",$N614 = MK$31,FALSE))),$B$6,0),$B$7*SUM(IF(AND($D614 =MK$4,$D614&lt;&gt;9999),$B$22,IF(OR($D614 = 1,$D614 =2),-$B$22,0)),IF(AND($E614 =MK$5,$E614&lt;&gt;9999),$B$21,IF(OR($E614 = 1,$E614 =2),-$B$21,0)),IF(AND($F614 =MK$6,$F614&lt;&gt;9999),$B$20,IF(OR($F614 = 1,$F614 =2),-$B$20,0)),IF(AND($G614 =MK$8,$G614&lt;&gt;9999),$B$27,IF(OR($G614 = 1,$G614 =2),-$B$27,0)),IF(AND($H614 =MK$9,$H614&lt;&gt;9999),$B$23,IF(OR($H614 = 1,$H614 =2),-$B$23,0)),IF(AND($I614 =MK$10,$I614&lt;&gt;9999),$B$25,IF(OR($I614 = 1,$I614 =2),-$B$25,0)),IF(AND($J614 =MK$19,$J614&lt;&gt;9999),$B$24,IF(OR($J614 = 1,$J614 =2),-$B$24,0)),IF(AND($K614 =MK$20,$K614&lt;&gt;9999),$B$26,IF(OR($K614 = 1,$K614 =2),-$B$26,0))),IF($O614=MK$32,$B$3,0))-$B$11))),""),"")</f>
        <v>7.1416262708676413E-20</v>
      </c>
      <c r="ML614" s="1">
        <f t="shared" si="1934"/>
        <v>1.9819109657762361E-17</v>
      </c>
      <c r="MM614" s="1">
        <f t="shared" si="1934"/>
        <v>4.3148973442431046E-19</v>
      </c>
      <c r="MN614" s="1">
        <f t="shared" si="1934"/>
        <v>2.4651321079100047E-19</v>
      </c>
      <c r="MO614" s="1">
        <f t="shared" si="1934"/>
        <v>2.4651321079100047E-19</v>
      </c>
      <c r="MP614" s="1">
        <f t="shared" si="1934"/>
        <v>2.4651321079100047E-19</v>
      </c>
      <c r="MQ614" s="1">
        <f t="shared" si="1934"/>
        <v>2.701708022191199E-19</v>
      </c>
      <c r="MR614" s="1">
        <f t="shared" si="1934"/>
        <v>1.5130762923973365E-17</v>
      </c>
      <c r="MS614" s="1">
        <f t="shared" si="1934"/>
        <v>1.791610429527356E-18</v>
      </c>
      <c r="MT614" s="1">
        <f t="shared" si="1934"/>
        <v>3.1359840957327369E-18</v>
      </c>
      <c r="MU614" s="1">
        <f t="shared" si="1934"/>
        <v>1.791610429527356E-18</v>
      </c>
      <c r="MV614" s="1">
        <f t="shared" si="1934"/>
        <v>3.1359840957327369E-18</v>
      </c>
      <c r="MW614" s="1">
        <f t="shared" si="1934"/>
        <v>1.791610429527356E-18</v>
      </c>
      <c r="MX614" s="1">
        <f t="shared" si="1934"/>
        <v>1.0583303726297989E-16</v>
      </c>
      <c r="MY614" s="1">
        <f t="shared" si="1934"/>
        <v>2.701708022191199E-19</v>
      </c>
      <c r="MZ614" s="1">
        <f t="shared" si="1934"/>
        <v>2.701708022191199E-19</v>
      </c>
      <c r="NA614" s="1">
        <f t="shared" si="1934"/>
        <v>2.9609878568985634E-19</v>
      </c>
      <c r="NB614" s="1">
        <f t="shared" si="1934"/>
        <v>2.9609878568985634E-19</v>
      </c>
      <c r="NC614" s="1">
        <f t="shared" si="1934"/>
        <v>4.5667690819681844E-17</v>
      </c>
      <c r="ND614" s="1">
        <f t="shared" si="1934"/>
        <v>3.4369409094623906E-18</v>
      </c>
      <c r="NE614" s="1">
        <f t="shared" si="1934"/>
        <v>8.2838822604050038E-18</v>
      </c>
      <c r="NF614" s="1">
        <f t="shared" si="1934"/>
        <v>2.9609878568985634E-19</v>
      </c>
      <c r="NG614" s="1">
        <f t="shared" si="1934"/>
        <v>2.9609878568985634E-19</v>
      </c>
      <c r="NH614" s="1">
        <f t="shared" si="1934"/>
        <v>1.0859511083743372E-20</v>
      </c>
      <c r="NI614" s="1">
        <f t="shared" si="1934"/>
        <v>1.0859511083743372E-20</v>
      </c>
      <c r="NJ614" s="1">
        <f t="shared" si="1934"/>
        <v>3.154391168932096E-20</v>
      </c>
      <c r="NK614" s="1">
        <f t="shared" si="1934"/>
        <v>2.9609878568985634E-19</v>
      </c>
      <c r="NL614" s="1">
        <f t="shared" si="1934"/>
        <v>3.0284068631004107E-16</v>
      </c>
      <c r="NM614" s="1">
        <f t="shared" si="1934"/>
        <v>6.1729299401799129E-22</v>
      </c>
      <c r="NN614" s="1">
        <f t="shared" si="1934"/>
        <v>3.7667802050431327E-18</v>
      </c>
      <c r="NO614" s="1">
        <f t="shared" si="1934"/>
        <v>1.0951717908416907E-17</v>
      </c>
      <c r="NP614" s="1">
        <f t="shared" si="1934"/>
        <v>1.271211133832739E-16</v>
      </c>
      <c r="NQ614" s="1">
        <f t="shared" si="1934"/>
        <v>3.245150481357313E-19</v>
      </c>
      <c r="NR614" s="1">
        <f t="shared" si="1934"/>
        <v>3.245150481357313E-19</v>
      </c>
      <c r="NS614" s="1">
        <f t="shared" si="1934"/>
        <v>2.1519888159750459E-18</v>
      </c>
      <c r="NT614" s="1">
        <f t="shared" si="1934"/>
        <v>1.8511980690656725E-15</v>
      </c>
      <c r="NU614" s="1">
        <f t="shared" si="1934"/>
        <v>1.05760286608979E-15</v>
      </c>
      <c r="NV614" s="1">
        <f t="shared" si="1934"/>
        <v>4.1282738012869073E-18</v>
      </c>
      <c r="NW614" s="1">
        <f t="shared" si="1934"/>
        <v>2.1646201988043489E-20</v>
      </c>
      <c r="NX614" s="1">
        <f t="shared" si="1934"/>
        <v>3.5565838684945478E-19</v>
      </c>
      <c r="NY614" s="1">
        <f t="shared" si="1934"/>
        <v>3.5565838684945478E-19</v>
      </c>
      <c r="NZ614" s="1">
        <f t="shared" si="1934"/>
        <v>4.1282738012869073E-18</v>
      </c>
      <c r="OA614" s="1">
        <f t="shared" si="1934"/>
        <v>2.3723563282233473E-20</v>
      </c>
      <c r="OB614" s="1">
        <f t="shared" si="1934"/>
        <v>1.5269123787545139E-16</v>
      </c>
      <c r="OC614" s="1">
        <f t="shared" si="1934"/>
        <v>4.5244595252928225E-18</v>
      </c>
      <c r="OD614" s="1">
        <f t="shared" si="1934"/>
        <v>4.5244595252928225E-18</v>
      </c>
      <c r="OE614" s="1">
        <f t="shared" si="1934"/>
        <v>1.3454150213762065E-14</v>
      </c>
      <c r="OF614" s="1">
        <f t="shared" si="1934"/>
        <v>2.8329222274248898E-18</v>
      </c>
      <c r="OG614" s="1">
        <f t="shared" si="1934"/>
        <v>4.9586667409588021E-18</v>
      </c>
      <c r="OH614" s="1">
        <f t="shared" si="1934"/>
        <v>1.4745329650954907E-14</v>
      </c>
      <c r="OI614" s="1">
        <f t="shared" si="1934"/>
        <v>5.4345443274353208E-18</v>
      </c>
      <c r="OJ614" s="1">
        <f t="shared" si="1934"/>
        <v>3.1047945396186464E-18</v>
      </c>
      <c r="OK614" s="1">
        <f t="shared" si="1934"/>
        <v>3.1047945396186464E-18</v>
      </c>
      <c r="OL614" s="1">
        <f t="shared" si="1934"/>
        <v>3.1047945396186464E-18</v>
      </c>
      <c r="OM614" s="1">
        <f t="shared" si="1934"/>
        <v>5.7763753890231692E-16</v>
      </c>
      <c r="ON614" s="1">
        <f t="shared" si="1934"/>
        <v>1.3922501106384822E-15</v>
      </c>
      <c r="OO614" s="1">
        <f t="shared" si="1934"/>
        <v>3.1047945396186464E-18</v>
      </c>
      <c r="OP614" s="1">
        <f t="shared" si="1934"/>
        <v>3.1047945396186464E-18</v>
      </c>
      <c r="OQ614" s="1">
        <f t="shared" si="1934"/>
        <v>5.0880800387713586E-22</v>
      </c>
      <c r="OR614" s="1">
        <f t="shared" si="1934"/>
        <v>2.4369551171881887E-15</v>
      </c>
      <c r="OS614" s="1">
        <f t="shared" si="1934"/>
        <v>5.131282324808179E-19</v>
      </c>
      <c r="OT614" s="1">
        <f t="shared" si="1934"/>
        <v>3.4027581272529921E-18</v>
      </c>
      <c r="OU614" s="1">
        <f t="shared" si="1934"/>
        <v>1.7317026391404891E-17</v>
      </c>
      <c r="OV614" s="1">
        <f t="shared" si="1934"/>
        <v>1.5258627644088485E-15</v>
      </c>
      <c r="OW614" s="1">
        <f t="shared" si="1929"/>
        <v>2.2029618280730439E-16</v>
      </c>
      <c r="OX614" s="1">
        <f t="shared" si="1929"/>
        <v>3.7293169402470814E-18</v>
      </c>
      <c r="OY614" s="1">
        <f t="shared" si="1929"/>
        <v>1.8978921645631872E-17</v>
      </c>
      <c r="OZ614" s="1">
        <f t="shared" si="1929"/>
        <v>1.8978921645631872E-17</v>
      </c>
      <c r="PA614" s="1">
        <f t="shared" si="1929"/>
        <v>3.1495357227922827E-17</v>
      </c>
      <c r="PB614" s="1">
        <f t="shared" si="1929"/>
        <v>3.7293169402470814E-18</v>
      </c>
      <c r="PC614" s="1">
        <f t="shared" si="1929"/>
        <v>5.6237256318144043E-19</v>
      </c>
      <c r="PD614" s="1">
        <f t="shared" si="1929"/>
        <v>5.6237256318144043E-19</v>
      </c>
      <c r="PE614" s="1">
        <f t="shared" si="1929"/>
        <v>5.6237256318144043E-19</v>
      </c>
      <c r="PF614" s="1">
        <f t="shared" si="1929"/>
        <v>1.8978921645631872E-17</v>
      </c>
      <c r="PG614" s="1">
        <f t="shared" si="1929"/>
        <v>6.1115358326588593E-22</v>
      </c>
      <c r="PH614" s="1">
        <f t="shared" si="1929"/>
        <v>6.1115358326588593E-22</v>
      </c>
      <c r="PI614" s="1">
        <f t="shared" si="1929"/>
        <v>6.1115358326588593E-22</v>
      </c>
      <c r="PJ614" s="1">
        <f t="shared" si="1929"/>
        <v>1.6722980720336932E-15</v>
      </c>
      <c r="PK614" s="1">
        <f t="shared" si="1929"/>
        <v>3.1495357227922827E-17</v>
      </c>
      <c r="PL614" s="1">
        <f t="shared" si="1929"/>
        <v>2.0625181115936205E-20</v>
      </c>
      <c r="PM614" s="1">
        <f t="shared" si="1929"/>
        <v>6.1634281608366956E-19</v>
      </c>
      <c r="PN614" s="1">
        <f t="shared" si="1929"/>
        <v>1.0788289892169344E-18</v>
      </c>
      <c r="PO614" s="1">
        <f t="shared" si="1929"/>
        <v>6.3037638263248097E-16</v>
      </c>
      <c r="PP614" s="1">
        <f t="shared" si="1929"/>
        <v>7.1541456474260281E-18</v>
      </c>
      <c r="PQ614" s="1">
        <f t="shared" si="1929"/>
        <v>7.1541456474260281E-18</v>
      </c>
      <c r="PR614" s="1">
        <f t="shared" si="1929"/>
        <v>6.1634281608366956E-19</v>
      </c>
      <c r="PS614" s="1">
        <f t="shared" si="1929"/>
        <v>6.1634281608366956E-19</v>
      </c>
      <c r="PT614" s="1">
        <f t="shared" si="1929"/>
        <v>3.21535419766326E-18</v>
      </c>
      <c r="PU614" s="1">
        <f t="shared" si="1929"/>
        <v>6.1634281608366956E-19</v>
      </c>
      <c r="PV614" s="1">
        <f t="shared" si="1929"/>
        <v>5.430808569072505E-17</v>
      </c>
      <c r="PW614" s="1">
        <f t="shared" si="1929"/>
        <v>6.1634281608366956E-19</v>
      </c>
      <c r="PX614" s="1">
        <f t="shared" si="1929"/>
        <v>6.1634281608366956E-19</v>
      </c>
      <c r="PY614" s="1">
        <f t="shared" si="1929"/>
        <v>6.1634281608366956E-19</v>
      </c>
      <c r="PZ614" s="1">
        <f t="shared" si="1929"/>
        <v>6.1634281608366956E-19</v>
      </c>
      <c r="QA614" s="1">
        <f t="shared" si="1929"/>
        <v>4.087215229735228E-18</v>
      </c>
      <c r="QB614" s="1">
        <f t="shared" si="1929"/>
        <v>4.087215229735228E-18</v>
      </c>
      <c r="QC614" s="1">
        <f t="shared" si="1929"/>
        <v>6.7549253254623398E-19</v>
      </c>
      <c r="QD614" s="1">
        <f t="shared" si="1929"/>
        <v>6.7549253254623398E-19</v>
      </c>
      <c r="QE614" s="1">
        <f t="shared" si="1929"/>
        <v>7.3408574450988293E-22</v>
      </c>
      <c r="QF614" s="1">
        <f t="shared" si="1929"/>
        <v>4.4794606095004317E-18</v>
      </c>
      <c r="QG614" s="1">
        <f t="shared" si="1929"/>
        <v>3.5159313491661449E-15</v>
      </c>
      <c r="QH614" s="1">
        <f t="shared" si="1929"/>
        <v>7.3408574450988293E-22</v>
      </c>
      <c r="QI614" s="1">
        <f t="shared" si="1929"/>
        <v>6.7549253254623398E-19</v>
      </c>
      <c r="QJ614" s="1">
        <f t="shared" si="1929"/>
        <v>7.3408574450988293E-22</v>
      </c>
      <c r="QK614" s="1">
        <f t="shared" si="1929"/>
        <v>6.7549253254623398E-19</v>
      </c>
      <c r="QL614" s="1">
        <f t="shared" si="1929"/>
        <v>6.7549253254623398E-19</v>
      </c>
      <c r="QM614" s="1">
        <f t="shared" si="1929"/>
        <v>7.3408574450988293E-22</v>
      </c>
      <c r="QN614" s="1">
        <f t="shared" si="1929"/>
        <v>7.8407208382686732E-18</v>
      </c>
      <c r="QO614" s="1">
        <f t="shared" si="1929"/>
        <v>2.0086770475780845E-15</v>
      </c>
      <c r="QP614" s="1">
        <f t="shared" si="1929"/>
        <v>2.201447490793529E-15</v>
      </c>
      <c r="QQ614" s="1">
        <f t="shared" si="1929"/>
        <v>3.8533512670723289E-15</v>
      </c>
      <c r="QR614" s="1">
        <f t="shared" si="1929"/>
        <v>3.8533512670723289E-15</v>
      </c>
      <c r="QS614" s="1">
        <f t="shared" si="1929"/>
        <v>2.4984241824744388E-17</v>
      </c>
      <c r="QT614" s="1">
        <f t="shared" si="1929"/>
        <v>7.4031877977430592E-19</v>
      </c>
      <c r="QU614" s="1">
        <f t="shared" si="1929"/>
        <v>8.5931858664044988E-18</v>
      </c>
      <c r="QV614" s="1">
        <f t="shared" si="1929"/>
        <v>7.4031877977430592E-19</v>
      </c>
      <c r="QW614" s="1">
        <f t="shared" si="1929"/>
        <v>8.113663279453238E-19</v>
      </c>
      <c r="QX614" s="1">
        <f t="shared" si="1929"/>
        <v>8.113663279453238E-19</v>
      </c>
      <c r="QY614" s="1">
        <f t="shared" si="1929"/>
        <v>1.6945992697972108E-17</v>
      </c>
      <c r="QZ614" s="1">
        <f t="shared" si="1929"/>
        <v>8.113663279453238E-19</v>
      </c>
      <c r="RA614" s="1">
        <f t="shared" si="1929"/>
        <v>8.113663279453238E-19</v>
      </c>
      <c r="RB614" s="1">
        <f t="shared" si="1929"/>
        <v>8.113663279453238E-19</v>
      </c>
      <c r="RC614" s="1">
        <f t="shared" si="1929"/>
        <v>8.8174543199592013E-22</v>
      </c>
      <c r="RD614" s="1">
        <f t="shared" si="1929"/>
        <v>2.5770078774192096E-11</v>
      </c>
      <c r="RE614" s="1">
        <f t="shared" si="1929"/>
        <v>8.8203709291867327E-14</v>
      </c>
      <c r="RF614" s="1">
        <f t="shared" si="1924"/>
        <v>3.0693060695867537E-14</v>
      </c>
      <c r="RG614" s="1">
        <f t="shared" si="1924"/>
        <v>1.0321685771262114E-17</v>
      </c>
      <c r="RH614" s="1">
        <f t="shared" si="1924"/>
        <v>8.8923222820873006E-19</v>
      </c>
      <c r="RI614" s="1">
        <f t="shared" si="1924"/>
        <v>2.6442636753313585E-15</v>
      </c>
      <c r="RJ614" s="1">
        <f t="shared" si="1924"/>
        <v>2.8243203815794551E-11</v>
      </c>
      <c r="RK614" s="1">
        <f t="shared" si="1924"/>
        <v>2.8980306416471875E-15</v>
      </c>
      <c r="RL614" s="1">
        <f t="shared" si="1924"/>
        <v>6.4627681787055475E-18</v>
      </c>
      <c r="RM614" s="1">
        <f t="shared" si="1924"/>
        <v>1.1312246171828152E-17</v>
      </c>
      <c r="RN614" s="1">
        <f t="shared" si="1924"/>
        <v>1.0591065317100617E-21</v>
      </c>
      <c r="RO614" s="1">
        <f t="shared" si="1924"/>
        <v>1.1312246171828152E-17</v>
      </c>
      <c r="RP614" s="1">
        <f t="shared" si="1924"/>
        <v>6.4627681787055475E-18</v>
      </c>
      <c r="RQ614" s="1">
        <f t="shared" si="1924"/>
        <v>1.0591065317100617E-21</v>
      </c>
      <c r="RR614" s="1">
        <f t="shared" si="1924"/>
        <v>9.7457083003121999E-19</v>
      </c>
      <c r="RS614" s="1">
        <f t="shared" si="1924"/>
        <v>1.1312246171828152E-17</v>
      </c>
      <c r="RT614" s="1">
        <f t="shared" si="1924"/>
        <v>9.7457083003121999E-19</v>
      </c>
      <c r="RU614" s="1">
        <f t="shared" si="1924"/>
        <v>1.0680992800508464E-18</v>
      </c>
      <c r="RV614" s="1">
        <f t="shared" si="1924"/>
        <v>3.6046162051651258E-17</v>
      </c>
      <c r="RW614" s="1">
        <f t="shared" si="1924"/>
        <v>3.3924260395482645E-11</v>
      </c>
      <c r="RX614" s="1">
        <f t="shared" si="1924"/>
        <v>5.559445237087786E-15</v>
      </c>
      <c r="RY614" s="1">
        <f t="shared" si="1924"/>
        <v>1.0680992800508464E-18</v>
      </c>
      <c r="RZ614" s="1">
        <f t="shared" si="1924"/>
        <v>3.1761513340281793E-15</v>
      </c>
      <c r="SA614" s="1">
        <f t="shared" si="1924"/>
        <v>5.559445237087786E-15</v>
      </c>
      <c r="SB614" s="1">
        <f t="shared" si="1924"/>
        <v>1.1607477765165816E-21</v>
      </c>
      <c r="SC614" s="1">
        <f t="shared" si="1924"/>
        <v>1.1611317249389681E-13</v>
      </c>
      <c r="SD614" s="1">
        <f t="shared" si="1924"/>
        <v>6.5007022508513998E-20</v>
      </c>
      <c r="SE614" s="1">
        <f t="shared" si="1924"/>
        <v>1.1706035486497931E-18</v>
      </c>
      <c r="SF614" s="1">
        <f t="shared" si="1924"/>
        <v>3.7179932938679629E-11</v>
      </c>
      <c r="SG614" s="1">
        <f t="shared" si="1924"/>
        <v>1.3587678908384496E-17</v>
      </c>
      <c r="SH614" s="1">
        <f t="shared" si="1924"/>
        <v>1.1972571290494731E-15</v>
      </c>
      <c r="SI614" s="1">
        <f t="shared" si="1924"/>
        <v>7.7627393832947647E-18</v>
      </c>
      <c r="SJ614" s="1">
        <f t="shared" si="1924"/>
        <v>1.1706035486497931E-18</v>
      </c>
      <c r="SK614" s="1">
        <f t="shared" si="1924"/>
        <v>7.7627393832947647E-18</v>
      </c>
      <c r="SL614" s="1">
        <f t="shared" si="1924"/>
        <v>7.1245672248745833E-20</v>
      </c>
      <c r="SM614" s="1">
        <f t="shared" si="1924"/>
        <v>1.2721434155568319E-21</v>
      </c>
      <c r="SN614" s="1">
        <f t="shared" si="1924"/>
        <v>7.1245672248745833E-20</v>
      </c>
      <c r="SO614" s="1">
        <f t="shared" si="1924"/>
        <v>3.7179932938679629E-11</v>
      </c>
      <c r="SP614" s="1">
        <f t="shared" si="1924"/>
        <v>7.7627393832947647E-18</v>
      </c>
      <c r="SQ614" s="1">
        <f t="shared" si="1924"/>
        <v>7.7627393832947647E-18</v>
      </c>
      <c r="SR614" s="1">
        <f t="shared" si="1924"/>
        <v>7.7627393832947647E-18</v>
      </c>
      <c r="SS614" s="1">
        <f t="shared" si="1924"/>
        <v>7.7627393832947647E-18</v>
      </c>
      <c r="ST614" s="1">
        <f t="shared" si="1924"/>
        <v>4.0404974797058531E-14</v>
      </c>
      <c r="SU614" s="1">
        <f t="shared" si="1924"/>
        <v>3.4809629517634267E-15</v>
      </c>
      <c r="SV614" s="1">
        <f t="shared" si="1924"/>
        <v>7.1300644389711634E-19</v>
      </c>
      <c r="SW614" s="1">
        <f t="shared" si="1924"/>
        <v>5.0256344715523761E-16</v>
      </c>
      <c r="SX614" s="1">
        <f t="shared" si="1924"/>
        <v>8.5077206202179059E-18</v>
      </c>
      <c r="SY614" s="1">
        <f t="shared" si="1924"/>
        <v>4.7052390957190575E-20</v>
      </c>
      <c r="SZ614" s="1">
        <f t="shared" si="1924"/>
        <v>4.7052390957190575E-20</v>
      </c>
      <c r="TA614" s="1">
        <f t="shared" si="1924"/>
        <v>1.2829450348906375E-18</v>
      </c>
      <c r="TB614" s="1">
        <f t="shared" si="1924"/>
        <v>3.8150269924896881E-15</v>
      </c>
      <c r="TC614" s="1">
        <f t="shared" si="1924"/>
        <v>8.5077206202179059E-18</v>
      </c>
      <c r="TD614" s="1">
        <f t="shared" si="1924"/>
        <v>1.4891672941968346E-17</v>
      </c>
      <c r="TE614" s="1">
        <f t="shared" si="1924"/>
        <v>1.4891672941968346E-17</v>
      </c>
      <c r="TF614" s="1">
        <f t="shared" si="1924"/>
        <v>8.5077206202179059E-18</v>
      </c>
      <c r="TG614" s="1">
        <f t="shared" si="1924"/>
        <v>7.971480445471721E-21</v>
      </c>
      <c r="TH614" s="1">
        <f t="shared" si="1924"/>
        <v>1.6320809794357685E-17</v>
      </c>
      <c r="TI614" s="1">
        <f t="shared" si="1924"/>
        <v>5.5861527436000516E-20</v>
      </c>
      <c r="TJ614" s="1">
        <f t="shared" si="1924"/>
        <v>2.7726879734926762E-14</v>
      </c>
      <c r="TK614" s="1">
        <f t="shared" si="1924"/>
        <v>4.4658592372254578E-11</v>
      </c>
      <c r="TL614" s="1">
        <f t="shared" si="1924"/>
        <v>1.5280321868391854E-21</v>
      </c>
      <c r="TM614" s="1">
        <f t="shared" si="1924"/>
        <v>1.5280321868391854E-21</v>
      </c>
      <c r="TN614" s="1">
        <f t="shared" si="1924"/>
        <v>4.1811507778477086E-15</v>
      </c>
      <c r="TO614" s="1">
        <f t="shared" si="1924"/>
        <v>4.4658592372254578E-11</v>
      </c>
      <c r="TP614" s="1">
        <f t="shared" si="1924"/>
        <v>7.3185677673521991E-15</v>
      </c>
      <c r="TQ614" s="1">
        <f t="shared" si="1925"/>
        <v>8.7166689187361137E-18</v>
      </c>
      <c r="TR614" s="1">
        <f t="shared" si="1925"/>
        <v>1.5410065274757944E-18</v>
      </c>
      <c r="TS614" s="1">
        <f t="shared" si="1925"/>
        <v>1.5410065274757944E-18</v>
      </c>
      <c r="TT614" s="1">
        <f t="shared" si="1925"/>
        <v>1.5410065274757944E-18</v>
      </c>
      <c r="TU614" s="1">
        <f t="shared" si="1925"/>
        <v>1.7887099279014629E-17</v>
      </c>
      <c r="TV614" s="1">
        <f t="shared" si="1925"/>
        <v>1.021902938407154E-17</v>
      </c>
      <c r="TW614" s="1">
        <f t="shared" si="1925"/>
        <v>1.021902938407154E-17</v>
      </c>
      <c r="TX614" s="1">
        <f t="shared" si="1925"/>
        <v>1.021902938407154E-17</v>
      </c>
      <c r="TY614" s="1">
        <f t="shared" si="1925"/>
        <v>1.021902938407154E-17</v>
      </c>
      <c r="TZ614" s="1">
        <f t="shared" si="1925"/>
        <v>1.021902938407154E-17</v>
      </c>
      <c r="UA614" s="1">
        <f t="shared" si="1925"/>
        <v>1.7887099279014629E-17</v>
      </c>
      <c r="UB614" s="1">
        <f t="shared" si="1925"/>
        <v>1.8359995110183335E-13</v>
      </c>
      <c r="UC614" s="1">
        <f t="shared" si="1925"/>
        <v>8.7906811239384418E-15</v>
      </c>
      <c r="UD614" s="1">
        <f t="shared" si="1925"/>
        <v>5.364156723890588E-11</v>
      </c>
      <c r="UE614" s="1">
        <f t="shared" si="1925"/>
        <v>8.7906811239384418E-15</v>
      </c>
      <c r="UF614" s="1">
        <f t="shared" si="1925"/>
        <v>1.0279011327906957E-19</v>
      </c>
      <c r="UG614" s="1">
        <f t="shared" si="1925"/>
        <v>8.7906811239384418E-15</v>
      </c>
      <c r="UH614" s="1">
        <f t="shared" si="1925"/>
        <v>1.8353924058118516E-21</v>
      </c>
      <c r="UI614" s="1">
        <f t="shared" si="1925"/>
        <v>1.8353924058118516E-21</v>
      </c>
      <c r="UJ614" s="1">
        <f t="shared" si="1925"/>
        <v>1.1199737968348103E-17</v>
      </c>
      <c r="UK614" s="1">
        <f t="shared" si="1925"/>
        <v>1.8353924058118516E-21</v>
      </c>
      <c r="UL614" s="1">
        <f t="shared" si="1925"/>
        <v>5.0221798017816462E-15</v>
      </c>
      <c r="UM614" s="1">
        <f t="shared" si="1925"/>
        <v>1.6888951647545209E-18</v>
      </c>
      <c r="UN614" s="1">
        <f t="shared" si="1925"/>
        <v>9.9765496984680954E-17</v>
      </c>
      <c r="UO614" s="1">
        <f t="shared" si="1925"/>
        <v>2.0115329197731232E-21</v>
      </c>
      <c r="UP614" s="1">
        <f t="shared" si="1925"/>
        <v>3.5209301868796873E-21</v>
      </c>
      <c r="UQ614" s="1">
        <f t="shared" si="1925"/>
        <v>2.0115329197731232E-21</v>
      </c>
      <c r="UR614" s="1">
        <f t="shared" si="1925"/>
        <v>1.2274564035912549E-17</v>
      </c>
      <c r="US614" s="1">
        <f t="shared" si="1925"/>
        <v>9.6343127562461096E-15</v>
      </c>
      <c r="UT614" s="1">
        <f t="shared" si="1925"/>
        <v>2.0286126079679607E-18</v>
      </c>
      <c r="UU614" s="1">
        <f t="shared" si="1925"/>
        <v>1.3452539934194549E-17</v>
      </c>
      <c r="UV614" s="1">
        <f t="shared" si="1925"/>
        <v>1.0558906753243811E-14</v>
      </c>
      <c r="UW614" s="1">
        <f t="shared" si="1925"/>
        <v>1.0558906753243811E-14</v>
      </c>
      <c r="UX614" s="1">
        <f t="shared" si="1925"/>
        <v>2.2045774377829551E-21</v>
      </c>
      <c r="UY614" s="1">
        <f t="shared" si="1925"/>
        <v>1.2346611212110509E-19</v>
      </c>
      <c r="UZ614" s="1">
        <f t="shared" si="1925"/>
        <v>2.5806717841114111E-17</v>
      </c>
      <c r="VA614" s="1">
        <f t="shared" si="1925"/>
        <v>6.6113005258092883E-15</v>
      </c>
      <c r="VB614" s="1">
        <f t="shared" si="1925"/>
        <v>2.2624879472071977E-16</v>
      </c>
      <c r="VC614" s="1">
        <f t="shared" si="1925"/>
        <v>1.268280696931325E-14</v>
      </c>
      <c r="VD614" s="1">
        <f t="shared" si="1925"/>
        <v>6.1908402950909691E-10</v>
      </c>
      <c r="VE614" s="1">
        <f t="shared" si="1925"/>
        <v>6.1908402950909691E-10</v>
      </c>
      <c r="VF614" s="1">
        <f t="shared" si="1925"/>
        <v>2.118949975932226E-12</v>
      </c>
      <c r="VG614" s="1">
        <f t="shared" si="1925"/>
        <v>1.1738504360349986E-9</v>
      </c>
      <c r="VH614" s="1">
        <f t="shared" si="1925"/>
        <v>2.4508637590318255E-16</v>
      </c>
      <c r="VI614" s="1">
        <f t="shared" si="1925"/>
        <v>1.1054196661174915E-11</v>
      </c>
      <c r="VJ614" s="1">
        <f t="shared" si="1925"/>
        <v>9.5757266113412283E-19</v>
      </c>
      <c r="VK614" s="1">
        <f t="shared" si="1925"/>
        <v>2.6480232040798148E-21</v>
      </c>
      <c r="VL614" s="1">
        <f t="shared" si="1925"/>
        <v>2.9021509680778775E-21</v>
      </c>
      <c r="VM614" s="1">
        <f t="shared" si="1925"/>
        <v>2.9021509680778775E-21</v>
      </c>
      <c r="VN614" s="1">
        <f t="shared" si="1925"/>
        <v>8.6299755471915945E-18</v>
      </c>
      <c r="VO614" s="1">
        <f t="shared" si="1925"/>
        <v>2.9021509680778775E-21</v>
      </c>
      <c r="VP614" s="1">
        <f t="shared" si="1925"/>
        <v>2.6705072560253721E-18</v>
      </c>
      <c r="VQ614" s="1">
        <f t="shared" si="1925"/>
        <v>1.5775075277528461E-16</v>
      </c>
      <c r="VR614" s="1">
        <f t="shared" si="1925"/>
        <v>3.3578562274324825E-17</v>
      </c>
      <c r="VS614" s="1">
        <f t="shared" si="1925"/>
        <v>1.2865035222067314E-9</v>
      </c>
      <c r="VT614" s="1">
        <f t="shared" si="1925"/>
        <v>3.1806670834827918E-21</v>
      </c>
      <c r="VU614" s="1">
        <f t="shared" si="1925"/>
        <v>3.6801058563593507E-17</v>
      </c>
      <c r="VV614" s="1">
        <f t="shared" si="1925"/>
        <v>8.7032516492261054E-15</v>
      </c>
      <c r="VW614" s="1">
        <f t="shared" si="1925"/>
        <v>1.5233924910971148E-14</v>
      </c>
      <c r="VX614" s="1">
        <f t="shared" si="1925"/>
        <v>1.4099677964280957E-9</v>
      </c>
      <c r="VY614" s="1">
        <f t="shared" si="1925"/>
        <v>9.4581844487552198E-18</v>
      </c>
      <c r="VZ614" s="1">
        <f t="shared" si="1925"/>
        <v>3.1806670834827918E-21</v>
      </c>
      <c r="WA614" s="1">
        <f t="shared" si="1925"/>
        <v>2.9438494619092167E-16</v>
      </c>
      <c r="WB614" s="1">
        <f t="shared" si="1925"/>
        <v>4.0332814143045711E-17</v>
      </c>
      <c r="WC614" s="1">
        <f t="shared" si="1922"/>
        <v>3.5359981241089422E-16</v>
      </c>
      <c r="WD614" s="1">
        <f t="shared" si="1922"/>
        <v>7.6360718842548637E-13</v>
      </c>
      <c r="WE614" s="1">
        <f t="shared" si="1922"/>
        <v>6.1893108551906859E-16</v>
      </c>
      <c r="WF614" s="1">
        <f t="shared" si="1922"/>
        <v>6.1534499685316322E-18</v>
      </c>
      <c r="WG614" s="1">
        <f t="shared" si="1922"/>
        <v>3.2453049237306831E-18</v>
      </c>
      <c r="WH614" s="1" t="str">
        <f t="shared" si="1922"/>
        <v/>
      </c>
      <c r="WI614" s="1" t="str">
        <f t="shared" si="1922"/>
        <v/>
      </c>
      <c r="WJ614" s="1" t="str">
        <f t="shared" si="1922"/>
        <v/>
      </c>
      <c r="WK614" s="1" t="str">
        <f t="shared" si="1922"/>
        <v/>
      </c>
      <c r="WL614" s="1" t="str">
        <f t="shared" si="1922"/>
        <v/>
      </c>
      <c r="WM614" s="1" t="str">
        <f t="shared" si="1922"/>
        <v/>
      </c>
      <c r="WN614" s="1" t="str">
        <f t="shared" si="1922"/>
        <v/>
      </c>
      <c r="WO614" s="1" t="str">
        <f t="shared" si="1922"/>
        <v/>
      </c>
      <c r="WP614" s="1" t="str">
        <f t="shared" si="1922"/>
        <v/>
      </c>
      <c r="WQ614" s="1" t="str">
        <f t="shared" si="1922"/>
        <v/>
      </c>
      <c r="WR614" s="1" t="str">
        <f t="shared" si="1922"/>
        <v/>
      </c>
      <c r="WS614" s="1" t="str">
        <f t="shared" si="1922"/>
        <v/>
      </c>
      <c r="WT614" s="1" t="str">
        <f t="shared" si="1922"/>
        <v/>
      </c>
      <c r="WU614" s="1" t="str">
        <f t="shared" si="1922"/>
        <v/>
      </c>
      <c r="WV614" s="1" t="str">
        <f t="shared" si="1922"/>
        <v/>
      </c>
      <c r="WW614" s="1" t="str">
        <f t="shared" si="1922"/>
        <v/>
      </c>
      <c r="WX614" s="1" t="str">
        <f t="shared" si="1922"/>
        <v/>
      </c>
      <c r="WY614" s="1" t="str">
        <f t="shared" si="1922"/>
        <v/>
      </c>
      <c r="WZ614" s="1" t="str">
        <f t="shared" si="1922"/>
        <v/>
      </c>
      <c r="XA614" s="1" t="str">
        <f t="shared" si="1922"/>
        <v/>
      </c>
      <c r="XB614" s="1" t="str">
        <f t="shared" si="1922"/>
        <v/>
      </c>
      <c r="XC614" s="1" t="str">
        <f t="shared" si="1922"/>
        <v/>
      </c>
      <c r="XD614" s="1" t="str">
        <f t="shared" si="1922"/>
        <v/>
      </c>
      <c r="XE614" s="1" t="str">
        <f t="shared" si="1922"/>
        <v/>
      </c>
      <c r="XF614" s="1" t="str">
        <f t="shared" si="1922"/>
        <v/>
      </c>
      <c r="XG614" s="1" t="str">
        <f t="shared" si="1922"/>
        <v/>
      </c>
      <c r="XH614" s="1" t="str">
        <f t="shared" si="1922"/>
        <v/>
      </c>
      <c r="XI614" s="1" t="str">
        <f t="shared" si="1922"/>
        <v/>
      </c>
      <c r="XJ614" s="1" t="str">
        <f t="shared" si="1922"/>
        <v/>
      </c>
      <c r="XK614" s="1" t="str">
        <f t="shared" si="1922"/>
        <v/>
      </c>
      <c r="XL614" s="1" t="str">
        <f t="shared" si="1922"/>
        <v/>
      </c>
      <c r="XM614" s="1" t="str">
        <f t="shared" si="1922"/>
        <v/>
      </c>
      <c r="XN614" s="1" t="str">
        <f t="shared" si="1922"/>
        <v/>
      </c>
      <c r="XO614" s="1" t="str">
        <f t="shared" si="1922"/>
        <v/>
      </c>
      <c r="XP614" s="1" t="str">
        <f t="shared" si="1922"/>
        <v/>
      </c>
      <c r="XQ614" s="1" t="str">
        <f t="shared" si="1922"/>
        <v/>
      </c>
      <c r="XR614" s="1" t="str">
        <f t="shared" si="1922"/>
        <v/>
      </c>
      <c r="XS614" s="1" t="str">
        <f t="shared" si="1922"/>
        <v/>
      </c>
      <c r="XT614" s="1" t="str">
        <f t="shared" si="1922"/>
        <v/>
      </c>
      <c r="XU614" s="1" t="str">
        <f t="shared" si="1922"/>
        <v/>
      </c>
      <c r="XV614" s="1" t="str">
        <f t="shared" si="1922"/>
        <v/>
      </c>
      <c r="XW614" s="1" t="str">
        <f t="shared" si="1922"/>
        <v/>
      </c>
      <c r="XX614" s="1" t="str">
        <f t="shared" si="1922"/>
        <v/>
      </c>
      <c r="XY614" s="1" t="str">
        <f t="shared" si="1922"/>
        <v/>
      </c>
      <c r="XZ614" s="1" t="str">
        <f t="shared" si="1922"/>
        <v/>
      </c>
      <c r="YA614" s="1" t="str">
        <f t="shared" si="1922"/>
        <v/>
      </c>
      <c r="YB614" s="1" t="str">
        <f t="shared" si="1922"/>
        <v/>
      </c>
      <c r="YC614" s="1" t="str">
        <f t="shared" si="1922"/>
        <v/>
      </c>
      <c r="YD614" s="1" t="str">
        <f t="shared" si="1922"/>
        <v/>
      </c>
      <c r="YE614" s="1" t="str">
        <f t="shared" si="1922"/>
        <v/>
      </c>
      <c r="YF614" s="1" t="str">
        <f t="shared" si="1922"/>
        <v/>
      </c>
      <c r="YG614" s="1" t="str">
        <f t="shared" si="1922"/>
        <v/>
      </c>
      <c r="YH614" s="1" t="str">
        <f t="shared" si="1922"/>
        <v/>
      </c>
      <c r="YI614" s="1" t="str">
        <f t="shared" si="1922"/>
        <v/>
      </c>
      <c r="YJ614" s="1" t="str">
        <f t="shared" si="1922"/>
        <v/>
      </c>
      <c r="YK614" s="1" t="str">
        <f t="shared" si="1922"/>
        <v/>
      </c>
      <c r="YL614" s="1" t="str">
        <f t="shared" si="1922"/>
        <v/>
      </c>
      <c r="YM614" s="1" t="str">
        <f t="shared" si="1922"/>
        <v/>
      </c>
      <c r="YN614" s="1" t="str">
        <f t="shared" ref="YN614:ZQ620" si="1935">IF(IF($B614&gt;YN$2,1/(1+EXP(-$B$10*(SUM($B$2*(1-(YEAR($B614)-YEAR(YN$2))/173),IF(OR(IF($L614&lt;&gt;".",$L614 = YN$23,FALSE),OR(IF($L614&lt;&gt;".",$L614 = YN$26,FALSE),IF($L614&lt;&gt;".",$L614 = YN$29,FALSE))),$B$4,0),IF(OR(IF($M614&lt;&gt;".",$M614 = YN$24,FALSE),OR(IF($M614&lt;&gt;".",$M614 = YN$27,FALSE),IF($M614&lt;&gt;".",$M614 = YN$30,FALSE))),$B$5,0),IF(OR(IF($N614&lt;&gt;".",$N614 = YN$25,FALSE),OR(IF($N614&lt;&gt;".",$N614 = YN$28,FALSE),IF($N614&lt;&gt;".",$N614 = YN$31,FALSE))),$B$6,0),$B$7*SUM(IF(AND($D614 =YN$4,$D614&lt;&gt;9999),$B$22,IF(OR($D614 = 1,$D614 =2),-$B$22,0)),IF(AND($E614 =YN$5,$E614&lt;&gt;9999),$B$21,IF(OR($E614 = 1,$E614 =2),-$B$21,0)),IF(AND($F614 =YN$6,$F614&lt;&gt;9999),$B$20,IF(OR($F614 = 1,$F614 =2),-$B$20,0)),IF(AND($G614 =YN$8,$G614&lt;&gt;9999),$B$27,IF(OR($G614 = 1,$G614 =2),-$B$27,0)),IF(AND($H614 =YN$9,$H614&lt;&gt;9999),$B$23,IF(OR($H614 = 1,$H614 =2),-$B$23,0)),IF(AND($I614 =YN$10,$I614&lt;&gt;9999),$B$25,IF(OR($I614 = 1,$I614 =2),-$B$25,0)),IF(AND($J614 =YN$19,$J614&lt;&gt;9999),$B$24,IF(OR($J614 = 1,$J614 =2),-$B$24,0)),IF(AND($K614 =YN$20,$K614&lt;&gt;9999),$B$26,IF(OR($K614 = 1,$K614 =2),-$B$26,0))),IF($O614=YN$32,$B$3,0))-$B$11))),"")&gt;0,IF($B614&gt;YN$2,1/(1+EXP(-$B$10*(SUM($B$2*(1-(YEAR($B614)-YEAR(YN$2))/173),IF(OR(IF($L614&lt;&gt;".",$L614 = YN$23,FALSE),OR(IF($L614&lt;&gt;".",$L614 = YN$26,FALSE),IF($L614&lt;&gt;".",$L614 = YN$29,FALSE))),$B$4,0),IF(OR(IF($M614&lt;&gt;".",$M614 = YN$24,FALSE),OR(IF($M614&lt;&gt;".",$M614 = YN$27,FALSE),IF($M614&lt;&gt;".",$M614 = YN$30,FALSE))),$B$5,0),IF(OR(IF($N614&lt;&gt;".",$N614 = YN$25,FALSE),OR(IF($N614&lt;&gt;".",$N614 = YN$28,FALSE),IF($N614&lt;&gt;".",$N614 = YN$31,FALSE))),$B$6,0),$B$7*SUM(IF(AND($D614 =YN$4,$D614&lt;&gt;9999),$B$22,IF(OR($D614 = 1,$D614 =2),-$B$22,0)),IF(AND($E614 =YN$5,$E614&lt;&gt;9999),$B$21,IF(OR($E614 = 1,$E614 =2),-$B$21,0)),IF(AND($F614 =YN$6,$F614&lt;&gt;9999),$B$20,IF(OR($F614 = 1,$F614 =2),-$B$20,0)),IF(AND($G614 =YN$8,$G614&lt;&gt;9999),$B$27,IF(OR($G614 = 1,$G614 =2),-$B$27,0)),IF(AND($H614 =YN$9,$H614&lt;&gt;9999),$B$23,IF(OR($H614 = 1,$H614 =2),-$B$23,0)),IF(AND($I614 =YN$10,$I614&lt;&gt;9999),$B$25,IF(OR($I614 = 1,$I614 =2),-$B$25,0)),IF(AND($J614 =YN$19,$J614&lt;&gt;9999),$B$24,IF(OR($J614 = 1,$J614 =2),-$B$24,0)),IF(AND($K614 =YN$20,$K614&lt;&gt;9999),$B$26,IF(OR($K614 = 1,$K614 =2),-$B$26,0))),IF($O614=YN$32,$B$3,0))-$B$11))),""),"")</f>
        <v/>
      </c>
      <c r="YO614" s="1" t="str">
        <f t="shared" si="1935"/>
        <v/>
      </c>
      <c r="YP614" s="1" t="str">
        <f t="shared" si="1935"/>
        <v/>
      </c>
      <c r="YQ614" s="1" t="str">
        <f t="shared" si="1935"/>
        <v/>
      </c>
      <c r="YR614" s="1" t="str">
        <f t="shared" si="1935"/>
        <v/>
      </c>
      <c r="YS614" s="1" t="str">
        <f t="shared" si="1935"/>
        <v/>
      </c>
      <c r="YT614" s="1" t="str">
        <f t="shared" si="1935"/>
        <v/>
      </c>
      <c r="YU614" s="1" t="str">
        <f t="shared" si="1935"/>
        <v/>
      </c>
      <c r="YV614" s="1" t="str">
        <f t="shared" si="1935"/>
        <v/>
      </c>
      <c r="YW614" s="1" t="str">
        <f t="shared" si="1935"/>
        <v/>
      </c>
      <c r="YX614" s="1" t="str">
        <f t="shared" si="1935"/>
        <v/>
      </c>
      <c r="YY614" s="1" t="str">
        <f t="shared" si="1935"/>
        <v/>
      </c>
      <c r="YZ614" s="1" t="str">
        <f t="shared" si="1935"/>
        <v/>
      </c>
      <c r="ZA614" s="1" t="str">
        <f t="shared" si="1935"/>
        <v/>
      </c>
      <c r="ZB614" s="1" t="str">
        <f t="shared" si="1935"/>
        <v/>
      </c>
      <c r="ZC614" s="1" t="str">
        <f t="shared" si="1935"/>
        <v/>
      </c>
      <c r="ZD614" s="1" t="str">
        <f t="shared" si="1935"/>
        <v/>
      </c>
      <c r="ZE614" s="1" t="str">
        <f t="shared" si="1935"/>
        <v/>
      </c>
      <c r="ZF614" s="1" t="str">
        <f t="shared" si="1935"/>
        <v/>
      </c>
      <c r="ZG614" s="1" t="str">
        <f t="shared" si="1935"/>
        <v/>
      </c>
      <c r="ZH614" s="1" t="str">
        <f t="shared" si="1935"/>
        <v/>
      </c>
      <c r="ZI614" s="1" t="str">
        <f t="shared" si="1935"/>
        <v/>
      </c>
      <c r="ZJ614" s="1" t="str">
        <f t="shared" si="1935"/>
        <v/>
      </c>
      <c r="ZK614" s="1" t="str">
        <f t="shared" si="1935"/>
        <v/>
      </c>
      <c r="ZL614" s="1" t="str">
        <f t="shared" si="1935"/>
        <v/>
      </c>
      <c r="ZM614" s="1" t="str">
        <f t="shared" si="1935"/>
        <v/>
      </c>
      <c r="ZN614" s="1" t="str">
        <f t="shared" si="1935"/>
        <v/>
      </c>
      <c r="ZO614" s="1" t="str">
        <f t="shared" si="1935"/>
        <v/>
      </c>
      <c r="ZP614" s="1" t="str">
        <f t="shared" si="1935"/>
        <v/>
      </c>
      <c r="ZQ614" s="1" t="str">
        <f t="shared" si="1935"/>
        <v/>
      </c>
      <c r="ZR614" s="1" t="str">
        <f t="shared" si="1847"/>
        <v/>
      </c>
      <c r="ZS614" s="1" t="str">
        <f t="shared" si="1847"/>
        <v/>
      </c>
      <c r="ZT614" s="1" t="str">
        <f t="shared" ref="ZR614:AAA639" si="1936">IF(IF($B614&gt;ZT$2,1/(1+EXP(-$B$10*(SUM($B$2*(1-(YEAR($B614)-YEAR(ZT$2))/173),IF(OR(IF($L614&lt;&gt;".",$L614 = ZT$23,FALSE),OR(IF($L614&lt;&gt;".",$L614 = ZT$26,FALSE),IF($L614&lt;&gt;".",$L614 = ZT$29,FALSE))),$B$4,0),IF(OR(IF($M614&lt;&gt;".",$M614 = ZT$24,FALSE),OR(IF($M614&lt;&gt;".",$M614 = ZT$27,FALSE),IF($M614&lt;&gt;".",$M614 = ZT$30,FALSE))),$B$5,0),IF(OR(IF($N614&lt;&gt;".",$N614 = ZT$25,FALSE),OR(IF($N614&lt;&gt;".",$N614 = ZT$28,FALSE),IF($N614&lt;&gt;".",$N614 = ZT$31,FALSE))),$B$6,0),$B$7*SUM(IF(AND($D614 =ZT$4,$D614&lt;&gt;9999),$B$22,IF(OR($D614 = 1,$D614 =2),-$B$22,0)),IF(AND($E614 =ZT$5,$E614&lt;&gt;9999),$B$21,IF(OR($E614 = 1,$E614 =2),-$B$21,0)),IF(AND($F614 =ZT$6,$F614&lt;&gt;9999),$B$20,IF(OR($F614 = 1,$F614 =2),-$B$20,0)),IF(AND($G614 =ZT$8,$G614&lt;&gt;9999),$B$27,IF(OR($G614 = 1,$G614 =2),-$B$27,0)),IF(AND($H614 =ZT$9,$H614&lt;&gt;9999),$B$23,IF(OR($H614 = 1,$H614 =2),-$B$23,0)),IF(AND($I614 =ZT$10,$I614&lt;&gt;9999),$B$25,IF(OR($I614 = 1,$I614 =2),-$B$25,0)),IF(AND($J614 =ZT$19,$J614&lt;&gt;9999),$B$24,IF(OR($J614 = 1,$J614 =2),-$B$24,0)),IF(AND($K614 =ZT$20,$K614&lt;&gt;9999),$B$26,IF(OR($K614 = 1,$K614 =2),-$B$26,0))),IF($O614=ZT$32,$B$3,0))-$B$11))),"")&gt;0,IF($B614&gt;ZT$2,1/(1+EXP(-$B$10*(SUM($B$2*(1-(YEAR($B614)-YEAR(ZT$2))/173),IF(OR(IF($L614&lt;&gt;".",$L614 = ZT$23,FALSE),OR(IF($L614&lt;&gt;".",$L614 = ZT$26,FALSE),IF($L614&lt;&gt;".",$L614 = ZT$29,FALSE))),$B$4,0),IF(OR(IF($M614&lt;&gt;".",$M614 = ZT$24,FALSE),OR(IF($M614&lt;&gt;".",$M614 = ZT$27,FALSE),IF($M614&lt;&gt;".",$M614 = ZT$30,FALSE))),$B$5,0),IF(OR(IF($N614&lt;&gt;".",$N614 = ZT$25,FALSE),OR(IF($N614&lt;&gt;".",$N614 = ZT$28,FALSE),IF($N614&lt;&gt;".",$N614 = ZT$31,FALSE))),$B$6,0),$B$7*SUM(IF(AND($D614 =ZT$4,$D614&lt;&gt;9999),$B$22,IF(OR($D614 = 1,$D614 =2),-$B$22,0)),IF(AND($E614 =ZT$5,$E614&lt;&gt;9999),$B$21,IF(OR($E614 = 1,$E614 =2),-$B$21,0)),IF(AND($F614 =ZT$6,$F614&lt;&gt;9999),$B$20,IF(OR($F614 = 1,$F614 =2),-$B$20,0)),IF(AND($G614 =ZT$8,$G614&lt;&gt;9999),$B$27,IF(OR($G614 = 1,$G614 =2),-$B$27,0)),IF(AND($H614 =ZT$9,$H614&lt;&gt;9999),$B$23,IF(OR($H614 = 1,$H614 =2),-$B$23,0)),IF(AND($I614 =ZT$10,$I614&lt;&gt;9999),$B$25,IF(OR($I614 = 1,$I614 =2),-$B$25,0)),IF(AND($J614 =ZT$19,$J614&lt;&gt;9999),$B$24,IF(OR($J614 = 1,$J614 =2),-$B$24,0)),IF(AND($K614 =ZT$20,$K614&lt;&gt;9999),$B$26,IF(OR($K614 = 1,$K614 =2),-$B$26,0))),IF($O614=ZT$32,$B$3,0))-$B$11))),""),"")</f>
        <v/>
      </c>
      <c r="ZU614" s="1" t="str">
        <f t="shared" si="1936"/>
        <v/>
      </c>
      <c r="ZV614" s="1" t="str">
        <f t="shared" si="1936"/>
        <v/>
      </c>
      <c r="ZW614" s="1" t="str">
        <f t="shared" si="1936"/>
        <v/>
      </c>
      <c r="ZX614" s="1" t="str">
        <f t="shared" si="1936"/>
        <v/>
      </c>
      <c r="ZY614" s="1" t="str">
        <f t="shared" si="1936"/>
        <v/>
      </c>
      <c r="ZZ614" s="1" t="str">
        <f t="shared" si="1936"/>
        <v/>
      </c>
      <c r="AAA614" s="1" t="str">
        <f t="shared" si="1936"/>
        <v/>
      </c>
    </row>
    <row r="615" spans="1:703" x14ac:dyDescent="0.25">
      <c r="A615" s="9">
        <v>562</v>
      </c>
      <c r="B615" s="8">
        <v>41077</v>
      </c>
      <c r="C615" s="7" t="s">
        <v>343</v>
      </c>
      <c r="D615" s="7">
        <v>1</v>
      </c>
      <c r="E615" s="7">
        <v>2</v>
      </c>
      <c r="F615" s="7">
        <v>2</v>
      </c>
      <c r="G615" s="7">
        <v>1</v>
      </c>
      <c r="H615" s="7">
        <v>5</v>
      </c>
      <c r="I615" s="7">
        <v>1</v>
      </c>
      <c r="J615" s="7">
        <v>1</v>
      </c>
      <c r="K615" s="7">
        <v>2</v>
      </c>
      <c r="L615" s="7">
        <v>10</v>
      </c>
      <c r="M615" s="7">
        <v>10.199999999999999</v>
      </c>
      <c r="N615" s="7">
        <v>10.24</v>
      </c>
      <c r="O615" s="7">
        <v>2</v>
      </c>
      <c r="P615" s="5">
        <v>23.954145</v>
      </c>
      <c r="Q615" s="5">
        <f t="shared" si="1913"/>
        <v>52.702156417224757</v>
      </c>
      <c r="R615" s="5">
        <f t="shared" si="1914"/>
        <v>28.748011417224756</v>
      </c>
      <c r="S615" s="6">
        <f t="shared" si="1915"/>
        <v>5.7146050136913183E-11</v>
      </c>
      <c r="T615" s="5" t="e">
        <f>SQRT(SUMPRODUCT(AB615:ZT615,#REF!:#REF!)/SUM(AB615:ZT615))/((COUNTIF(AB615:ZT615,"&gt;0")-1)/COUNTIF(AB615:ZT615,"&gt;0"))</f>
        <v>#REF!</v>
      </c>
      <c r="U615" s="4" t="e">
        <f t="shared" si="1916"/>
        <v>#REF!</v>
      </c>
      <c r="V615" s="4" t="e">
        <f t="shared" si="1917"/>
        <v>#REF!</v>
      </c>
      <c r="W615" s="4" t="e">
        <f t="shared" si="1918"/>
        <v>#REF!</v>
      </c>
      <c r="X615" s="4">
        <f t="shared" si="1919"/>
        <v>0</v>
      </c>
      <c r="Y615" s="3">
        <f t="shared" si="1920"/>
        <v>0.4293679505693106</v>
      </c>
      <c r="Z615" s="3">
        <f t="shared" si="1923"/>
        <v>0.4293679505693106</v>
      </c>
      <c r="AB615" s="1">
        <f t="shared" si="1926"/>
        <v>1.2241353760490987E-24</v>
      </c>
      <c r="AC615" s="1">
        <f t="shared" si="1931"/>
        <v>1.2241353760490987E-24</v>
      </c>
      <c r="AD615" s="1">
        <f t="shared" si="1931"/>
        <v>1.2241353760490987E-24</v>
      </c>
      <c r="AE615" s="1">
        <f t="shared" si="1931"/>
        <v>1.2241353760490987E-24</v>
      </c>
      <c r="AF615" s="1">
        <f t="shared" si="1931"/>
        <v>1.2241353760490987E-24</v>
      </c>
      <c r="AG615" s="1">
        <f t="shared" si="1931"/>
        <v>1.2241353760490987E-24</v>
      </c>
      <c r="AH615" s="1">
        <f t="shared" si="1931"/>
        <v>1.2241353760490987E-24</v>
      </c>
      <c r="AI615" s="1">
        <f t="shared" si="1931"/>
        <v>1.2241353760490987E-24</v>
      </c>
      <c r="AJ615" s="1">
        <f t="shared" si="1931"/>
        <v>1.2241353760490987E-24</v>
      </c>
      <c r="AK615" s="1">
        <f t="shared" si="1931"/>
        <v>1.2241353760490987E-24</v>
      </c>
      <c r="AL615" s="1">
        <f t="shared" si="1931"/>
        <v>1.2241353760490987E-24</v>
      </c>
      <c r="AM615" s="1">
        <f t="shared" si="1931"/>
        <v>1.2241353760490987E-24</v>
      </c>
      <c r="AN615" s="1">
        <f t="shared" si="1931"/>
        <v>6.3861031834484988E-24</v>
      </c>
      <c r="AO615" s="1">
        <f t="shared" si="1931"/>
        <v>6.3861031834484988E-24</v>
      </c>
      <c r="AP615" s="1">
        <f t="shared" si="1931"/>
        <v>6.3861031834484988E-24</v>
      </c>
      <c r="AQ615" s="1">
        <f t="shared" si="1931"/>
        <v>6.3861031834484988E-24</v>
      </c>
      <c r="AR615" s="1">
        <f t="shared" si="1931"/>
        <v>6.3861031834484988E-24</v>
      </c>
      <c r="AS615" s="1">
        <f t="shared" si="1931"/>
        <v>6.3861031834484988E-24</v>
      </c>
      <c r="AT615" s="1">
        <f t="shared" si="1931"/>
        <v>6.3861031834484988E-24</v>
      </c>
      <c r="AU615" s="1">
        <f t="shared" si="1931"/>
        <v>6.3861031834484988E-24</v>
      </c>
      <c r="AV615" s="1">
        <f t="shared" si="1931"/>
        <v>1.2241353760490987E-24</v>
      </c>
      <c r="AW615" s="1">
        <f t="shared" si="1931"/>
        <v>1.2241353760490987E-24</v>
      </c>
      <c r="AX615" s="1">
        <f t="shared" si="1931"/>
        <v>1.2241353760490987E-24</v>
      </c>
      <c r="AY615" s="1">
        <f t="shared" si="1931"/>
        <v>6.3861031834484988E-24</v>
      </c>
      <c r="AZ615" s="1">
        <f t="shared" si="1931"/>
        <v>6.3861031834484988E-24</v>
      </c>
      <c r="BA615" s="1">
        <f t="shared" si="1931"/>
        <v>6.3861031834484988E-24</v>
      </c>
      <c r="BB615" s="1">
        <f t="shared" si="1931"/>
        <v>6.3861031834484988E-24</v>
      </c>
      <c r="BC615" s="1">
        <f t="shared" si="1931"/>
        <v>6.3861031834484988E-24</v>
      </c>
      <c r="BD615" s="1">
        <f t="shared" si="1931"/>
        <v>6.3861031834484988E-24</v>
      </c>
      <c r="BE615" s="1">
        <f t="shared" si="1931"/>
        <v>1.2241353760490987E-24</v>
      </c>
      <c r="BF615" s="1">
        <f t="shared" si="1931"/>
        <v>6.3861031834484988E-24</v>
      </c>
      <c r="BG615" s="1">
        <f t="shared" si="1931"/>
        <v>1.2241353760490987E-24</v>
      </c>
      <c r="BH615" s="1">
        <f t="shared" si="1931"/>
        <v>6.3861031834484988E-24</v>
      </c>
      <c r="BI615" s="1">
        <f t="shared" si="1931"/>
        <v>4.4710159957332464E-23</v>
      </c>
      <c r="BJ615" s="1">
        <f t="shared" si="1931"/>
        <v>6.3861031834484988E-24</v>
      </c>
      <c r="BK615" s="1">
        <f t="shared" si="1931"/>
        <v>1.2241353760490987E-24</v>
      </c>
      <c r="BL615" s="1">
        <f t="shared" si="1931"/>
        <v>1.2241353760490987E-24</v>
      </c>
      <c r="BM615" s="1">
        <f t="shared" si="1931"/>
        <v>5.6270151913226333E-22</v>
      </c>
      <c r="BN615" s="1">
        <f t="shared" si="1931"/>
        <v>5.6270151913226333E-22</v>
      </c>
      <c r="BO615" s="1">
        <f t="shared" si="1931"/>
        <v>1.2241353760490987E-24</v>
      </c>
      <c r="BP615" s="1">
        <f t="shared" si="1931"/>
        <v>6.8557009157584514E-23</v>
      </c>
      <c r="BQ615" s="1">
        <f t="shared" si="1931"/>
        <v>1.2241353760490987E-24</v>
      </c>
      <c r="BR615" s="1">
        <f t="shared" si="1931"/>
        <v>1.2241353760490987E-24</v>
      </c>
      <c r="BS615" s="1">
        <f t="shared" si="1931"/>
        <v>3.5765009572878984E-22</v>
      </c>
      <c r="BT615" s="1">
        <f t="shared" si="1931"/>
        <v>6.8557009157584514E-23</v>
      </c>
      <c r="BU615" s="1">
        <f t="shared" si="1931"/>
        <v>6.8557009157584514E-23</v>
      </c>
      <c r="BV615" s="1">
        <f t="shared" si="1931"/>
        <v>3.5765009572878984E-22</v>
      </c>
      <c r="BW615" s="1">
        <f t="shared" si="1931"/>
        <v>3.5765009572878984E-22</v>
      </c>
      <c r="BX615" s="1">
        <f t="shared" si="1931"/>
        <v>3.5765009572878984E-22</v>
      </c>
      <c r="BY615" s="1">
        <f t="shared" si="1931"/>
        <v>3.5765009572878984E-22</v>
      </c>
      <c r="BZ615" s="1">
        <f t="shared" si="1931"/>
        <v>6.8557009157584514E-23</v>
      </c>
      <c r="CA615" s="1">
        <f t="shared" si="1931"/>
        <v>6.8557009157584514E-23</v>
      </c>
      <c r="CB615" s="1">
        <f t="shared" si="1931"/>
        <v>3.5765009572878984E-22</v>
      </c>
      <c r="CC615" s="1">
        <f t="shared" si="1931"/>
        <v>6.8557009157584514E-23</v>
      </c>
      <c r="CD615" s="1">
        <f t="shared" si="1931"/>
        <v>6.8557009157584514E-23</v>
      </c>
      <c r="CE615" s="1">
        <f t="shared" si="1931"/>
        <v>1.3062765198730754E-20</v>
      </c>
      <c r="CF615" s="1">
        <f t="shared" si="1931"/>
        <v>1.2241353760490987E-24</v>
      </c>
      <c r="CG615" s="1">
        <f t="shared" si="1931"/>
        <v>1.2241353760490987E-24</v>
      </c>
      <c r="CH615" s="1">
        <f t="shared" si="1931"/>
        <v>6.8557009157584514E-23</v>
      </c>
      <c r="CI615" s="1">
        <f t="shared" si="1931"/>
        <v>3.1513780219835305E-20</v>
      </c>
      <c r="CJ615" s="1">
        <f t="shared" si="1931"/>
        <v>3.1513780219835305E-20</v>
      </c>
      <c r="CK615" s="1">
        <f t="shared" si="1931"/>
        <v>1.0786277890273579E-22</v>
      </c>
      <c r="CL615" s="1">
        <f t="shared" si="1931"/>
        <v>6.0407939070137399E-21</v>
      </c>
      <c r="CM615" s="1">
        <f t="shared" si="1931"/>
        <v>6.8557009157584514E-23</v>
      </c>
      <c r="CN615" s="1">
        <f t="shared" si="1931"/>
        <v>3.4538121732422646E-20</v>
      </c>
      <c r="CO615" s="1">
        <f t="shared" si="1932"/>
        <v>3.785270584748274E-20</v>
      </c>
      <c r="CP615" s="1">
        <f t="shared" si="1932"/>
        <v>9.0249853366590917E-23</v>
      </c>
      <c r="CQ615" s="1">
        <f t="shared" si="1932"/>
        <v>1.6114769233200586E-24</v>
      </c>
      <c r="CR615" s="1">
        <f t="shared" si="1932"/>
        <v>9.0249853366590917E-23</v>
      </c>
      <c r="CS615" s="1">
        <f t="shared" si="1932"/>
        <v>1.9356218623383866E-24</v>
      </c>
      <c r="CT615" s="1">
        <f t="shared" si="1932"/>
        <v>5.1817046257477698E-19</v>
      </c>
      <c r="CU615" s="1">
        <f t="shared" si="1932"/>
        <v>2.9804895917522008E-21</v>
      </c>
      <c r="CV615" s="1">
        <f t="shared" si="1932"/>
        <v>3.2665237754423282E-21</v>
      </c>
      <c r="CW615" s="1">
        <f t="shared" si="1932"/>
        <v>3.5800083332138687E-21</v>
      </c>
      <c r="CX615" s="1">
        <f t="shared" si="1932"/>
        <v>4.3001189138009657E-21</v>
      </c>
      <c r="CY615" s="1">
        <f t="shared" si="1932"/>
        <v>4.029083154553538E-24</v>
      </c>
      <c r="CZ615" s="1">
        <f t="shared" si="1932"/>
        <v>8.4150415619893972E-23</v>
      </c>
      <c r="DA615" s="1">
        <f t="shared" si="1932"/>
        <v>5.1650781092537418E-21</v>
      </c>
      <c r="DB615" s="1">
        <f t="shared" si="1932"/>
        <v>5.1650781092537418E-21</v>
      </c>
      <c r="DC615" s="1">
        <f t="shared" si="1932"/>
        <v>5.1650781092537418E-21</v>
      </c>
      <c r="DD615" s="1">
        <f t="shared" si="1932"/>
        <v>1.3010839440828247E-18</v>
      </c>
      <c r="DE615" s="1">
        <f t="shared" si="1932"/>
        <v>4.8395241199394243E-24</v>
      </c>
      <c r="DF615" s="1">
        <f t="shared" si="1932"/>
        <v>4.2642711774922675E-22</v>
      </c>
      <c r="DG615" s="1">
        <f t="shared" si="1932"/>
        <v>4.9878945546307131E-19</v>
      </c>
      <c r="DH615" s="1">
        <f t="shared" si="1932"/>
        <v>2.7174111442004623E-17</v>
      </c>
      <c r="DI615" s="1">
        <f t="shared" si="1932"/>
        <v>1.1077733354698093E-22</v>
      </c>
      <c r="DJ615" s="1">
        <f t="shared" si="1932"/>
        <v>4.8806159470566327E-21</v>
      </c>
      <c r="DK615" s="1">
        <f t="shared" si="1932"/>
        <v>2.9704571162207079E-22</v>
      </c>
      <c r="DL615" s="1">
        <f t="shared" si="1932"/>
        <v>2.9704571162207079E-22</v>
      </c>
      <c r="DM615" s="1">
        <f t="shared" si="1932"/>
        <v>4.713190621832601E-19</v>
      </c>
      <c r="DN615" s="1">
        <f t="shared" si="1932"/>
        <v>5.1220196818507341E-22</v>
      </c>
      <c r="DO615" s="1">
        <f t="shared" si="1932"/>
        <v>5.3490030879426562E-21</v>
      </c>
      <c r="DP615" s="1">
        <f t="shared" si="1932"/>
        <v>3.1255048306727118E-18</v>
      </c>
      <c r="DQ615" s="1">
        <f t="shared" si="1932"/>
        <v>5.3490030879426562E-21</v>
      </c>
      <c r="DR615" s="1">
        <f t="shared" si="1932"/>
        <v>5.1655101453841995E-19</v>
      </c>
      <c r="DS615" s="1">
        <f t="shared" si="1932"/>
        <v>2.9285047960703714E-21</v>
      </c>
      <c r="DT615" s="1">
        <f t="shared" si="1932"/>
        <v>5.8623408080439283E-21</v>
      </c>
      <c r="DU615" s="1">
        <f t="shared" si="1932"/>
        <v>7.4519468648115771E-21</v>
      </c>
      <c r="DV615" s="1">
        <f t="shared" si="1932"/>
        <v>3.754193059513531E-18</v>
      </c>
      <c r="DW615" s="1">
        <f t="shared" si="1932"/>
        <v>1.2325307414504121E-20</v>
      </c>
      <c r="DX615" s="1">
        <f t="shared" si="1932"/>
        <v>7.8869363110330466E-19</v>
      </c>
      <c r="DY615" s="1">
        <f t="shared" si="1932"/>
        <v>1.5667382527355779E-20</v>
      </c>
      <c r="DZ615" s="1">
        <f t="shared" si="1932"/>
        <v>4.6969329110090405E-22</v>
      </c>
      <c r="EA615" s="1">
        <f t="shared" si="1932"/>
        <v>1.9197301748288681E-22</v>
      </c>
      <c r="EB615" s="1">
        <f t="shared" si="1932"/>
        <v>5.6087888172709151E-20</v>
      </c>
      <c r="EC615" s="1">
        <f t="shared" si="1932"/>
        <v>1.1783134080372043E-20</v>
      </c>
      <c r="ED615" s="1">
        <f t="shared" si="1932"/>
        <v>1.0073685096812915E-23</v>
      </c>
      <c r="EE615" s="1">
        <f t="shared" si="1932"/>
        <v>9.7281160084367128E-22</v>
      </c>
      <c r="EF615" s="1">
        <f t="shared" si="1932"/>
        <v>1.1040445155761597E-23</v>
      </c>
      <c r="EG615" s="1">
        <f t="shared" si="1932"/>
        <v>5.9361883527021903E-18</v>
      </c>
      <c r="EH615" s="1">
        <f t="shared" si="1932"/>
        <v>8.9516378278532369E-19</v>
      </c>
      <c r="EI615" s="1">
        <f t="shared" si="1932"/>
        <v>1.0159219565941045E-20</v>
      </c>
      <c r="EJ615" s="1">
        <f t="shared" si="1932"/>
        <v>1.4153284854891524E-20</v>
      </c>
      <c r="EK615" s="1">
        <f t="shared" si="1932"/>
        <v>1.3667768611547572E-18</v>
      </c>
      <c r="EL615" s="1">
        <f t="shared" si="1932"/>
        <v>2.4404797225898396E-20</v>
      </c>
      <c r="EM615" s="1">
        <f t="shared" si="1932"/>
        <v>2.4404797225898396E-20</v>
      </c>
      <c r="EN615" s="1">
        <f t="shared" si="1932"/>
        <v>3.5652145604029231E-18</v>
      </c>
      <c r="EO615" s="1">
        <f t="shared" si="1932"/>
        <v>8.0921131022916965E-20</v>
      </c>
      <c r="EP615" s="1">
        <f t="shared" si="1932"/>
        <v>8.5644707104422427E-18</v>
      </c>
      <c r="EQ615" s="1">
        <f t="shared" si="1932"/>
        <v>9.3863931876011658E-18</v>
      </c>
      <c r="ER615" s="1">
        <f t="shared" si="1932"/>
        <v>1.0287194626612968E-17</v>
      </c>
      <c r="ES615" s="1">
        <f t="shared" si="1932"/>
        <v>4.5323212373431289E-16</v>
      </c>
      <c r="ET615" s="1">
        <f t="shared" si="1932"/>
        <v>1.7605551360538574E-20</v>
      </c>
      <c r="EU615" s="1">
        <f t="shared" si="1932"/>
        <v>3.23997621082631E-17</v>
      </c>
      <c r="EV615" s="1">
        <f t="shared" si="1932"/>
        <v>1.8633233008794393E-18</v>
      </c>
      <c r="EW615" s="1">
        <f t="shared" si="1932"/>
        <v>2.9460693072328837E-20</v>
      </c>
      <c r="EX615" s="1">
        <f t="shared" si="1932"/>
        <v>2.0421443109553423E-18</v>
      </c>
      <c r="EY615" s="1">
        <f t="shared" si="1932"/>
        <v>2.0421443109553423E-18</v>
      </c>
      <c r="EZ615" s="1">
        <f t="shared" si="1932"/>
        <v>2.9460693072328837E-20</v>
      </c>
      <c r="FA615" s="1">
        <f t="shared" si="1927"/>
        <v>7.3586713590383236E-21</v>
      </c>
      <c r="FB615" s="1">
        <f t="shared" si="1927"/>
        <v>2.9460693072328837E-20</v>
      </c>
      <c r="FC615" s="1">
        <f t="shared" ref="FC615:HN618" si="1937">IF(IF($B615&gt;FC$2,1/(1+EXP(-$B$10*(SUM($B$2*(1-(YEAR($B615)-YEAR(FC$2))/173),IF(OR(IF($L615&lt;&gt;".",$L615 = FC$23,FALSE),OR(IF($L615&lt;&gt;".",$L615 = FC$26,FALSE),IF($L615&lt;&gt;".",$L615 = FC$29,FALSE))),$B$4,0),IF(OR(IF($M615&lt;&gt;".",$M615 = FC$24,FALSE),OR(IF($M615&lt;&gt;".",$M615 = FC$27,FALSE),IF($M615&lt;&gt;".",$M615 = FC$30,FALSE))),$B$5,0),IF(OR(IF($N615&lt;&gt;".",$N615 = FC$25,FALSE),OR(IF($N615&lt;&gt;".",$N615 = FC$28,FALSE),IF($N615&lt;&gt;".",$N615 = FC$31,FALSE))),$B$6,0),$B$7*SUM(IF(AND($D615 =FC$4,$D615&lt;&gt;9999),$B$22,IF(OR($D615 = 1,$D615 =2),-$B$22,0)),IF(AND($E615 =FC$5,$E615&lt;&gt;9999),$B$21,IF(OR($E615 = 1,$E615 =2),-$B$21,0)),IF(AND($F615 =FC$6,$F615&lt;&gt;9999),$B$20,IF(OR($F615 = 1,$F615 =2),-$B$20,0)),IF(AND($G615 =FC$8,$G615&lt;&gt;9999),$B$27,IF(OR($G615 = 1,$G615 =2),-$B$27,0)),IF(AND($H615 =FC$9,$H615&lt;&gt;9999),$B$23,IF(OR($H615 = 1,$H615 =2),-$B$23,0)),IF(AND($I615 =FC$10,$I615&lt;&gt;9999),$B$25,IF(OR($I615 = 1,$I615 =2),-$B$25,0)),IF(AND($J615 =FC$19,$J615&lt;&gt;9999),$B$24,IF(OR($J615 = 1,$J615 =2),-$B$24,0)),IF(AND($K615 =FC$20,$K615&lt;&gt;9999),$B$26,IF(OR($K615 = 1,$K615 =2),-$B$26,0))),IF($O615=FC$32,$B$3,0))-$B$11))),"")&gt;0,IF($B615&gt;FC$2,1/(1+EXP(-$B$10*(SUM($B$2*(1-(YEAR($B615)-YEAR(FC$2))/173),IF(OR(IF($L615&lt;&gt;".",$L615 = FC$23,FALSE),OR(IF($L615&lt;&gt;".",$L615 = FC$26,FALSE),IF($L615&lt;&gt;".",$L615 = FC$29,FALSE))),$B$4,0),IF(OR(IF($M615&lt;&gt;".",$M615 = FC$24,FALSE),OR(IF($M615&lt;&gt;".",$M615 = FC$27,FALSE),IF($M615&lt;&gt;".",$M615 = FC$30,FALSE))),$B$5,0),IF(OR(IF($N615&lt;&gt;".",$N615 = FC$25,FALSE),OR(IF($N615&lt;&gt;".",$N615 = FC$28,FALSE),IF($N615&lt;&gt;".",$N615 = FC$31,FALSE))),$B$6,0),$B$7*SUM(IF(AND($D615 =FC$4,$D615&lt;&gt;9999),$B$22,IF(OR($D615 = 1,$D615 =2),-$B$22,0)),IF(AND($E615 =FC$5,$E615&lt;&gt;9999),$B$21,IF(OR($E615 = 1,$E615 =2),-$B$21,0)),IF(AND($F615 =FC$6,$F615&lt;&gt;9999),$B$20,IF(OR($F615 = 1,$F615 =2),-$B$20,0)),IF(AND($G615 =FC$8,$G615&lt;&gt;9999),$B$27,IF(OR($G615 = 1,$G615 =2),-$B$27,0)),IF(AND($H615 =FC$9,$H615&lt;&gt;9999),$B$23,IF(OR($H615 = 1,$H615 =2),-$B$23,0)),IF(AND($I615 =FC$10,$I615&lt;&gt;9999),$B$25,IF(OR($I615 = 1,$I615 =2),-$B$25,0)),IF(AND($J615 =FC$19,$J615&lt;&gt;9999),$B$24,IF(OR($J615 = 1,$J615 =2),-$B$24,0)),IF(AND($K615 =FC$20,$K615&lt;&gt;9999),$B$26,IF(OR($K615 = 1,$K615 =2),-$B$26,0))),IF($O615=FC$32,$B$3,0))-$B$11))),""),"")</f>
        <v>2.2381265692319436E-18</v>
      </c>
      <c r="FD615" s="1">
        <f t="shared" si="1937"/>
        <v>3.2288002155107739E-20</v>
      </c>
      <c r="FE615" s="1">
        <f t="shared" si="1937"/>
        <v>3.2288002155107739E-20</v>
      </c>
      <c r="FF615" s="1">
        <f t="shared" si="1937"/>
        <v>8.0648746489444182E-21</v>
      </c>
      <c r="FG615" s="1">
        <f t="shared" si="1937"/>
        <v>1.8460602465431989E-19</v>
      </c>
      <c r="FH615" s="1">
        <f t="shared" si="1937"/>
        <v>2.6883206674535799E-18</v>
      </c>
      <c r="FI615" s="1">
        <f t="shared" si="1937"/>
        <v>3.3437756327778665E-20</v>
      </c>
      <c r="FJ615" s="1">
        <f t="shared" si="1937"/>
        <v>3.3437756327778665E-20</v>
      </c>
      <c r="FK615" s="1">
        <f t="shared" si="1937"/>
        <v>1.2752305008861466E-20</v>
      </c>
      <c r="FL615" s="1">
        <f t="shared" si="1937"/>
        <v>2.9190191234694473E-19</v>
      </c>
      <c r="FM615" s="1">
        <f t="shared" si="1937"/>
        <v>5.595391226474377E-20</v>
      </c>
      <c r="FN615" s="1">
        <f t="shared" si="1937"/>
        <v>2.9361526920832495E-21</v>
      </c>
      <c r="FO615" s="1">
        <f t="shared" si="1937"/>
        <v>4.2508143778131961E-18</v>
      </c>
      <c r="FP615" s="1">
        <f t="shared" si="1937"/>
        <v>5.2872299454726447E-20</v>
      </c>
      <c r="FQ615" s="1">
        <f t="shared" si="1937"/>
        <v>2.1005583055229283E-21</v>
      </c>
      <c r="FR615" s="1">
        <f t="shared" si="1937"/>
        <v>3.5061732192420337E-19</v>
      </c>
      <c r="FS615" s="1">
        <f t="shared" si="1937"/>
        <v>6.861343594188272E-21</v>
      </c>
      <c r="FT615" s="1">
        <f t="shared" si="1937"/>
        <v>8.0727836492571482E-20</v>
      </c>
      <c r="FU615" s="1">
        <f t="shared" si="1937"/>
        <v>1.3150253420730065E-20</v>
      </c>
      <c r="FV615" s="1">
        <f t="shared" si="1937"/>
        <v>5.5958592564097513E-18</v>
      </c>
      <c r="FW615" s="1">
        <f t="shared" si="1937"/>
        <v>4.2114320336204937E-19</v>
      </c>
      <c r="FX615" s="1">
        <f t="shared" si="1937"/>
        <v>8.2414873422847687E-21</v>
      </c>
      <c r="FY615" s="1">
        <f t="shared" si="1937"/>
        <v>7.7958537611852905E-18</v>
      </c>
      <c r="FZ615" s="1">
        <f t="shared" si="1937"/>
        <v>6.9602179727172093E-20</v>
      </c>
      <c r="GA615" s="1">
        <f t="shared" si="1937"/>
        <v>8.8475194804481535E-20</v>
      </c>
      <c r="GB615" s="1">
        <f t="shared" si="1937"/>
        <v>1.5486447232108798E-19</v>
      </c>
      <c r="GC615" s="1">
        <f t="shared" si="1937"/>
        <v>8.8543460998444691E-19</v>
      </c>
      <c r="GD615" s="1">
        <f t="shared" si="1937"/>
        <v>6.7214536916605666E-18</v>
      </c>
      <c r="GE615" s="1">
        <f t="shared" si="1937"/>
        <v>8.2898618416922908E-23</v>
      </c>
      <c r="GF615" s="1">
        <f t="shared" si="1937"/>
        <v>7.3044824327404899E-21</v>
      </c>
      <c r="GG615" s="1">
        <f t="shared" si="1937"/>
        <v>5.544015530548671E-19</v>
      </c>
      <c r="GH615" s="1">
        <f t="shared" si="1937"/>
        <v>5.544015530548671E-19</v>
      </c>
      <c r="GI615" s="1">
        <f t="shared" si="1937"/>
        <v>7.3665039294555154E-18</v>
      </c>
      <c r="GJ615" s="1">
        <f t="shared" si="1937"/>
        <v>8.3602500784656434E-20</v>
      </c>
      <c r="GK615" s="1">
        <f t="shared" si="1937"/>
        <v>1.0627178016634257E-19</v>
      </c>
      <c r="GL615" s="1">
        <f t="shared" si="1937"/>
        <v>9.8992438843278819E-21</v>
      </c>
      <c r="GM615" s="1">
        <f t="shared" si="1937"/>
        <v>4.8850227932708976E-17</v>
      </c>
      <c r="GN615" s="1">
        <f t="shared" si="1937"/>
        <v>5.0882439037104313E-21</v>
      </c>
      <c r="GO615" s="1">
        <f t="shared" si="1937"/>
        <v>1.0627178016634257E-19</v>
      </c>
      <c r="GP615" s="1">
        <f t="shared" si="1937"/>
        <v>6.0760683721469592E-19</v>
      </c>
      <c r="GQ615" s="1">
        <f t="shared" si="1937"/>
        <v>2.0386676855383847E-19</v>
      </c>
      <c r="GR615" s="1">
        <f t="shared" si="1937"/>
        <v>2.0386676855383847E-19</v>
      </c>
      <c r="GS615" s="1">
        <f t="shared" si="1937"/>
        <v>6.6591817175791523E-19</v>
      </c>
      <c r="GT615" s="1">
        <f t="shared" si="1937"/>
        <v>6.6591817175791523E-19</v>
      </c>
      <c r="GU615" s="1">
        <f t="shared" si="1937"/>
        <v>1.2764810842949826E-19</v>
      </c>
      <c r="GV615" s="1">
        <f t="shared" si="1937"/>
        <v>1.0041895476327785E-19</v>
      </c>
      <c r="GW615" s="1">
        <f t="shared" si="1937"/>
        <v>1.1005604721688509E-19</v>
      </c>
      <c r="GX615" s="1">
        <f t="shared" si="1937"/>
        <v>2.0934877222667727E-22</v>
      </c>
      <c r="GY615" s="1">
        <f t="shared" si="1937"/>
        <v>2.6837439664284555E-19</v>
      </c>
      <c r="GZ615" s="1">
        <f t="shared" si="1937"/>
        <v>2.1112632789999127E-19</v>
      </c>
      <c r="HA615" s="1">
        <f t="shared" si="1937"/>
        <v>1.4282192421380539E-20</v>
      </c>
      <c r="HB615" s="1">
        <f t="shared" si="1937"/>
        <v>1.350992592501194E-17</v>
      </c>
      <c r="HC615" s="1">
        <f t="shared" si="1937"/>
        <v>1.350992592501194E-17</v>
      </c>
      <c r="HD615" s="1">
        <f t="shared" si="1937"/>
        <v>1.6803858875763846E-19</v>
      </c>
      <c r="HE615" s="1">
        <f t="shared" si="1937"/>
        <v>3.000451501126142E-21</v>
      </c>
      <c r="HF615" s="1">
        <f t="shared" si="1937"/>
        <v>2.9412998112114315E-19</v>
      </c>
      <c r="HG615" s="1">
        <f t="shared" si="1937"/>
        <v>2.9412998112114315E-19</v>
      </c>
      <c r="HH615" s="1">
        <f t="shared" si="1937"/>
        <v>1.4488003845966655E-19</v>
      </c>
      <c r="HI615" s="1">
        <f t="shared" si="1937"/>
        <v>1.6227416974206168E-17</v>
      </c>
      <c r="HJ615" s="1">
        <f t="shared" si="1937"/>
        <v>3.2235729964008679E-19</v>
      </c>
      <c r="HK615" s="1">
        <f t="shared" si="1937"/>
        <v>3.2235729964008679E-19</v>
      </c>
      <c r="HL615" s="1">
        <f t="shared" si="1937"/>
        <v>1.4488003845966655E-19</v>
      </c>
      <c r="HM615" s="1">
        <f t="shared" si="1937"/>
        <v>1.8416506029330032E-19</v>
      </c>
      <c r="HN615" s="1">
        <f t="shared" si="1937"/>
        <v>1.6816824492758158E-18</v>
      </c>
      <c r="HO615" s="1">
        <f t="shared" si="1933"/>
        <v>1.5878401036028388E-19</v>
      </c>
      <c r="HP615" s="1">
        <f t="shared" si="1933"/>
        <v>2.0183917089278365E-19</v>
      </c>
      <c r="HQ615" s="1">
        <f t="shared" si="1928"/>
        <v>3.8719874150117876E-19</v>
      </c>
      <c r="HR615" s="1">
        <f t="shared" si="1928"/>
        <v>2.0199490710811472E-18</v>
      </c>
      <c r="HS615" s="1">
        <f t="shared" si="1928"/>
        <v>2.4243866368959106E-19</v>
      </c>
      <c r="HT615" s="1">
        <f t="shared" si="1928"/>
        <v>1.264760705614156E-18</v>
      </c>
      <c r="HU615" s="1">
        <f t="shared" si="1928"/>
        <v>1.9072305497860987E-19</v>
      </c>
      <c r="HV615" s="1">
        <f t="shared" si="1928"/>
        <v>1.264760705614156E-18</v>
      </c>
      <c r="HW615" s="1">
        <f t="shared" si="1928"/>
        <v>1.8418046489286907E-17</v>
      </c>
      <c r="HX615" s="1">
        <f t="shared" si="1928"/>
        <v>2.6570522548375922E-19</v>
      </c>
      <c r="HY615" s="1">
        <f t="shared" si="1928"/>
        <v>2.4262572589246246E-18</v>
      </c>
      <c r="HZ615" s="1">
        <f t="shared" si="1928"/>
        <v>1.2721843857659756E-20</v>
      </c>
      <c r="IA615" s="1">
        <f t="shared" si="1928"/>
        <v>2.2908656619666793E-19</v>
      </c>
      <c r="IB615" s="1">
        <f t="shared" si="1928"/>
        <v>2.912046526529607E-19</v>
      </c>
      <c r="IC615" s="1">
        <f t="shared" si="1928"/>
        <v>5.0971636705864047E-19</v>
      </c>
      <c r="ID615" s="1">
        <f t="shared" si="1928"/>
        <v>5.6986778836618727E-21</v>
      </c>
      <c r="IE615" s="1">
        <f t="shared" si="1928"/>
        <v>1.6649569406263483E-18</v>
      </c>
      <c r="IF615" s="1">
        <f t="shared" si="1928"/>
        <v>5.586332649295756E-19</v>
      </c>
      <c r="IG615" s="1">
        <f t="shared" si="1928"/>
        <v>6.1224466164723505E-19</v>
      </c>
      <c r="IH615" s="1">
        <f t="shared" si="1928"/>
        <v>6.1224466164723505E-19</v>
      </c>
      <c r="II615" s="1">
        <f t="shared" si="1928"/>
        <v>1.8247409575573709E-18</v>
      </c>
      <c r="IJ615" s="1">
        <f t="shared" si="1928"/>
        <v>3.8334777908979747E-19</v>
      </c>
      <c r="IK615" s="1">
        <f t="shared" si="1928"/>
        <v>5.2786702615142534E-19</v>
      </c>
      <c r="IL615" s="1">
        <f t="shared" si="1928"/>
        <v>3.3051599271678226E-19</v>
      </c>
      <c r="IM615" s="1">
        <f t="shared" si="1928"/>
        <v>8.0597143336770715E-19</v>
      </c>
      <c r="IN615" s="1">
        <f t="shared" si="1928"/>
        <v>2.4021264328061261E-18</v>
      </c>
      <c r="IO615" s="1">
        <f t="shared" si="1928"/>
        <v>4.1420355136386381E-18</v>
      </c>
      <c r="IP615" s="1">
        <f t="shared" si="1928"/>
        <v>8.8331959175713009E-19</v>
      </c>
      <c r="IQ615" s="1">
        <f t="shared" si="1928"/>
        <v>4.4500482100401981E-16</v>
      </c>
      <c r="IR615" s="1">
        <f t="shared" si="1928"/>
        <v>3.8337984445020055E-17</v>
      </c>
      <c r="IS615" s="1">
        <f t="shared" si="1928"/>
        <v>9.6809076460904102E-19</v>
      </c>
      <c r="IT615" s="1">
        <f t="shared" si="1928"/>
        <v>9.0873479060412711E-18</v>
      </c>
      <c r="IU615" s="1">
        <f t="shared" si="1928"/>
        <v>9.6809076460904102E-19</v>
      </c>
      <c r="IV615" s="1">
        <f t="shared" si="1928"/>
        <v>1.0609973301475336E-18</v>
      </c>
      <c r="IW615" s="1">
        <f t="shared" si="1928"/>
        <v>1.0609973301475336E-18</v>
      </c>
      <c r="IX615" s="1">
        <f t="shared" si="1928"/>
        <v>6.0615546009293404E-19</v>
      </c>
      <c r="IY615" s="1">
        <f t="shared" si="1928"/>
        <v>4.6049583320673957E-17</v>
      </c>
      <c r="IZ615" s="1">
        <f t="shared" si="1928"/>
        <v>9.9412284999929203E-22</v>
      </c>
      <c r="JA615" s="1">
        <f t="shared" si="1928"/>
        <v>1.1628200327216154E-18</v>
      </c>
      <c r="JB615" s="1">
        <f t="shared" si="1928"/>
        <v>1.1628200327216154E-18</v>
      </c>
      <c r="JC615" s="1">
        <f t="shared" si="1928"/>
        <v>1.1628200327216154E-18</v>
      </c>
      <c r="JD615" s="1">
        <f t="shared" si="1928"/>
        <v>5.226170192220716E-19</v>
      </c>
      <c r="JE615" s="1">
        <f t="shared" si="1928"/>
        <v>4.6049583320673957E-17</v>
      </c>
      <c r="JF615" s="1">
        <f t="shared" si="1928"/>
        <v>5.6794958517607554E-22</v>
      </c>
      <c r="JG615" s="1">
        <f t="shared" si="1928"/>
        <v>1.1628200327216154E-18</v>
      </c>
      <c r="JH615" s="1">
        <f t="shared" si="1928"/>
        <v>1.2744145438242422E-18</v>
      </c>
      <c r="JI615" s="1">
        <f t="shared" si="1928"/>
        <v>1.2744145438242422E-18</v>
      </c>
      <c r="JJ615" s="1">
        <f t="shared" si="1928"/>
        <v>7.280822601631744E-19</v>
      </c>
      <c r="JK615" s="1">
        <f t="shared" si="1928"/>
        <v>1.1229304933136139E-16</v>
      </c>
      <c r="JL615" s="1">
        <f t="shared" si="1928"/>
        <v>1.2744145438242422E-18</v>
      </c>
      <c r="JM615" s="1">
        <f t="shared" si="1928"/>
        <v>1.2744145438242422E-18</v>
      </c>
      <c r="JN615" s="1">
        <f t="shared" si="1928"/>
        <v>1.2744145438242422E-18</v>
      </c>
      <c r="JO615" s="1">
        <f t="shared" si="1928"/>
        <v>1.2744145438242422E-18</v>
      </c>
      <c r="JP615" s="1">
        <f t="shared" si="1928"/>
        <v>5.5312352871569523E-17</v>
      </c>
      <c r="JQ615" s="1">
        <f t="shared" si="1928"/>
        <v>1.3967186527647105E-18</v>
      </c>
      <c r="JR615" s="1">
        <f t="shared" si="1928"/>
        <v>1.2306968508558515E-16</v>
      </c>
      <c r="JS615" s="1">
        <f t="shared" si="1928"/>
        <v>2.2927502607125481E-17</v>
      </c>
      <c r="JT615" s="1">
        <f t="shared" si="1928"/>
        <v>2.1954580634678081E-18</v>
      </c>
      <c r="JU615" s="1">
        <f t="shared" si="1928"/>
        <v>1.5307601474217885E-18</v>
      </c>
      <c r="JV615" s="1">
        <f t="shared" si="1928"/>
        <v>1.5307601474217885E-18</v>
      </c>
      <c r="JW615" s="1">
        <f t="shared" si="1928"/>
        <v>7.985711745458419E-18</v>
      </c>
      <c r="JX615" s="1">
        <f t="shared" si="1928"/>
        <v>7.0364853204504792E-16</v>
      </c>
      <c r="JY615" s="1">
        <f t="shared" si="1928"/>
        <v>1.5307601474217885E-18</v>
      </c>
      <c r="JZ615" s="1">
        <f t="shared" si="1921"/>
        <v>1.3488054227088451E-16</v>
      </c>
      <c r="KA615" s="1">
        <f t="shared" si="1921"/>
        <v>1.5307601474217885E-18</v>
      </c>
      <c r="KB615" s="1">
        <f t="shared" si="1921"/>
        <v>1.5307601474217885E-18</v>
      </c>
      <c r="KC615" s="1">
        <f t="shared" si="1921"/>
        <v>7.985711745458419E-18</v>
      </c>
      <c r="KD615" s="1">
        <f t="shared" si="1921"/>
        <v>1.3197955938017383E-18</v>
      </c>
      <c r="KE615" s="1">
        <f t="shared" ref="KE615:MP619" si="1938">IF(IF($B615&gt;KE$2,1/(1+EXP(-$B$10*(SUM($B$2*(1-(YEAR($B615)-YEAR(KE$2))/173),IF(OR(IF($L615&lt;&gt;".",$L615 = KE$23,FALSE),OR(IF($L615&lt;&gt;".",$L615 = KE$26,FALSE),IF($L615&lt;&gt;".",$L615 = KE$29,FALSE))),$B$4,0),IF(OR(IF($M615&lt;&gt;".",$M615 = KE$24,FALSE),OR(IF($M615&lt;&gt;".",$M615 = KE$27,FALSE),IF($M615&lt;&gt;".",$M615 = KE$30,FALSE))),$B$5,0),IF(OR(IF($N615&lt;&gt;".",$N615 = KE$25,FALSE),OR(IF($N615&lt;&gt;".",$N615 = KE$28,FALSE),IF($N615&lt;&gt;".",$N615 = KE$31,FALSE))),$B$6,0),$B$7*SUM(IF(AND($D615 =KE$4,$D615&lt;&gt;9999),$B$22,IF(OR($D615 = 1,$D615 =2),-$B$22,0)),IF(AND($E615 =KE$5,$E615&lt;&gt;9999),$B$21,IF(OR($E615 = 1,$E615 =2),-$B$21,0)),IF(AND($F615 =KE$6,$F615&lt;&gt;9999),$B$20,IF(OR($F615 = 1,$F615 =2),-$B$20,0)),IF(AND($G615 =KE$8,$G615&lt;&gt;9999),$B$27,IF(OR($G615 = 1,$G615 =2),-$B$27,0)),IF(AND($H615 =KE$9,$H615&lt;&gt;9999),$B$23,IF(OR($H615 = 1,$H615 =2),-$B$23,0)),IF(AND($I615 =KE$10,$I615&lt;&gt;9999),$B$25,IF(OR($I615 = 1,$I615 =2),-$B$25,0)),IF(AND($J615 =KE$19,$J615&lt;&gt;9999),$B$24,IF(OR($J615 = 1,$J615 =2),-$B$24,0)),IF(AND($K615 =KE$20,$K615&lt;&gt;9999),$B$26,IF(OR($K615 = 1,$K615 =2),-$B$26,0))),IF($O615=KE$32,$B$3,0))-$B$11))),"")&gt;0,IF($B615&gt;KE$2,1/(1+EXP(-$B$10*(SUM($B$2*(1-(YEAR($B615)-YEAR(KE$2))/173),IF(OR(IF($L615&lt;&gt;".",$L615 = KE$23,FALSE),OR(IF($L615&lt;&gt;".",$L615 = KE$26,FALSE),IF($L615&lt;&gt;".",$L615 = KE$29,FALSE))),$B$4,0),IF(OR(IF($M615&lt;&gt;".",$M615 = KE$24,FALSE),OR(IF($M615&lt;&gt;".",$M615 = KE$27,FALSE),IF($M615&lt;&gt;".",$M615 = KE$30,FALSE))),$B$5,0),IF(OR(IF($N615&lt;&gt;".",$N615 = KE$25,FALSE),OR(IF($N615&lt;&gt;".",$N615 = KE$28,FALSE),IF($N615&lt;&gt;".",$N615 = KE$31,FALSE))),$B$6,0),$B$7*SUM(IF(AND($D615 =KE$4,$D615&lt;&gt;9999),$B$22,IF(OR($D615 = 1,$D615 =2),-$B$22,0)),IF(AND($E615 =KE$5,$E615&lt;&gt;9999),$B$21,IF(OR($E615 = 1,$E615 =2),-$B$21,0)),IF(AND($F615 =KE$6,$F615&lt;&gt;9999),$B$20,IF(OR($F615 = 1,$F615 =2),-$B$20,0)),IF(AND($G615 =KE$8,$G615&lt;&gt;9999),$B$27,IF(OR($G615 = 1,$G615 =2),-$B$27,0)),IF(AND($H615 =KE$9,$H615&lt;&gt;9999),$B$23,IF(OR($H615 = 1,$H615 =2),-$B$23,0)),IF(AND($I615 =KE$10,$I615&lt;&gt;9999),$B$25,IF(OR($I615 = 1,$I615 =2),-$B$25,0)),IF(AND($J615 =KE$19,$J615&lt;&gt;9999),$B$24,IF(OR($J615 = 1,$J615 =2),-$B$24,0)),IF(AND($K615 =KE$20,$K615&lt;&gt;9999),$B$26,IF(OR($K615 = 1,$K615 =2),-$B$26,0))),IF($O615=KE$32,$B$3,0))-$B$11))),""),"")</f>
        <v>7.2201263711400627E-20</v>
      </c>
      <c r="KF615" s="1">
        <f t="shared" si="1938"/>
        <v>7.5400878273489891E-19</v>
      </c>
      <c r="KG615" s="1">
        <f t="shared" si="1938"/>
        <v>8.7520913854403222E-18</v>
      </c>
      <c r="KH615" s="1">
        <f t="shared" si="1938"/>
        <v>8.7520913854403222E-18</v>
      </c>
      <c r="KI615" s="1">
        <f t="shared" si="1938"/>
        <v>1.6776654513036797E-18</v>
      </c>
      <c r="KJ615" s="1">
        <f t="shared" si="1938"/>
        <v>1.4782487393736523E-16</v>
      </c>
      <c r="KK615" s="1">
        <f t="shared" si="1938"/>
        <v>7.5400878273489891E-19</v>
      </c>
      <c r="KL615" s="1">
        <f t="shared" si="1938"/>
        <v>1.6776654513036797E-18</v>
      </c>
      <c r="KM615" s="1">
        <f t="shared" si="1938"/>
        <v>1.6776654513036797E-18</v>
      </c>
      <c r="KN615" s="1">
        <f t="shared" si="1938"/>
        <v>7.5400878273489891E-19</v>
      </c>
      <c r="KO615" s="1">
        <f t="shared" si="1938"/>
        <v>7.2814316105095465E-17</v>
      </c>
      <c r="KP615" s="1">
        <f t="shared" si="1938"/>
        <v>7.2814316105095465E-17</v>
      </c>
      <c r="KQ615" s="1">
        <f t="shared" si="1938"/>
        <v>7.2814316105095465E-17</v>
      </c>
      <c r="KR615" s="1">
        <f t="shared" si="1938"/>
        <v>8.9805070197460256E-22</v>
      </c>
      <c r="KS615" s="1">
        <f t="shared" si="1938"/>
        <v>1.8386690894967814E-18</v>
      </c>
      <c r="KT615" s="1">
        <f t="shared" si="1938"/>
        <v>1.8386690894967814E-18</v>
      </c>
      <c r="KU615" s="1">
        <f t="shared" si="1938"/>
        <v>8.2637014486198151E-19</v>
      </c>
      <c r="KV615" s="1">
        <f t="shared" si="1938"/>
        <v>7.9130336567160874E-20</v>
      </c>
      <c r="KW615" s="1">
        <f t="shared" si="1938"/>
        <v>1.4464548703030109E-18</v>
      </c>
      <c r="KX615" s="1">
        <f t="shared" si="1938"/>
        <v>1.6201145833704853E-16</v>
      </c>
      <c r="KY615" s="1">
        <f t="shared" si="1938"/>
        <v>1.6201145833704853E-16</v>
      </c>
      <c r="KZ615" s="1">
        <f t="shared" si="1938"/>
        <v>5.0294821474694261E-20</v>
      </c>
      <c r="LA615" s="1">
        <f t="shared" si="1938"/>
        <v>8.2637014486198151E-19</v>
      </c>
      <c r="LB615" s="1">
        <f t="shared" si="1938"/>
        <v>4.8286079428741236E-16</v>
      </c>
      <c r="LC615" s="1">
        <f t="shared" si="1938"/>
        <v>3.021029198016312E-17</v>
      </c>
      <c r="LD615" s="1">
        <f t="shared" si="1938"/>
        <v>8.4518584307285076E-16</v>
      </c>
      <c r="LE615" s="1">
        <f t="shared" si="1938"/>
        <v>7.9802222899237874E-17</v>
      </c>
      <c r="LF615" s="1">
        <f t="shared" si="1938"/>
        <v>1.0512554776111502E-17</v>
      </c>
      <c r="LG615" s="1">
        <f t="shared" si="1938"/>
        <v>7.9802222899237874E-17</v>
      </c>
      <c r="LH615" s="1">
        <f t="shared" si="1938"/>
        <v>2.0151240630507255E-18</v>
      </c>
      <c r="LI615" s="1">
        <f t="shared" si="1938"/>
        <v>5.5265202298730649E-15</v>
      </c>
      <c r="LJ615" s="1">
        <f t="shared" si="1938"/>
        <v>9.2629736359578318E-16</v>
      </c>
      <c r="LK615" s="1">
        <f t="shared" si="1938"/>
        <v>1.6539714690765276E-17</v>
      </c>
      <c r="LL615" s="1">
        <f t="shared" si="1938"/>
        <v>1.0512554776111502E-17</v>
      </c>
      <c r="LM615" s="1">
        <f t="shared" si="1938"/>
        <v>1.5852694929799854E-18</v>
      </c>
      <c r="LN615" s="1">
        <f t="shared" si="1938"/>
        <v>2.0151240630507255E-18</v>
      </c>
      <c r="LO615" s="1">
        <f t="shared" si="1938"/>
        <v>9.2629736359578318E-16</v>
      </c>
      <c r="LP615" s="1">
        <f t="shared" si="1938"/>
        <v>1.0512554776111502E-17</v>
      </c>
      <c r="LQ615" s="1">
        <f t="shared" si="1938"/>
        <v>9.2629736359578318E-16</v>
      </c>
      <c r="LR615" s="1">
        <f t="shared" si="1938"/>
        <v>9.2629736359578318E-16</v>
      </c>
      <c r="LS615" s="1">
        <f t="shared" si="1938"/>
        <v>2.2085132189813759E-18</v>
      </c>
      <c r="LT615" s="1">
        <f t="shared" si="1938"/>
        <v>2.2085132189813759E-18</v>
      </c>
      <c r="LU615" s="1">
        <f t="shared" si="1938"/>
        <v>1.7374059965289942E-18</v>
      </c>
      <c r="LV615" s="1">
        <f t="shared" si="1938"/>
        <v>1.7374059965289942E-18</v>
      </c>
      <c r="LW615" s="1">
        <f t="shared" si="1938"/>
        <v>1.1117621638309765E-16</v>
      </c>
      <c r="LX615" s="1">
        <f t="shared" si="1938"/>
        <v>1.1521432657183065E-17</v>
      </c>
      <c r="LY615" s="1">
        <f t="shared" si="1938"/>
        <v>1.0878506124573476E-18</v>
      </c>
      <c r="LZ615" s="1">
        <f t="shared" si="1938"/>
        <v>2.4204617114398978E-18</v>
      </c>
      <c r="MA615" s="1">
        <f t="shared" si="1938"/>
        <v>1.2627131396798769E-17</v>
      </c>
      <c r="MB615" s="1">
        <f t="shared" si="1938"/>
        <v>2.4204617114398978E-18</v>
      </c>
      <c r="MC615" s="1">
        <f t="shared" si="1938"/>
        <v>2.4204617114398978E-18</v>
      </c>
      <c r="MD615" s="1">
        <f t="shared" si="1938"/>
        <v>2.4204617114398978E-18</v>
      </c>
      <c r="ME615" s="1">
        <f t="shared" si="1938"/>
        <v>1.192250393879865E-18</v>
      </c>
      <c r="MF615" s="1">
        <f t="shared" si="1938"/>
        <v>2.6527506587661332E-18</v>
      </c>
      <c r="MG615" s="1">
        <f t="shared" si="1938"/>
        <v>4.7366796847408386E-20</v>
      </c>
      <c r="MH615" s="1">
        <f t="shared" si="1938"/>
        <v>2.6527506587661332E-18</v>
      </c>
      <c r="MI615" s="1">
        <f t="shared" si="1938"/>
        <v>1.3364209772866604E-15</v>
      </c>
      <c r="MJ615" s="1">
        <f t="shared" si="1938"/>
        <v>1.5167050322947119E-17</v>
      </c>
      <c r="MK615" s="1">
        <f t="shared" si="1938"/>
        <v>2.2871568983494902E-18</v>
      </c>
      <c r="ML615" s="1">
        <f t="shared" si="1938"/>
        <v>7.0073933580635833E-18</v>
      </c>
      <c r="MM615" s="1">
        <f t="shared" si="1938"/>
        <v>1.8203822388650517E-18</v>
      </c>
      <c r="MN615" s="1">
        <f t="shared" si="1938"/>
        <v>3.1863454549888962E-18</v>
      </c>
      <c r="MO615" s="1">
        <f t="shared" si="1938"/>
        <v>3.1863454549888962E-18</v>
      </c>
      <c r="MP615" s="1">
        <f t="shared" si="1938"/>
        <v>3.1863454549888962E-18</v>
      </c>
      <c r="MQ615" s="1">
        <f t="shared" si="1934"/>
        <v>3.4921353908754424E-18</v>
      </c>
      <c r="MR615" s="1">
        <f t="shared" si="1934"/>
        <v>6.2354623144332101E-20</v>
      </c>
      <c r="MS615" s="1">
        <f t="shared" si="1934"/>
        <v>2.7472133363985258E-18</v>
      </c>
      <c r="MT615" s="1">
        <f t="shared" si="1934"/>
        <v>1.5695028786420583E-18</v>
      </c>
      <c r="MU615" s="1">
        <f t="shared" si="1934"/>
        <v>2.7472133363985258E-18</v>
      </c>
      <c r="MV615" s="1">
        <f t="shared" si="1934"/>
        <v>1.5695028786420583E-18</v>
      </c>
      <c r="MW615" s="1">
        <f t="shared" si="1934"/>
        <v>2.7472133363985258E-18</v>
      </c>
      <c r="MX615" s="1">
        <f t="shared" si="1934"/>
        <v>1.5695028786420583E-18</v>
      </c>
      <c r="MY615" s="1">
        <f t="shared" si="1934"/>
        <v>3.4921353908754424E-18</v>
      </c>
      <c r="MZ615" s="1">
        <f t="shared" si="1934"/>
        <v>3.4921353908754424E-18</v>
      </c>
      <c r="NA615" s="1">
        <f t="shared" si="1934"/>
        <v>3.8272716378291638E-18</v>
      </c>
      <c r="NB615" s="1">
        <f t="shared" si="1934"/>
        <v>3.8272716378291638E-18</v>
      </c>
      <c r="NC615" s="1">
        <f t="shared" si="1934"/>
        <v>1.9266426666915767E-16</v>
      </c>
      <c r="ND615" s="1">
        <f t="shared" si="1934"/>
        <v>1.7201262782117245E-18</v>
      </c>
      <c r="NE615" s="1">
        <f t="shared" si="1934"/>
        <v>5.5409316244849389E-15</v>
      </c>
      <c r="NF615" s="1">
        <f t="shared" si="1934"/>
        <v>2.2233763987738986E-17</v>
      </c>
      <c r="NG615" s="1">
        <f t="shared" si="1934"/>
        <v>2.2233763987738986E-17</v>
      </c>
      <c r="NH615" s="1">
        <f t="shared" si="1934"/>
        <v>3.5217866995982503E-15</v>
      </c>
      <c r="NI615" s="1">
        <f t="shared" si="1934"/>
        <v>3.5217866995982503E-15</v>
      </c>
      <c r="NJ615" s="1">
        <f t="shared" si="1934"/>
        <v>1.8742039456788837E-16</v>
      </c>
      <c r="NK615" s="1">
        <f t="shared" si="1934"/>
        <v>1.9966216211435451E-17</v>
      </c>
      <c r="NL615" s="1">
        <f t="shared" si="1934"/>
        <v>1.5156624345777851E-16</v>
      </c>
      <c r="NM615" s="1">
        <f t="shared" si="1934"/>
        <v>2.2051137303290459E-15</v>
      </c>
      <c r="NN615" s="1">
        <f t="shared" si="1934"/>
        <v>1.8852048334912877E-18</v>
      </c>
      <c r="NO615" s="1">
        <f t="shared" si="1934"/>
        <v>4.1945705278223551E-18</v>
      </c>
      <c r="NP615" s="1">
        <f t="shared" si="1934"/>
        <v>1.8852048334912877E-18</v>
      </c>
      <c r="NQ615" s="1">
        <f t="shared" si="1934"/>
        <v>1.271211133832739E-16</v>
      </c>
      <c r="NR615" s="1">
        <f t="shared" si="1934"/>
        <v>4.1945705278223551E-18</v>
      </c>
      <c r="NS615" s="1">
        <f t="shared" si="1934"/>
        <v>3.2998090866141881E-18</v>
      </c>
      <c r="NT615" s="1">
        <f t="shared" si="1934"/>
        <v>1.2072690983681994E-15</v>
      </c>
      <c r="NU615" s="1">
        <f t="shared" si="1934"/>
        <v>2.1131695983434568E-15</v>
      </c>
      <c r="NV615" s="1">
        <f t="shared" si="1934"/>
        <v>2.0661257892726866E-18</v>
      </c>
      <c r="NW615" s="1">
        <f t="shared" si="1934"/>
        <v>7.5533057129137009E-17</v>
      </c>
      <c r="NX615" s="1">
        <f t="shared" si="1934"/>
        <v>2.3982375451835181E-17</v>
      </c>
      <c r="NY615" s="1">
        <f t="shared" si="1934"/>
        <v>8.7592913626027844E-16</v>
      </c>
      <c r="NZ615" s="1">
        <f t="shared" si="1934"/>
        <v>2.0661257892726866E-18</v>
      </c>
      <c r="OA615" s="1">
        <f t="shared" si="1934"/>
        <v>8.2781878395730018E-17</v>
      </c>
      <c r="OB615" s="1">
        <f t="shared" si="1934"/>
        <v>2.2644095226469409E-18</v>
      </c>
      <c r="OC615" s="1">
        <f t="shared" si="1934"/>
        <v>2.2644095226469409E-18</v>
      </c>
      <c r="OD615" s="1">
        <f t="shared" si="1934"/>
        <v>2.2644095226469409E-18</v>
      </c>
      <c r="OE615" s="1">
        <f t="shared" si="1934"/>
        <v>1.9952491241191095E-16</v>
      </c>
      <c r="OF615" s="1">
        <f t="shared" si="1934"/>
        <v>4.3439363803070789E-18</v>
      </c>
      <c r="OG615" s="1">
        <f t="shared" si="1934"/>
        <v>2.481722319558838E-18</v>
      </c>
      <c r="OH615" s="1">
        <f t="shared" si="1934"/>
        <v>2.1867309048490634E-16</v>
      </c>
      <c r="OI615" s="1">
        <f t="shared" si="1934"/>
        <v>2.7198903775131039E-18</v>
      </c>
      <c r="OJ615" s="1">
        <f t="shared" si="1934"/>
        <v>4.7608189958281485E-18</v>
      </c>
      <c r="OK615" s="1">
        <f t="shared" si="1934"/>
        <v>4.7608189958281485E-18</v>
      </c>
      <c r="OL615" s="1">
        <f t="shared" si="1934"/>
        <v>4.7608189958281485E-18</v>
      </c>
      <c r="OM615" s="1">
        <f t="shared" si="1934"/>
        <v>8.6358787397989579E-19</v>
      </c>
      <c r="ON615" s="1">
        <f t="shared" si="1934"/>
        <v>1.5892738093533431E-15</v>
      </c>
      <c r="OO615" s="1">
        <f t="shared" si="1934"/>
        <v>4.7608189958281485E-18</v>
      </c>
      <c r="OP615" s="1">
        <f t="shared" si="1934"/>
        <v>4.7608189958281485E-18</v>
      </c>
      <c r="OQ615" s="1">
        <f t="shared" si="1934"/>
        <v>6.0517413353411569E-18</v>
      </c>
      <c r="OR615" s="1">
        <f t="shared" si="1934"/>
        <v>1.5892738093533431E-15</v>
      </c>
      <c r="OS615" s="1">
        <f t="shared" si="1934"/>
        <v>6.6325200428221003E-18</v>
      </c>
      <c r="OT615" s="1">
        <f t="shared" si="1934"/>
        <v>5.2177093600610917E-18</v>
      </c>
      <c r="OU615" s="1">
        <f t="shared" si="1934"/>
        <v>6.6325200428221003E-18</v>
      </c>
      <c r="OV615" s="1">
        <f t="shared" si="1934"/>
        <v>3.048787884732631E-15</v>
      </c>
      <c r="OW615" s="1">
        <f t="shared" si="1929"/>
        <v>1.193231208091004E-16</v>
      </c>
      <c r="OX615" s="1">
        <f t="shared" si="1929"/>
        <v>5.7184469709782361E-18</v>
      </c>
      <c r="OY615" s="1">
        <f t="shared" si="1929"/>
        <v>3.7921304410957082E-17</v>
      </c>
      <c r="OZ615" s="1">
        <f t="shared" si="1929"/>
        <v>3.7921304410957082E-17</v>
      </c>
      <c r="PA615" s="1">
        <f t="shared" si="1929"/>
        <v>6.7711253460134916E-19</v>
      </c>
      <c r="PB615" s="1">
        <f t="shared" si="1929"/>
        <v>5.7184469709782361E-18</v>
      </c>
      <c r="PC615" s="1">
        <f t="shared" si="1929"/>
        <v>7.2690354198617923E-18</v>
      </c>
      <c r="PD615" s="1">
        <f t="shared" si="1929"/>
        <v>7.2690354198617923E-18</v>
      </c>
      <c r="PE615" s="1">
        <f t="shared" si="1929"/>
        <v>3.7921304410957082E-17</v>
      </c>
      <c r="PF615" s="1">
        <f t="shared" si="1929"/>
        <v>3.7921304410957082E-17</v>
      </c>
      <c r="PG615" s="1">
        <f t="shared" si="1929"/>
        <v>3.4894504007996456E-14</v>
      </c>
      <c r="PH615" s="1">
        <f t="shared" si="1929"/>
        <v>3.4894504007996456E-14</v>
      </c>
      <c r="PI615" s="1">
        <f t="shared" si="1929"/>
        <v>3.4894504007996456E-14</v>
      </c>
      <c r="PJ615" s="1">
        <f t="shared" si="1929"/>
        <v>3.3413765776329721E-15</v>
      </c>
      <c r="PK615" s="1">
        <f t="shared" si="1929"/>
        <v>6.7711253460134916E-19</v>
      </c>
      <c r="PL615" s="1">
        <f t="shared" si="1929"/>
        <v>6.6888359863314931E-15</v>
      </c>
      <c r="PM615" s="1">
        <f t="shared" si="1929"/>
        <v>4.1560568705544403E-17</v>
      </c>
      <c r="PN615" s="1">
        <f t="shared" si="1929"/>
        <v>2.6440425127716095E-17</v>
      </c>
      <c r="PO615" s="1">
        <f t="shared" si="1929"/>
        <v>3.1549188929750653E-16</v>
      </c>
      <c r="PP615" s="1">
        <f t="shared" si="1929"/>
        <v>3.5805194940684809E-18</v>
      </c>
      <c r="PQ615" s="1">
        <f t="shared" si="1929"/>
        <v>3.5805194940684809E-18</v>
      </c>
      <c r="PR615" s="1">
        <f t="shared" si="1929"/>
        <v>7.9666364510105995E-18</v>
      </c>
      <c r="PS615" s="1">
        <f t="shared" si="1929"/>
        <v>7.9666364510105995E-18</v>
      </c>
      <c r="PT615" s="1">
        <f t="shared" si="1929"/>
        <v>4.6280570440083977E-17</v>
      </c>
      <c r="PU615" s="1">
        <f t="shared" si="1929"/>
        <v>1.517952761678899E-15</v>
      </c>
      <c r="PV615" s="1">
        <f t="shared" si="1929"/>
        <v>3.6620446733811878E-15</v>
      </c>
      <c r="PW615" s="1">
        <f t="shared" si="1929"/>
        <v>4.6280570440083977E-17</v>
      </c>
      <c r="PX615" s="1">
        <f t="shared" si="1929"/>
        <v>7.9666364510105995E-18</v>
      </c>
      <c r="PY615" s="1">
        <f t="shared" si="1929"/>
        <v>7.9666364510105995E-18</v>
      </c>
      <c r="PZ615" s="1">
        <f t="shared" si="1929"/>
        <v>7.9666364510105995E-18</v>
      </c>
      <c r="QA615" s="1">
        <f t="shared" si="1929"/>
        <v>6.2672397987892693E-18</v>
      </c>
      <c r="QB615" s="1">
        <f t="shared" si="1929"/>
        <v>6.2672397987892693E-18</v>
      </c>
      <c r="QC615" s="1">
        <f t="shared" si="1929"/>
        <v>8.7311854567600859E-18</v>
      </c>
      <c r="QD615" s="1">
        <f t="shared" si="1929"/>
        <v>8.7311854567600859E-18</v>
      </c>
      <c r="QE615" s="1">
        <f t="shared" si="1929"/>
        <v>8.0342802192070978E-15</v>
      </c>
      <c r="QF615" s="1">
        <f t="shared" si="1929"/>
        <v>6.8686996478012201E-18</v>
      </c>
      <c r="QG615" s="1">
        <f t="shared" si="1929"/>
        <v>2.2929341493828816E-15</v>
      </c>
      <c r="QH615" s="1">
        <f t="shared" si="1929"/>
        <v>8.0342802192070978E-15</v>
      </c>
      <c r="QI615" s="1">
        <f t="shared" si="1929"/>
        <v>8.7311854567600859E-18</v>
      </c>
      <c r="QJ615" s="1">
        <f t="shared" si="1929"/>
        <v>4.1913454580644601E-14</v>
      </c>
      <c r="QK615" s="1">
        <f t="shared" si="1929"/>
        <v>8.7311854567600859E-18</v>
      </c>
      <c r="QL615" s="1">
        <f t="shared" si="1929"/>
        <v>4.5549089040017094E-17</v>
      </c>
      <c r="QM615" s="1">
        <f t="shared" si="1929"/>
        <v>1.5308415191058384E-12</v>
      </c>
      <c r="QN615" s="1">
        <f t="shared" si="1929"/>
        <v>8.3261596830192626E-16</v>
      </c>
      <c r="QO615" s="1">
        <f t="shared" si="1929"/>
        <v>4.0134869202140529E-15</v>
      </c>
      <c r="QP615" s="1">
        <f t="shared" si="1929"/>
        <v>8.4316696619204378E-16</v>
      </c>
      <c r="QQ615" s="1">
        <f t="shared" si="1929"/>
        <v>2.5129844221598188E-15</v>
      </c>
      <c r="QR615" s="1">
        <f t="shared" si="1929"/>
        <v>2.5129844221598188E-15</v>
      </c>
      <c r="QS615" s="1">
        <f t="shared" si="1929"/>
        <v>9.5691073578069786E-18</v>
      </c>
      <c r="QT615" s="1">
        <f t="shared" si="1929"/>
        <v>4.9920383117823213E-17</v>
      </c>
      <c r="QU615" s="1">
        <f t="shared" si="1929"/>
        <v>4.3007328935056026E-18</v>
      </c>
      <c r="QV615" s="1">
        <f t="shared" si="1929"/>
        <v>4.9920383117823213E-17</v>
      </c>
      <c r="QW615" s="1">
        <f t="shared" si="1929"/>
        <v>1.0487443667152855E-17</v>
      </c>
      <c r="QX615" s="1">
        <f t="shared" si="1929"/>
        <v>1.0487443667152855E-17</v>
      </c>
      <c r="QY615" s="1">
        <f t="shared" si="1929"/>
        <v>5.0213397405567896E-19</v>
      </c>
      <c r="QZ615" s="1">
        <f t="shared" si="1929"/>
        <v>1.0487443667152855E-17</v>
      </c>
      <c r="RA615" s="1">
        <f t="shared" si="1929"/>
        <v>1.0487443667152855E-17</v>
      </c>
      <c r="RB615" s="1">
        <f t="shared" si="1929"/>
        <v>1.0487443667152855E-17</v>
      </c>
      <c r="RC615" s="1">
        <f t="shared" si="1929"/>
        <v>2.9246479084606557E-13</v>
      </c>
      <c r="RD615" s="1">
        <f t="shared" si="1929"/>
        <v>4.5134546061144179E-19</v>
      </c>
      <c r="RE615" s="1">
        <f t="shared" si="1929"/>
        <v>1.3186756167069741E-16</v>
      </c>
      <c r="RF615" s="1">
        <f t="shared" si="1924"/>
        <v>4.5517778155415236E-16</v>
      </c>
      <c r="RG615" s="1">
        <f t="shared" si="1924"/>
        <v>5.1658155895875095E-18</v>
      </c>
      <c r="RH615" s="1">
        <f t="shared" si="1924"/>
        <v>1.1493911663763684E-17</v>
      </c>
      <c r="RI615" s="1">
        <f t="shared" si="1924"/>
        <v>5.2834365222301811E-15</v>
      </c>
      <c r="RJ615" s="1">
        <f t="shared" si="1924"/>
        <v>4.9466056922497051E-19</v>
      </c>
      <c r="RK615" s="1">
        <f t="shared" si="1924"/>
        <v>1.1099622926588428E-15</v>
      </c>
      <c r="RL615" s="1">
        <f t="shared" si="1924"/>
        <v>9.9098568740056516E-18</v>
      </c>
      <c r="RM615" s="1">
        <f t="shared" si="1924"/>
        <v>5.6615730145925509E-18</v>
      </c>
      <c r="RN615" s="1">
        <f t="shared" si="1924"/>
        <v>6.0470883469519666E-14</v>
      </c>
      <c r="RO615" s="1">
        <f t="shared" si="1924"/>
        <v>5.6615730145925509E-18</v>
      </c>
      <c r="RP615" s="1">
        <f t="shared" si="1924"/>
        <v>9.9098568740056516E-18</v>
      </c>
      <c r="RQ615" s="1">
        <f t="shared" si="1924"/>
        <v>1.1591505108755854E-14</v>
      </c>
      <c r="RR615" s="1">
        <f t="shared" si="1924"/>
        <v>1.2596969245058007E-17</v>
      </c>
      <c r="RS615" s="1">
        <f t="shared" si="1924"/>
        <v>5.6615730145925509E-18</v>
      </c>
      <c r="RT615" s="1">
        <f t="shared" si="1924"/>
        <v>3.8176512829264101E-16</v>
      </c>
      <c r="RU615" s="1">
        <f t="shared" si="1924"/>
        <v>1.3805886003214354E-17</v>
      </c>
      <c r="RV615" s="1">
        <f t="shared" si="1924"/>
        <v>1.3805886003214354E-17</v>
      </c>
      <c r="RW615" s="1">
        <f t="shared" si="1924"/>
        <v>5.9416042412569173E-19</v>
      </c>
      <c r="RX615" s="1">
        <f t="shared" si="1924"/>
        <v>3.6256230767321005E-15</v>
      </c>
      <c r="RY615" s="1">
        <f t="shared" si="1924"/>
        <v>1.3805886003214354E-17</v>
      </c>
      <c r="RZ615" s="1">
        <f t="shared" si="1924"/>
        <v>6.3461878309967852E-15</v>
      </c>
      <c r="SA615" s="1">
        <f t="shared" si="1924"/>
        <v>3.6256230767321005E-15</v>
      </c>
      <c r="SB615" s="1">
        <f t="shared" si="1924"/>
        <v>6.6274205124488396E-14</v>
      </c>
      <c r="SC615" s="1">
        <f t="shared" si="1924"/>
        <v>3.0996324836510807E-18</v>
      </c>
      <c r="SD615" s="1">
        <f t="shared" si="1924"/>
        <v>1.1833742458913986E-15</v>
      </c>
      <c r="SE615" s="1">
        <f t="shared" si="1924"/>
        <v>1.5130821122590775E-17</v>
      </c>
      <c r="SF615" s="1">
        <f t="shared" si="1924"/>
        <v>6.511813217547488E-19</v>
      </c>
      <c r="SG615" s="1">
        <f t="shared" si="1924"/>
        <v>6.8003856237002692E-18</v>
      </c>
      <c r="SH615" s="1">
        <f t="shared" si="1924"/>
        <v>3.4809629517634267E-15</v>
      </c>
      <c r="SI615" s="1">
        <f t="shared" si="1924"/>
        <v>1.190320217459304E-17</v>
      </c>
      <c r="SJ615" s="1">
        <f t="shared" si="1924"/>
        <v>7.893488484176534E-17</v>
      </c>
      <c r="SK615" s="1">
        <f t="shared" si="1924"/>
        <v>1.190320217459304E-17</v>
      </c>
      <c r="SL615" s="1">
        <f t="shared" si="1924"/>
        <v>2.4860728155178289E-16</v>
      </c>
      <c r="SM615" s="1">
        <f t="shared" si="1924"/>
        <v>7.3902610362116356E-21</v>
      </c>
      <c r="SN615" s="1">
        <f t="shared" si="1924"/>
        <v>2.4860728155178289E-16</v>
      </c>
      <c r="SO615" s="1">
        <f t="shared" si="1924"/>
        <v>6.511813217547488E-19</v>
      </c>
      <c r="SP615" s="1">
        <f t="shared" si="1924"/>
        <v>1.190320217459304E-17</v>
      </c>
      <c r="SQ615" s="1">
        <f t="shared" si="1924"/>
        <v>1.190320217459304E-17</v>
      </c>
      <c r="SR615" s="1">
        <f t="shared" si="1924"/>
        <v>1.190320217459304E-17</v>
      </c>
      <c r="SS615" s="1">
        <f t="shared" si="1924"/>
        <v>1.190320217459304E-17</v>
      </c>
      <c r="ST615" s="1">
        <f t="shared" si="1924"/>
        <v>2.1885298363137523E-14</v>
      </c>
      <c r="SU615" s="1">
        <f t="shared" si="1924"/>
        <v>6.9552242325351223E-15</v>
      </c>
      <c r="SV615" s="1">
        <f t="shared" si="1924"/>
        <v>1.5566170718747721E-16</v>
      </c>
      <c r="SW615" s="1">
        <f t="shared" si="1924"/>
        <v>7.453010868906931E-18</v>
      </c>
      <c r="SX615" s="1">
        <f t="shared" si="1924"/>
        <v>1.3045538898978871E-17</v>
      </c>
      <c r="SY615" s="1">
        <f t="shared" si="1924"/>
        <v>7.9605111616344842E-14</v>
      </c>
      <c r="SZ615" s="1">
        <f t="shared" si="1924"/>
        <v>7.9605111616344842E-14</v>
      </c>
      <c r="TA615" s="1">
        <f t="shared" si="1924"/>
        <v>1.6582908752870754E-17</v>
      </c>
      <c r="TB615" s="1">
        <f t="shared" si="1924"/>
        <v>1.4611771339768836E-15</v>
      </c>
      <c r="TC615" s="1">
        <f t="shared" si="1924"/>
        <v>1.3045538898978871E-17</v>
      </c>
      <c r="TD615" s="1">
        <f t="shared" si="1924"/>
        <v>7.453010868906931E-18</v>
      </c>
      <c r="TE615" s="1">
        <f t="shared" si="1924"/>
        <v>7.453010868906931E-18</v>
      </c>
      <c r="TF615" s="1">
        <f t="shared" si="1924"/>
        <v>1.3045538898978871E-17</v>
      </c>
      <c r="TG615" s="1">
        <f t="shared" si="1924"/>
        <v>1.672371227046549E-14</v>
      </c>
      <c r="TH615" s="1">
        <f t="shared" si="1924"/>
        <v>8.1682678138802473E-18</v>
      </c>
      <c r="TI615" s="1">
        <f t="shared" si="1924"/>
        <v>2.3864858599229486E-15</v>
      </c>
      <c r="TJ615" s="1">
        <f t="shared" si="1924"/>
        <v>7.1973417521066659E-16</v>
      </c>
      <c r="TK615" s="1">
        <f t="shared" si="1924"/>
        <v>7.8216497207919406E-19</v>
      </c>
      <c r="TL615" s="1">
        <f t="shared" si="1924"/>
        <v>1.672371227046549E-14</v>
      </c>
      <c r="TM615" s="1">
        <f t="shared" si="1924"/>
        <v>8.8767953317055908E-21</v>
      </c>
      <c r="TN615" s="1">
        <f t="shared" si="1924"/>
        <v>8.3542518587384932E-15</v>
      </c>
      <c r="TO615" s="1">
        <f t="shared" si="1924"/>
        <v>7.8216497207919406E-19</v>
      </c>
      <c r="TP615" s="1">
        <f t="shared" si="1924"/>
        <v>4.7728446012788544E-15</v>
      </c>
      <c r="TQ615" s="1">
        <f t="shared" si="1925"/>
        <v>9.2266232546171356E-13</v>
      </c>
      <c r="TR615" s="1">
        <f t="shared" si="1925"/>
        <v>3.7952500671793989E-15</v>
      </c>
      <c r="TS615" s="1">
        <f t="shared" si="1925"/>
        <v>1.0391150182913126E-16</v>
      </c>
      <c r="TT615" s="1">
        <f t="shared" si="1925"/>
        <v>1.0391150182913126E-16</v>
      </c>
      <c r="TU615" s="1">
        <f t="shared" si="1925"/>
        <v>8.9521671513485021E-18</v>
      </c>
      <c r="TV615" s="1">
        <f t="shared" si="1925"/>
        <v>1.5669619548026463E-17</v>
      </c>
      <c r="TW615" s="1">
        <f t="shared" si="1925"/>
        <v>5.7231512965825489E-16</v>
      </c>
      <c r="TX615" s="1">
        <f t="shared" si="1925"/>
        <v>1.5669619548026463E-17</v>
      </c>
      <c r="TY615" s="1">
        <f t="shared" si="1925"/>
        <v>1.5669619548026463E-17</v>
      </c>
      <c r="TZ615" s="1">
        <f t="shared" si="1925"/>
        <v>1.5669619548026463E-17</v>
      </c>
      <c r="UA615" s="1">
        <f t="shared" si="1925"/>
        <v>8.9521671513485021E-18</v>
      </c>
      <c r="UB615" s="1">
        <f t="shared" si="1925"/>
        <v>5.2615924438902293E-17</v>
      </c>
      <c r="UC615" s="1">
        <f t="shared" si="1925"/>
        <v>5.732891499771245E-15</v>
      </c>
      <c r="UD615" s="1">
        <f t="shared" si="1925"/>
        <v>9.3949568746700514E-19</v>
      </c>
      <c r="UE615" s="1">
        <f t="shared" si="1925"/>
        <v>5.732891499771245E-15</v>
      </c>
      <c r="UF615" s="1">
        <f t="shared" si="1925"/>
        <v>3.5867961977380273E-16</v>
      </c>
      <c r="UG615" s="1">
        <f t="shared" si="1925"/>
        <v>5.732891499771245E-15</v>
      </c>
      <c r="UH615" s="1">
        <f t="shared" si="1925"/>
        <v>2.0087649175563481E-14</v>
      </c>
      <c r="UI615" s="1">
        <f t="shared" si="1925"/>
        <v>2.0087649175563481E-14</v>
      </c>
      <c r="UJ615" s="1">
        <f t="shared" si="1925"/>
        <v>1.717341504812056E-17</v>
      </c>
      <c r="UK615" s="1">
        <f t="shared" si="1925"/>
        <v>1.047938021055176E-13</v>
      </c>
      <c r="UL615" s="1">
        <f t="shared" si="1925"/>
        <v>1.9235235565908622E-15</v>
      </c>
      <c r="UM615" s="1">
        <f t="shared" si="1925"/>
        <v>2.1830081296254618E-17</v>
      </c>
      <c r="UN615" s="1">
        <f t="shared" si="1925"/>
        <v>6.50626227444915E-17</v>
      </c>
      <c r="UO615" s="1">
        <f t="shared" si="1925"/>
        <v>1.1485074366437407E-13</v>
      </c>
      <c r="UP615" s="1">
        <f t="shared" si="1925"/>
        <v>6.5615061781746202E-14</v>
      </c>
      <c r="UQ615" s="1">
        <f t="shared" si="1925"/>
        <v>1.1485074366437407E-13</v>
      </c>
      <c r="UR615" s="1">
        <f t="shared" si="1925"/>
        <v>1.8821528085674599E-17</v>
      </c>
      <c r="US615" s="1">
        <f t="shared" si="1925"/>
        <v>6.2830705525211344E-15</v>
      </c>
      <c r="UT615" s="1">
        <f t="shared" si="1925"/>
        <v>2.6221152783621185E-17</v>
      </c>
      <c r="UU615" s="1">
        <f t="shared" si="1925"/>
        <v>2.0627808650010412E-17</v>
      </c>
      <c r="UV615" s="1">
        <f t="shared" si="1925"/>
        <v>6.8860496608968528E-15</v>
      </c>
      <c r="UW615" s="1">
        <f t="shared" si="1925"/>
        <v>6.8860496608968528E-15</v>
      </c>
      <c r="UX615" s="1">
        <f t="shared" si="1925"/>
        <v>1.2587283842395604E-13</v>
      </c>
      <c r="UY615" s="1">
        <f t="shared" si="1925"/>
        <v>2.2475512904058754E-15</v>
      </c>
      <c r="UZ615" s="1">
        <f t="shared" si="1925"/>
        <v>4.7173468925133108E-16</v>
      </c>
      <c r="VA615" s="1">
        <f t="shared" si="1925"/>
        <v>1.3209872745811949E-14</v>
      </c>
      <c r="VB615" s="1">
        <f t="shared" si="1925"/>
        <v>1.4155305689623811E-17</v>
      </c>
      <c r="VC615" s="1">
        <f t="shared" si="1925"/>
        <v>6.616401710666829E-14</v>
      </c>
      <c r="VD615" s="1">
        <f t="shared" si="1925"/>
        <v>1.355462936790954E-18</v>
      </c>
      <c r="VE615" s="1">
        <f t="shared" si="1925"/>
        <v>1.355462936790954E-18</v>
      </c>
      <c r="VF615" s="1">
        <f t="shared" si="1925"/>
        <v>2.7725975560139294E-15</v>
      </c>
      <c r="VG615" s="1">
        <f t="shared" si="1925"/>
        <v>2.5701046779153757E-18</v>
      </c>
      <c r="VH615" s="1">
        <f t="shared" si="1925"/>
        <v>4.6979964825551541E-17</v>
      </c>
      <c r="VI615" s="1">
        <f t="shared" si="1925"/>
        <v>7.5911934895847108E-17</v>
      </c>
      <c r="VJ615" s="1">
        <f t="shared" si="1925"/>
        <v>1.2024308740723822E-14</v>
      </c>
      <c r="VK615" s="1">
        <f t="shared" si="1925"/>
        <v>1.2094383637736215E-12</v>
      </c>
      <c r="VL615" s="1">
        <f t="shared" si="1925"/>
        <v>1.3255067828891747E-12</v>
      </c>
      <c r="VM615" s="1">
        <f t="shared" si="1925"/>
        <v>9.2800912519909383E-12</v>
      </c>
      <c r="VN615" s="1">
        <f t="shared" si="1925"/>
        <v>1.4600536820659879E-11</v>
      </c>
      <c r="VO615" s="1">
        <f t="shared" si="1925"/>
        <v>2.5408291997768803E-13</v>
      </c>
      <c r="VP615" s="1">
        <f t="shared" si="1925"/>
        <v>2.7612244472346988E-16</v>
      </c>
      <c r="VQ615" s="1">
        <f t="shared" si="1925"/>
        <v>1.5775075277528461E-16</v>
      </c>
      <c r="VR615" s="1">
        <f t="shared" si="1925"/>
        <v>2.941579781053073E-17</v>
      </c>
      <c r="VS615" s="1">
        <f t="shared" si="1925"/>
        <v>2.8167546899067014E-18</v>
      </c>
      <c r="VT615" s="1">
        <f t="shared" si="1925"/>
        <v>1.6176977819509976E-12</v>
      </c>
      <c r="VU615" s="1">
        <f t="shared" si="1925"/>
        <v>4.5140295952844001E-16</v>
      </c>
      <c r="VV615" s="1">
        <f t="shared" si="1925"/>
        <v>1.3910686487199244E-13</v>
      </c>
      <c r="VW615" s="1">
        <f t="shared" si="1925"/>
        <v>7.9472759527913773E-14</v>
      </c>
      <c r="VX615" s="1">
        <f t="shared" si="1925"/>
        <v>3.0870754219811746E-18</v>
      </c>
      <c r="VY615" s="1">
        <f t="shared" si="1925"/>
        <v>2.4536682430417484E-11</v>
      </c>
      <c r="VZ615" s="1">
        <f t="shared" si="1925"/>
        <v>1.8477445018205841E-20</v>
      </c>
      <c r="WA615" s="1">
        <f t="shared" si="1925"/>
        <v>5.642987851223801E-17</v>
      </c>
      <c r="WB615" s="1">
        <f t="shared" ref="WB615:YM618" si="1939">IF(IF($B615&gt;WB$2,1/(1+EXP(-$B$10*(SUM($B$2*(1-(YEAR($B615)-YEAR(WB$2))/173),IF(OR(IF($L615&lt;&gt;".",$L615 = WB$23,FALSE),OR(IF($L615&lt;&gt;".",$L615 = WB$26,FALSE),IF($L615&lt;&gt;".",$L615 = WB$29,FALSE))),$B$4,0),IF(OR(IF($M615&lt;&gt;".",$M615 = WB$24,FALSE),OR(IF($M615&lt;&gt;".",$M615 = WB$27,FALSE),IF($M615&lt;&gt;".",$M615 = WB$30,FALSE))),$B$5,0),IF(OR(IF($N615&lt;&gt;".",$N615 = WB$25,FALSE),OR(IF($N615&lt;&gt;".",$N615 = WB$28,FALSE),IF($N615&lt;&gt;".",$N615 = WB$31,FALSE))),$B$6,0),$B$7*SUM(IF(AND($D615 =WB$4,$D615&lt;&gt;9999),$B$22,IF(OR($D615 = 1,$D615 =2),-$B$22,0)),IF(AND($E615 =WB$5,$E615&lt;&gt;9999),$B$21,IF(OR($E615 = 1,$E615 =2),-$B$21,0)),IF(AND($F615 =WB$6,$F615&lt;&gt;9999),$B$20,IF(OR($F615 = 1,$F615 =2),-$B$20,0)),IF(AND($G615 =WB$8,$G615&lt;&gt;9999),$B$27,IF(OR($G615 = 1,$G615 =2),-$B$27,0)),IF(AND($H615 =WB$9,$H615&lt;&gt;9999),$B$23,IF(OR($H615 = 1,$H615 =2),-$B$23,0)),IF(AND($I615 =WB$10,$I615&lt;&gt;9999),$B$25,IF(OR($I615 = 1,$I615 =2),-$B$25,0)),IF(AND($J615 =WB$19,$J615&lt;&gt;9999),$B$24,IF(OR($J615 = 1,$J615 =2),-$B$24,0)),IF(AND($K615 =WB$20,$K615&lt;&gt;9999),$B$26,IF(OR($K615 = 1,$K615 =2),-$B$26,0))),IF($O615=WB$32,$B$3,0))-$B$11))),"")&gt;0,IF($B615&gt;WB$2,1/(1+EXP(-$B$10*(SUM($B$2*(1-(YEAR($B615)-YEAR(WB$2))/173),IF(OR(IF($L615&lt;&gt;".",$L615 = WB$23,FALSE),OR(IF($L615&lt;&gt;".",$L615 = WB$26,FALSE),IF($L615&lt;&gt;".",$L615 = WB$29,FALSE))),$B$4,0),IF(OR(IF($M615&lt;&gt;".",$M615 = WB$24,FALSE),OR(IF($M615&lt;&gt;".",$M615 = WB$27,FALSE),IF($M615&lt;&gt;".",$M615 = WB$30,FALSE))),$B$5,0),IF(OR(IF($N615&lt;&gt;".",$N615 = WB$25,FALSE),OR(IF($N615&lt;&gt;".",$N615 = WB$28,FALSE),IF($N615&lt;&gt;".",$N615 = WB$31,FALSE))),$B$6,0),$B$7*SUM(IF(AND($D615 =WB$4,$D615&lt;&gt;9999),$B$22,IF(OR($D615 = 1,$D615 =2),-$B$22,0)),IF(AND($E615 =WB$5,$E615&lt;&gt;9999),$B$21,IF(OR($E615 = 1,$E615 =2),-$B$21,0)),IF(AND($F615 =WB$6,$F615&lt;&gt;9999),$B$20,IF(OR($F615 = 1,$F615 =2),-$B$20,0)),IF(AND($G615 =WB$8,$G615&lt;&gt;9999),$B$27,IF(OR($G615 = 1,$G615 =2),-$B$27,0)),IF(AND($H615 =WB$9,$H615&lt;&gt;9999),$B$23,IF(OR($H615 = 1,$H615 =2),-$B$23,0)),IF(AND($I615 =WB$10,$I615&lt;&gt;9999),$B$25,IF(OR($I615 = 1,$I615 =2),-$B$25,0)),IF(AND($J615 =WB$19,$J615&lt;&gt;9999),$B$24,IF(OR($J615 = 1,$J615 =2),-$B$24,0)),IF(AND($K615 =WB$20,$K615&lt;&gt;9999),$B$26,IF(OR($K615 = 1,$K615 =2),-$B$26,0))),IF($O615=WB$32,$B$3,0))-$B$11))),""),"")</f>
        <v>4.9472358624739057E-16</v>
      </c>
      <c r="WC615" s="1">
        <f t="shared" si="1939"/>
        <v>6.7780620967473868E-17</v>
      </c>
      <c r="WD615" s="1">
        <f t="shared" si="1939"/>
        <v>2.2874570678849409E-15</v>
      </c>
      <c r="WE615" s="1">
        <f t="shared" si="1939"/>
        <v>3.8723559730551964E-17</v>
      </c>
      <c r="WF615" s="1">
        <f t="shared" si="1939"/>
        <v>2.0766632735850355E-16</v>
      </c>
      <c r="WG615" s="1">
        <f t="shared" si="1939"/>
        <v>7.3851965909079671E-15</v>
      </c>
      <c r="WH615" s="1" t="str">
        <f t="shared" si="1939"/>
        <v/>
      </c>
      <c r="WI615" s="1" t="str">
        <f t="shared" si="1939"/>
        <v/>
      </c>
      <c r="WJ615" s="1" t="str">
        <f t="shared" si="1939"/>
        <v/>
      </c>
      <c r="WK615" s="1" t="str">
        <f t="shared" si="1939"/>
        <v/>
      </c>
      <c r="WL615" s="1" t="str">
        <f t="shared" si="1939"/>
        <v/>
      </c>
      <c r="WM615" s="1" t="str">
        <f t="shared" si="1939"/>
        <v/>
      </c>
      <c r="WN615" s="1" t="str">
        <f t="shared" si="1939"/>
        <v/>
      </c>
      <c r="WO615" s="1" t="str">
        <f t="shared" si="1939"/>
        <v/>
      </c>
      <c r="WP615" s="1" t="str">
        <f t="shared" si="1939"/>
        <v/>
      </c>
      <c r="WQ615" s="1" t="str">
        <f t="shared" si="1939"/>
        <v/>
      </c>
      <c r="WR615" s="1" t="str">
        <f t="shared" si="1939"/>
        <v/>
      </c>
      <c r="WS615" s="1" t="str">
        <f t="shared" si="1939"/>
        <v/>
      </c>
      <c r="WT615" s="1" t="str">
        <f t="shared" si="1939"/>
        <v/>
      </c>
      <c r="WU615" s="1" t="str">
        <f t="shared" si="1939"/>
        <v/>
      </c>
      <c r="WV615" s="1" t="str">
        <f t="shared" si="1939"/>
        <v/>
      </c>
      <c r="WW615" s="1" t="str">
        <f t="shared" si="1939"/>
        <v/>
      </c>
      <c r="WX615" s="1" t="str">
        <f t="shared" si="1939"/>
        <v/>
      </c>
      <c r="WY615" s="1" t="str">
        <f t="shared" si="1939"/>
        <v/>
      </c>
      <c r="WZ615" s="1" t="str">
        <f t="shared" si="1939"/>
        <v/>
      </c>
      <c r="XA615" s="1" t="str">
        <f t="shared" si="1939"/>
        <v/>
      </c>
      <c r="XB615" s="1" t="str">
        <f t="shared" si="1939"/>
        <v/>
      </c>
      <c r="XC615" s="1" t="str">
        <f t="shared" si="1939"/>
        <v/>
      </c>
      <c r="XD615" s="1" t="str">
        <f t="shared" si="1939"/>
        <v/>
      </c>
      <c r="XE615" s="1" t="str">
        <f t="shared" si="1939"/>
        <v/>
      </c>
      <c r="XF615" s="1" t="str">
        <f t="shared" si="1939"/>
        <v/>
      </c>
      <c r="XG615" s="1" t="str">
        <f t="shared" si="1939"/>
        <v/>
      </c>
      <c r="XH615" s="1" t="str">
        <f t="shared" si="1939"/>
        <v/>
      </c>
      <c r="XI615" s="1" t="str">
        <f t="shared" si="1939"/>
        <v/>
      </c>
      <c r="XJ615" s="1" t="str">
        <f t="shared" si="1939"/>
        <v/>
      </c>
      <c r="XK615" s="1" t="str">
        <f t="shared" si="1939"/>
        <v/>
      </c>
      <c r="XL615" s="1" t="str">
        <f t="shared" si="1939"/>
        <v/>
      </c>
      <c r="XM615" s="1" t="str">
        <f t="shared" si="1939"/>
        <v/>
      </c>
      <c r="XN615" s="1" t="str">
        <f t="shared" si="1939"/>
        <v/>
      </c>
      <c r="XO615" s="1" t="str">
        <f t="shared" si="1939"/>
        <v/>
      </c>
      <c r="XP615" s="1" t="str">
        <f t="shared" si="1939"/>
        <v/>
      </c>
      <c r="XQ615" s="1" t="str">
        <f t="shared" si="1939"/>
        <v/>
      </c>
      <c r="XR615" s="1" t="str">
        <f t="shared" si="1939"/>
        <v/>
      </c>
      <c r="XS615" s="1" t="str">
        <f t="shared" si="1939"/>
        <v/>
      </c>
      <c r="XT615" s="1" t="str">
        <f t="shared" si="1939"/>
        <v/>
      </c>
      <c r="XU615" s="1" t="str">
        <f t="shared" si="1939"/>
        <v/>
      </c>
      <c r="XV615" s="1" t="str">
        <f t="shared" si="1939"/>
        <v/>
      </c>
      <c r="XW615" s="1" t="str">
        <f t="shared" si="1939"/>
        <v/>
      </c>
      <c r="XX615" s="1" t="str">
        <f t="shared" si="1939"/>
        <v/>
      </c>
      <c r="XY615" s="1" t="str">
        <f t="shared" si="1939"/>
        <v/>
      </c>
      <c r="XZ615" s="1" t="str">
        <f t="shared" si="1939"/>
        <v/>
      </c>
      <c r="YA615" s="1" t="str">
        <f t="shared" si="1939"/>
        <v/>
      </c>
      <c r="YB615" s="1" t="str">
        <f t="shared" si="1939"/>
        <v/>
      </c>
      <c r="YC615" s="1" t="str">
        <f t="shared" si="1939"/>
        <v/>
      </c>
      <c r="YD615" s="1" t="str">
        <f t="shared" si="1939"/>
        <v/>
      </c>
      <c r="YE615" s="1" t="str">
        <f t="shared" si="1939"/>
        <v/>
      </c>
      <c r="YF615" s="1" t="str">
        <f t="shared" si="1939"/>
        <v/>
      </c>
      <c r="YG615" s="1" t="str">
        <f t="shared" si="1939"/>
        <v/>
      </c>
      <c r="YH615" s="1" t="str">
        <f t="shared" si="1939"/>
        <v/>
      </c>
      <c r="YI615" s="1" t="str">
        <f t="shared" si="1939"/>
        <v/>
      </c>
      <c r="YJ615" s="1" t="str">
        <f t="shared" si="1939"/>
        <v/>
      </c>
      <c r="YK615" s="1" t="str">
        <f t="shared" si="1939"/>
        <v/>
      </c>
      <c r="YL615" s="1" t="str">
        <f t="shared" si="1939"/>
        <v/>
      </c>
      <c r="YM615" s="1" t="str">
        <f t="shared" si="1939"/>
        <v/>
      </c>
      <c r="YN615" s="1" t="str">
        <f t="shared" si="1935"/>
        <v/>
      </c>
      <c r="YO615" s="1" t="str">
        <f t="shared" si="1935"/>
        <v/>
      </c>
      <c r="YP615" s="1" t="str">
        <f t="shared" si="1935"/>
        <v/>
      </c>
      <c r="YQ615" s="1" t="str">
        <f t="shared" si="1935"/>
        <v/>
      </c>
      <c r="YR615" s="1" t="str">
        <f t="shared" si="1935"/>
        <v/>
      </c>
      <c r="YS615" s="1" t="str">
        <f t="shared" si="1935"/>
        <v/>
      </c>
      <c r="YT615" s="1" t="str">
        <f t="shared" si="1935"/>
        <v/>
      </c>
      <c r="YU615" s="1" t="str">
        <f t="shared" si="1935"/>
        <v/>
      </c>
      <c r="YV615" s="1" t="str">
        <f t="shared" si="1935"/>
        <v/>
      </c>
      <c r="YW615" s="1" t="str">
        <f t="shared" si="1935"/>
        <v/>
      </c>
      <c r="YX615" s="1" t="str">
        <f t="shared" si="1935"/>
        <v/>
      </c>
      <c r="YY615" s="1" t="str">
        <f t="shared" si="1935"/>
        <v/>
      </c>
      <c r="YZ615" s="1" t="str">
        <f t="shared" si="1935"/>
        <v/>
      </c>
      <c r="ZA615" s="1" t="str">
        <f t="shared" si="1935"/>
        <v/>
      </c>
      <c r="ZB615" s="1" t="str">
        <f t="shared" si="1935"/>
        <v/>
      </c>
      <c r="ZC615" s="1" t="str">
        <f t="shared" si="1935"/>
        <v/>
      </c>
      <c r="ZD615" s="1" t="str">
        <f t="shared" si="1935"/>
        <v/>
      </c>
      <c r="ZE615" s="1" t="str">
        <f t="shared" si="1935"/>
        <v/>
      </c>
      <c r="ZF615" s="1" t="str">
        <f t="shared" si="1935"/>
        <v/>
      </c>
      <c r="ZG615" s="1" t="str">
        <f t="shared" si="1935"/>
        <v/>
      </c>
      <c r="ZH615" s="1" t="str">
        <f t="shared" si="1935"/>
        <v/>
      </c>
      <c r="ZI615" s="1" t="str">
        <f t="shared" si="1935"/>
        <v/>
      </c>
      <c r="ZJ615" s="1" t="str">
        <f t="shared" si="1935"/>
        <v/>
      </c>
      <c r="ZK615" s="1" t="str">
        <f t="shared" si="1935"/>
        <v/>
      </c>
      <c r="ZL615" s="1" t="str">
        <f t="shared" si="1935"/>
        <v/>
      </c>
      <c r="ZM615" s="1" t="str">
        <f t="shared" si="1935"/>
        <v/>
      </c>
      <c r="ZN615" s="1" t="str">
        <f t="shared" si="1935"/>
        <v/>
      </c>
      <c r="ZO615" s="1" t="str">
        <f t="shared" si="1935"/>
        <v/>
      </c>
      <c r="ZP615" s="1" t="str">
        <f t="shared" si="1935"/>
        <v/>
      </c>
      <c r="ZQ615" s="1" t="str">
        <f t="shared" si="1935"/>
        <v/>
      </c>
      <c r="ZR615" s="1" t="str">
        <f t="shared" si="1936"/>
        <v/>
      </c>
      <c r="ZS615" s="1" t="str">
        <f t="shared" si="1936"/>
        <v/>
      </c>
      <c r="ZT615" s="1" t="str">
        <f t="shared" si="1936"/>
        <v/>
      </c>
      <c r="ZU615" s="1" t="str">
        <f t="shared" si="1936"/>
        <v/>
      </c>
      <c r="ZV615" s="1" t="str">
        <f t="shared" si="1936"/>
        <v/>
      </c>
      <c r="ZW615" s="1" t="str">
        <f t="shared" si="1936"/>
        <v/>
      </c>
      <c r="ZX615" s="1" t="str">
        <f t="shared" si="1936"/>
        <v/>
      </c>
      <c r="ZY615" s="1" t="str">
        <f t="shared" si="1936"/>
        <v/>
      </c>
      <c r="ZZ615" s="1" t="str">
        <f t="shared" si="1936"/>
        <v/>
      </c>
      <c r="AAA615" s="1" t="str">
        <f t="shared" si="1936"/>
        <v/>
      </c>
    </row>
    <row r="616" spans="1:703" x14ac:dyDescent="0.25">
      <c r="A616" s="9">
        <v>563</v>
      </c>
      <c r="B616" s="8">
        <v>41175</v>
      </c>
      <c r="C616" s="7" t="s">
        <v>376</v>
      </c>
      <c r="D616" s="7">
        <v>2</v>
      </c>
      <c r="E616" s="7">
        <v>1</v>
      </c>
      <c r="F616" s="7">
        <v>2</v>
      </c>
      <c r="G616" s="7">
        <v>1</v>
      </c>
      <c r="H616" s="7">
        <v>1</v>
      </c>
      <c r="I616" s="7">
        <v>1</v>
      </c>
      <c r="J616" s="7">
        <v>1</v>
      </c>
      <c r="K616" s="7">
        <v>1</v>
      </c>
      <c r="L616" s="7">
        <v>11</v>
      </c>
      <c r="M616" s="7">
        <v>11.2</v>
      </c>
      <c r="N616" s="7" t="s">
        <v>29</v>
      </c>
      <c r="O616" s="7">
        <v>4</v>
      </c>
      <c r="P616" s="5">
        <v>72.685919999999996</v>
      </c>
      <c r="Q616" s="5">
        <f t="shared" si="1913"/>
        <v>47.651180098246599</v>
      </c>
      <c r="R616" s="5">
        <f t="shared" si="1914"/>
        <v>25.034739901753397</v>
      </c>
      <c r="S616" s="6">
        <f t="shared" si="1915"/>
        <v>2.0500668631636788E-10</v>
      </c>
      <c r="T616" s="5" t="e">
        <f>SQRT(SUMPRODUCT(AB616:ZT616,#REF!:#REF!)/SUM(AB616:ZT616))/((COUNTIF(AB616:ZT616,"&gt;0")-1)/COUNTIF(AB616:ZT616,"&gt;0"))</f>
        <v>#REF!</v>
      </c>
      <c r="U616" s="4" t="e">
        <f t="shared" si="1916"/>
        <v>#REF!</v>
      </c>
      <c r="V616" s="4" t="e">
        <f t="shared" si="1917"/>
        <v>#REF!</v>
      </c>
      <c r="W616" s="4" t="e">
        <f t="shared" si="1918"/>
        <v>#REF!</v>
      </c>
      <c r="X616" s="4">
        <f t="shared" si="1919"/>
        <v>0</v>
      </c>
      <c r="Y616" s="3">
        <f t="shared" si="1920"/>
        <v>0.1813596112728893</v>
      </c>
      <c r="Z616" s="3">
        <f t="shared" si="1923"/>
        <v>0.1813596112728893</v>
      </c>
      <c r="AB616" s="1">
        <f t="shared" si="1926"/>
        <v>2.107199936187021E-25</v>
      </c>
      <c r="AC616" s="1">
        <f t="shared" si="1931"/>
        <v>2.107199936187021E-25</v>
      </c>
      <c r="AD616" s="1">
        <f t="shared" si="1931"/>
        <v>2.107199936187021E-25</v>
      </c>
      <c r="AE616" s="1">
        <f t="shared" si="1931"/>
        <v>2.107199936187021E-25</v>
      </c>
      <c r="AF616" s="1">
        <f t="shared" si="1931"/>
        <v>2.107199936187021E-25</v>
      </c>
      <c r="AG616" s="1">
        <f t="shared" si="1931"/>
        <v>2.107199936187021E-25</v>
      </c>
      <c r="AH616" s="1">
        <f t="shared" si="1931"/>
        <v>2.107199936187021E-25</v>
      </c>
      <c r="AI616" s="1">
        <f t="shared" si="1931"/>
        <v>2.107199936187021E-25</v>
      </c>
      <c r="AJ616" s="1">
        <f t="shared" si="1931"/>
        <v>2.107199936187021E-25</v>
      </c>
      <c r="AK616" s="1">
        <f t="shared" si="1931"/>
        <v>2.107199936187021E-25</v>
      </c>
      <c r="AL616" s="1">
        <f t="shared" si="1931"/>
        <v>2.107199936187021E-25</v>
      </c>
      <c r="AM616" s="1">
        <f t="shared" si="1931"/>
        <v>2.107199936187021E-25</v>
      </c>
      <c r="AN616" s="1">
        <f t="shared" si="1931"/>
        <v>2.107199936187021E-25</v>
      </c>
      <c r="AO616" s="1">
        <f t="shared" si="1931"/>
        <v>2.107199936187021E-25</v>
      </c>
      <c r="AP616" s="1">
        <f t="shared" si="1931"/>
        <v>2.107199936187021E-25</v>
      </c>
      <c r="AQ616" s="1">
        <f t="shared" si="1931"/>
        <v>2.107199936187021E-25</v>
      </c>
      <c r="AR616" s="1">
        <f t="shared" si="1931"/>
        <v>2.107199936187021E-25</v>
      </c>
      <c r="AS616" s="1">
        <f t="shared" si="1931"/>
        <v>2.107199936187021E-25</v>
      </c>
      <c r="AT616" s="1">
        <f t="shared" si="1931"/>
        <v>2.107199936187021E-25</v>
      </c>
      <c r="AU616" s="1">
        <f t="shared" si="1931"/>
        <v>2.107199936187021E-25</v>
      </c>
      <c r="AV616" s="1">
        <f t="shared" si="1931"/>
        <v>2.107199936187021E-25</v>
      </c>
      <c r="AW616" s="1">
        <f t="shared" si="1931"/>
        <v>2.107199936187021E-25</v>
      </c>
      <c r="AX616" s="1">
        <f t="shared" si="1931"/>
        <v>2.107199936187021E-25</v>
      </c>
      <c r="AY616" s="1">
        <f t="shared" si="1931"/>
        <v>2.107199936187021E-25</v>
      </c>
      <c r="AZ616" s="1">
        <f t="shared" si="1931"/>
        <v>2.107199936187021E-25</v>
      </c>
      <c r="BA616" s="1">
        <f t="shared" si="1931"/>
        <v>2.107199936187021E-25</v>
      </c>
      <c r="BB616" s="1">
        <f t="shared" si="1931"/>
        <v>2.107199936187021E-25</v>
      </c>
      <c r="BC616" s="1">
        <f t="shared" si="1931"/>
        <v>2.107199936187021E-25</v>
      </c>
      <c r="BD616" s="1">
        <f t="shared" si="1931"/>
        <v>2.107199936187021E-25</v>
      </c>
      <c r="BE616" s="1">
        <f t="shared" si="1931"/>
        <v>2.107199936187021E-25</v>
      </c>
      <c r="BF616" s="1">
        <f t="shared" si="1931"/>
        <v>2.107199936187021E-25</v>
      </c>
      <c r="BG616" s="1">
        <f t="shared" si="1931"/>
        <v>2.107199936187021E-25</v>
      </c>
      <c r="BH616" s="1">
        <f t="shared" si="1931"/>
        <v>2.107199936187021E-25</v>
      </c>
      <c r="BI616" s="1">
        <f t="shared" si="1931"/>
        <v>2.107199936187021E-25</v>
      </c>
      <c r="BJ616" s="1">
        <f t="shared" si="1931"/>
        <v>2.107199936187021E-25</v>
      </c>
      <c r="BK616" s="1">
        <f t="shared" si="1931"/>
        <v>1.8567263496164435E-23</v>
      </c>
      <c r="BL616" s="1">
        <f t="shared" si="1931"/>
        <v>1.8567263496164435E-23</v>
      </c>
      <c r="BM616" s="1">
        <f t="shared" si="1931"/>
        <v>2.107199936187021E-25</v>
      </c>
      <c r="BN616" s="1">
        <f t="shared" si="1931"/>
        <v>2.107199936187021E-25</v>
      </c>
      <c r="BO616" s="1">
        <f t="shared" si="1931"/>
        <v>2.107199936187021E-25</v>
      </c>
      <c r="BP616" s="1">
        <f t="shared" si="1931"/>
        <v>1.8567263496164435E-23</v>
      </c>
      <c r="BQ616" s="1">
        <f t="shared" si="1931"/>
        <v>1.0398490873175824E-21</v>
      </c>
      <c r="BR616" s="1">
        <f t="shared" si="1931"/>
        <v>1.1801254023741227E-23</v>
      </c>
      <c r="BS616" s="1">
        <f t="shared" si="1931"/>
        <v>2.107199936187021E-25</v>
      </c>
      <c r="BT616" s="1">
        <f t="shared" si="1931"/>
        <v>1.8567263496164435E-23</v>
      </c>
      <c r="BU616" s="1">
        <f t="shared" si="1931"/>
        <v>2.107199936187021E-25</v>
      </c>
      <c r="BV616" s="1">
        <f t="shared" si="1931"/>
        <v>2.107199936187021E-25</v>
      </c>
      <c r="BW616" s="1">
        <f t="shared" si="1931"/>
        <v>1.8567263496164435E-23</v>
      </c>
      <c r="BX616" s="1">
        <f t="shared" si="1931"/>
        <v>2.107199936187021E-25</v>
      </c>
      <c r="BY616" s="1">
        <f t="shared" si="1931"/>
        <v>1.8567263496164435E-23</v>
      </c>
      <c r="BZ616" s="1">
        <f t="shared" si="1931"/>
        <v>1.8567263496164435E-23</v>
      </c>
      <c r="CA616" s="1">
        <f t="shared" si="1931"/>
        <v>2.107199936187021E-25</v>
      </c>
      <c r="CB616" s="1">
        <f t="shared" si="1931"/>
        <v>1.8567263496164435E-23</v>
      </c>
      <c r="CC616" s="1">
        <f t="shared" si="1931"/>
        <v>1.8567263496164435E-23</v>
      </c>
      <c r="CD616" s="1">
        <f t="shared" si="1931"/>
        <v>1.8567263496164435E-23</v>
      </c>
      <c r="CE616" s="1">
        <f t="shared" si="1931"/>
        <v>1.8567263496164435E-23</v>
      </c>
      <c r="CF616" s="1">
        <f t="shared" si="1931"/>
        <v>1.0398490873175824E-21</v>
      </c>
      <c r="CG616" s="1">
        <f t="shared" si="1931"/>
        <v>1.0398490873175824E-21</v>
      </c>
      <c r="CH616" s="1">
        <f t="shared" si="1931"/>
        <v>1.8567263496164435E-23</v>
      </c>
      <c r="CI616" s="1">
        <f t="shared" si="1931"/>
        <v>2.107199936187021E-25</v>
      </c>
      <c r="CJ616" s="1">
        <f t="shared" si="1931"/>
        <v>2.107199936187021E-25</v>
      </c>
      <c r="CK616" s="1">
        <f t="shared" si="1931"/>
        <v>1.1801254023741227E-23</v>
      </c>
      <c r="CL616" s="1">
        <f t="shared" si="1931"/>
        <v>2.107199936187021E-25</v>
      </c>
      <c r="CM616" s="1">
        <f t="shared" si="1931"/>
        <v>2.107199936187021E-25</v>
      </c>
      <c r="CN616" s="1">
        <f t="shared" si="1931"/>
        <v>2.3094255085517291E-25</v>
      </c>
      <c r="CO616" s="1">
        <f t="shared" si="1932"/>
        <v>2.5310584382421176E-25</v>
      </c>
      <c r="CP616" s="1">
        <f t="shared" si="1932"/>
        <v>2.444232659123102E-23</v>
      </c>
      <c r="CQ616" s="1">
        <f t="shared" si="1932"/>
        <v>1.3688786720272628E-21</v>
      </c>
      <c r="CR616" s="1">
        <f t="shared" si="1932"/>
        <v>1.2751140332120323E-22</v>
      </c>
      <c r="CS616" s="1">
        <f t="shared" si="1932"/>
        <v>1.6442255213967334E-21</v>
      </c>
      <c r="CT616" s="1">
        <f t="shared" si="1932"/>
        <v>7.3652150736737254E-22</v>
      </c>
      <c r="CU616" s="1">
        <f t="shared" si="1932"/>
        <v>8.0720463564034026E-22</v>
      </c>
      <c r="CV616" s="1">
        <f t="shared" si="1932"/>
        <v>8.8467114304408389E-22</v>
      </c>
      <c r="CW616" s="1">
        <f t="shared" si="1932"/>
        <v>9.6957202273011657E-22</v>
      </c>
      <c r="CX616" s="1">
        <f t="shared" si="1932"/>
        <v>1.1645992425641075E-21</v>
      </c>
      <c r="CY616" s="1">
        <f t="shared" si="1932"/>
        <v>3.4225286867463831E-21</v>
      </c>
      <c r="CZ616" s="1">
        <f t="shared" si="1932"/>
        <v>7.1482071829474109E-20</v>
      </c>
      <c r="DA616" s="1">
        <f t="shared" si="1932"/>
        <v>1.5875622924569271E-23</v>
      </c>
      <c r="DB616" s="1">
        <f t="shared" si="1932"/>
        <v>1.3988557466436105E-21</v>
      </c>
      <c r="DC616" s="1">
        <f t="shared" si="1932"/>
        <v>1.5875622924569271E-23</v>
      </c>
      <c r="DD616" s="1">
        <f t="shared" si="1932"/>
        <v>6.7545259204218525E-20</v>
      </c>
      <c r="DE616" s="1">
        <f t="shared" si="1932"/>
        <v>7.340423395079896E-23</v>
      </c>
      <c r="DF616" s="1">
        <f t="shared" si="1932"/>
        <v>4.3459571214506269E-24</v>
      </c>
      <c r="DG616" s="1">
        <f t="shared" si="1932"/>
        <v>1.7399188333543526E-23</v>
      </c>
      <c r="DH616" s="1">
        <f t="shared" si="1932"/>
        <v>1.4107332653992687E-18</v>
      </c>
      <c r="DI616" s="1">
        <f t="shared" si="1932"/>
        <v>1.6802324167835988E-21</v>
      </c>
      <c r="DJ616" s="1">
        <f t="shared" si="1932"/>
        <v>4.1458682898899281E-18</v>
      </c>
      <c r="DK616" s="1">
        <f t="shared" si="1932"/>
        <v>9.1301343548387289E-25</v>
      </c>
      <c r="DL616" s="1">
        <f t="shared" si="1932"/>
        <v>9.1301343548387289E-25</v>
      </c>
      <c r="DM616" s="1">
        <f t="shared" si="1932"/>
        <v>9.207657246174426E-22</v>
      </c>
      <c r="DN616" s="1">
        <f t="shared" si="1932"/>
        <v>1.0006342926207169E-24</v>
      </c>
      <c r="DO616" s="1">
        <f t="shared" si="1932"/>
        <v>8.1131835349920507E-20</v>
      </c>
      <c r="DP616" s="1">
        <f t="shared" si="1932"/>
        <v>2.0898995721244462E-23</v>
      </c>
      <c r="DQ616" s="1">
        <f t="shared" si="1932"/>
        <v>4.5437425368818096E-18</v>
      </c>
      <c r="DR616" s="1">
        <f t="shared" si="1932"/>
        <v>5.6515786083038534E-20</v>
      </c>
      <c r="DS616" s="1">
        <f t="shared" si="1932"/>
        <v>1.0966640233918455E-24</v>
      </c>
      <c r="DT616" s="1">
        <f t="shared" si="1932"/>
        <v>4.9798003211571223E-18</v>
      </c>
      <c r="DU616" s="1">
        <f t="shared" si="1932"/>
        <v>2.0182073678321464E-21</v>
      </c>
      <c r="DV616" s="1">
        <f t="shared" si="1932"/>
        <v>2.5102781450704539E-23</v>
      </c>
      <c r="DW616" s="1">
        <f t="shared" si="1932"/>
        <v>1.0469805804686332E-17</v>
      </c>
      <c r="DX616" s="1">
        <f t="shared" si="1932"/>
        <v>2.7511866730006837E-23</v>
      </c>
      <c r="DY616" s="1">
        <f t="shared" si="1932"/>
        <v>4.2431900582471217E-21</v>
      </c>
      <c r="DZ616" s="1">
        <f t="shared" si="1932"/>
        <v>1.2720681962956299E-22</v>
      </c>
      <c r="EA616" s="1">
        <f t="shared" si="1932"/>
        <v>2.9117805673280179E-21</v>
      </c>
      <c r="EB616" s="1">
        <f t="shared" si="1932"/>
        <v>3.3045816508887571E-23</v>
      </c>
      <c r="EC616" s="1">
        <f t="shared" si="1932"/>
        <v>3.1912208243801524E-21</v>
      </c>
      <c r="ED616" s="1">
        <f t="shared" si="1932"/>
        <v>1.7340621804169451E-24</v>
      </c>
      <c r="EE616" s="1">
        <f t="shared" si="1932"/>
        <v>1.0643520346486508E-22</v>
      </c>
      <c r="EF616" s="1">
        <f t="shared" si="1932"/>
        <v>9.914466806969535E-24</v>
      </c>
      <c r="EG616" s="1">
        <f t="shared" si="1932"/>
        <v>3.9692907771613456E-23</v>
      </c>
      <c r="EH616" s="1">
        <f t="shared" si="1932"/>
        <v>9.7939764773061136E-20</v>
      </c>
      <c r="EI616" s="1">
        <f t="shared" si="1932"/>
        <v>8.6298095784129443E-18</v>
      </c>
      <c r="EJ616" s="1">
        <f t="shared" si="1932"/>
        <v>3.8331276767485997E-21</v>
      </c>
      <c r="EK616" s="1">
        <f t="shared" si="1932"/>
        <v>2.4872293033630354E-22</v>
      </c>
      <c r="EL616" s="1">
        <f t="shared" si="1932"/>
        <v>4.7677046410460676E-23</v>
      </c>
      <c r="EM616" s="1">
        <f t="shared" si="1932"/>
        <v>4.7677046410460676E-23</v>
      </c>
      <c r="EN616" s="1">
        <f t="shared" si="1932"/>
        <v>1.8508670612396684E-19</v>
      </c>
      <c r="EO616" s="1">
        <f t="shared" si="1932"/>
        <v>4.2009885641118245E-21</v>
      </c>
      <c r="EP616" s="1">
        <f t="shared" si="1932"/>
        <v>5.7267176481608696E-23</v>
      </c>
      <c r="EQ616" s="1">
        <f t="shared" si="1932"/>
        <v>6.2763042034195838E-23</v>
      </c>
      <c r="ER616" s="1">
        <f t="shared" si="1932"/>
        <v>6.8786339529962743E-23</v>
      </c>
      <c r="ES616" s="1">
        <f t="shared" si="1932"/>
        <v>3.0305812109767803E-21</v>
      </c>
      <c r="ET616" s="1">
        <f t="shared" si="1932"/>
        <v>1.4955140478878355E-17</v>
      </c>
      <c r="EU616" s="1">
        <f t="shared" si="1932"/>
        <v>3.5448541826757791E-18</v>
      </c>
      <c r="EV616" s="1">
        <f t="shared" si="1932"/>
        <v>2.0386598440842112E-19</v>
      </c>
      <c r="EW616" s="1">
        <f t="shared" si="1932"/>
        <v>7.9788260569567757E-21</v>
      </c>
      <c r="EX616" s="1">
        <f t="shared" si="1932"/>
        <v>2.2343077020529607E-19</v>
      </c>
      <c r="EY616" s="1">
        <f t="shared" si="1932"/>
        <v>2.2343077020529607E-19</v>
      </c>
      <c r="EZ616" s="1">
        <f t="shared" si="1932"/>
        <v>4.1624159777954307E-20</v>
      </c>
      <c r="FA616" s="1">
        <f t="shared" si="1927"/>
        <v>3.8202251792084074E-22</v>
      </c>
      <c r="FB616" s="1">
        <f t="shared" si="1927"/>
        <v>7.9788260569567757E-21</v>
      </c>
      <c r="FC616" s="1">
        <f t="shared" si="1937"/>
        <v>2.4487316616056991E-19</v>
      </c>
      <c r="FD616" s="1">
        <f t="shared" si="1937"/>
        <v>4.5618782875052665E-20</v>
      </c>
      <c r="FE616" s="1">
        <f t="shared" si="1937"/>
        <v>8.7445448852736553E-21</v>
      </c>
      <c r="FF616" s="1">
        <f t="shared" si="1937"/>
        <v>4.751656311172665E-24</v>
      </c>
      <c r="FG616" s="1">
        <f t="shared" si="1937"/>
        <v>9.5837488754243063E-21</v>
      </c>
      <c r="FH616" s="1">
        <f t="shared" si="1937"/>
        <v>2.9412884979072575E-19</v>
      </c>
      <c r="FI616" s="1">
        <f t="shared" si="1937"/>
        <v>2.8403901300205151E-17</v>
      </c>
      <c r="FJ616" s="1">
        <f t="shared" si="1937"/>
        <v>3.2235605973717616E-19</v>
      </c>
      <c r="FK616" s="1">
        <f t="shared" si="1937"/>
        <v>6.6203087909288914E-22</v>
      </c>
      <c r="FL616" s="1">
        <f t="shared" si="1937"/>
        <v>1.5153972517569038E-20</v>
      </c>
      <c r="FM616" s="1">
        <f t="shared" si="1937"/>
        <v>7.9055661677453121E-20</v>
      </c>
      <c r="FN616" s="1">
        <f t="shared" si="1937"/>
        <v>4.1484050795306993E-21</v>
      </c>
      <c r="FO616" s="1">
        <f t="shared" si="1937"/>
        <v>4.6508110388645219E-19</v>
      </c>
      <c r="FP616" s="1">
        <f t="shared" si="1937"/>
        <v>4.4912689730301246E-17</v>
      </c>
      <c r="FQ616" s="1">
        <f t="shared" si="1937"/>
        <v>3.1860544438784831E-20</v>
      </c>
      <c r="FR616" s="1">
        <f t="shared" si="1937"/>
        <v>1.8202159821097337E-20</v>
      </c>
      <c r="FS616" s="1">
        <f t="shared" si="1937"/>
        <v>2.2640133377899943E-22</v>
      </c>
      <c r="FT616" s="1">
        <f t="shared" si="1937"/>
        <v>2.1863483107723067E-20</v>
      </c>
      <c r="FU616" s="1">
        <f t="shared" si="1937"/>
        <v>1.0468135046069525E-21</v>
      </c>
      <c r="FV616" s="1">
        <f t="shared" si="1937"/>
        <v>6.122423067325566E-19</v>
      </c>
      <c r="FW616" s="1">
        <f t="shared" si="1937"/>
        <v>2.1863483107723067E-20</v>
      </c>
      <c r="FX616" s="1">
        <f t="shared" si="1937"/>
        <v>1.3419612625780359E-18</v>
      </c>
      <c r="FY616" s="1">
        <f t="shared" si="1937"/>
        <v>2.7194145009680941E-22</v>
      </c>
      <c r="FZ616" s="1">
        <f t="shared" si="1937"/>
        <v>5.9123986187056157E-17</v>
      </c>
      <c r="GA616" s="1">
        <f t="shared" si="1937"/>
        <v>2.3961696622927452E-20</v>
      </c>
      <c r="GB616" s="1">
        <f t="shared" si="1937"/>
        <v>4.1941874348262691E-20</v>
      </c>
      <c r="GC616" s="1">
        <f t="shared" si="1937"/>
        <v>4.5966988149980899E-20</v>
      </c>
      <c r="GD616" s="1">
        <f t="shared" si="1937"/>
        <v>7.3539346223988841E-19</v>
      </c>
      <c r="GE616" s="1">
        <f t="shared" si="1937"/>
        <v>7.4444063535725547E-23</v>
      </c>
      <c r="GF616" s="1">
        <f t="shared" si="1937"/>
        <v>7.9918256860836526E-22</v>
      </c>
      <c r="GG616" s="1">
        <f t="shared" si="1937"/>
        <v>3.266418578299721E-22</v>
      </c>
      <c r="GH616" s="1">
        <f t="shared" si="1937"/>
        <v>2.8781537712933675E-20</v>
      </c>
      <c r="GI616" s="1">
        <f t="shared" si="1937"/>
        <v>8.0596833330970545E-19</v>
      </c>
      <c r="GJ616" s="1">
        <f t="shared" si="1937"/>
        <v>7.1016642308771076E-17</v>
      </c>
      <c r="GK616" s="1">
        <f t="shared" si="1937"/>
        <v>2.8781537712933675E-20</v>
      </c>
      <c r="GL616" s="1">
        <f t="shared" si="1937"/>
        <v>2.8781537712933675E-20</v>
      </c>
      <c r="GM616" s="1">
        <f t="shared" si="1937"/>
        <v>3.266418578299721E-22</v>
      </c>
      <c r="GN616" s="1">
        <f t="shared" si="1937"/>
        <v>1.378046773828563E-21</v>
      </c>
      <c r="GO616" s="1">
        <f t="shared" si="1937"/>
        <v>2.8781537712933675E-20</v>
      </c>
      <c r="GP616" s="1">
        <f t="shared" si="1937"/>
        <v>3.5798930404215748E-22</v>
      </c>
      <c r="GQ616" s="1">
        <f t="shared" si="1937"/>
        <v>5.5213143869067457E-20</v>
      </c>
      <c r="GR616" s="1">
        <f t="shared" si="1937"/>
        <v>5.5213143869067457E-20</v>
      </c>
      <c r="GS616" s="1">
        <f t="shared" si="1937"/>
        <v>3.9234512888209498E-22</v>
      </c>
      <c r="GT616" s="1">
        <f t="shared" si="1937"/>
        <v>3.4570878938864516E-20</v>
      </c>
      <c r="GU616" s="1">
        <f t="shared" si="1937"/>
        <v>3.4570878938864516E-20</v>
      </c>
      <c r="GV616" s="1">
        <f t="shared" si="1937"/>
        <v>9.6808704098138957E-19</v>
      </c>
      <c r="GW616" s="1">
        <f t="shared" si="1937"/>
        <v>9.3487764908501885E-17</v>
      </c>
      <c r="GX616" s="1">
        <f t="shared" si="1937"/>
        <v>1.8799798595421846E-22</v>
      </c>
      <c r="GY616" s="1">
        <f t="shared" si="1937"/>
        <v>7.2683715338836238E-20</v>
      </c>
      <c r="GZ616" s="1">
        <f t="shared" si="1937"/>
        <v>2.0353593854047009E-18</v>
      </c>
      <c r="HA616" s="1">
        <f t="shared" si="1937"/>
        <v>4.152473306068529E-20</v>
      </c>
      <c r="HB616" s="1">
        <f t="shared" si="1937"/>
        <v>4.7126446432849283E-22</v>
      </c>
      <c r="HC616" s="1">
        <f t="shared" si="1937"/>
        <v>2.4585054519114327E-21</v>
      </c>
      <c r="HD616" s="1">
        <f t="shared" si="1937"/>
        <v>4.5509814289229664E-20</v>
      </c>
      <c r="HE616" s="1">
        <f t="shared" si="1937"/>
        <v>2.5487514012188186E-18</v>
      </c>
      <c r="HF616" s="1">
        <f t="shared" si="1937"/>
        <v>7.9659088526530335E-20</v>
      </c>
      <c r="HG616" s="1">
        <f t="shared" si="1937"/>
        <v>7.9659088526530335E-20</v>
      </c>
      <c r="HH616" s="1">
        <f t="shared" si="1937"/>
        <v>1.396713280478984E-18</v>
      </c>
      <c r="HI616" s="1">
        <f t="shared" si="1937"/>
        <v>5.6605824563598438E-22</v>
      </c>
      <c r="HJ616" s="1">
        <f t="shared" si="1937"/>
        <v>8.7303880316187453E-20</v>
      </c>
      <c r="HK616" s="1">
        <f t="shared" si="1937"/>
        <v>4.5544929010551964E-19</v>
      </c>
      <c r="HL616" s="1">
        <f t="shared" si="1937"/>
        <v>1.396713280478984E-18</v>
      </c>
      <c r="HM616" s="1">
        <f t="shared" si="1937"/>
        <v>4.9877339214037848E-20</v>
      </c>
      <c r="HN616" s="1">
        <f t="shared" si="1937"/>
        <v>8.7303880316187453E-20</v>
      </c>
      <c r="HO616" s="1">
        <f t="shared" si="1933"/>
        <v>2.4083811455987402E-18</v>
      </c>
      <c r="HP616" s="1">
        <f t="shared" si="1933"/>
        <v>5.4664010520054958E-20</v>
      </c>
      <c r="HQ616" s="1">
        <f t="shared" si="1928"/>
        <v>1.0486485841747589E-19</v>
      </c>
      <c r="HR616" s="1">
        <f t="shared" si="1928"/>
        <v>1.0486485841747589E-19</v>
      </c>
      <c r="HS616" s="1">
        <f t="shared" si="1928"/>
        <v>6.5659552621902369E-20</v>
      </c>
      <c r="HT616" s="1">
        <f t="shared" si="1928"/>
        <v>6.5659552621902369E-20</v>
      </c>
      <c r="HU616" s="1">
        <f t="shared" si="1928"/>
        <v>1.6201083518231119E-16</v>
      </c>
      <c r="HV616" s="1">
        <f t="shared" si="1928"/>
        <v>6.5659552621902369E-20</v>
      </c>
      <c r="HW616" s="1">
        <f t="shared" si="1928"/>
        <v>2.0151163121538642E-18</v>
      </c>
      <c r="HX616" s="1">
        <f t="shared" si="1928"/>
        <v>7.1960824932208845E-20</v>
      </c>
      <c r="HY616" s="1">
        <f t="shared" si="1928"/>
        <v>1.2595818755238444E-19</v>
      </c>
      <c r="HZ616" s="1">
        <f t="shared" si="1928"/>
        <v>3.4454511648733096E-21</v>
      </c>
      <c r="IA616" s="1">
        <f t="shared" si="1928"/>
        <v>1.9459894831661938E-16</v>
      </c>
      <c r="IB616" s="1">
        <f t="shared" si="1928"/>
        <v>7.8866823152807174E-20</v>
      </c>
      <c r="IC616" s="1">
        <f t="shared" si="1928"/>
        <v>1.3804625102200174E-19</v>
      </c>
      <c r="ID616" s="1">
        <f t="shared" si="1928"/>
        <v>5.4937996744790972E-20</v>
      </c>
      <c r="IE616" s="1">
        <f t="shared" si="1928"/>
        <v>8.6435582138972554E-20</v>
      </c>
      <c r="IF616" s="1">
        <f t="shared" si="1928"/>
        <v>1.5129439214345559E-19</v>
      </c>
      <c r="IG616" s="1">
        <f t="shared" si="1928"/>
        <v>1.6581394224468784E-19</v>
      </c>
      <c r="IH616" s="1">
        <f t="shared" si="1928"/>
        <v>1.6581394224468784E-19</v>
      </c>
      <c r="II616" s="1">
        <f t="shared" si="1928"/>
        <v>9.4730706284789577E-20</v>
      </c>
      <c r="IJ616" s="1">
        <f t="shared" si="1928"/>
        <v>1.0382190402543643E-19</v>
      </c>
      <c r="IK616" s="1">
        <f t="shared" si="1928"/>
        <v>5.0888921178599453E-18</v>
      </c>
      <c r="IL616" s="1">
        <f t="shared" si="1928"/>
        <v>2.8075877888576215E-16</v>
      </c>
      <c r="IM616" s="1">
        <f t="shared" si="1928"/>
        <v>2.4772710680204833E-21</v>
      </c>
      <c r="IN616" s="1">
        <f t="shared" si="1928"/>
        <v>1.4152829053792888E-21</v>
      </c>
      <c r="IO616" s="1">
        <f t="shared" si="1928"/>
        <v>8.6868813411391331E-20</v>
      </c>
      <c r="IP616" s="1">
        <f t="shared" si="1928"/>
        <v>2.3922904182970348E-19</v>
      </c>
      <c r="IQ616" s="1">
        <f t="shared" si="1928"/>
        <v>2.9755685413848506E-21</v>
      </c>
      <c r="IR616" s="1">
        <f t="shared" si="1928"/>
        <v>4.1945543939851415E-18</v>
      </c>
      <c r="IS616" s="1">
        <f t="shared" si="1928"/>
        <v>2.6218757987797663E-19</v>
      </c>
      <c r="IT616" s="1">
        <f t="shared" si="1928"/>
        <v>7.719301811808172E-15</v>
      </c>
      <c r="IU616" s="1">
        <f t="shared" si="1928"/>
        <v>2.6218757987797663E-19</v>
      </c>
      <c r="IV616" s="1">
        <f t="shared" si="1928"/>
        <v>2.8734942261402345E-19</v>
      </c>
      <c r="IW616" s="1">
        <f t="shared" si="1928"/>
        <v>2.8734942261402345E-19</v>
      </c>
      <c r="IX616" s="1">
        <f t="shared" si="1928"/>
        <v>1.6416480656725355E-19</v>
      </c>
      <c r="IY616" s="1">
        <f t="shared" si="1928"/>
        <v>5.0382795249949095E-18</v>
      </c>
      <c r="IZ616" s="1">
        <f t="shared" si="1928"/>
        <v>7.8662001200688201E-20</v>
      </c>
      <c r="JA616" s="1">
        <f t="shared" si="1928"/>
        <v>3.149260186735024E-19</v>
      </c>
      <c r="JB616" s="1">
        <f t="shared" si="1928"/>
        <v>3.149260186735024E-19</v>
      </c>
      <c r="JC616" s="1">
        <f t="shared" si="1928"/>
        <v>3.149260186735024E-19</v>
      </c>
      <c r="JD616" s="1">
        <f t="shared" si="1928"/>
        <v>4.4394014018994365E-16</v>
      </c>
      <c r="JE616" s="1">
        <f t="shared" si="1928"/>
        <v>5.0382795249949095E-18</v>
      </c>
      <c r="JF616" s="1">
        <f t="shared" si="1928"/>
        <v>4.4940171077531579E-20</v>
      </c>
      <c r="JG616" s="1">
        <f t="shared" si="1928"/>
        <v>3.149260186735024E-19</v>
      </c>
      <c r="JH616" s="1">
        <f t="shared" si="1928"/>
        <v>3.4514910917625869E-19</v>
      </c>
      <c r="JI616" s="1">
        <f t="shared" si="1928"/>
        <v>3.4514910917625869E-19</v>
      </c>
      <c r="JJ616" s="1">
        <f t="shared" si="1928"/>
        <v>1.9718618617476753E-19</v>
      </c>
      <c r="JK616" s="1">
        <f t="shared" si="1928"/>
        <v>3.9170994744673185E-21</v>
      </c>
      <c r="JL616" s="1">
        <f t="shared" si="1928"/>
        <v>3.4514910917625869E-19</v>
      </c>
      <c r="JM616" s="1">
        <f t="shared" si="1928"/>
        <v>3.4514910917625869E-19</v>
      </c>
      <c r="JN616" s="1">
        <f t="shared" si="1928"/>
        <v>3.4514910917625869E-19</v>
      </c>
      <c r="JO616" s="1">
        <f t="shared" si="1928"/>
        <v>3.4514910917625869E-19</v>
      </c>
      <c r="JP616" s="1">
        <f t="shared" si="1928"/>
        <v>6.0517180581525298E-18</v>
      </c>
      <c r="JQ616" s="1">
        <f t="shared" si="1928"/>
        <v>3.7827267517286895E-19</v>
      </c>
      <c r="JR616" s="1">
        <f t="shared" si="1928"/>
        <v>4.2930190393981562E-21</v>
      </c>
      <c r="JS616" s="1">
        <f t="shared" si="1928"/>
        <v>5.3323769548672706E-16</v>
      </c>
      <c r="JT616" s="1">
        <f t="shared" si="1928"/>
        <v>6.126169278813111E-22</v>
      </c>
      <c r="JU616" s="1">
        <f t="shared" si="1928"/>
        <v>4.1457507198538162E-19</v>
      </c>
      <c r="JV616" s="1">
        <f t="shared" si="1928"/>
        <v>4.1457507198538162E-19</v>
      </c>
      <c r="JW616" s="1">
        <f t="shared" si="1928"/>
        <v>4.1457507198538162E-19</v>
      </c>
      <c r="JX616" s="1">
        <f t="shared" si="1928"/>
        <v>4.7050151758377839E-21</v>
      </c>
      <c r="JY616" s="1">
        <f t="shared" si="1928"/>
        <v>4.1457507198538162E-19</v>
      </c>
      <c r="JZ616" s="1">
        <f t="shared" ref="JZ616:MK620" si="1940">IF(IF($B616&gt;JZ$2,1/(1+EXP(-$B$10*(SUM($B$2*(1-(YEAR($B616)-YEAR(JZ$2))/173),IF(OR(IF($L616&lt;&gt;".",$L616 = JZ$23,FALSE),OR(IF($L616&lt;&gt;".",$L616 = JZ$26,FALSE),IF($L616&lt;&gt;".",$L616 = JZ$29,FALSE))),$B$4,0),IF(OR(IF($M616&lt;&gt;".",$M616 = JZ$24,FALSE),OR(IF($M616&lt;&gt;".",$M616 = JZ$27,FALSE),IF($M616&lt;&gt;".",$M616 = JZ$30,FALSE))),$B$5,0),IF(OR(IF($N616&lt;&gt;".",$N616 = JZ$25,FALSE),OR(IF($N616&lt;&gt;".",$N616 = JZ$28,FALSE),IF($N616&lt;&gt;".",$N616 = JZ$31,FALSE))),$B$6,0),$B$7*SUM(IF(AND($D616 =JZ$4,$D616&lt;&gt;9999),$B$22,IF(OR($D616 = 1,$D616 =2),-$B$22,0)),IF(AND($E616 =JZ$5,$E616&lt;&gt;9999),$B$21,IF(OR($E616 = 1,$E616 =2),-$B$21,0)),IF(AND($F616 =JZ$6,$F616&lt;&gt;9999),$B$20,IF(OR($F616 = 1,$F616 =2),-$B$20,0)),IF(AND($G616 =JZ$8,$G616&lt;&gt;9999),$B$27,IF(OR($G616 = 1,$G616 =2),-$B$27,0)),IF(AND($H616 =JZ$9,$H616&lt;&gt;9999),$B$23,IF(OR($H616 = 1,$H616 =2),-$B$23,0)),IF(AND($I616 =JZ$10,$I616&lt;&gt;9999),$B$25,IF(OR($I616 = 1,$I616 =2),-$B$25,0)),IF(AND($J616 =JZ$19,$J616&lt;&gt;9999),$B$24,IF(OR($J616 = 1,$J616 =2),-$B$24,0)),IF(AND($K616 =JZ$20,$K616&lt;&gt;9999),$B$26,IF(OR($K616 = 1,$K616 =2),-$B$26,0))),IF($O616=JZ$32,$B$3,0))-$B$11))),"")&gt;0,IF($B616&gt;JZ$2,1/(1+EXP(-$B$10*(SUM($B$2*(1-(YEAR($B616)-YEAR(JZ$2))/173),IF(OR(IF($L616&lt;&gt;".",$L616 = JZ$23,FALSE),OR(IF($L616&lt;&gt;".",$L616 = JZ$26,FALSE),IF($L616&lt;&gt;".",$L616 = JZ$29,FALSE))),$B$4,0),IF(OR(IF($M616&lt;&gt;".",$M616 = JZ$24,FALSE),OR(IF($M616&lt;&gt;".",$M616 = JZ$27,FALSE),IF($M616&lt;&gt;".",$M616 = JZ$30,FALSE))),$B$5,0),IF(OR(IF($N616&lt;&gt;".",$N616 = JZ$25,FALSE),OR(IF($N616&lt;&gt;".",$N616 = JZ$28,FALSE),IF($N616&lt;&gt;".",$N616 = JZ$31,FALSE))),$B$6,0),$B$7*SUM(IF(AND($D616 =JZ$4,$D616&lt;&gt;9999),$B$22,IF(OR($D616 = 1,$D616 =2),-$B$22,0)),IF(AND($E616 =JZ$5,$E616&lt;&gt;9999),$B$21,IF(OR($E616 = 1,$E616 =2),-$B$21,0)),IF(AND($F616 =JZ$6,$F616&lt;&gt;9999),$B$20,IF(OR($F616 = 1,$F616 =2),-$B$20,0)),IF(AND($G616 =JZ$8,$G616&lt;&gt;9999),$B$27,IF(OR($G616 = 1,$G616 =2),-$B$27,0)),IF(AND($H616 =JZ$9,$H616&lt;&gt;9999),$B$23,IF(OR($H616 = 1,$H616 =2),-$B$23,0)),IF(AND($I616 =JZ$10,$I616&lt;&gt;9999),$B$25,IF(OR($I616 = 1,$I616 =2),-$B$25,0)),IF(AND($J616 =JZ$19,$J616&lt;&gt;9999),$B$24,IF(OR($J616 = 1,$J616 =2),-$B$24,0)),IF(AND($K616 =JZ$20,$K616&lt;&gt;9999),$B$26,IF(OR($K616 = 1,$K616 =2),-$B$26,0))),IF($O616=JZ$32,$B$3,0))-$B$11))),""),"")</f>
        <v>4.7050151758377839E-21</v>
      </c>
      <c r="KA616" s="1">
        <f t="shared" si="1940"/>
        <v>4.1457507198538162E-19</v>
      </c>
      <c r="KB616" s="1">
        <f t="shared" si="1940"/>
        <v>4.1457507198538162E-19</v>
      </c>
      <c r="KC616" s="1">
        <f t="shared" si="1940"/>
        <v>4.7050151758377839E-21</v>
      </c>
      <c r="KD616" s="1">
        <f t="shared" si="1940"/>
        <v>1.1211082291322145E-15</v>
      </c>
      <c r="KE616" s="1">
        <f t="shared" si="1940"/>
        <v>7.3584343758556667E-22</v>
      </c>
      <c r="KF616" s="1">
        <f t="shared" si="1940"/>
        <v>7.2690074605192086E-18</v>
      </c>
      <c r="KG616" s="1">
        <f t="shared" si="1940"/>
        <v>4.5436136837834812E-19</v>
      </c>
      <c r="KH616" s="1">
        <f t="shared" si="1940"/>
        <v>4.5436136837834812E-19</v>
      </c>
      <c r="KI616" s="1">
        <f t="shared" si="1940"/>
        <v>4.5436136837834812E-19</v>
      </c>
      <c r="KJ616" s="1">
        <f t="shared" si="1940"/>
        <v>5.1565501111700465E-21</v>
      </c>
      <c r="KK616" s="1">
        <f t="shared" si="1940"/>
        <v>6.4049725209875168E-16</v>
      </c>
      <c r="KL616" s="1">
        <f t="shared" si="1940"/>
        <v>4.5436136837834812E-19</v>
      </c>
      <c r="KM616" s="1">
        <f t="shared" si="1940"/>
        <v>4.5436136837834812E-19</v>
      </c>
      <c r="KN616" s="1">
        <f t="shared" si="1940"/>
        <v>6.4049725209875168E-16</v>
      </c>
      <c r="KO616" s="1">
        <f t="shared" si="1940"/>
        <v>7.9666058084418838E-18</v>
      </c>
      <c r="KP616" s="1">
        <f t="shared" si="1940"/>
        <v>7.9666058084418838E-18</v>
      </c>
      <c r="KQ616" s="1">
        <f t="shared" si="1940"/>
        <v>7.9666058084418838E-18</v>
      </c>
      <c r="KR616" s="1">
        <f t="shared" si="1940"/>
        <v>7.1060096241682682E-20</v>
      </c>
      <c r="KS616" s="1">
        <f t="shared" si="1940"/>
        <v>4.9796591021740432E-19</v>
      </c>
      <c r="KT616" s="1">
        <f t="shared" si="1940"/>
        <v>4.9796591021740432E-19</v>
      </c>
      <c r="KU616" s="1">
        <f t="shared" si="1940"/>
        <v>7.0196504221176201E-16</v>
      </c>
      <c r="KV616" s="1">
        <f t="shared" si="1940"/>
        <v>8.0646149227563699E-22</v>
      </c>
      <c r="KW616" s="1">
        <f t="shared" si="1940"/>
        <v>1.2286997060612008E-15</v>
      </c>
      <c r="KX616" s="1">
        <f t="shared" si="1940"/>
        <v>5.651418338788535E-21</v>
      </c>
      <c r="KY616" s="1">
        <f t="shared" si="1940"/>
        <v>5.651418338788535E-21</v>
      </c>
      <c r="KZ616" s="1">
        <f t="shared" si="1940"/>
        <v>1.3621323542085807E-20</v>
      </c>
      <c r="LA616" s="1">
        <f t="shared" si="1940"/>
        <v>7.0196504221176201E-16</v>
      </c>
      <c r="LB616" s="1">
        <f t="shared" si="1940"/>
        <v>3.2286962332409137E-21</v>
      </c>
      <c r="LC616" s="1">
        <f t="shared" si="1940"/>
        <v>2.9124175051615574E-16</v>
      </c>
      <c r="LD616" s="1">
        <f t="shared" si="1940"/>
        <v>5.651418338788535E-21</v>
      </c>
      <c r="LE616" s="1">
        <f t="shared" si="1940"/>
        <v>8.7311518734590276E-18</v>
      </c>
      <c r="LF616" s="1">
        <f t="shared" si="1940"/>
        <v>5.457551301592228E-19</v>
      </c>
      <c r="LG616" s="1">
        <f t="shared" si="1940"/>
        <v>8.7311518734590276E-18</v>
      </c>
      <c r="LH616" s="1">
        <f t="shared" si="1940"/>
        <v>5.457551301592228E-19</v>
      </c>
      <c r="LI616" s="1">
        <f t="shared" si="1940"/>
        <v>3.2561107112230959E-18</v>
      </c>
      <c r="LJ616" s="1">
        <f t="shared" si="1940"/>
        <v>6.1937785052860371E-21</v>
      </c>
      <c r="LK616" s="1">
        <f t="shared" si="1940"/>
        <v>3.4687906093966806E-19</v>
      </c>
      <c r="LL616" s="1">
        <f t="shared" si="1940"/>
        <v>5.457551301592228E-19</v>
      </c>
      <c r="LM616" s="1">
        <f t="shared" si="1940"/>
        <v>1.5282760672373351E-17</v>
      </c>
      <c r="LN616" s="1">
        <f t="shared" si="1940"/>
        <v>5.457551301592228E-19</v>
      </c>
      <c r="LO616" s="1">
        <f t="shared" si="1940"/>
        <v>6.1937785052860371E-21</v>
      </c>
      <c r="LP616" s="1">
        <f t="shared" si="1940"/>
        <v>5.457551301592228E-19</v>
      </c>
      <c r="LQ616" s="1">
        <f t="shared" si="1940"/>
        <v>6.1937785052860371E-21</v>
      </c>
      <c r="LR616" s="1">
        <f t="shared" si="1940"/>
        <v>6.1937785052860371E-21</v>
      </c>
      <c r="LS616" s="1">
        <f t="shared" si="1940"/>
        <v>5.9813062698423275E-19</v>
      </c>
      <c r="LT616" s="1">
        <f t="shared" si="1940"/>
        <v>3.1203443473958371E-18</v>
      </c>
      <c r="LU616" s="1">
        <f t="shared" si="1940"/>
        <v>1.4758498734197934E-15</v>
      </c>
      <c r="LV616" s="1">
        <f t="shared" si="1940"/>
        <v>1.4758498734197934E-15</v>
      </c>
      <c r="LW616" s="1">
        <f t="shared" si="1940"/>
        <v>3.8781411793568232E-21</v>
      </c>
      <c r="LX616" s="1">
        <f t="shared" si="1940"/>
        <v>5.9813062698423275E-19</v>
      </c>
      <c r="LY616" s="1">
        <f t="shared" si="1940"/>
        <v>1.0487403328646733E-17</v>
      </c>
      <c r="LZ616" s="1">
        <f t="shared" si="1940"/>
        <v>6.55532540449369E-19</v>
      </c>
      <c r="MA616" s="1">
        <f t="shared" si="1940"/>
        <v>6.55532540449369E-19</v>
      </c>
      <c r="MB616" s="1">
        <f t="shared" si="1940"/>
        <v>6.55532540449369E-19</v>
      </c>
      <c r="MC616" s="1">
        <f t="shared" si="1940"/>
        <v>6.55532540449369E-19</v>
      </c>
      <c r="MD616" s="1">
        <f t="shared" si="1940"/>
        <v>7.439643045345743E-21</v>
      </c>
      <c r="ME616" s="1">
        <f t="shared" si="1940"/>
        <v>1.0127641992761745E-15</v>
      </c>
      <c r="MF616" s="1">
        <f t="shared" si="1940"/>
        <v>3.7479945566951528E-18</v>
      </c>
      <c r="MG616" s="1">
        <f t="shared" si="1940"/>
        <v>2.0990431464797134E-16</v>
      </c>
      <c r="MH616" s="1">
        <f t="shared" si="1940"/>
        <v>7.1844325002159019E-19</v>
      </c>
      <c r="MI616" s="1">
        <f t="shared" si="1940"/>
        <v>8.9361104203072589E-21</v>
      </c>
      <c r="MJ616" s="1">
        <f t="shared" si="1940"/>
        <v>7.8739142857462462E-19</v>
      </c>
      <c r="MK616" s="1">
        <f t="shared" si="1940"/>
        <v>1.9428390518185768E-15</v>
      </c>
      <c r="ML616" s="1">
        <f t="shared" si="1938"/>
        <v>1.2751894325780366E-21</v>
      </c>
      <c r="MM616" s="1">
        <f t="shared" si="1938"/>
        <v>5.5952110290506356E-21</v>
      </c>
      <c r="MN616" s="1">
        <f t="shared" si="1938"/>
        <v>9.7936987361701485E-21</v>
      </c>
      <c r="MO616" s="1">
        <f t="shared" si="1938"/>
        <v>8.6295648511439906E-19</v>
      </c>
      <c r="MP616" s="1">
        <f t="shared" si="1938"/>
        <v>8.6295648511439906E-19</v>
      </c>
      <c r="MQ616" s="1">
        <f t="shared" si="1934"/>
        <v>3.191791540175721E-17</v>
      </c>
      <c r="MR616" s="1">
        <f t="shared" si="1934"/>
        <v>1.7875447939031628E-15</v>
      </c>
      <c r="MS616" s="1">
        <f t="shared" si="1934"/>
        <v>7.8755457888875721E-14</v>
      </c>
      <c r="MT616" s="1">
        <f t="shared" si="1934"/>
        <v>4.4993563560451842E-14</v>
      </c>
      <c r="MU616" s="1">
        <f t="shared" si="1934"/>
        <v>7.8755457888875721E-14</v>
      </c>
      <c r="MV616" s="1">
        <f t="shared" si="1934"/>
        <v>4.4993563560451842E-14</v>
      </c>
      <c r="MW616" s="1">
        <f t="shared" si="1934"/>
        <v>7.8755457888875721E-14</v>
      </c>
      <c r="MX616" s="1">
        <f t="shared" si="1934"/>
        <v>1.3332235697375917E-15</v>
      </c>
      <c r="MY616" s="1">
        <f t="shared" si="1934"/>
        <v>3.191791540175721E-17</v>
      </c>
      <c r="MZ616" s="1">
        <f t="shared" si="1934"/>
        <v>1.665102611559749E-16</v>
      </c>
      <c r="NA616" s="1">
        <f t="shared" si="1934"/>
        <v>1.0365382306516396E-18</v>
      </c>
      <c r="NB616" s="1">
        <f t="shared" si="1934"/>
        <v>1.0365382306516396E-18</v>
      </c>
      <c r="NC616" s="1">
        <f t="shared" si="1934"/>
        <v>6.720675074834081E-21</v>
      </c>
      <c r="ND616" s="1">
        <f t="shared" si="1934"/>
        <v>1.4611715137604961E-15</v>
      </c>
      <c r="NE616" s="1">
        <f t="shared" si="1934"/>
        <v>6.0623268094819346E-16</v>
      </c>
      <c r="NF616" s="1">
        <f t="shared" si="1934"/>
        <v>1.0365382306516396E-18</v>
      </c>
      <c r="NG616" s="1">
        <f t="shared" si="1934"/>
        <v>1.0365382306516396E-18</v>
      </c>
      <c r="NH616" s="1">
        <f t="shared" si="1934"/>
        <v>9.5380388427423192E-16</v>
      </c>
      <c r="NI616" s="1">
        <f t="shared" si="1934"/>
        <v>4.9758304031766894E-15</v>
      </c>
      <c r="NJ616" s="1">
        <f t="shared" si="1934"/>
        <v>1.029908493990722E-12</v>
      </c>
      <c r="NK616" s="1">
        <f t="shared" si="1934"/>
        <v>3.4981041306406218E-17</v>
      </c>
      <c r="NL616" s="1">
        <f t="shared" si="1934"/>
        <v>5.5963703767450984E-16</v>
      </c>
      <c r="NM616" s="1">
        <f t="shared" si="1934"/>
        <v>2.0154611897292526E-14</v>
      </c>
      <c r="NN616" s="1">
        <f t="shared" si="1934"/>
        <v>5.4043917124604503E-14</v>
      </c>
      <c r="NO616" s="1">
        <f t="shared" si="1934"/>
        <v>6.7258606515285622E-20</v>
      </c>
      <c r="NP616" s="1">
        <f t="shared" si="1934"/>
        <v>1.6013984759100422E-15</v>
      </c>
      <c r="NQ616" s="1">
        <f t="shared" si="1934"/>
        <v>1.2892625943238631E-20</v>
      </c>
      <c r="NR616" s="1">
        <f t="shared" si="1934"/>
        <v>2.0000342365012498E-16</v>
      </c>
      <c r="NS616" s="1">
        <f t="shared" si="1934"/>
        <v>9.4596940149852918E-14</v>
      </c>
      <c r="NT616" s="1">
        <f t="shared" si="1934"/>
        <v>8.0725236683627853E-21</v>
      </c>
      <c r="NU616" s="1">
        <f t="shared" si="1934"/>
        <v>1.4129916537207271E-20</v>
      </c>
      <c r="NV616" s="1">
        <f t="shared" si="1934"/>
        <v>5.9230450156268282E-14</v>
      </c>
      <c r="NW616" s="1">
        <f t="shared" si="1934"/>
        <v>2.1653362049187426E-12</v>
      </c>
      <c r="NX616" s="1">
        <f t="shared" si="1934"/>
        <v>4.2017398660938827E-17</v>
      </c>
      <c r="NY616" s="1">
        <f t="shared" si="1934"/>
        <v>4.2017398660938827E-17</v>
      </c>
      <c r="NZ616" s="1">
        <f t="shared" si="1934"/>
        <v>5.9230450156268282E-14</v>
      </c>
      <c r="OA616" s="1">
        <f t="shared" si="1934"/>
        <v>2.3731410486266689E-12</v>
      </c>
      <c r="OB616" s="1">
        <f t="shared" si="1934"/>
        <v>1.923516158022719E-15</v>
      </c>
      <c r="OC616" s="1">
        <f t="shared" si="1934"/>
        <v>6.4914728842202524E-14</v>
      </c>
      <c r="OD616" s="1">
        <f t="shared" si="1934"/>
        <v>6.4914728842202524E-14</v>
      </c>
      <c r="OE616" s="1">
        <f t="shared" si="1934"/>
        <v>2.1829997329856867E-17</v>
      </c>
      <c r="OF616" s="1">
        <f t="shared" si="1934"/>
        <v>1.2452935275849447E-13</v>
      </c>
      <c r="OG616" s="1">
        <f t="shared" si="1934"/>
        <v>2.3924997253185541E-17</v>
      </c>
      <c r="OH616" s="1">
        <f t="shared" si="1934"/>
        <v>2.3924997253185541E-17</v>
      </c>
      <c r="OI616" s="1">
        <f t="shared" si="1934"/>
        <v>7.7972179754123965E-14</v>
      </c>
      <c r="OJ616" s="1">
        <f t="shared" si="1934"/>
        <v>1.364802925840515E-13</v>
      </c>
      <c r="OK616" s="1">
        <f t="shared" si="1934"/>
        <v>1.364802925840515E-13</v>
      </c>
      <c r="OL616" s="1">
        <f t="shared" si="1934"/>
        <v>1.364802925840515E-13</v>
      </c>
      <c r="OM616" s="1">
        <f t="shared" si="1934"/>
        <v>5.0880800387713586E-22</v>
      </c>
      <c r="ON616" s="1">
        <f t="shared" si="1934"/>
        <v>1.0626835772451088E-20</v>
      </c>
      <c r="OO616" s="1">
        <f t="shared" si="1934"/>
        <v>1.364802925840515E-13</v>
      </c>
      <c r="OP616" s="1">
        <f t="shared" si="1934"/>
        <v>1.364802925840515E-13</v>
      </c>
      <c r="OQ616" s="1">
        <f t="shared" si="1934"/>
        <v>5.5312565623726642E-17</v>
      </c>
      <c r="OR616" s="1">
        <f t="shared" si="1934"/>
        <v>1.0626835772451088E-20</v>
      </c>
      <c r="OS616" s="1">
        <f t="shared" si="1934"/>
        <v>6.0620849403603684E-17</v>
      </c>
      <c r="OT616" s="1">
        <f t="shared" si="1934"/>
        <v>1.4957815046186233E-13</v>
      </c>
      <c r="OU616" s="1">
        <f t="shared" si="1934"/>
        <v>1.7962823756737039E-18</v>
      </c>
      <c r="OV616" s="1">
        <f t="shared" si="1934"/>
        <v>2.0386020310291919E-20</v>
      </c>
      <c r="OW616" s="1">
        <f t="shared" si="1929"/>
        <v>2.7751642666373316E-15</v>
      </c>
      <c r="OX616" s="1">
        <f t="shared" si="1929"/>
        <v>1.639329948081162E-13</v>
      </c>
      <c r="OY616" s="1">
        <f t="shared" si="1929"/>
        <v>2.234244340745048E-20</v>
      </c>
      <c r="OZ616" s="1">
        <f t="shared" si="1929"/>
        <v>2.234244340745048E-20</v>
      </c>
      <c r="PA616" s="1">
        <f t="shared" si="1929"/>
        <v>3.7208541385373436E-15</v>
      </c>
      <c r="PB616" s="1">
        <f t="shared" si="1929"/>
        <v>1.639329948081162E-13</v>
      </c>
      <c r="PC616" s="1">
        <f t="shared" si="1929"/>
        <v>3.4659852801691962E-16</v>
      </c>
      <c r="PD616" s="1">
        <f t="shared" si="1929"/>
        <v>6.6438563118070351E-17</v>
      </c>
      <c r="PE616" s="1">
        <f t="shared" si="1929"/>
        <v>6.6438563118070351E-17</v>
      </c>
      <c r="PF616" s="1">
        <f t="shared" si="1929"/>
        <v>1.9686695446893601E-18</v>
      </c>
      <c r="PG616" s="1">
        <f t="shared" si="1929"/>
        <v>6.1135573868579882E-14</v>
      </c>
      <c r="PH616" s="1">
        <f t="shared" si="1929"/>
        <v>6.1135573868579882E-14</v>
      </c>
      <c r="PI616" s="1">
        <f t="shared" si="1929"/>
        <v>6.1135573868579882E-14</v>
      </c>
      <c r="PJ616" s="1">
        <f t="shared" si="1929"/>
        <v>2.234244340745048E-20</v>
      </c>
      <c r="PK616" s="1">
        <f t="shared" si="1929"/>
        <v>3.7208541385373436E-15</v>
      </c>
      <c r="PL616" s="1">
        <f t="shared" si="1929"/>
        <v>1.8115343969480274E-15</v>
      </c>
      <c r="PM616" s="1">
        <f t="shared" si="1929"/>
        <v>7.2814596176400946E-17</v>
      </c>
      <c r="PN616" s="1">
        <f t="shared" si="1929"/>
        <v>1.3989384630389141E-20</v>
      </c>
      <c r="PO616" s="1">
        <f t="shared" si="1929"/>
        <v>1.1649094304166502E-15</v>
      </c>
      <c r="PP616" s="1">
        <f t="shared" si="1929"/>
        <v>1.0264417710095697E-13</v>
      </c>
      <c r="PQ616" s="1">
        <f t="shared" si="1929"/>
        <v>1.0264417710095697E-13</v>
      </c>
      <c r="PR616" s="1">
        <f t="shared" si="1929"/>
        <v>7.2814596176400946E-17</v>
      </c>
      <c r="PS616" s="1">
        <f t="shared" si="1929"/>
        <v>7.2814596176400946E-17</v>
      </c>
      <c r="PT616" s="1">
        <f t="shared" si="1929"/>
        <v>2.1576005135238432E-18</v>
      </c>
      <c r="PU616" s="1">
        <f t="shared" si="1929"/>
        <v>7.2814596176400946E-17</v>
      </c>
      <c r="PV616" s="1">
        <f t="shared" si="1929"/>
        <v>8.2637332339302868E-19</v>
      </c>
      <c r="PW616" s="1">
        <f t="shared" si="1929"/>
        <v>2.1576005135238432E-18</v>
      </c>
      <c r="PX616" s="1">
        <f t="shared" si="1929"/>
        <v>7.2814596176400946E-17</v>
      </c>
      <c r="PY616" s="1">
        <f t="shared" si="1929"/>
        <v>7.2814596176400946E-17</v>
      </c>
      <c r="PZ616" s="1">
        <f t="shared" si="1929"/>
        <v>7.2814596176400946E-17</v>
      </c>
      <c r="QA616" s="1">
        <f t="shared" si="1929"/>
        <v>1.7966545717925387E-13</v>
      </c>
      <c r="QB616" s="1">
        <f t="shared" si="1929"/>
        <v>1.7966545717925387E-13</v>
      </c>
      <c r="QC616" s="1">
        <f t="shared" si="1929"/>
        <v>7.9802529848666796E-17</v>
      </c>
      <c r="QD616" s="1">
        <f t="shared" si="1929"/>
        <v>7.9802529848666796E-17</v>
      </c>
      <c r="QE616" s="1">
        <f t="shared" si="1929"/>
        <v>7.3432856303535639E-14</v>
      </c>
      <c r="QF616" s="1">
        <f t="shared" si="1929"/>
        <v>1.9690774600447917E-13</v>
      </c>
      <c r="QG616" s="1">
        <f t="shared" si="1929"/>
        <v>1.533192990353944E-20</v>
      </c>
      <c r="QH616" s="1">
        <f t="shared" si="1929"/>
        <v>7.3432856303535639E-14</v>
      </c>
      <c r="QI616" s="1">
        <f t="shared" si="1929"/>
        <v>7.9802529848666796E-17</v>
      </c>
      <c r="QJ616" s="1">
        <f t="shared" si="1929"/>
        <v>7.3432856303535639E-14</v>
      </c>
      <c r="QK616" s="1">
        <f t="shared" si="1929"/>
        <v>7.9802529848666796E-17</v>
      </c>
      <c r="QL616" s="1">
        <f t="shared" si="1929"/>
        <v>7.9802529848666796E-17</v>
      </c>
      <c r="QM616" s="1">
        <f t="shared" si="1929"/>
        <v>7.3432856303535639E-14</v>
      </c>
      <c r="QN616" s="1">
        <f t="shared" si="1929"/>
        <v>3.3333822832637938E-15</v>
      </c>
      <c r="QO616" s="1">
        <f t="shared" si="1929"/>
        <v>2.6836575374855705E-20</v>
      </c>
      <c r="QP616" s="1">
        <f t="shared" si="1929"/>
        <v>1.5343759801206552E-19</v>
      </c>
      <c r="QQ616" s="1">
        <f t="shared" si="1929"/>
        <v>1.6803317713947794E-20</v>
      </c>
      <c r="QR616" s="1">
        <f t="shared" si="1929"/>
        <v>1.6803317713947794E-20</v>
      </c>
      <c r="QS616" s="1">
        <f t="shared" si="1929"/>
        <v>2.9412050877815837E-20</v>
      </c>
      <c r="QT616" s="1">
        <f t="shared" si="1929"/>
        <v>8.7461087538260761E-17</v>
      </c>
      <c r="QU616" s="1">
        <f t="shared" si="1929"/>
        <v>1.2329082121077482E-13</v>
      </c>
      <c r="QV616" s="1">
        <f t="shared" si="1929"/>
        <v>2.5915969777370792E-18</v>
      </c>
      <c r="QW616" s="1">
        <f t="shared" si="1929"/>
        <v>9.5854628266564405E-17</v>
      </c>
      <c r="QX616" s="1">
        <f t="shared" si="1929"/>
        <v>9.5854628266564405E-17</v>
      </c>
      <c r="QY616" s="1">
        <f t="shared" si="1929"/>
        <v>4.5894754671122885E-18</v>
      </c>
      <c r="QZ616" s="1">
        <f t="shared" si="1929"/>
        <v>9.5854628266564405E-17</v>
      </c>
      <c r="RA616" s="1">
        <f t="shared" si="1929"/>
        <v>1.0878547967408365E-18</v>
      </c>
      <c r="RB616" s="1">
        <f t="shared" si="1929"/>
        <v>5.0005706778694669E-16</v>
      </c>
      <c r="RC616" s="1">
        <f t="shared" si="1929"/>
        <v>2.6136019212661038E-15</v>
      </c>
      <c r="RD616" s="1">
        <f t="shared" si="1929"/>
        <v>4.9381654054557089E-20</v>
      </c>
      <c r="RE616" s="1">
        <f t="shared" si="1929"/>
        <v>8.8174543199592013E-22</v>
      </c>
      <c r="RF616" s="1">
        <f t="shared" si="1924"/>
        <v>4.9800947840657434E-17</v>
      </c>
      <c r="RG616" s="1">
        <f t="shared" si="1924"/>
        <v>1.4809049109406725E-13</v>
      </c>
      <c r="RH616" s="1">
        <f t="shared" ref="RH616:TS620" si="1941">IF(IF($B616&gt;RH$2,1/(1+EXP(-$B$10*(SUM($B$2*(1-(YEAR($B616)-YEAR(RH$2))/173),IF(OR(IF($L616&lt;&gt;".",$L616 = RH$23,FALSE),OR(IF($L616&lt;&gt;".",$L616 = RH$26,FALSE),IF($L616&lt;&gt;".",$L616 = RH$29,FALSE))),$B$4,0),IF(OR(IF($M616&lt;&gt;".",$M616 = RH$24,FALSE),OR(IF($M616&lt;&gt;".",$M616 = RH$27,FALSE),IF($M616&lt;&gt;".",$M616 = RH$30,FALSE))),$B$5,0),IF(OR(IF($N616&lt;&gt;".",$N616 = RH$25,FALSE),OR(IF($N616&lt;&gt;".",$N616 = RH$28,FALSE),IF($N616&lt;&gt;".",$N616 = RH$31,FALSE))),$B$6,0),$B$7*SUM(IF(AND($D616 =RH$4,$D616&lt;&gt;9999),$B$22,IF(OR($D616 = 1,$D616 =2),-$B$22,0)),IF(AND($E616 =RH$5,$E616&lt;&gt;9999),$B$21,IF(OR($E616 = 1,$E616 =2),-$B$21,0)),IF(AND($F616 =RH$6,$F616&lt;&gt;9999),$B$20,IF(OR($F616 = 1,$F616 =2),-$B$20,0)),IF(AND($G616 =RH$8,$G616&lt;&gt;9999),$B$27,IF(OR($G616 = 1,$G616 =2),-$B$27,0)),IF(AND($H616 =RH$9,$H616&lt;&gt;9999),$B$23,IF(OR($H616 = 1,$H616 =2),-$B$23,0)),IF(AND($I616 =RH$10,$I616&lt;&gt;9999),$B$25,IF(OR($I616 = 1,$I616 =2),-$B$25,0)),IF(AND($J616 =RH$19,$J616&lt;&gt;9999),$B$24,IF(OR($J616 = 1,$J616 =2),-$B$24,0)),IF(AND($K616 =RH$20,$K616&lt;&gt;9999),$B$26,IF(OR($K616 = 1,$K616 =2),-$B$26,0))),IF($O616=RH$32,$B$3,0))-$B$11))),"")&gt;0,IF($B616&gt;RH$2,1/(1+EXP(-$B$10*(SUM($B$2*(1-(YEAR($B616)-YEAR(RH$2))/173),IF(OR(IF($L616&lt;&gt;".",$L616 = RH$23,FALSE),OR(IF($L616&lt;&gt;".",$L616 = RH$26,FALSE),IF($L616&lt;&gt;".",$L616 = RH$29,FALSE))),$B$4,0),IF(OR(IF($M616&lt;&gt;".",$M616 = RH$24,FALSE),OR(IF($M616&lt;&gt;".",$M616 = RH$27,FALSE),IF($M616&lt;&gt;".",$M616 = RH$30,FALSE))),$B$5,0),IF(OR(IF($N616&lt;&gt;".",$N616 = RH$25,FALSE),OR(IF($N616&lt;&gt;".",$N616 = RH$28,FALSE),IF($N616&lt;&gt;".",$N616 = RH$31,FALSE))),$B$6,0),$B$7*SUM(IF(AND($D616 =RH$4,$D616&lt;&gt;9999),$B$22,IF(OR($D616 = 1,$D616 =2),-$B$22,0)),IF(AND($E616 =RH$5,$E616&lt;&gt;9999),$B$21,IF(OR($E616 = 1,$E616 =2),-$B$21,0)),IF(AND($F616 =RH$6,$F616&lt;&gt;9999),$B$20,IF(OR($F616 = 1,$F616 =2),-$B$20,0)),IF(AND($G616 =RH$8,$G616&lt;&gt;9999),$B$27,IF(OR($G616 = 1,$G616 =2),-$B$27,0)),IF(AND($H616 =RH$9,$H616&lt;&gt;9999),$B$23,IF(OR($H616 = 1,$H616 =2),-$B$23,0)),IF(AND($I616 =RH$10,$I616&lt;&gt;9999),$B$25,IF(OR($I616 = 1,$I616 =2),-$B$25,0)),IF(AND($J616 =RH$19,$J616&lt;&gt;9999),$B$24,IF(OR($J616 = 1,$J616 =2),-$B$24,0)),IF(AND($K616 =RH$20,$K616&lt;&gt;9999),$B$26,IF(OR($K616 = 1,$K616 =2),-$B$26,0))),IF($O616=RH$32,$B$3,0))-$B$11))),""),"")</f>
        <v>1.0505368751676928E-16</v>
      </c>
      <c r="RI616" s="1">
        <f t="shared" si="1941"/>
        <v>3.5328218401054065E-20</v>
      </c>
      <c r="RJ616" s="1">
        <f t="shared" si="1941"/>
        <v>5.4120755021676949E-20</v>
      </c>
      <c r="RK616" s="1">
        <f t="shared" si="1941"/>
        <v>3.8718627191453956E-20</v>
      </c>
      <c r="RL616" s="1">
        <f t="shared" si="1941"/>
        <v>2.8408981034888137E-13</v>
      </c>
      <c r="RM616" s="1">
        <f t="shared" si="1941"/>
        <v>1.6230256646905645E-13</v>
      </c>
      <c r="RN616" s="1">
        <f t="shared" si="1941"/>
        <v>1.0594568595678655E-13</v>
      </c>
      <c r="RO616" s="1">
        <f t="shared" si="1941"/>
        <v>1.8419728775718101E-15</v>
      </c>
      <c r="RP616" s="1">
        <f t="shared" si="1941"/>
        <v>2.8408981034888137E-13</v>
      </c>
      <c r="RQ616" s="1">
        <f t="shared" si="1941"/>
        <v>1.0594568595678655E-13</v>
      </c>
      <c r="RR616" s="1">
        <f t="shared" si="1941"/>
        <v>1.1513556998186837E-16</v>
      </c>
      <c r="RS616" s="1">
        <f t="shared" si="1941"/>
        <v>1.6230256646905645E-13</v>
      </c>
      <c r="RT616" s="1">
        <f t="shared" si="1941"/>
        <v>3.4116314305434663E-18</v>
      </c>
      <c r="RU616" s="1">
        <f t="shared" si="1941"/>
        <v>1.261849991979927E-16</v>
      </c>
      <c r="RV616" s="1">
        <f t="shared" si="1941"/>
        <v>3.7390418043248407E-18</v>
      </c>
      <c r="RW616" s="1">
        <f t="shared" si="1941"/>
        <v>6.5007022508513998E-20</v>
      </c>
      <c r="RX616" s="1">
        <f t="shared" si="1941"/>
        <v>2.4243085604561509E-20</v>
      </c>
      <c r="RY616" s="1">
        <f t="shared" si="1941"/>
        <v>1.261849991979927E-16</v>
      </c>
      <c r="RZ616" s="1">
        <f t="shared" si="1941"/>
        <v>4.2434409643087722E-20</v>
      </c>
      <c r="SA616" s="1">
        <f t="shared" si="1941"/>
        <v>2.4243085604561509E-20</v>
      </c>
      <c r="SB616" s="1">
        <f t="shared" si="1941"/>
        <v>1.1611317249389681E-13</v>
      </c>
      <c r="SC616" s="1">
        <f t="shared" si="1941"/>
        <v>1.1607477765165816E-21</v>
      </c>
      <c r="SD616" s="1">
        <f t="shared" si="1941"/>
        <v>6.5028525322268942E-12</v>
      </c>
      <c r="SE616" s="1">
        <f t="shared" si="1941"/>
        <v>1.3829482952231816E-16</v>
      </c>
      <c r="SF616" s="1">
        <f t="shared" si="1941"/>
        <v>7.1245672248745833E-20</v>
      </c>
      <c r="SG616" s="1">
        <f t="shared" si="1941"/>
        <v>1.9494936069198228E-13</v>
      </c>
      <c r="SH616" s="1">
        <f t="shared" si="1941"/>
        <v>6.5558989450743019E-17</v>
      </c>
      <c r="SI616" s="1">
        <f t="shared" si="1941"/>
        <v>3.4123383327507854E-13</v>
      </c>
      <c r="SJ616" s="1">
        <f t="shared" si="1941"/>
        <v>1.3829482952231816E-16</v>
      </c>
      <c r="SK616" s="1">
        <f t="shared" si="1941"/>
        <v>3.4123383327507854E-13</v>
      </c>
      <c r="SL616" s="1">
        <f t="shared" si="1941"/>
        <v>3.7179932938679629E-11</v>
      </c>
      <c r="SM616" s="1">
        <f t="shared" si="1941"/>
        <v>1.2721434155568319E-21</v>
      </c>
      <c r="SN616" s="1">
        <f t="shared" si="1941"/>
        <v>3.7179932938679629E-11</v>
      </c>
      <c r="SO616" s="1">
        <f t="shared" si="1941"/>
        <v>7.1245672248745833E-20</v>
      </c>
      <c r="SP616" s="1">
        <f t="shared" si="1941"/>
        <v>3.4123383327507854E-13</v>
      </c>
      <c r="SQ616" s="1">
        <f t="shared" si="1941"/>
        <v>3.4123383327507854E-13</v>
      </c>
      <c r="SR616" s="1">
        <f t="shared" si="1941"/>
        <v>3.4123383327507854E-13</v>
      </c>
      <c r="SS616" s="1">
        <f t="shared" si="1941"/>
        <v>3.4123383327507854E-13</v>
      </c>
      <c r="ST616" s="1">
        <f t="shared" si="1941"/>
        <v>6.5558989450743019E-17</v>
      </c>
      <c r="SU616" s="1">
        <f t="shared" si="1941"/>
        <v>4.6506791494787945E-20</v>
      </c>
      <c r="SV616" s="1">
        <f t="shared" si="1941"/>
        <v>4.462416101012148E-12</v>
      </c>
      <c r="SW616" s="1">
        <f t="shared" si="1941"/>
        <v>7.185061082831301E-17</v>
      </c>
      <c r="SX616" s="1">
        <f t="shared" si="1941"/>
        <v>3.7398165471299097E-13</v>
      </c>
      <c r="SY616" s="1">
        <f t="shared" si="1941"/>
        <v>4.1326679362702812E-15</v>
      </c>
      <c r="SZ616" s="1">
        <f t="shared" si="1941"/>
        <v>4.1326679362702812E-15</v>
      </c>
      <c r="TA616" s="1">
        <f t="shared" si="1941"/>
        <v>1.515668264386793E-16</v>
      </c>
      <c r="TB616" s="1">
        <f t="shared" si="1941"/>
        <v>5.0969995183896687E-20</v>
      </c>
      <c r="TC616" s="1">
        <f t="shared" si="1941"/>
        <v>3.7398165471299097E-13</v>
      </c>
      <c r="TD616" s="1">
        <f t="shared" si="1941"/>
        <v>2.424810885842202E-15</v>
      </c>
      <c r="TE616" s="1">
        <f t="shared" si="1941"/>
        <v>2.1365842828971451E-13</v>
      </c>
      <c r="TF616" s="1">
        <f t="shared" si="1941"/>
        <v>3.7398165471299097E-13</v>
      </c>
      <c r="TG616" s="1">
        <f t="shared" si="1941"/>
        <v>1.5285376244194327E-13</v>
      </c>
      <c r="TH616" s="1">
        <f t="shared" si="1941"/>
        <v>2.3416298374713578E-13</v>
      </c>
      <c r="TI616" s="1">
        <f t="shared" si="1941"/>
        <v>4.1811507778477086E-15</v>
      </c>
      <c r="TJ616" s="1">
        <f t="shared" si="1941"/>
        <v>7.8746031927176749E-17</v>
      </c>
      <c r="TK616" s="1">
        <f t="shared" si="1941"/>
        <v>8.5576578110438886E-20</v>
      </c>
      <c r="TL616" s="1">
        <f t="shared" si="1941"/>
        <v>7.9741172261718621E-13</v>
      </c>
      <c r="TM616" s="1">
        <f t="shared" si="1941"/>
        <v>1.5280321868391854E-21</v>
      </c>
      <c r="TN616" s="1">
        <f t="shared" si="1941"/>
        <v>5.5861527436000516E-20</v>
      </c>
      <c r="TO616" s="1">
        <f t="shared" si="1941"/>
        <v>8.5576578110438886E-20</v>
      </c>
      <c r="TP616" s="1">
        <f t="shared" si="1941"/>
        <v>3.1914095259555968E-20</v>
      </c>
      <c r="TQ616" s="1">
        <f t="shared" si="1941"/>
        <v>3.2185074069146897E-17</v>
      </c>
      <c r="TR616" s="1">
        <f t="shared" si="1941"/>
        <v>1.8205415083172715E-16</v>
      </c>
      <c r="TS616" s="1">
        <f t="shared" si="1941"/>
        <v>6.1222494454323596E-20</v>
      </c>
      <c r="TT616" s="1">
        <f t="shared" ref="TT616:WE619" si="1942">IF(IF($B616&gt;TT$2,1/(1+EXP(-$B$10*(SUM($B$2*(1-(YEAR($B616)-YEAR(TT$2))/173),IF(OR(IF($L616&lt;&gt;".",$L616 = TT$23,FALSE),OR(IF($L616&lt;&gt;".",$L616 = TT$26,FALSE),IF($L616&lt;&gt;".",$L616 = TT$29,FALSE))),$B$4,0),IF(OR(IF($M616&lt;&gt;".",$M616 = TT$24,FALSE),OR(IF($M616&lt;&gt;".",$M616 = TT$27,FALSE),IF($M616&lt;&gt;".",$M616 = TT$30,FALSE))),$B$5,0),IF(OR(IF($N616&lt;&gt;".",$N616 = TT$25,FALSE),OR(IF($N616&lt;&gt;".",$N616 = TT$28,FALSE),IF($N616&lt;&gt;".",$N616 = TT$31,FALSE))),$B$6,0),$B$7*SUM(IF(AND($D616 =TT$4,$D616&lt;&gt;9999),$B$22,IF(OR($D616 = 1,$D616 =2),-$B$22,0)),IF(AND($E616 =TT$5,$E616&lt;&gt;9999),$B$21,IF(OR($E616 = 1,$E616 =2),-$B$21,0)),IF(AND($F616 =TT$6,$F616&lt;&gt;9999),$B$20,IF(OR($F616 = 1,$F616 =2),-$B$20,0)),IF(AND($G616 =TT$8,$G616&lt;&gt;9999),$B$27,IF(OR($G616 = 1,$G616 =2),-$B$27,0)),IF(AND($H616 =TT$9,$H616&lt;&gt;9999),$B$23,IF(OR($H616 = 1,$H616 =2),-$B$23,0)),IF(AND($I616 =TT$10,$I616&lt;&gt;9999),$B$25,IF(OR($I616 = 1,$I616 =2),-$B$25,0)),IF(AND($J616 =TT$19,$J616&lt;&gt;9999),$B$24,IF(OR($J616 = 1,$J616 =2),-$B$24,0)),IF(AND($K616 =TT$20,$K616&lt;&gt;9999),$B$26,IF(OR($K616 = 1,$K616 =2),-$B$26,0))),IF($O616=TT$32,$B$3,0))-$B$11))),"")&gt;0,IF($B616&gt;TT$2,1/(1+EXP(-$B$10*(SUM($B$2*(1-(YEAR($B616)-YEAR(TT$2))/173),IF(OR(IF($L616&lt;&gt;".",$L616 = TT$23,FALSE),OR(IF($L616&lt;&gt;".",$L616 = TT$26,FALSE),IF($L616&lt;&gt;".",$L616 = TT$29,FALSE))),$B$4,0),IF(OR(IF($M616&lt;&gt;".",$M616 = TT$24,FALSE),OR(IF($M616&lt;&gt;".",$M616 = TT$27,FALSE),IF($M616&lt;&gt;".",$M616 = TT$30,FALSE))),$B$5,0),IF(OR(IF($N616&lt;&gt;".",$N616 = TT$25,FALSE),OR(IF($N616&lt;&gt;".",$N616 = TT$28,FALSE),IF($N616&lt;&gt;".",$N616 = TT$31,FALSE))),$B$6,0),$B$7*SUM(IF(AND($D616 =TT$4,$D616&lt;&gt;9999),$B$22,IF(OR($D616 = 1,$D616 =2),-$B$22,0)),IF(AND($E616 =TT$5,$E616&lt;&gt;9999),$B$21,IF(OR($E616 = 1,$E616 =2),-$B$21,0)),IF(AND($F616 =TT$6,$F616&lt;&gt;9999),$B$20,IF(OR($F616 = 1,$F616 =2),-$B$20,0)),IF(AND($G616 =TT$8,$G616&lt;&gt;9999),$B$27,IF(OR($G616 = 1,$G616 =2),-$B$27,0)),IF(AND($H616 =TT$9,$H616&lt;&gt;9999),$B$23,IF(OR($H616 = 1,$H616 =2),-$B$23,0)),IF(AND($I616 =TT$10,$I616&lt;&gt;9999),$B$25,IF(OR($I616 = 1,$I616 =2),-$B$25,0)),IF(AND($J616 =TT$19,$J616&lt;&gt;9999),$B$24,IF(OR($J616 = 1,$J616 =2),-$B$24,0)),IF(AND($K616 =TT$20,$K616&lt;&gt;9999),$B$26,IF(OR($K616 = 1,$K616 =2),-$B$26,0))),IF($O616=TT$32,$B$3,0))-$B$11))),""),"")</f>
        <v>1.8205415083172715E-16</v>
      </c>
      <c r="TU616" s="1">
        <f t="shared" si="1942"/>
        <v>2.5663533798446782E-13</v>
      </c>
      <c r="TV616" s="1">
        <f t="shared" si="1942"/>
        <v>4.4920721885641723E-13</v>
      </c>
      <c r="TW616" s="1">
        <f t="shared" si="1942"/>
        <v>4.4920721885641723E-13</v>
      </c>
      <c r="TX616" s="1">
        <f t="shared" si="1942"/>
        <v>4.4920721885641723E-13</v>
      </c>
      <c r="TY616" s="1">
        <f t="shared" si="1942"/>
        <v>4.4920721885641723E-13</v>
      </c>
      <c r="TZ616" s="1">
        <f t="shared" si="1942"/>
        <v>4.4920721885641723E-13</v>
      </c>
      <c r="UA616" s="1">
        <f t="shared" si="1942"/>
        <v>2.5663533798446782E-13</v>
      </c>
      <c r="UB616" s="1">
        <f t="shared" si="1942"/>
        <v>9.5749257108000053E-21</v>
      </c>
      <c r="UC616" s="1">
        <f t="shared" si="1942"/>
        <v>3.8333543352192249E-20</v>
      </c>
      <c r="UD616" s="1">
        <f t="shared" si="1942"/>
        <v>1.0279011327906957E-19</v>
      </c>
      <c r="UE616" s="1">
        <f t="shared" si="1942"/>
        <v>3.8333543352192249E-20</v>
      </c>
      <c r="UF616" s="1">
        <f t="shared" si="1942"/>
        <v>1.028241138616384E-11</v>
      </c>
      <c r="UG616" s="1">
        <f t="shared" si="1942"/>
        <v>3.8333543352192249E-20</v>
      </c>
      <c r="UH616" s="1">
        <f t="shared" si="1942"/>
        <v>1.8359995110183335E-13</v>
      </c>
      <c r="UI616" s="1">
        <f t="shared" si="1942"/>
        <v>1.8359995110183335E-13</v>
      </c>
      <c r="UJ616" s="1">
        <f t="shared" si="1942"/>
        <v>4.9231712284964072E-13</v>
      </c>
      <c r="UK616" s="1">
        <f t="shared" si="1942"/>
        <v>1.8359995110183335E-13</v>
      </c>
      <c r="UL616" s="1">
        <f t="shared" si="1942"/>
        <v>6.7097947357489361E-20</v>
      </c>
      <c r="UM616" s="1">
        <f t="shared" si="1942"/>
        <v>1.9952567985992771E-16</v>
      </c>
      <c r="UN616" s="1">
        <f t="shared" si="1942"/>
        <v>3.3777003688112581E-18</v>
      </c>
      <c r="UO616" s="1">
        <f t="shared" si="1942"/>
        <v>2.0121982881731766E-13</v>
      </c>
      <c r="UP616" s="1">
        <f t="shared" si="1942"/>
        <v>1.1495834574779981E-13</v>
      </c>
      <c r="UQ616" s="1">
        <f t="shared" si="1942"/>
        <v>2.0121982881731766E-13</v>
      </c>
      <c r="UR616" s="1">
        <f t="shared" si="1942"/>
        <v>5.3956423511622198E-13</v>
      </c>
      <c r="US616" s="1">
        <f t="shared" si="1942"/>
        <v>4.2012369747371299E-20</v>
      </c>
      <c r="UT616" s="1">
        <f t="shared" si="1942"/>
        <v>2.3965981916708074E-16</v>
      </c>
      <c r="UU616" s="1">
        <f t="shared" si="1942"/>
        <v>5.9134559881124764E-13</v>
      </c>
      <c r="UV616" s="1">
        <f t="shared" si="1942"/>
        <v>4.6044248912066684E-20</v>
      </c>
      <c r="UW616" s="1">
        <f t="shared" si="1942"/>
        <v>4.6044248912066684E-20</v>
      </c>
      <c r="UX616" s="1">
        <f t="shared" si="1942"/>
        <v>2.2053066608287562E-13</v>
      </c>
      <c r="UY616" s="1">
        <f t="shared" si="1942"/>
        <v>1.2350695184371508E-11</v>
      </c>
      <c r="UZ616" s="1">
        <f t="shared" si="1942"/>
        <v>3.7026214547785434E-13</v>
      </c>
      <c r="VA616" s="1">
        <f t="shared" si="1942"/>
        <v>8.8329114478920643E-20</v>
      </c>
      <c r="VB616" s="1">
        <f t="shared" si="1942"/>
        <v>4.0579578090008461E-13</v>
      </c>
      <c r="VC616" s="1">
        <f t="shared" si="1942"/>
        <v>4.4241221349035042E-19</v>
      </c>
      <c r="VD616" s="1">
        <f t="shared" si="1942"/>
        <v>1.4830104137462011E-19</v>
      </c>
      <c r="VE616" s="1">
        <f t="shared" si="1942"/>
        <v>1.4830104137462011E-19</v>
      </c>
      <c r="VF616" s="1">
        <f t="shared" si="1942"/>
        <v>1.3814280466265467E-20</v>
      </c>
      <c r="VG616" s="1">
        <f t="shared" si="1942"/>
        <v>1.4830104137462011E-19</v>
      </c>
      <c r="VH616" s="1">
        <f t="shared" si="1942"/>
        <v>7.1029342877482596E-13</v>
      </c>
      <c r="VI616" s="1">
        <f t="shared" si="1942"/>
        <v>5.0209390749897343E-21</v>
      </c>
      <c r="VJ616" s="1">
        <f t="shared" si="1942"/>
        <v>5.7961604598849482E-14</v>
      </c>
      <c r="VK616" s="1">
        <f t="shared" si="1942"/>
        <v>4.017758876015406E-12</v>
      </c>
      <c r="VL616" s="1">
        <f t="shared" si="1942"/>
        <v>4.4033386088015754E-12</v>
      </c>
      <c r="VM616" s="1">
        <f t="shared" si="1942"/>
        <v>2.2971458269350365E-11</v>
      </c>
      <c r="VN616" s="1">
        <f t="shared" si="1942"/>
        <v>1.8511313317945642E-16</v>
      </c>
      <c r="VO616" s="1">
        <f t="shared" si="1942"/>
        <v>4.4033386088015754E-12</v>
      </c>
      <c r="VP616" s="1">
        <f t="shared" si="1942"/>
        <v>4.7852906512540616E-15</v>
      </c>
      <c r="VQ616" s="1">
        <f t="shared" si="1942"/>
        <v>9.1936610245590981E-19</v>
      </c>
      <c r="VR616" s="1">
        <f t="shared" si="1942"/>
        <v>4.4473953874973532E-13</v>
      </c>
      <c r="VS616" s="1">
        <f t="shared" si="1942"/>
        <v>1.6253332301967945E-19</v>
      </c>
      <c r="VT616" s="1">
        <f t="shared" si="1942"/>
        <v>1.4299896321848773E-13</v>
      </c>
      <c r="VU616" s="1">
        <f t="shared" si="1942"/>
        <v>6.8247934427190771E-12</v>
      </c>
      <c r="VV616" s="1">
        <f t="shared" si="1942"/>
        <v>1.7636685499410129E-18</v>
      </c>
      <c r="VW616" s="1">
        <f t="shared" si="1942"/>
        <v>1.0075966177900614E-18</v>
      </c>
      <c r="VX616" s="1">
        <f t="shared" si="1942"/>
        <v>1.7813146048710364E-19</v>
      </c>
      <c r="VY616" s="1">
        <f t="shared" si="1942"/>
        <v>8.4663694328051196E-15</v>
      </c>
      <c r="VZ616" s="1">
        <f t="shared" si="1942"/>
        <v>3.1806670834827918E-21</v>
      </c>
      <c r="WA616" s="1">
        <f t="shared" si="1942"/>
        <v>8.53167345753295E-13</v>
      </c>
      <c r="WB616" s="1">
        <f t="shared" si="1942"/>
        <v>7.4797610784489003E-12</v>
      </c>
      <c r="WC616" s="1">
        <f t="shared" si="1942"/>
        <v>1.0247800280445122E-12</v>
      </c>
      <c r="WD616" s="1">
        <f t="shared" si="1942"/>
        <v>1.512961379559451E-19</v>
      </c>
      <c r="WE616" s="1">
        <f t="shared" si="1942"/>
        <v>5.8546425306015654E-13</v>
      </c>
      <c r="WF616" s="1">
        <f t="shared" si="1939"/>
        <v>1.8774966744684326E-14</v>
      </c>
      <c r="WG616" s="1">
        <f t="shared" si="1939"/>
        <v>2.1403297467239963E-11</v>
      </c>
      <c r="WH616" s="1">
        <f t="shared" si="1939"/>
        <v>3.8204510747354259E-21</v>
      </c>
      <c r="WI616" s="1">
        <f t="shared" si="1939"/>
        <v>2.1396220094715338E-19</v>
      </c>
      <c r="WJ616" s="1">
        <f t="shared" si="1939"/>
        <v>1.0280730988255149E-15</v>
      </c>
      <c r="WK616" s="1" t="str">
        <f t="shared" si="1939"/>
        <v/>
      </c>
      <c r="WL616" s="1" t="str">
        <f t="shared" si="1939"/>
        <v/>
      </c>
      <c r="WM616" s="1" t="str">
        <f t="shared" si="1939"/>
        <v/>
      </c>
      <c r="WN616" s="1" t="str">
        <f t="shared" si="1939"/>
        <v/>
      </c>
      <c r="WO616" s="1" t="str">
        <f t="shared" si="1939"/>
        <v/>
      </c>
      <c r="WP616" s="1" t="str">
        <f t="shared" si="1939"/>
        <v/>
      </c>
      <c r="WQ616" s="1" t="str">
        <f t="shared" si="1939"/>
        <v/>
      </c>
      <c r="WR616" s="1" t="str">
        <f t="shared" si="1939"/>
        <v/>
      </c>
      <c r="WS616" s="1" t="str">
        <f t="shared" si="1939"/>
        <v/>
      </c>
      <c r="WT616" s="1" t="str">
        <f t="shared" si="1939"/>
        <v/>
      </c>
      <c r="WU616" s="1" t="str">
        <f t="shared" si="1939"/>
        <v/>
      </c>
      <c r="WV616" s="1" t="str">
        <f t="shared" si="1939"/>
        <v/>
      </c>
      <c r="WW616" s="1" t="str">
        <f t="shared" si="1939"/>
        <v/>
      </c>
      <c r="WX616" s="1" t="str">
        <f t="shared" si="1939"/>
        <v/>
      </c>
      <c r="WY616" s="1" t="str">
        <f t="shared" si="1939"/>
        <v/>
      </c>
      <c r="WZ616" s="1" t="str">
        <f t="shared" si="1939"/>
        <v/>
      </c>
      <c r="XA616" s="1" t="str">
        <f t="shared" si="1939"/>
        <v/>
      </c>
      <c r="XB616" s="1" t="str">
        <f t="shared" si="1939"/>
        <v/>
      </c>
      <c r="XC616" s="1" t="str">
        <f t="shared" si="1939"/>
        <v/>
      </c>
      <c r="XD616" s="1" t="str">
        <f t="shared" si="1939"/>
        <v/>
      </c>
      <c r="XE616" s="1" t="str">
        <f t="shared" si="1939"/>
        <v/>
      </c>
      <c r="XF616" s="1" t="str">
        <f t="shared" si="1939"/>
        <v/>
      </c>
      <c r="XG616" s="1" t="str">
        <f t="shared" si="1939"/>
        <v/>
      </c>
      <c r="XH616" s="1" t="str">
        <f t="shared" si="1939"/>
        <v/>
      </c>
      <c r="XI616" s="1" t="str">
        <f t="shared" si="1939"/>
        <v/>
      </c>
      <c r="XJ616" s="1" t="str">
        <f t="shared" si="1939"/>
        <v/>
      </c>
      <c r="XK616" s="1" t="str">
        <f t="shared" si="1939"/>
        <v/>
      </c>
      <c r="XL616" s="1" t="str">
        <f t="shared" si="1939"/>
        <v/>
      </c>
      <c r="XM616" s="1" t="str">
        <f t="shared" si="1939"/>
        <v/>
      </c>
      <c r="XN616" s="1" t="str">
        <f t="shared" si="1939"/>
        <v/>
      </c>
      <c r="XO616" s="1" t="str">
        <f t="shared" si="1939"/>
        <v/>
      </c>
      <c r="XP616" s="1" t="str">
        <f t="shared" si="1939"/>
        <v/>
      </c>
      <c r="XQ616" s="1" t="str">
        <f t="shared" si="1939"/>
        <v/>
      </c>
      <c r="XR616" s="1" t="str">
        <f t="shared" si="1939"/>
        <v/>
      </c>
      <c r="XS616" s="1" t="str">
        <f t="shared" si="1939"/>
        <v/>
      </c>
      <c r="XT616" s="1" t="str">
        <f t="shared" si="1939"/>
        <v/>
      </c>
      <c r="XU616" s="1" t="str">
        <f t="shared" si="1939"/>
        <v/>
      </c>
      <c r="XV616" s="1" t="str">
        <f t="shared" si="1939"/>
        <v/>
      </c>
      <c r="XW616" s="1" t="str">
        <f t="shared" si="1939"/>
        <v/>
      </c>
      <c r="XX616" s="1" t="str">
        <f t="shared" si="1939"/>
        <v/>
      </c>
      <c r="XY616" s="1" t="str">
        <f t="shared" si="1939"/>
        <v/>
      </c>
      <c r="XZ616" s="1" t="str">
        <f t="shared" si="1939"/>
        <v/>
      </c>
      <c r="YA616" s="1" t="str">
        <f t="shared" si="1939"/>
        <v/>
      </c>
      <c r="YB616" s="1" t="str">
        <f t="shared" si="1939"/>
        <v/>
      </c>
      <c r="YC616" s="1" t="str">
        <f t="shared" si="1939"/>
        <v/>
      </c>
      <c r="YD616" s="1" t="str">
        <f t="shared" si="1939"/>
        <v/>
      </c>
      <c r="YE616" s="1" t="str">
        <f t="shared" si="1939"/>
        <v/>
      </c>
      <c r="YF616" s="1" t="str">
        <f t="shared" si="1939"/>
        <v/>
      </c>
      <c r="YG616" s="1" t="str">
        <f t="shared" si="1939"/>
        <v/>
      </c>
      <c r="YH616" s="1" t="str">
        <f t="shared" si="1939"/>
        <v/>
      </c>
      <c r="YI616" s="1" t="str">
        <f t="shared" si="1939"/>
        <v/>
      </c>
      <c r="YJ616" s="1" t="str">
        <f t="shared" si="1939"/>
        <v/>
      </c>
      <c r="YK616" s="1" t="str">
        <f t="shared" si="1939"/>
        <v/>
      </c>
      <c r="YL616" s="1" t="str">
        <f t="shared" si="1939"/>
        <v/>
      </c>
      <c r="YM616" s="1" t="str">
        <f t="shared" si="1939"/>
        <v/>
      </c>
      <c r="YN616" s="1" t="str">
        <f t="shared" si="1935"/>
        <v/>
      </c>
      <c r="YO616" s="1" t="str">
        <f t="shared" si="1935"/>
        <v/>
      </c>
      <c r="YP616" s="1" t="str">
        <f t="shared" si="1935"/>
        <v/>
      </c>
      <c r="YQ616" s="1" t="str">
        <f t="shared" si="1935"/>
        <v/>
      </c>
      <c r="YR616" s="1" t="str">
        <f t="shared" si="1935"/>
        <v/>
      </c>
      <c r="YS616" s="1" t="str">
        <f t="shared" si="1935"/>
        <v/>
      </c>
      <c r="YT616" s="1" t="str">
        <f t="shared" si="1935"/>
        <v/>
      </c>
      <c r="YU616" s="1" t="str">
        <f t="shared" si="1935"/>
        <v/>
      </c>
      <c r="YV616" s="1" t="str">
        <f t="shared" si="1935"/>
        <v/>
      </c>
      <c r="YW616" s="1" t="str">
        <f t="shared" si="1935"/>
        <v/>
      </c>
      <c r="YX616" s="1" t="str">
        <f t="shared" si="1935"/>
        <v/>
      </c>
      <c r="YY616" s="1" t="str">
        <f t="shared" si="1935"/>
        <v/>
      </c>
      <c r="YZ616" s="1" t="str">
        <f t="shared" si="1935"/>
        <v/>
      </c>
      <c r="ZA616" s="1" t="str">
        <f t="shared" si="1935"/>
        <v/>
      </c>
      <c r="ZB616" s="1" t="str">
        <f t="shared" si="1935"/>
        <v/>
      </c>
      <c r="ZC616" s="1" t="str">
        <f t="shared" si="1935"/>
        <v/>
      </c>
      <c r="ZD616" s="1" t="str">
        <f t="shared" si="1935"/>
        <v/>
      </c>
      <c r="ZE616" s="1" t="str">
        <f t="shared" si="1935"/>
        <v/>
      </c>
      <c r="ZF616" s="1" t="str">
        <f t="shared" si="1935"/>
        <v/>
      </c>
      <c r="ZG616" s="1" t="str">
        <f t="shared" si="1935"/>
        <v/>
      </c>
      <c r="ZH616" s="1" t="str">
        <f t="shared" si="1935"/>
        <v/>
      </c>
      <c r="ZI616" s="1" t="str">
        <f t="shared" si="1935"/>
        <v/>
      </c>
      <c r="ZJ616" s="1" t="str">
        <f t="shared" si="1935"/>
        <v/>
      </c>
      <c r="ZK616" s="1" t="str">
        <f t="shared" si="1935"/>
        <v/>
      </c>
      <c r="ZL616" s="1" t="str">
        <f t="shared" si="1935"/>
        <v/>
      </c>
      <c r="ZM616" s="1" t="str">
        <f t="shared" si="1935"/>
        <v/>
      </c>
      <c r="ZN616" s="1" t="str">
        <f t="shared" si="1935"/>
        <v/>
      </c>
      <c r="ZO616" s="1" t="str">
        <f t="shared" si="1935"/>
        <v/>
      </c>
      <c r="ZP616" s="1" t="str">
        <f t="shared" si="1935"/>
        <v/>
      </c>
      <c r="ZQ616" s="1" t="str">
        <f t="shared" si="1935"/>
        <v/>
      </c>
      <c r="ZR616" s="1" t="str">
        <f t="shared" si="1936"/>
        <v/>
      </c>
      <c r="ZS616" s="1" t="str">
        <f t="shared" si="1936"/>
        <v/>
      </c>
      <c r="ZT616" s="1" t="str">
        <f t="shared" si="1936"/>
        <v/>
      </c>
      <c r="ZU616" s="1" t="str">
        <f t="shared" si="1936"/>
        <v/>
      </c>
      <c r="ZV616" s="1" t="str">
        <f t="shared" si="1936"/>
        <v/>
      </c>
      <c r="ZW616" s="1" t="str">
        <f t="shared" si="1936"/>
        <v/>
      </c>
      <c r="ZX616" s="1" t="str">
        <f t="shared" si="1936"/>
        <v/>
      </c>
      <c r="ZY616" s="1" t="str">
        <f t="shared" si="1936"/>
        <v/>
      </c>
      <c r="ZZ616" s="1" t="str">
        <f t="shared" si="1936"/>
        <v/>
      </c>
      <c r="AAA616" s="1" t="str">
        <f t="shared" si="1936"/>
        <v/>
      </c>
    </row>
    <row r="617" spans="1:703" x14ac:dyDescent="0.25">
      <c r="A617" s="9">
        <v>564</v>
      </c>
      <c r="B617" s="8">
        <v>41175</v>
      </c>
      <c r="C617" s="7" t="s">
        <v>284</v>
      </c>
      <c r="D617" s="7">
        <v>2</v>
      </c>
      <c r="E617" s="7">
        <v>2</v>
      </c>
      <c r="F617" s="7">
        <v>1</v>
      </c>
      <c r="G617" s="7">
        <v>2</v>
      </c>
      <c r="H617" s="7">
        <v>2</v>
      </c>
      <c r="I617" s="7">
        <v>2</v>
      </c>
      <c r="J617" s="7">
        <v>2</v>
      </c>
      <c r="K617" s="7">
        <v>2</v>
      </c>
      <c r="L617" s="7">
        <v>9</v>
      </c>
      <c r="M617" s="7">
        <v>9.1999999999999993</v>
      </c>
      <c r="N617" s="7">
        <v>9.2200000000000006</v>
      </c>
      <c r="O617" s="7">
        <v>3</v>
      </c>
      <c r="P617" s="5">
        <v>47.394755000000004</v>
      </c>
      <c r="Q617" s="5">
        <f t="shared" si="1913"/>
        <v>41.624337622148026</v>
      </c>
      <c r="R617" s="5">
        <f t="shared" si="1914"/>
        <v>5.7704173778519774</v>
      </c>
      <c r="S617" s="6">
        <f t="shared" si="1915"/>
        <v>8.9370199652586052E-9</v>
      </c>
      <c r="T617" s="5" t="e">
        <f>SQRT(SUMPRODUCT(AB617:ZT617,#REF!:#REF!)/SUM(AB617:ZT617))/((COUNTIF(AB617:ZT617,"&gt;0")-1)/COUNTIF(AB617:ZT617,"&gt;0"))</f>
        <v>#REF!</v>
      </c>
      <c r="U617" s="4" t="e">
        <f t="shared" si="1916"/>
        <v>#REF!</v>
      </c>
      <c r="V617" s="4" t="e">
        <f t="shared" si="1917"/>
        <v>#REF!</v>
      </c>
      <c r="W617" s="4" t="e">
        <f t="shared" si="1918"/>
        <v>#REF!</v>
      </c>
      <c r="X617" s="4">
        <f t="shared" si="1919"/>
        <v>1</v>
      </c>
      <c r="Y617" s="3">
        <f t="shared" si="1920"/>
        <v>0.18950160527304274</v>
      </c>
      <c r="Z617" s="3">
        <f t="shared" si="1923"/>
        <v>0.18950160527304274</v>
      </c>
      <c r="AB617" s="1">
        <f t="shared" si="1926"/>
        <v>2.107199936187021E-25</v>
      </c>
      <c r="AC617" s="1">
        <f t="shared" si="1931"/>
        <v>2.107199936187021E-25</v>
      </c>
      <c r="AD617" s="1">
        <f t="shared" si="1931"/>
        <v>2.107199936187021E-25</v>
      </c>
      <c r="AE617" s="1">
        <f t="shared" si="1931"/>
        <v>2.107199936187021E-25</v>
      </c>
      <c r="AF617" s="1">
        <f t="shared" si="1931"/>
        <v>2.107199936187021E-25</v>
      </c>
      <c r="AG617" s="1">
        <f t="shared" si="1931"/>
        <v>2.107199936187021E-25</v>
      </c>
      <c r="AH617" s="1">
        <f t="shared" si="1931"/>
        <v>2.107199936187021E-25</v>
      </c>
      <c r="AI617" s="1">
        <f t="shared" si="1931"/>
        <v>2.107199936187021E-25</v>
      </c>
      <c r="AJ617" s="1">
        <f t="shared" si="1931"/>
        <v>2.107199936187021E-25</v>
      </c>
      <c r="AK617" s="1">
        <f t="shared" si="1931"/>
        <v>2.107199936187021E-25</v>
      </c>
      <c r="AL617" s="1">
        <f t="shared" si="1931"/>
        <v>2.107199936187021E-25</v>
      </c>
      <c r="AM617" s="1">
        <f t="shared" si="1931"/>
        <v>2.107199936187021E-25</v>
      </c>
      <c r="AN617" s="1">
        <f t="shared" si="1931"/>
        <v>2.107199936187021E-25</v>
      </c>
      <c r="AO617" s="1">
        <f t="shared" si="1931"/>
        <v>2.107199936187021E-25</v>
      </c>
      <c r="AP617" s="1">
        <f t="shared" si="1931"/>
        <v>2.107199936187021E-25</v>
      </c>
      <c r="AQ617" s="1">
        <f t="shared" si="1931"/>
        <v>2.107199936187021E-25</v>
      </c>
      <c r="AR617" s="1">
        <f t="shared" si="1931"/>
        <v>2.107199936187021E-25</v>
      </c>
      <c r="AS617" s="1">
        <f t="shared" si="1931"/>
        <v>2.107199936187021E-25</v>
      </c>
      <c r="AT617" s="1">
        <f t="shared" si="1931"/>
        <v>2.107199936187021E-25</v>
      </c>
      <c r="AU617" s="1">
        <f t="shared" si="1931"/>
        <v>2.107199936187021E-25</v>
      </c>
      <c r="AV617" s="1">
        <f t="shared" si="1931"/>
        <v>2.107199936187021E-25</v>
      </c>
      <c r="AW617" s="1">
        <f t="shared" si="1931"/>
        <v>2.107199936187021E-25</v>
      </c>
      <c r="AX617" s="1">
        <f t="shared" si="1931"/>
        <v>2.107199936187021E-25</v>
      </c>
      <c r="AY617" s="1">
        <f t="shared" si="1931"/>
        <v>2.107199936187021E-25</v>
      </c>
      <c r="AZ617" s="1">
        <f t="shared" si="1931"/>
        <v>2.107199936187021E-25</v>
      </c>
      <c r="BA617" s="1">
        <f t="shared" si="1931"/>
        <v>2.107199936187021E-25</v>
      </c>
      <c r="BB617" s="1">
        <f t="shared" si="1931"/>
        <v>2.107199936187021E-25</v>
      </c>
      <c r="BC617" s="1">
        <f t="shared" si="1931"/>
        <v>2.107199936187021E-25</v>
      </c>
      <c r="BD617" s="1">
        <f t="shared" si="1931"/>
        <v>2.107199936187021E-25</v>
      </c>
      <c r="BE617" s="1">
        <f t="shared" si="1931"/>
        <v>2.107199936187021E-25</v>
      </c>
      <c r="BF617" s="1">
        <f t="shared" si="1931"/>
        <v>2.107199936187021E-25</v>
      </c>
      <c r="BG617" s="1">
        <f t="shared" si="1931"/>
        <v>2.107199936187021E-25</v>
      </c>
      <c r="BH617" s="1">
        <f t="shared" si="1931"/>
        <v>2.107199936187021E-25</v>
      </c>
      <c r="BI617" s="1">
        <f t="shared" si="1931"/>
        <v>2.107199936187021E-25</v>
      </c>
      <c r="BJ617" s="1">
        <f t="shared" si="1931"/>
        <v>2.107199936187021E-25</v>
      </c>
      <c r="BK617" s="1">
        <f t="shared" si="1931"/>
        <v>2.107199936187021E-25</v>
      </c>
      <c r="BL617" s="1">
        <f t="shared" si="1931"/>
        <v>2.107199936187021E-25</v>
      </c>
      <c r="BM617" s="1">
        <f t="shared" si="1931"/>
        <v>1.8567263496164435E-23</v>
      </c>
      <c r="BN617" s="1">
        <f t="shared" si="1931"/>
        <v>1.8567263496164435E-23</v>
      </c>
      <c r="BO617" s="1">
        <f t="shared" si="1931"/>
        <v>1.0992898729941423E-24</v>
      </c>
      <c r="BP617" s="1">
        <f t="shared" si="1931"/>
        <v>2.107199936187021E-25</v>
      </c>
      <c r="BQ617" s="1">
        <f t="shared" si="1931"/>
        <v>6.1565107392726382E-23</v>
      </c>
      <c r="BR617" s="1">
        <f t="shared" si="1931"/>
        <v>6.1565107392726382E-23</v>
      </c>
      <c r="BS617" s="1">
        <f t="shared" si="1931"/>
        <v>2.107199936187021E-25</v>
      </c>
      <c r="BT617" s="1">
        <f t="shared" si="1931"/>
        <v>2.107199936187021E-25</v>
      </c>
      <c r="BU617" s="1">
        <f t="shared" si="1931"/>
        <v>2.107199936187021E-25</v>
      </c>
      <c r="BV617" s="1">
        <f t="shared" si="1931"/>
        <v>2.107199936187021E-25</v>
      </c>
      <c r="BW617" s="1">
        <f t="shared" si="1931"/>
        <v>2.107199936187021E-25</v>
      </c>
      <c r="BX617" s="1">
        <f t="shared" si="1931"/>
        <v>2.107199936187021E-25</v>
      </c>
      <c r="BY617" s="1">
        <f t="shared" si="1931"/>
        <v>2.107199936187021E-25</v>
      </c>
      <c r="BZ617" s="1">
        <f t="shared" si="1931"/>
        <v>2.107199936187021E-25</v>
      </c>
      <c r="CA617" s="1">
        <f t="shared" si="1931"/>
        <v>2.107199936187021E-25</v>
      </c>
      <c r="CB617" s="1">
        <f t="shared" si="1931"/>
        <v>2.107199936187021E-25</v>
      </c>
      <c r="CC617" s="1">
        <f t="shared" si="1931"/>
        <v>2.107199936187021E-25</v>
      </c>
      <c r="CD617" s="1">
        <f t="shared" si="1931"/>
        <v>2.107199936187021E-25</v>
      </c>
      <c r="CE617" s="1">
        <f t="shared" si="1931"/>
        <v>2.107199936187021E-25</v>
      </c>
      <c r="CF617" s="1">
        <f t="shared" si="1931"/>
        <v>6.1565107392726382E-23</v>
      </c>
      <c r="CG617" s="1">
        <f t="shared" si="1931"/>
        <v>6.1565107392726382E-23</v>
      </c>
      <c r="CH617" s="1">
        <f t="shared" si="1931"/>
        <v>2.107199936187021E-25</v>
      </c>
      <c r="CI617" s="1">
        <f t="shared" si="1931"/>
        <v>1.8567263496164435E-23</v>
      </c>
      <c r="CJ617" s="1">
        <f t="shared" si="1931"/>
        <v>1.8567263496164435E-23</v>
      </c>
      <c r="CK617" s="1">
        <f t="shared" si="1931"/>
        <v>5.4247133909791377E-21</v>
      </c>
      <c r="CL617" s="1">
        <f t="shared" si="1931"/>
        <v>1.8567263496164435E-23</v>
      </c>
      <c r="CM617" s="1">
        <f t="shared" si="1931"/>
        <v>2.107199936187021E-25</v>
      </c>
      <c r="CN617" s="1">
        <f t="shared" ref="CN617:EY620" si="1943">IF(IF($B617&gt;CN$2,1/(1+EXP(-$B$10*(SUM($B$2*(1-(YEAR($B617)-YEAR(CN$2))/173),IF(OR(IF($L617&lt;&gt;".",$L617 = CN$23,FALSE),OR(IF($L617&lt;&gt;".",$L617 = CN$26,FALSE),IF($L617&lt;&gt;".",$L617 = CN$29,FALSE))),$B$4,0),IF(OR(IF($M617&lt;&gt;".",$M617 = CN$24,FALSE),OR(IF($M617&lt;&gt;".",$M617 = CN$27,FALSE),IF($M617&lt;&gt;".",$M617 = CN$30,FALSE))),$B$5,0),IF(OR(IF($N617&lt;&gt;".",$N617 = CN$25,FALSE),OR(IF($N617&lt;&gt;".",$N617 = CN$28,FALSE),IF($N617&lt;&gt;".",$N617 = CN$31,FALSE))),$B$6,0),$B$7*SUM(IF(AND($D617 =CN$4,$D617&lt;&gt;9999),$B$22,IF(OR($D617 = 1,$D617 =2),-$B$22,0)),IF(AND($E617 =CN$5,$E617&lt;&gt;9999),$B$21,IF(OR($E617 = 1,$E617 =2),-$B$21,0)),IF(AND($F617 =CN$6,$F617&lt;&gt;9999),$B$20,IF(OR($F617 = 1,$F617 =2),-$B$20,0)),IF(AND($G617 =CN$8,$G617&lt;&gt;9999),$B$27,IF(OR($G617 = 1,$G617 =2),-$B$27,0)),IF(AND($H617 =CN$9,$H617&lt;&gt;9999),$B$23,IF(OR($H617 = 1,$H617 =2),-$B$23,0)),IF(AND($I617 =CN$10,$I617&lt;&gt;9999),$B$25,IF(OR($I617 = 1,$I617 =2),-$B$25,0)),IF(AND($J617 =CN$19,$J617&lt;&gt;9999),$B$24,IF(OR($J617 = 1,$J617 =2),-$B$24,0)),IF(AND($K617 =CN$20,$K617&lt;&gt;9999),$B$26,IF(OR($K617 = 1,$K617 =2),-$B$26,0))),IF($O617=CN$32,$B$3,0))-$B$11))),"")&gt;0,IF($B617&gt;CN$2,1/(1+EXP(-$B$10*(SUM($B$2*(1-(YEAR($B617)-YEAR(CN$2))/173),IF(OR(IF($L617&lt;&gt;".",$L617 = CN$23,FALSE),OR(IF($L617&lt;&gt;".",$L617 = CN$26,FALSE),IF($L617&lt;&gt;".",$L617 = CN$29,FALSE))),$B$4,0),IF(OR(IF($M617&lt;&gt;".",$M617 = CN$24,FALSE),OR(IF($M617&lt;&gt;".",$M617 = CN$27,FALSE),IF($M617&lt;&gt;".",$M617 = CN$30,FALSE))),$B$5,0),IF(OR(IF($N617&lt;&gt;".",$N617 = CN$25,FALSE),OR(IF($N617&lt;&gt;".",$N617 = CN$28,FALSE),IF($N617&lt;&gt;".",$N617 = CN$31,FALSE))),$B$6,0),$B$7*SUM(IF(AND($D617 =CN$4,$D617&lt;&gt;9999),$B$22,IF(OR($D617 = 1,$D617 =2),-$B$22,0)),IF(AND($E617 =CN$5,$E617&lt;&gt;9999),$B$21,IF(OR($E617 = 1,$E617 =2),-$B$21,0)),IF(AND($F617 =CN$6,$F617&lt;&gt;9999),$B$20,IF(OR($F617 = 1,$F617 =2),-$B$20,0)),IF(AND($G617 =CN$8,$G617&lt;&gt;9999),$B$27,IF(OR($G617 = 1,$G617 =2),-$B$27,0)),IF(AND($H617 =CN$9,$H617&lt;&gt;9999),$B$23,IF(OR($H617 = 1,$H617 =2),-$B$23,0)),IF(AND($I617 =CN$10,$I617&lt;&gt;9999),$B$25,IF(OR($I617 = 1,$I617 =2),-$B$25,0)),IF(AND($J617 =CN$19,$J617&lt;&gt;9999),$B$24,IF(OR($J617 = 1,$J617 =2),-$B$24,0)),IF(AND($K617 =CN$20,$K617&lt;&gt;9999),$B$26,IF(OR($K617 = 1,$K617 =2),-$B$26,0))),IF($O617=CN$32,$B$3,0))-$B$11))),""),"")</f>
        <v>2.0349142578105029E-23</v>
      </c>
      <c r="CO617" s="1">
        <f t="shared" si="1943"/>
        <v>2.2302026561404043E-23</v>
      </c>
      <c r="CP617" s="1">
        <f t="shared" si="1943"/>
        <v>2.7739612271859034E-25</v>
      </c>
      <c r="CQ617" s="1">
        <f t="shared" si="1943"/>
        <v>8.1045570437888436E-23</v>
      </c>
      <c r="CR617" s="1">
        <f t="shared" si="1943"/>
        <v>2.7739612271859034E-25</v>
      </c>
      <c r="CS617" s="1">
        <f t="shared" si="1943"/>
        <v>9.734770365936334E-23</v>
      </c>
      <c r="CT617" s="1">
        <f t="shared" si="1943"/>
        <v>4.0021488993558233E-25</v>
      </c>
      <c r="CU617" s="1">
        <f t="shared" si="1943"/>
        <v>4.386230560503513E-25</v>
      </c>
      <c r="CV617" s="1">
        <f t="shared" si="1943"/>
        <v>4.8071721002164034E-25</v>
      </c>
      <c r="CW617" s="1">
        <f t="shared" si="1943"/>
        <v>5.2685109189622851E-25</v>
      </c>
      <c r="CX617" s="1">
        <f t="shared" si="1943"/>
        <v>6.328259976383472E-25</v>
      </c>
      <c r="CY617" s="1">
        <f t="shared" si="1943"/>
        <v>2.0263358281899901E-22</v>
      </c>
      <c r="CZ617" s="1">
        <f t="shared" si="1943"/>
        <v>2.0263358281899901E-22</v>
      </c>
      <c r="DA617" s="1">
        <f t="shared" si="1943"/>
        <v>7.6011751602452944E-25</v>
      </c>
      <c r="DB617" s="1">
        <f t="shared" si="1943"/>
        <v>7.6011751602452944E-25</v>
      </c>
      <c r="DC617" s="1">
        <f t="shared" si="1943"/>
        <v>7.6011751602452944E-25</v>
      </c>
      <c r="DD617" s="1">
        <f t="shared" si="1943"/>
        <v>8.330651263118799E-25</v>
      </c>
      <c r="DE617" s="1">
        <f t="shared" si="1943"/>
        <v>4.3459571214506269E-24</v>
      </c>
      <c r="DF617" s="1">
        <f t="shared" si="1943"/>
        <v>7.340423395079896E-23</v>
      </c>
      <c r="DG617" s="1">
        <f t="shared" si="1943"/>
        <v>6.7545259204218525E-20</v>
      </c>
      <c r="DH617" s="1">
        <f t="shared" si="1943"/>
        <v>8.330651263118799E-25</v>
      </c>
      <c r="DI617" s="1">
        <f t="shared" si="1943"/>
        <v>4.3828581295389668E-21</v>
      </c>
      <c r="DJ617" s="1">
        <f t="shared" si="1943"/>
        <v>5.5712942946811857E-21</v>
      </c>
      <c r="DK617" s="1">
        <f t="shared" si="1943"/>
        <v>8.4013858380468225E-22</v>
      </c>
      <c r="DL617" s="1">
        <f t="shared" si="1943"/>
        <v>8.4013858380468225E-22</v>
      </c>
      <c r="DM617" s="1">
        <f t="shared" si="1943"/>
        <v>4.5996418988460586E-22</v>
      </c>
      <c r="DN617" s="1">
        <f t="shared" si="1943"/>
        <v>4.2325079574072323E-19</v>
      </c>
      <c r="DO617" s="1">
        <f t="shared" si="1943"/>
        <v>5.2201365687161055E-24</v>
      </c>
      <c r="DP617" s="1">
        <f t="shared" si="1943"/>
        <v>8.1131835349920507E-20</v>
      </c>
      <c r="DQ617" s="1">
        <f t="shared" si="1943"/>
        <v>6.1059650481327179E-21</v>
      </c>
      <c r="DR617" s="1">
        <f t="shared" si="1943"/>
        <v>5.8965051776819578E-19</v>
      </c>
      <c r="DS617" s="1">
        <f t="shared" si="1943"/>
        <v>8.8917964970977703E-20</v>
      </c>
      <c r="DT617" s="1">
        <f t="shared" si="1943"/>
        <v>6.6919475434301406E-21</v>
      </c>
      <c r="DU617" s="1">
        <f t="shared" si="1943"/>
        <v>1.0091305600926588E-21</v>
      </c>
      <c r="DV617" s="1">
        <f t="shared" si="1943"/>
        <v>9.7451320563375826E-20</v>
      </c>
      <c r="DW617" s="1">
        <f t="shared" si="1943"/>
        <v>8.0380176589798986E-21</v>
      </c>
      <c r="DX617" s="1">
        <f t="shared" si="1943"/>
        <v>1.0680361255057349E-19</v>
      </c>
      <c r="DY617" s="1">
        <f t="shared" si="1943"/>
        <v>1.2121148902615702E-21</v>
      </c>
      <c r="DZ617" s="1">
        <f t="shared" si="1943"/>
        <v>1.3284401725688949E-21</v>
      </c>
      <c r="EA617" s="1">
        <f t="shared" si="1943"/>
        <v>1.4559290594260806E-21</v>
      </c>
      <c r="EB617" s="1">
        <f t="shared" si="1943"/>
        <v>1.4559290594260806E-21</v>
      </c>
      <c r="EC617" s="1">
        <f t="shared" si="1943"/>
        <v>1.5956529092177687E-21</v>
      </c>
      <c r="ED617" s="1">
        <f t="shared" si="1943"/>
        <v>8.3242460945150746E-21</v>
      </c>
      <c r="EE617" s="1">
        <f t="shared" si="1943"/>
        <v>9.4028115070329411E-16</v>
      </c>
      <c r="EF617" s="1">
        <f t="shared" si="1943"/>
        <v>1.9004781483223684E-24</v>
      </c>
      <c r="EG617" s="1">
        <f t="shared" si="1943"/>
        <v>1.5409154108838498E-19</v>
      </c>
      <c r="EH617" s="1">
        <f t="shared" si="1943"/>
        <v>1.0218425153580719E-18</v>
      </c>
      <c r="EI617" s="1">
        <f t="shared" si="1943"/>
        <v>1.1596897322001814E-20</v>
      </c>
      <c r="EJ617" s="1">
        <f t="shared" si="1943"/>
        <v>1.9166148835830121E-21</v>
      </c>
      <c r="EK617" s="1">
        <f t="shared" si="1943"/>
        <v>1.8508670612396684E-19</v>
      </c>
      <c r="EL617" s="1">
        <f t="shared" si="1943"/>
        <v>1.8508670612396684E-19</v>
      </c>
      <c r="EM617" s="1">
        <f t="shared" si="1943"/>
        <v>1.8508670612396684E-19</v>
      </c>
      <c r="EN617" s="1">
        <f t="shared" si="1943"/>
        <v>4.7677046410460676E-23</v>
      </c>
      <c r="EO617" s="1">
        <f t="shared" si="1943"/>
        <v>2.1005502260150331E-21</v>
      </c>
      <c r="EP617" s="1">
        <f t="shared" si="1943"/>
        <v>2.2231647851565212E-19</v>
      </c>
      <c r="EQ617" s="1">
        <f t="shared" si="1943"/>
        <v>2.4365193716951183E-19</v>
      </c>
      <c r="ER617" s="1">
        <f t="shared" si="1943"/>
        <v>2.670349354345124E-19</v>
      </c>
      <c r="ES617" s="1">
        <f t="shared" si="1943"/>
        <v>6.0610009950004883E-21</v>
      </c>
      <c r="ET617" s="1">
        <f t="shared" si="1943"/>
        <v>2.0096993681471142E-20</v>
      </c>
      <c r="EU617" s="1">
        <f t="shared" si="1943"/>
        <v>8.4785818603873718E-20</v>
      </c>
      <c r="EV617" s="1">
        <f t="shared" si="1943"/>
        <v>1.0184029428593997E-19</v>
      </c>
      <c r="EW617" s="1">
        <f t="shared" si="1943"/>
        <v>3.9895192813547844E-21</v>
      </c>
      <c r="EX617" s="1">
        <f t="shared" si="1943"/>
        <v>2.3311375186983219E-18</v>
      </c>
      <c r="EY617" s="1">
        <f t="shared" si="1943"/>
        <v>2.3311375186983219E-18</v>
      </c>
      <c r="EZ617" s="1">
        <f t="shared" si="1932"/>
        <v>3.9895192813547844E-21</v>
      </c>
      <c r="FA617" s="1">
        <f t="shared" si="1927"/>
        <v>8.3324094532565998E-20</v>
      </c>
      <c r="FB617" s="1">
        <f t="shared" si="1927"/>
        <v>3.9895192813547844E-21</v>
      </c>
      <c r="FC617" s="1">
        <f t="shared" si="1937"/>
        <v>2.5548541252167523E-18</v>
      </c>
      <c r="FD617" s="1">
        <f t="shared" si="1937"/>
        <v>4.3723888924804774E-21</v>
      </c>
      <c r="FE617" s="1">
        <f t="shared" si="1937"/>
        <v>4.3723888924804774E-21</v>
      </c>
      <c r="FF617" s="1">
        <f t="shared" si="1937"/>
        <v>4.3723888924804774E-21</v>
      </c>
      <c r="FG617" s="1">
        <f t="shared" si="1937"/>
        <v>4.7920020631143956E-21</v>
      </c>
      <c r="FH617" s="1">
        <f t="shared" si="1937"/>
        <v>3.0687572550940268E-18</v>
      </c>
      <c r="FI617" s="1">
        <f t="shared" si="1937"/>
        <v>3.8169686588071007E-20</v>
      </c>
      <c r="FJ617" s="1">
        <f t="shared" si="1937"/>
        <v>3.8169686588071007E-20</v>
      </c>
      <c r="FK617" s="1">
        <f t="shared" si="1937"/>
        <v>6.9136892017989386E-21</v>
      </c>
      <c r="FL617" s="1">
        <f t="shared" si="1937"/>
        <v>7.5771880620520371E-21</v>
      </c>
      <c r="FM617" s="1">
        <f t="shared" si="1937"/>
        <v>7.5771880620520371E-21</v>
      </c>
      <c r="FN617" s="1">
        <f t="shared" si="1937"/>
        <v>9.0246946904753332E-24</v>
      </c>
      <c r="FO617" s="1">
        <f t="shared" si="1937"/>
        <v>4.8523666167876922E-18</v>
      </c>
      <c r="FP617" s="1">
        <f t="shared" si="1937"/>
        <v>6.0354501049490696E-20</v>
      </c>
      <c r="FQ617" s="1">
        <f t="shared" si="1937"/>
        <v>9.1013223060871011E-21</v>
      </c>
      <c r="FR617" s="1">
        <f t="shared" si="1937"/>
        <v>9.1013223060871011E-21</v>
      </c>
      <c r="FS617" s="1">
        <f t="shared" si="1937"/>
        <v>9.9747658180276755E-21</v>
      </c>
      <c r="FT617" s="1">
        <f t="shared" si="1937"/>
        <v>1.093203270671438E-20</v>
      </c>
      <c r="FU617" s="1">
        <f t="shared" si="1937"/>
        <v>1.1880293240644525E-23</v>
      </c>
      <c r="FV617" s="1">
        <f t="shared" si="1937"/>
        <v>6.3877549652059467E-18</v>
      </c>
      <c r="FW617" s="1">
        <f t="shared" si="1937"/>
        <v>1.093203270671438E-20</v>
      </c>
      <c r="FX617" s="1">
        <f t="shared" si="1937"/>
        <v>2.4507461300640853E-17</v>
      </c>
      <c r="FY617" s="1">
        <f t="shared" si="1937"/>
        <v>1.0557018743080226E-18</v>
      </c>
      <c r="FZ617" s="1">
        <f t="shared" si="1937"/>
        <v>1.3907035891618826E-19</v>
      </c>
      <c r="GA617" s="1">
        <f t="shared" si="1937"/>
        <v>1.198116740592349E-20</v>
      </c>
      <c r="GB617" s="1">
        <f t="shared" si="1937"/>
        <v>1.198116740592349E-20</v>
      </c>
      <c r="GC617" s="1">
        <f t="shared" si="1937"/>
        <v>1.3130986364557522E-20</v>
      </c>
      <c r="GD617" s="1">
        <f t="shared" si="1937"/>
        <v>7.6726374315306865E-18</v>
      </c>
      <c r="GE617" s="1">
        <f t="shared" si="1937"/>
        <v>1.42699873605421E-23</v>
      </c>
      <c r="GF617" s="1">
        <f t="shared" si="1937"/>
        <v>7.6726374315306865E-18</v>
      </c>
      <c r="GG617" s="1">
        <f t="shared" si="1937"/>
        <v>1.4391152136055603E-20</v>
      </c>
      <c r="GH617" s="1">
        <f t="shared" si="1937"/>
        <v>1.4391152136055603E-20</v>
      </c>
      <c r="GI617" s="1">
        <f t="shared" si="1937"/>
        <v>1.471882560923517E-17</v>
      </c>
      <c r="GJ617" s="1">
        <f t="shared" si="1937"/>
        <v>9.5433474113759802E-20</v>
      </c>
      <c r="GK617" s="1">
        <f t="shared" si="1937"/>
        <v>1.4391152136055603E-20</v>
      </c>
      <c r="GL617" s="1">
        <f t="shared" si="1937"/>
        <v>2.5189864645879568E-20</v>
      </c>
      <c r="GM617" s="1">
        <f t="shared" si="1937"/>
        <v>1.2680539190174821E-18</v>
      </c>
      <c r="GN617" s="1">
        <f t="shared" si="1937"/>
        <v>1.4391152136055603E-20</v>
      </c>
      <c r="GO617" s="1">
        <f t="shared" si="1937"/>
        <v>1.4391152136055603E-20</v>
      </c>
      <c r="GP617" s="1">
        <f t="shared" si="1937"/>
        <v>1.5772254578079833E-20</v>
      </c>
      <c r="GQ617" s="1">
        <f t="shared" si="1937"/>
        <v>1.5772254578079833E-20</v>
      </c>
      <c r="GR617" s="1">
        <f t="shared" si="1937"/>
        <v>1.5772254578079833E-20</v>
      </c>
      <c r="GS617" s="1">
        <f t="shared" si="1937"/>
        <v>3.025674895638953E-20</v>
      </c>
      <c r="GT617" s="1">
        <f t="shared" si="1937"/>
        <v>1.7285899844843448E-20</v>
      </c>
      <c r="GU617" s="1">
        <f t="shared" si="1937"/>
        <v>1.7285899844843448E-20</v>
      </c>
      <c r="GV617" s="1">
        <f t="shared" si="1937"/>
        <v>1.1462970162360252E-19</v>
      </c>
      <c r="GW617" s="1">
        <f t="shared" si="1937"/>
        <v>2.1990021070236712E-19</v>
      </c>
      <c r="GX617" s="1">
        <f t="shared" si="1937"/>
        <v>2.058810831568558E-23</v>
      </c>
      <c r="GY617" s="1">
        <f t="shared" si="1937"/>
        <v>2.0762919509226878E-20</v>
      </c>
      <c r="GZ617" s="1">
        <f t="shared" si="1937"/>
        <v>1.3768720688772976E-19</v>
      </c>
      <c r="HA617" s="1">
        <f t="shared" si="1937"/>
        <v>2.0762919509226878E-20</v>
      </c>
      <c r="HB617" s="1">
        <f t="shared" si="1937"/>
        <v>1.8294922605922731E-18</v>
      </c>
      <c r="HC617" s="1">
        <f t="shared" si="1937"/>
        <v>1.9881850997368739E-21</v>
      </c>
      <c r="HD617" s="1">
        <f t="shared" si="1937"/>
        <v>2.2755513192251321E-20</v>
      </c>
      <c r="HE617" s="1">
        <f t="shared" si="1937"/>
        <v>1.274409641964408E-18</v>
      </c>
      <c r="HF617" s="1">
        <f t="shared" si="1937"/>
        <v>2.2755513192251321E-20</v>
      </c>
      <c r="HG617" s="1">
        <f t="shared" si="1937"/>
        <v>2.2755513192251321E-20</v>
      </c>
      <c r="HH617" s="1">
        <f t="shared" si="1937"/>
        <v>1.6538267719473256E-19</v>
      </c>
      <c r="HI617" s="1">
        <f t="shared" si="1937"/>
        <v>2.1974904916947453E-18</v>
      </c>
      <c r="HJ617" s="1">
        <f t="shared" si="1937"/>
        <v>2.493933381635542E-20</v>
      </c>
      <c r="HK617" s="1">
        <f t="shared" si="1937"/>
        <v>2.493933381635542E-20</v>
      </c>
      <c r="HL617" s="1">
        <f t="shared" si="1937"/>
        <v>1.6538267719473256E-19</v>
      </c>
      <c r="HM617" s="1">
        <f t="shared" si="1937"/>
        <v>4.3653102771282727E-20</v>
      </c>
      <c r="HN617" s="1">
        <f t="shared" si="1937"/>
        <v>2.493933381635542E-20</v>
      </c>
      <c r="HO617" s="1">
        <f t="shared" si="1933"/>
        <v>2.9703614537910586E-23</v>
      </c>
      <c r="HP617" s="1">
        <f t="shared" si="1933"/>
        <v>2.7332733212775561E-20</v>
      </c>
      <c r="HQ617" s="1">
        <f t="shared" si="1928"/>
        <v>2.9955824417043156E-20</v>
      </c>
      <c r="HR617" s="1">
        <f t="shared" si="1928"/>
        <v>2.9955824417043156E-20</v>
      </c>
      <c r="HS617" s="1">
        <f t="shared" si="1928"/>
        <v>3.2830650689748391E-20</v>
      </c>
      <c r="HT617" s="1">
        <f t="shared" si="1928"/>
        <v>3.2830650689748391E-20</v>
      </c>
      <c r="HU617" s="1">
        <f t="shared" si="1928"/>
        <v>2.1771314924037356E-19</v>
      </c>
      <c r="HV617" s="1">
        <f t="shared" si="1928"/>
        <v>3.2830650689748391E-20</v>
      </c>
      <c r="HW617" s="1">
        <f t="shared" si="1928"/>
        <v>3.6800633914633556E-17</v>
      </c>
      <c r="HX617" s="1">
        <f t="shared" si="1928"/>
        <v>3.5981370758036383E-20</v>
      </c>
      <c r="HY617" s="1">
        <f t="shared" ref="HY617:KJ632" si="1944">IF(IF($B617&gt;HY$2,1/(1+EXP(-$B$10*(SUM($B$2*(1-(YEAR($B617)-YEAR(HY$2))/173),IF(OR(IF($L617&lt;&gt;".",$L617 = HY$23,FALSE),OR(IF($L617&lt;&gt;".",$L617 = HY$26,FALSE),IF($L617&lt;&gt;".",$L617 = HY$29,FALSE))),$B$4,0),IF(OR(IF($M617&lt;&gt;".",$M617 = HY$24,FALSE),OR(IF($M617&lt;&gt;".",$M617 = HY$27,FALSE),IF($M617&lt;&gt;".",$M617 = HY$30,FALSE))),$B$5,0),IF(OR(IF($N617&lt;&gt;".",$N617 = HY$25,FALSE),OR(IF($N617&lt;&gt;".",$N617 = HY$28,FALSE),IF($N617&lt;&gt;".",$N617 = HY$31,FALSE))),$B$6,0),$B$7*SUM(IF(AND($D617 =HY$4,$D617&lt;&gt;9999),$B$22,IF(OR($D617 = 1,$D617 =2),-$B$22,0)),IF(AND($E617 =HY$5,$E617&lt;&gt;9999),$B$21,IF(OR($E617 = 1,$E617 =2),-$B$21,0)),IF(AND($F617 =HY$6,$F617&lt;&gt;9999),$B$20,IF(OR($F617 = 1,$F617 =2),-$B$20,0)),IF(AND($G617 =HY$8,$G617&lt;&gt;9999),$B$27,IF(OR($G617 = 1,$G617 =2),-$B$27,0)),IF(AND($H617 =HY$9,$H617&lt;&gt;9999),$B$23,IF(OR($H617 = 1,$H617 =2),-$B$23,0)),IF(AND($I617 =HY$10,$I617&lt;&gt;9999),$B$25,IF(OR($I617 = 1,$I617 =2),-$B$25,0)),IF(AND($J617 =HY$19,$J617&lt;&gt;9999),$B$24,IF(OR($J617 = 1,$J617 =2),-$B$24,0)),IF(AND($K617 =HY$20,$K617&lt;&gt;9999),$B$26,IF(OR($K617 = 1,$K617 =2),-$B$26,0))),IF($O617=HY$32,$B$3,0))-$B$11))),"")&gt;0,IF($B617&gt;HY$2,1/(1+EXP(-$B$10*(SUM($B$2*(1-(YEAR($B617)-YEAR(HY$2))/173),IF(OR(IF($L617&lt;&gt;".",$L617 = HY$23,FALSE),OR(IF($L617&lt;&gt;".",$L617 = HY$26,FALSE),IF($L617&lt;&gt;".",$L617 = HY$29,FALSE))),$B$4,0),IF(OR(IF($M617&lt;&gt;".",$M617 = HY$24,FALSE),OR(IF($M617&lt;&gt;".",$M617 = HY$27,FALSE),IF($M617&lt;&gt;".",$M617 = HY$30,FALSE))),$B$5,0),IF(OR(IF($N617&lt;&gt;".",$N617 = HY$25,FALSE),OR(IF($N617&lt;&gt;".",$N617 = HY$28,FALSE),IF($N617&lt;&gt;".",$N617 = HY$31,FALSE))),$B$6,0),$B$7*SUM(IF(AND($D617 =HY$4,$D617&lt;&gt;9999),$B$22,IF(OR($D617 = 1,$D617 =2),-$B$22,0)),IF(AND($E617 =HY$5,$E617&lt;&gt;9999),$B$21,IF(OR($E617 = 1,$E617 =2),-$B$21,0)),IF(AND($F617 =HY$6,$F617&lt;&gt;9999),$B$20,IF(OR($F617 = 1,$F617 =2),-$B$20,0)),IF(AND($G617 =HY$8,$G617&lt;&gt;9999),$B$27,IF(OR($G617 = 1,$G617 =2),-$B$27,0)),IF(AND($H617 =HY$9,$H617&lt;&gt;9999),$B$23,IF(OR($H617 = 1,$H617 =2),-$B$23,0)),IF(AND($I617 =HY$10,$I617&lt;&gt;9999),$B$25,IF(OR($I617 = 1,$I617 =2),-$B$25,0)),IF(AND($J617 =HY$19,$J617&lt;&gt;9999),$B$24,IF(OR($J617 = 1,$J617 =2),-$B$24,0)),IF(AND($K617 =HY$20,$K617&lt;&gt;9999),$B$26,IF(OR($K617 = 1,$K617 =2),-$B$26,0))),IF($O617=HY$32,$B$3,0))-$B$11))),""),"")</f>
        <v>3.910244757530578E-23</v>
      </c>
      <c r="HZ617" s="1">
        <f t="shared" si="1944"/>
        <v>3.5981370758036383E-20</v>
      </c>
      <c r="IA617" s="1">
        <f t="shared" si="1944"/>
        <v>4.577320869652364E-19</v>
      </c>
      <c r="IB617" s="1">
        <f t="shared" si="1944"/>
        <v>3.9434461834518302E-20</v>
      </c>
      <c r="IC617" s="1">
        <f t="shared" si="1944"/>
        <v>3.9434461834518302E-20</v>
      </c>
      <c r="ID617" s="1">
        <f t="shared" si="1944"/>
        <v>2.4204524014676607E-18</v>
      </c>
      <c r="IE617" s="1">
        <f t="shared" si="1944"/>
        <v>4.3218942119673631E-20</v>
      </c>
      <c r="IF617" s="1">
        <f t="shared" si="1944"/>
        <v>4.3218942119673631E-20</v>
      </c>
      <c r="IG617" s="1">
        <f t="shared" si="1944"/>
        <v>4.7366614657554618E-20</v>
      </c>
      <c r="IH617" s="1">
        <f t="shared" si="1944"/>
        <v>4.7366614657554618E-20</v>
      </c>
      <c r="II617" s="1">
        <f t="shared" si="1944"/>
        <v>4.7366614657554618E-20</v>
      </c>
      <c r="IJ617" s="1">
        <f t="shared" si="1944"/>
        <v>5.1912334594048192E-20</v>
      </c>
      <c r="IK617" s="1">
        <f t="shared" si="1944"/>
        <v>3.4425141175832224E-19</v>
      </c>
      <c r="IL617" s="1">
        <f t="shared" si="1944"/>
        <v>3.7728882675851269E-19</v>
      </c>
      <c r="IM617" s="1">
        <f t="shared" si="1944"/>
        <v>6.2354383305871254E-20</v>
      </c>
      <c r="IN617" s="1">
        <f t="shared" si="1944"/>
        <v>6.2354383305871254E-20</v>
      </c>
      <c r="IO617" s="1">
        <f t="shared" si="1944"/>
        <v>6.4148466744627716E-19</v>
      </c>
      <c r="IP617" s="1">
        <f t="shared" si="1944"/>
        <v>6.8338462289992422E-20</v>
      </c>
      <c r="IQ617" s="1">
        <f t="shared" si="1944"/>
        <v>6.5994170217366908E-18</v>
      </c>
      <c r="IR617" s="1">
        <f t="shared" si="1944"/>
        <v>7.6602159268451425E-17</v>
      </c>
      <c r="IS617" s="1">
        <f t="shared" si="1944"/>
        <v>7.4896826502989038E-20</v>
      </c>
      <c r="IT617" s="1">
        <f t="shared" si="1944"/>
        <v>4.162447998298484E-20</v>
      </c>
      <c r="IU617" s="1">
        <f t="shared" si="1944"/>
        <v>7.4896826502989038E-20</v>
      </c>
      <c r="IV617" s="1">
        <f t="shared" si="1944"/>
        <v>8.2084589442690893E-20</v>
      </c>
      <c r="IW617" s="1">
        <f t="shared" si="1944"/>
        <v>8.2084589442690893E-20</v>
      </c>
      <c r="IX617" s="1">
        <f t="shared" si="1944"/>
        <v>1.4367853789785024E-19</v>
      </c>
      <c r="IY617" s="1">
        <f t="shared" si="1944"/>
        <v>3.3605798160823798E-15</v>
      </c>
      <c r="IZ617" s="1">
        <f t="shared" si="1944"/>
        <v>3.5707780574056707E-21</v>
      </c>
      <c r="JA617" s="1">
        <f t="shared" si="1944"/>
        <v>8.9962153786398696E-20</v>
      </c>
      <c r="JB617" s="1">
        <f t="shared" si="1944"/>
        <v>8.9962153786398696E-20</v>
      </c>
      <c r="JC617" s="1">
        <f t="shared" si="1944"/>
        <v>8.9962153786398696E-20</v>
      </c>
      <c r="JD617" s="1">
        <f t="shared" si="1944"/>
        <v>1.0442278779747554E-18</v>
      </c>
      <c r="JE617" s="1">
        <f t="shared" si="1944"/>
        <v>9.2010510381285155E-17</v>
      </c>
      <c r="JF617" s="1">
        <f t="shared" si="1944"/>
        <v>9.7765602812909641E-23</v>
      </c>
      <c r="JG617" s="1">
        <f t="shared" si="1944"/>
        <v>8.9962153786398696E-20</v>
      </c>
      <c r="JH617" s="1">
        <f t="shared" si="1944"/>
        <v>9.8595718987399954E-20</v>
      </c>
      <c r="JI617" s="1">
        <f t="shared" si="1944"/>
        <v>9.8595718987399954E-20</v>
      </c>
      <c r="JJ617" s="1">
        <f t="shared" si="1944"/>
        <v>9.8595718987399954E-20</v>
      </c>
      <c r="JK617" s="1">
        <f t="shared" si="1944"/>
        <v>8.6876079606636904E-18</v>
      </c>
      <c r="JL617" s="1">
        <f t="shared" si="1944"/>
        <v>9.8595718987399954E-20</v>
      </c>
      <c r="JM617" s="1">
        <f t="shared" si="1944"/>
        <v>9.8595718987399954E-20</v>
      </c>
      <c r="JN617" s="1">
        <f t="shared" si="1944"/>
        <v>9.8595718987399954E-20</v>
      </c>
      <c r="JO617" s="1">
        <f t="shared" si="1944"/>
        <v>9.8595718987399954E-20</v>
      </c>
      <c r="JP617" s="1">
        <f t="shared" si="1944"/>
        <v>1.1051821647684719E-16</v>
      </c>
      <c r="JQ617" s="1">
        <f t="shared" si="1944"/>
        <v>1.0805783758494306E-19</v>
      </c>
      <c r="JR617" s="1">
        <f t="shared" si="1944"/>
        <v>9.5213477791568704E-18</v>
      </c>
      <c r="JS617" s="1">
        <f t="shared" si="1944"/>
        <v>7.1657465284624412E-19</v>
      </c>
      <c r="JT617" s="1">
        <f t="shared" si="1944"/>
        <v>1.0347243435620805E-20</v>
      </c>
      <c r="JU617" s="1">
        <f t="shared" si="1944"/>
        <v>1.1842802490264445E-19</v>
      </c>
      <c r="JV617" s="1">
        <f t="shared" si="1944"/>
        <v>1.1842802490264445E-19</v>
      </c>
      <c r="JW617" s="1">
        <f t="shared" si="1944"/>
        <v>1.1842802490264445E-19</v>
      </c>
      <c r="JX617" s="1">
        <f t="shared" si="1944"/>
        <v>1.0435100656260483E-17</v>
      </c>
      <c r="JY617" s="1">
        <f t="shared" si="1944"/>
        <v>1.1842802490264445E-19</v>
      </c>
      <c r="JZ617" s="1">
        <f t="shared" si="1944"/>
        <v>1.0435100656260483E-17</v>
      </c>
      <c r="KA617" s="1">
        <f t="shared" si="1944"/>
        <v>1.1842802490264445E-19</v>
      </c>
      <c r="KB617" s="1">
        <f t="shared" si="1944"/>
        <v>1.1842802490264445E-19</v>
      </c>
      <c r="KC617" s="1">
        <f t="shared" si="1944"/>
        <v>1.1842802490264445E-19</v>
      </c>
      <c r="KD617" s="1">
        <f t="shared" si="1944"/>
        <v>8.6071202384277745E-19</v>
      </c>
      <c r="KE617" s="1">
        <f t="shared" si="1944"/>
        <v>1.2428568053994568E-20</v>
      </c>
      <c r="KF617" s="1">
        <f t="shared" si="1944"/>
        <v>1.5065659215262197E-18</v>
      </c>
      <c r="KG617" s="1">
        <f t="shared" si="1944"/>
        <v>1.2979342725895583E-19</v>
      </c>
      <c r="KH617" s="1">
        <f t="shared" si="1944"/>
        <v>1.2979342725895583E-19</v>
      </c>
      <c r="KI617" s="1">
        <f t="shared" si="1944"/>
        <v>1.2979342725895583E-19</v>
      </c>
      <c r="KJ617" s="1">
        <f t="shared" si="1944"/>
        <v>1.1436545353869056E-17</v>
      </c>
      <c r="KK617" s="1">
        <f t="shared" si="1940"/>
        <v>1.5065659215262197E-18</v>
      </c>
      <c r="KL617" s="1">
        <f t="shared" si="1940"/>
        <v>1.2979342725895583E-19</v>
      </c>
      <c r="KM617" s="1">
        <f t="shared" si="1940"/>
        <v>1.2979342725895583E-19</v>
      </c>
      <c r="KN617" s="1">
        <f t="shared" si="1940"/>
        <v>1.5065659215262197E-18</v>
      </c>
      <c r="KO617" s="1">
        <f t="shared" si="1940"/>
        <v>1.4548844755531784E-16</v>
      </c>
      <c r="KP617" s="1">
        <f t="shared" si="1940"/>
        <v>1.4548844755531784E-16</v>
      </c>
      <c r="KQ617" s="1">
        <f t="shared" si="1940"/>
        <v>1.4548844755531784E-16</v>
      </c>
      <c r="KR617" s="1">
        <f t="shared" si="1940"/>
        <v>1.5458848906084254E-22</v>
      </c>
      <c r="KS617" s="1">
        <f t="shared" si="1940"/>
        <v>1.4224955430502636E-19</v>
      </c>
      <c r="KT617" s="1">
        <f t="shared" si="1940"/>
        <v>1.4224955430502636E-19</v>
      </c>
      <c r="KU617" s="1">
        <f t="shared" si="1940"/>
        <v>1.6511493331682691E-18</v>
      </c>
      <c r="KV617" s="1">
        <f t="shared" si="1940"/>
        <v>1.3621323542085807E-20</v>
      </c>
      <c r="KW617" s="1">
        <f t="shared" si="1940"/>
        <v>9.4331357421001502E-19</v>
      </c>
      <c r="KX617" s="1">
        <f t="shared" si="1940"/>
        <v>1.2534097555890221E-17</v>
      </c>
      <c r="KY617" s="1">
        <f t="shared" si="1940"/>
        <v>1.2534097555890221E-17</v>
      </c>
      <c r="KZ617" s="1">
        <f t="shared" si="1940"/>
        <v>2.9482475019077787E-20</v>
      </c>
      <c r="LA617" s="1">
        <f t="shared" si="1940"/>
        <v>9.4331357421001502E-19</v>
      </c>
      <c r="LB617" s="1">
        <f t="shared" si="1940"/>
        <v>2.1939328964502669E-17</v>
      </c>
      <c r="LC617" s="1">
        <f t="shared" si="1940"/>
        <v>8.6576408684526542E-21</v>
      </c>
      <c r="LD617" s="1">
        <f t="shared" si="1940"/>
        <v>1.2534097555890221E-17</v>
      </c>
      <c r="LE617" s="1">
        <f t="shared" si="1940"/>
        <v>1.5945080778230471E-16</v>
      </c>
      <c r="LF617" s="1">
        <f t="shared" si="1940"/>
        <v>1.5590108164419835E-19</v>
      </c>
      <c r="LG617" s="1">
        <f t="shared" si="1940"/>
        <v>1.5945080778230471E-16</v>
      </c>
      <c r="LH617" s="1">
        <f t="shared" si="1940"/>
        <v>1.5590108164419835E-19</v>
      </c>
      <c r="LI617" s="1">
        <f t="shared" si="1940"/>
        <v>2.9655526303525585E-22</v>
      </c>
      <c r="LJ617" s="1">
        <f t="shared" si="1940"/>
        <v>1.3736980589809421E-17</v>
      </c>
      <c r="LK617" s="1">
        <f t="shared" si="1940"/>
        <v>8.3606479573533302E-19</v>
      </c>
      <c r="LL617" s="1">
        <f t="shared" si="1940"/>
        <v>1.5590108164419835E-19</v>
      </c>
      <c r="LM617" s="1">
        <f t="shared" si="1940"/>
        <v>1.0338423010707431E-18</v>
      </c>
      <c r="LN617" s="1">
        <f t="shared" si="1940"/>
        <v>1.5590108164419835E-19</v>
      </c>
      <c r="LO617" s="1">
        <f t="shared" si="1940"/>
        <v>1.3736980589809421E-17</v>
      </c>
      <c r="LP617" s="1">
        <f t="shared" si="1940"/>
        <v>1.5590108164419835E-19</v>
      </c>
      <c r="LQ617" s="1">
        <f t="shared" si="1940"/>
        <v>1.3736980589809421E-17</v>
      </c>
      <c r="LR617" s="1">
        <f t="shared" si="1940"/>
        <v>1.3736980589809421E-17</v>
      </c>
      <c r="LS617" s="1">
        <f t="shared" si="1940"/>
        <v>1.7086273047796946E-19</v>
      </c>
      <c r="LT617" s="1">
        <f t="shared" si="1940"/>
        <v>1.7086273047796946E-19</v>
      </c>
      <c r="LU617" s="1">
        <f t="shared" si="1940"/>
        <v>1.1330589665036266E-18</v>
      </c>
      <c r="LV617" s="1">
        <f t="shared" si="1940"/>
        <v>1.1330589665036266E-18</v>
      </c>
      <c r="LW617" s="1">
        <f t="shared" si="1940"/>
        <v>2.6352375373290324E-17</v>
      </c>
      <c r="LX617" s="1">
        <f t="shared" si="1940"/>
        <v>1.7086273047796946E-19</v>
      </c>
      <c r="LY617" s="1">
        <f t="shared" si="1940"/>
        <v>2.1736068570648098E-18</v>
      </c>
      <c r="LZ617" s="1">
        <f t="shared" si="1940"/>
        <v>1.872602316705828E-19</v>
      </c>
      <c r="MA617" s="1">
        <f t="shared" si="1940"/>
        <v>1.872602316705828E-19</v>
      </c>
      <c r="MB617" s="1">
        <f t="shared" si="1940"/>
        <v>1.872602316705828E-19</v>
      </c>
      <c r="MC617" s="1">
        <f t="shared" si="1940"/>
        <v>1.872602316705828E-19</v>
      </c>
      <c r="MD617" s="1">
        <f t="shared" si="1940"/>
        <v>1.872602316705828E-19</v>
      </c>
      <c r="ME617" s="1">
        <f t="shared" si="1940"/>
        <v>2.3822054258181701E-18</v>
      </c>
      <c r="MF617" s="1">
        <f t="shared" si="1940"/>
        <v>2.0523138233379803E-19</v>
      </c>
      <c r="MG617" s="1">
        <f t="shared" si="1940"/>
        <v>1.1493867454017181E-17</v>
      </c>
      <c r="MH617" s="1">
        <f t="shared" si="1940"/>
        <v>2.0523138233379803E-19</v>
      </c>
      <c r="MI617" s="1">
        <f t="shared" si="1940"/>
        <v>1.9819109657762361E-17</v>
      </c>
      <c r="MJ617" s="1">
        <f t="shared" si="1940"/>
        <v>2.2492720381087733E-19</v>
      </c>
      <c r="MK617" s="1">
        <f t="shared" si="1940"/>
        <v>7.1416262708676413E-20</v>
      </c>
      <c r="ML617" s="1">
        <f t="shared" si="1938"/>
        <v>1.9819109657762361E-17</v>
      </c>
      <c r="MM617" s="1">
        <f t="shared" si="1938"/>
        <v>4.3148973442431046E-19</v>
      </c>
      <c r="MN617" s="1">
        <f t="shared" si="1938"/>
        <v>2.4651321079100047E-19</v>
      </c>
      <c r="MO617" s="1">
        <f t="shared" si="1938"/>
        <v>2.4651321079100047E-19</v>
      </c>
      <c r="MP617" s="1">
        <f t="shared" si="1938"/>
        <v>2.4651321079100047E-19</v>
      </c>
      <c r="MQ617" s="1">
        <f t="shared" si="1934"/>
        <v>2.701708022191199E-19</v>
      </c>
      <c r="MR617" s="1">
        <f t="shared" si="1934"/>
        <v>1.5130762923973365E-17</v>
      </c>
      <c r="MS617" s="1">
        <f t="shared" si="1934"/>
        <v>1.791610429527356E-18</v>
      </c>
      <c r="MT617" s="1">
        <f t="shared" si="1934"/>
        <v>3.1359840957327369E-18</v>
      </c>
      <c r="MU617" s="1">
        <f t="shared" si="1934"/>
        <v>1.791610429527356E-18</v>
      </c>
      <c r="MV617" s="1">
        <f t="shared" si="1934"/>
        <v>3.1359840957327369E-18</v>
      </c>
      <c r="MW617" s="1">
        <f t="shared" si="1934"/>
        <v>1.791610429527356E-18</v>
      </c>
      <c r="MX617" s="1">
        <f t="shared" si="1934"/>
        <v>1.0583303726297989E-16</v>
      </c>
      <c r="MY617" s="1">
        <f t="shared" si="1934"/>
        <v>2.701708022191199E-19</v>
      </c>
      <c r="MZ617" s="1">
        <f t="shared" si="1934"/>
        <v>2.701708022191199E-19</v>
      </c>
      <c r="NA617" s="1">
        <f t="shared" si="1934"/>
        <v>2.9609878568985634E-19</v>
      </c>
      <c r="NB617" s="1">
        <f t="shared" si="1934"/>
        <v>2.9609878568985634E-19</v>
      </c>
      <c r="NC617" s="1">
        <f t="shared" si="1934"/>
        <v>4.5667690819681844E-17</v>
      </c>
      <c r="ND617" s="1">
        <f t="shared" si="1934"/>
        <v>3.4369409094623906E-18</v>
      </c>
      <c r="NE617" s="1">
        <f t="shared" si="1934"/>
        <v>8.2838822604050038E-18</v>
      </c>
      <c r="NF617" s="1">
        <f t="shared" si="1934"/>
        <v>2.9609878568985634E-19</v>
      </c>
      <c r="NG617" s="1">
        <f t="shared" si="1934"/>
        <v>2.9609878568985634E-19</v>
      </c>
      <c r="NH617" s="1">
        <f t="shared" si="1934"/>
        <v>1.0859511083743372E-20</v>
      </c>
      <c r="NI617" s="1">
        <f t="shared" si="1934"/>
        <v>1.0859511083743372E-20</v>
      </c>
      <c r="NJ617" s="1">
        <f t="shared" si="1934"/>
        <v>3.154391168932096E-20</v>
      </c>
      <c r="NK617" s="1">
        <f t="shared" si="1934"/>
        <v>2.9609878568985634E-19</v>
      </c>
      <c r="NL617" s="1">
        <f t="shared" si="1934"/>
        <v>3.0284068631004107E-16</v>
      </c>
      <c r="NM617" s="1">
        <f t="shared" si="1934"/>
        <v>6.1729299401799129E-22</v>
      </c>
      <c r="NN617" s="1">
        <f t="shared" si="1934"/>
        <v>3.7667802050431327E-18</v>
      </c>
      <c r="NO617" s="1">
        <f t="shared" si="1934"/>
        <v>1.0951717908416907E-17</v>
      </c>
      <c r="NP617" s="1">
        <f t="shared" si="1934"/>
        <v>1.271211133832739E-16</v>
      </c>
      <c r="NQ617" s="1">
        <f t="shared" si="1934"/>
        <v>3.245150481357313E-19</v>
      </c>
      <c r="NR617" s="1">
        <f t="shared" si="1934"/>
        <v>3.245150481357313E-19</v>
      </c>
      <c r="NS617" s="1">
        <f t="shared" si="1934"/>
        <v>2.1519888159750459E-18</v>
      </c>
      <c r="NT617" s="1">
        <f t="shared" si="1934"/>
        <v>1.8511980690656725E-15</v>
      </c>
      <c r="NU617" s="1">
        <f t="shared" si="1934"/>
        <v>1.05760286608979E-15</v>
      </c>
      <c r="NV617" s="1">
        <f t="shared" si="1934"/>
        <v>4.1282738012869073E-18</v>
      </c>
      <c r="NW617" s="1">
        <f t="shared" si="1934"/>
        <v>2.1646201988043489E-20</v>
      </c>
      <c r="NX617" s="1">
        <f t="shared" si="1934"/>
        <v>3.5565838684945478E-19</v>
      </c>
      <c r="NY617" s="1">
        <f t="shared" si="1934"/>
        <v>3.5565838684945478E-19</v>
      </c>
      <c r="NZ617" s="1">
        <f t="shared" si="1934"/>
        <v>4.1282738012869073E-18</v>
      </c>
      <c r="OA617" s="1">
        <f t="shared" si="1934"/>
        <v>2.3723563282233473E-20</v>
      </c>
      <c r="OB617" s="1">
        <f t="shared" si="1934"/>
        <v>1.5269123787545139E-16</v>
      </c>
      <c r="OC617" s="1">
        <f t="shared" si="1934"/>
        <v>4.5244595252928225E-18</v>
      </c>
      <c r="OD617" s="1">
        <f t="shared" si="1934"/>
        <v>4.5244595252928225E-18</v>
      </c>
      <c r="OE617" s="1">
        <f t="shared" si="1934"/>
        <v>1.3454150213762065E-14</v>
      </c>
      <c r="OF617" s="1">
        <f t="shared" si="1934"/>
        <v>2.8329222274248898E-18</v>
      </c>
      <c r="OG617" s="1">
        <f t="shared" si="1934"/>
        <v>4.9586667409588021E-18</v>
      </c>
      <c r="OH617" s="1">
        <f t="shared" si="1934"/>
        <v>1.4745329650954907E-14</v>
      </c>
      <c r="OI617" s="1">
        <f t="shared" si="1934"/>
        <v>5.4345443274353208E-18</v>
      </c>
      <c r="OJ617" s="1">
        <f t="shared" si="1934"/>
        <v>3.1047945396186464E-18</v>
      </c>
      <c r="OK617" s="1">
        <f t="shared" si="1934"/>
        <v>3.1047945396186464E-18</v>
      </c>
      <c r="OL617" s="1">
        <f t="shared" si="1934"/>
        <v>3.1047945396186464E-18</v>
      </c>
      <c r="OM617" s="1">
        <f t="shared" si="1934"/>
        <v>5.7763753890231692E-16</v>
      </c>
      <c r="ON617" s="1">
        <f t="shared" si="1934"/>
        <v>1.3922501106384822E-15</v>
      </c>
      <c r="OO617" s="1">
        <f t="shared" si="1934"/>
        <v>3.1047945396186464E-18</v>
      </c>
      <c r="OP617" s="1">
        <f t="shared" si="1934"/>
        <v>3.1047945396186464E-18</v>
      </c>
      <c r="OQ617" s="1">
        <f t="shared" si="1934"/>
        <v>5.0880800387713586E-22</v>
      </c>
      <c r="OR617" s="1">
        <f t="shared" si="1934"/>
        <v>2.4369551171881887E-15</v>
      </c>
      <c r="OS617" s="1">
        <f t="shared" si="1934"/>
        <v>5.131282324808179E-19</v>
      </c>
      <c r="OT617" s="1">
        <f t="shared" si="1934"/>
        <v>3.4027581272529921E-18</v>
      </c>
      <c r="OU617" s="1">
        <f t="shared" si="1934"/>
        <v>1.7317026391404891E-17</v>
      </c>
      <c r="OV617" s="1">
        <f t="shared" si="1934"/>
        <v>1.5258627644088485E-15</v>
      </c>
      <c r="OW617" s="1">
        <f t="shared" si="1929"/>
        <v>2.2029618280730439E-16</v>
      </c>
      <c r="OX617" s="1">
        <f t="shared" si="1929"/>
        <v>3.7293169402470814E-18</v>
      </c>
      <c r="OY617" s="1">
        <f t="shared" si="1929"/>
        <v>1.8978921645631872E-17</v>
      </c>
      <c r="OZ617" s="1">
        <f t="shared" si="1929"/>
        <v>1.8978921645631872E-17</v>
      </c>
      <c r="PA617" s="1">
        <f t="shared" si="1929"/>
        <v>3.1495357227922827E-17</v>
      </c>
      <c r="PB617" s="1">
        <f t="shared" si="1929"/>
        <v>3.7293169402470814E-18</v>
      </c>
      <c r="PC617" s="1">
        <f t="shared" si="1929"/>
        <v>5.6237256318144043E-19</v>
      </c>
      <c r="PD617" s="1">
        <f t="shared" si="1929"/>
        <v>5.6237256318144043E-19</v>
      </c>
      <c r="PE617" s="1">
        <f t="shared" ref="PE617:RP621" si="1945">IF(IF($B617&gt;PE$2,1/(1+EXP(-$B$10*(SUM($B$2*(1-(YEAR($B617)-YEAR(PE$2))/173),IF(OR(IF($L617&lt;&gt;".",$L617 = PE$23,FALSE),OR(IF($L617&lt;&gt;".",$L617 = PE$26,FALSE),IF($L617&lt;&gt;".",$L617 = PE$29,FALSE))),$B$4,0),IF(OR(IF($M617&lt;&gt;".",$M617 = PE$24,FALSE),OR(IF($M617&lt;&gt;".",$M617 = PE$27,FALSE),IF($M617&lt;&gt;".",$M617 = PE$30,FALSE))),$B$5,0),IF(OR(IF($N617&lt;&gt;".",$N617 = PE$25,FALSE),OR(IF($N617&lt;&gt;".",$N617 = PE$28,FALSE),IF($N617&lt;&gt;".",$N617 = PE$31,FALSE))),$B$6,0),$B$7*SUM(IF(AND($D617 =PE$4,$D617&lt;&gt;9999),$B$22,IF(OR($D617 = 1,$D617 =2),-$B$22,0)),IF(AND($E617 =PE$5,$E617&lt;&gt;9999),$B$21,IF(OR($E617 = 1,$E617 =2),-$B$21,0)),IF(AND($F617 =PE$6,$F617&lt;&gt;9999),$B$20,IF(OR($F617 = 1,$F617 =2),-$B$20,0)),IF(AND($G617 =PE$8,$G617&lt;&gt;9999),$B$27,IF(OR($G617 = 1,$G617 =2),-$B$27,0)),IF(AND($H617 =PE$9,$H617&lt;&gt;9999),$B$23,IF(OR($H617 = 1,$H617 =2),-$B$23,0)),IF(AND($I617 =PE$10,$I617&lt;&gt;9999),$B$25,IF(OR($I617 = 1,$I617 =2),-$B$25,0)),IF(AND($J617 =PE$19,$J617&lt;&gt;9999),$B$24,IF(OR($J617 = 1,$J617 =2),-$B$24,0)),IF(AND($K617 =PE$20,$K617&lt;&gt;9999),$B$26,IF(OR($K617 = 1,$K617 =2),-$B$26,0))),IF($O617=PE$32,$B$3,0))-$B$11))),"")&gt;0,IF($B617&gt;PE$2,1/(1+EXP(-$B$10*(SUM($B$2*(1-(YEAR($B617)-YEAR(PE$2))/173),IF(OR(IF($L617&lt;&gt;".",$L617 = PE$23,FALSE),OR(IF($L617&lt;&gt;".",$L617 = PE$26,FALSE),IF($L617&lt;&gt;".",$L617 = PE$29,FALSE))),$B$4,0),IF(OR(IF($M617&lt;&gt;".",$M617 = PE$24,FALSE),OR(IF($M617&lt;&gt;".",$M617 = PE$27,FALSE),IF($M617&lt;&gt;".",$M617 = PE$30,FALSE))),$B$5,0),IF(OR(IF($N617&lt;&gt;".",$N617 = PE$25,FALSE),OR(IF($N617&lt;&gt;".",$N617 = PE$28,FALSE),IF($N617&lt;&gt;".",$N617 = PE$31,FALSE))),$B$6,0),$B$7*SUM(IF(AND($D617 =PE$4,$D617&lt;&gt;9999),$B$22,IF(OR($D617 = 1,$D617 =2),-$B$22,0)),IF(AND($E617 =PE$5,$E617&lt;&gt;9999),$B$21,IF(OR($E617 = 1,$E617 =2),-$B$21,0)),IF(AND($F617 =PE$6,$F617&lt;&gt;9999),$B$20,IF(OR($F617 = 1,$F617 =2),-$B$20,0)),IF(AND($G617 =PE$8,$G617&lt;&gt;9999),$B$27,IF(OR($G617 = 1,$G617 =2),-$B$27,0)),IF(AND($H617 =PE$9,$H617&lt;&gt;9999),$B$23,IF(OR($H617 = 1,$H617 =2),-$B$23,0)),IF(AND($I617 =PE$10,$I617&lt;&gt;9999),$B$25,IF(OR($I617 = 1,$I617 =2),-$B$25,0)),IF(AND($J617 =PE$19,$J617&lt;&gt;9999),$B$24,IF(OR($J617 = 1,$J617 =2),-$B$24,0)),IF(AND($K617 =PE$20,$K617&lt;&gt;9999),$B$26,IF(OR($K617 = 1,$K617 =2),-$B$26,0))),IF($O617=PE$32,$B$3,0))-$B$11))),""),"")</f>
        <v>5.6237256318144043E-19</v>
      </c>
      <c r="PF617" s="1">
        <f t="shared" si="1945"/>
        <v>1.8978921645631872E-17</v>
      </c>
      <c r="PG617" s="1">
        <f t="shared" si="1945"/>
        <v>6.1115358326588593E-22</v>
      </c>
      <c r="PH617" s="1">
        <f t="shared" si="1945"/>
        <v>6.1115358326588593E-22</v>
      </c>
      <c r="PI617" s="1">
        <f t="shared" si="1945"/>
        <v>6.1115358326588593E-22</v>
      </c>
      <c r="PJ617" s="1">
        <f t="shared" si="1945"/>
        <v>1.6722980720336932E-15</v>
      </c>
      <c r="PK617" s="1">
        <f t="shared" si="1945"/>
        <v>3.1495357227922827E-17</v>
      </c>
      <c r="PL617" s="1">
        <f t="shared" si="1945"/>
        <v>2.0625181115936205E-20</v>
      </c>
      <c r="PM617" s="1">
        <f t="shared" si="1945"/>
        <v>6.1634281608366956E-19</v>
      </c>
      <c r="PN617" s="1">
        <f t="shared" si="1945"/>
        <v>1.0788289892169344E-18</v>
      </c>
      <c r="PO617" s="1">
        <f t="shared" si="1945"/>
        <v>6.3037638263248097E-16</v>
      </c>
      <c r="PP617" s="1">
        <f t="shared" si="1945"/>
        <v>7.1541456474260281E-18</v>
      </c>
      <c r="PQ617" s="1">
        <f t="shared" si="1945"/>
        <v>7.1541456474260281E-18</v>
      </c>
      <c r="PR617" s="1">
        <f t="shared" si="1945"/>
        <v>6.1634281608366956E-19</v>
      </c>
      <c r="PS617" s="1">
        <f t="shared" si="1945"/>
        <v>6.1634281608366956E-19</v>
      </c>
      <c r="PT617" s="1">
        <f t="shared" si="1945"/>
        <v>3.21535419766326E-18</v>
      </c>
      <c r="PU617" s="1">
        <f t="shared" si="1945"/>
        <v>6.1634281608366956E-19</v>
      </c>
      <c r="PV617" s="1">
        <f t="shared" si="1945"/>
        <v>5.430808569072505E-17</v>
      </c>
      <c r="PW617" s="1">
        <f t="shared" si="1945"/>
        <v>6.1634281608366956E-19</v>
      </c>
      <c r="PX617" s="1">
        <f t="shared" si="1945"/>
        <v>6.1634281608366956E-19</v>
      </c>
      <c r="PY617" s="1">
        <f t="shared" si="1945"/>
        <v>6.1634281608366956E-19</v>
      </c>
      <c r="PZ617" s="1">
        <f t="shared" si="1945"/>
        <v>6.1634281608366956E-19</v>
      </c>
      <c r="QA617" s="1">
        <f t="shared" si="1945"/>
        <v>4.087215229735228E-18</v>
      </c>
      <c r="QB617" s="1">
        <f t="shared" si="1945"/>
        <v>4.087215229735228E-18</v>
      </c>
      <c r="QC617" s="1">
        <f t="shared" si="1945"/>
        <v>6.7549253254623398E-19</v>
      </c>
      <c r="QD617" s="1">
        <f t="shared" si="1945"/>
        <v>6.7549253254623398E-19</v>
      </c>
      <c r="QE617" s="1">
        <f t="shared" si="1945"/>
        <v>7.3408574450988293E-22</v>
      </c>
      <c r="QF617" s="1">
        <f t="shared" si="1945"/>
        <v>4.4794606095004317E-18</v>
      </c>
      <c r="QG617" s="1">
        <f t="shared" si="1945"/>
        <v>3.5159313491661449E-15</v>
      </c>
      <c r="QH617" s="1">
        <f t="shared" si="1945"/>
        <v>7.3408574450988293E-22</v>
      </c>
      <c r="QI617" s="1">
        <f t="shared" si="1945"/>
        <v>6.7549253254623398E-19</v>
      </c>
      <c r="QJ617" s="1">
        <f t="shared" si="1945"/>
        <v>7.3408574450988293E-22</v>
      </c>
      <c r="QK617" s="1">
        <f t="shared" si="1945"/>
        <v>6.7549253254623398E-19</v>
      </c>
      <c r="QL617" s="1">
        <f t="shared" si="1945"/>
        <v>6.7549253254623398E-19</v>
      </c>
      <c r="QM617" s="1">
        <f t="shared" si="1945"/>
        <v>7.3408574450988293E-22</v>
      </c>
      <c r="QN617" s="1">
        <f t="shared" si="1945"/>
        <v>7.8407208382686732E-18</v>
      </c>
      <c r="QO617" s="1">
        <f t="shared" si="1945"/>
        <v>2.0086770475780845E-15</v>
      </c>
      <c r="QP617" s="1">
        <f t="shared" si="1945"/>
        <v>2.201447490793529E-15</v>
      </c>
      <c r="QQ617" s="1">
        <f t="shared" si="1945"/>
        <v>3.8533512670723289E-15</v>
      </c>
      <c r="QR617" s="1">
        <f t="shared" si="1945"/>
        <v>3.8533512670723289E-15</v>
      </c>
      <c r="QS617" s="1">
        <f t="shared" si="1945"/>
        <v>2.4984241824744388E-17</v>
      </c>
      <c r="QT617" s="1">
        <f t="shared" si="1945"/>
        <v>7.4031877977430592E-19</v>
      </c>
      <c r="QU617" s="1">
        <f t="shared" si="1945"/>
        <v>8.5931858664044988E-18</v>
      </c>
      <c r="QV617" s="1">
        <f t="shared" si="1945"/>
        <v>7.4031877977430592E-19</v>
      </c>
      <c r="QW617" s="1">
        <f t="shared" si="1945"/>
        <v>8.113663279453238E-19</v>
      </c>
      <c r="QX617" s="1">
        <f t="shared" si="1945"/>
        <v>8.113663279453238E-19</v>
      </c>
      <c r="QY617" s="1">
        <f t="shared" si="1945"/>
        <v>1.6945992697972108E-17</v>
      </c>
      <c r="QZ617" s="1">
        <f t="shared" si="1945"/>
        <v>8.113663279453238E-19</v>
      </c>
      <c r="RA617" s="1">
        <f t="shared" si="1945"/>
        <v>8.113663279453238E-19</v>
      </c>
      <c r="RB617" s="1">
        <f t="shared" si="1945"/>
        <v>8.113663279453238E-19</v>
      </c>
      <c r="RC617" s="1">
        <f t="shared" si="1945"/>
        <v>8.8174543199592013E-22</v>
      </c>
      <c r="RD617" s="1">
        <f t="shared" si="1945"/>
        <v>2.5770078774192096E-11</v>
      </c>
      <c r="RE617" s="1">
        <f t="shared" si="1945"/>
        <v>8.8203709291867327E-14</v>
      </c>
      <c r="RF617" s="1">
        <f t="shared" si="1945"/>
        <v>3.0693060695867537E-14</v>
      </c>
      <c r="RG617" s="1">
        <f t="shared" si="1945"/>
        <v>1.0321685771262114E-17</v>
      </c>
      <c r="RH617" s="1">
        <f t="shared" si="1945"/>
        <v>8.8923222820873006E-19</v>
      </c>
      <c r="RI617" s="1">
        <f t="shared" si="1945"/>
        <v>2.6442636753313585E-15</v>
      </c>
      <c r="RJ617" s="1">
        <f t="shared" si="1945"/>
        <v>2.8243203815794551E-11</v>
      </c>
      <c r="RK617" s="1">
        <f t="shared" si="1945"/>
        <v>2.8980306416471875E-15</v>
      </c>
      <c r="RL617" s="1">
        <f t="shared" si="1945"/>
        <v>6.4627681787055475E-18</v>
      </c>
      <c r="RM617" s="1">
        <f t="shared" si="1945"/>
        <v>1.1312246171828152E-17</v>
      </c>
      <c r="RN617" s="1">
        <f t="shared" si="1945"/>
        <v>1.0591065317100617E-21</v>
      </c>
      <c r="RO617" s="1">
        <f t="shared" si="1945"/>
        <v>1.1312246171828152E-17</v>
      </c>
      <c r="RP617" s="1">
        <f t="shared" si="1945"/>
        <v>6.4627681787055475E-18</v>
      </c>
      <c r="RQ617" s="1">
        <f t="shared" si="1941"/>
        <v>1.0591065317100617E-21</v>
      </c>
      <c r="RR617" s="1">
        <f t="shared" si="1941"/>
        <v>9.7457083003121999E-19</v>
      </c>
      <c r="RS617" s="1">
        <f t="shared" si="1941"/>
        <v>1.1312246171828152E-17</v>
      </c>
      <c r="RT617" s="1">
        <f t="shared" si="1941"/>
        <v>9.7457083003121999E-19</v>
      </c>
      <c r="RU617" s="1">
        <f t="shared" si="1941"/>
        <v>1.0680992800508464E-18</v>
      </c>
      <c r="RV617" s="1">
        <f t="shared" si="1941"/>
        <v>3.6046162051651258E-17</v>
      </c>
      <c r="RW617" s="1">
        <f t="shared" si="1941"/>
        <v>1.2390452367969946E-9</v>
      </c>
      <c r="RX617" s="1">
        <f t="shared" si="1941"/>
        <v>5.559445237087786E-15</v>
      </c>
      <c r="RY617" s="1">
        <f t="shared" si="1941"/>
        <v>1.0680992800508464E-18</v>
      </c>
      <c r="RZ617" s="1">
        <f t="shared" si="1941"/>
        <v>3.1761513340281793E-15</v>
      </c>
      <c r="SA617" s="1">
        <f t="shared" si="1941"/>
        <v>5.559445237087786E-15</v>
      </c>
      <c r="SB617" s="1">
        <f t="shared" si="1941"/>
        <v>1.1607477765165816E-21</v>
      </c>
      <c r="SC617" s="1">
        <f t="shared" si="1941"/>
        <v>1.1611317249389681E-13</v>
      </c>
      <c r="SD617" s="1">
        <f t="shared" si="1941"/>
        <v>6.5007022508513998E-20</v>
      </c>
      <c r="SE617" s="1">
        <f t="shared" si="1941"/>
        <v>1.1706035486497931E-18</v>
      </c>
      <c r="SF617" s="1">
        <f t="shared" si="1941"/>
        <v>3.7179932938679629E-11</v>
      </c>
      <c r="SG617" s="1">
        <f t="shared" si="1941"/>
        <v>1.3587678908384496E-17</v>
      </c>
      <c r="SH617" s="1">
        <f t="shared" si="1941"/>
        <v>1.1972571290494731E-15</v>
      </c>
      <c r="SI617" s="1">
        <f t="shared" si="1941"/>
        <v>7.7627393832947647E-18</v>
      </c>
      <c r="SJ617" s="1">
        <f t="shared" si="1941"/>
        <v>1.1706035486497931E-18</v>
      </c>
      <c r="SK617" s="1">
        <f t="shared" si="1941"/>
        <v>7.7627393832947647E-18</v>
      </c>
      <c r="SL617" s="1">
        <f t="shared" si="1941"/>
        <v>7.1245672248745833E-20</v>
      </c>
      <c r="SM617" s="1">
        <f t="shared" si="1941"/>
        <v>1.2721434155568319E-21</v>
      </c>
      <c r="SN617" s="1">
        <f t="shared" si="1941"/>
        <v>7.1245672248745833E-20</v>
      </c>
      <c r="SO617" s="1">
        <f t="shared" si="1941"/>
        <v>3.7179932938679629E-11</v>
      </c>
      <c r="SP617" s="1">
        <f t="shared" si="1941"/>
        <v>7.7627393832947647E-18</v>
      </c>
      <c r="SQ617" s="1">
        <f t="shared" si="1941"/>
        <v>7.7627393832947647E-18</v>
      </c>
      <c r="SR617" s="1">
        <f t="shared" si="1941"/>
        <v>7.7627393832947647E-18</v>
      </c>
      <c r="SS617" s="1">
        <f t="shared" si="1941"/>
        <v>7.7627393832947647E-18</v>
      </c>
      <c r="ST617" s="1">
        <f t="shared" si="1941"/>
        <v>4.0404974797058531E-14</v>
      </c>
      <c r="SU617" s="1">
        <f t="shared" si="1941"/>
        <v>3.4809629517634267E-15</v>
      </c>
      <c r="SV617" s="1">
        <f t="shared" si="1941"/>
        <v>7.1300644389711634E-19</v>
      </c>
      <c r="SW617" s="1">
        <f t="shared" si="1941"/>
        <v>5.0256344715523761E-16</v>
      </c>
      <c r="SX617" s="1">
        <f t="shared" si="1941"/>
        <v>8.5077206202179059E-18</v>
      </c>
      <c r="SY617" s="1">
        <f t="shared" si="1941"/>
        <v>4.7052390957190575E-20</v>
      </c>
      <c r="SZ617" s="1">
        <f t="shared" si="1941"/>
        <v>4.7052390957190575E-20</v>
      </c>
      <c r="TA617" s="1">
        <f t="shared" si="1941"/>
        <v>1.2829450348906375E-18</v>
      </c>
      <c r="TB617" s="1">
        <f t="shared" si="1941"/>
        <v>3.8150269924896881E-15</v>
      </c>
      <c r="TC617" s="1">
        <f t="shared" si="1941"/>
        <v>8.5077206202179059E-18</v>
      </c>
      <c r="TD617" s="1">
        <f t="shared" si="1941"/>
        <v>1.4891672941968346E-17</v>
      </c>
      <c r="TE617" s="1">
        <f t="shared" si="1941"/>
        <v>1.4891672941968346E-17</v>
      </c>
      <c r="TF617" s="1">
        <f t="shared" si="1941"/>
        <v>8.5077206202179059E-18</v>
      </c>
      <c r="TG617" s="1">
        <f t="shared" si="1941"/>
        <v>7.971480445471721E-21</v>
      </c>
      <c r="TH617" s="1">
        <f t="shared" si="1941"/>
        <v>1.6320809794357685E-17</v>
      </c>
      <c r="TI617" s="1">
        <f t="shared" si="1941"/>
        <v>5.5861527436000516E-20</v>
      </c>
      <c r="TJ617" s="1">
        <f t="shared" si="1941"/>
        <v>2.7726879734926762E-14</v>
      </c>
      <c r="TK617" s="1">
        <f t="shared" si="1941"/>
        <v>4.4658592372254578E-11</v>
      </c>
      <c r="TL617" s="1">
        <f t="shared" si="1941"/>
        <v>1.5280321868391854E-21</v>
      </c>
      <c r="TM617" s="1">
        <f t="shared" si="1941"/>
        <v>1.5280321868391854E-21</v>
      </c>
      <c r="TN617" s="1">
        <f t="shared" si="1941"/>
        <v>4.1811507778477086E-15</v>
      </c>
      <c r="TO617" s="1">
        <f t="shared" si="1941"/>
        <v>4.4658592372254578E-11</v>
      </c>
      <c r="TP617" s="1">
        <f t="shared" si="1941"/>
        <v>7.3185677673521991E-15</v>
      </c>
      <c r="TQ617" s="1">
        <f t="shared" si="1941"/>
        <v>8.7166689187361137E-18</v>
      </c>
      <c r="TR617" s="1">
        <f t="shared" si="1941"/>
        <v>1.5410065274757944E-18</v>
      </c>
      <c r="TS617" s="1">
        <f t="shared" si="1941"/>
        <v>1.5410065274757944E-18</v>
      </c>
      <c r="TT617" s="1">
        <f t="shared" si="1942"/>
        <v>1.5410065274757944E-18</v>
      </c>
      <c r="TU617" s="1">
        <f t="shared" si="1942"/>
        <v>1.7887099279014629E-17</v>
      </c>
      <c r="TV617" s="1">
        <f t="shared" si="1942"/>
        <v>1.021902938407154E-17</v>
      </c>
      <c r="TW617" s="1">
        <f t="shared" si="1942"/>
        <v>1.021902938407154E-17</v>
      </c>
      <c r="TX617" s="1">
        <f t="shared" si="1942"/>
        <v>1.021902938407154E-17</v>
      </c>
      <c r="TY617" s="1">
        <f t="shared" si="1942"/>
        <v>1.021902938407154E-17</v>
      </c>
      <c r="TZ617" s="1">
        <f t="shared" si="1942"/>
        <v>1.021902938407154E-17</v>
      </c>
      <c r="UA617" s="1">
        <f t="shared" si="1942"/>
        <v>1.7887099279014629E-17</v>
      </c>
      <c r="UB617" s="1">
        <f t="shared" si="1942"/>
        <v>1.8359995110183335E-13</v>
      </c>
      <c r="UC617" s="1">
        <f t="shared" si="1942"/>
        <v>8.7906811239384418E-15</v>
      </c>
      <c r="UD617" s="1">
        <f t="shared" si="1942"/>
        <v>5.364156723890588E-11</v>
      </c>
      <c r="UE617" s="1">
        <f t="shared" si="1942"/>
        <v>8.7906811239384418E-15</v>
      </c>
      <c r="UF617" s="1">
        <f t="shared" si="1942"/>
        <v>1.0279011327906957E-19</v>
      </c>
      <c r="UG617" s="1">
        <f t="shared" si="1942"/>
        <v>3.2106968467293222E-13</v>
      </c>
      <c r="UH617" s="1">
        <f t="shared" si="1942"/>
        <v>1.8353924058118516E-21</v>
      </c>
      <c r="UI617" s="1">
        <f t="shared" si="1942"/>
        <v>1.8353924058118516E-21</v>
      </c>
      <c r="UJ617" s="1">
        <f t="shared" si="1942"/>
        <v>1.1199737968348103E-17</v>
      </c>
      <c r="UK617" s="1">
        <f t="shared" si="1942"/>
        <v>1.8353924058118516E-21</v>
      </c>
      <c r="UL617" s="1">
        <f t="shared" si="1942"/>
        <v>5.0221798017816462E-15</v>
      </c>
      <c r="UM617" s="1">
        <f t="shared" si="1942"/>
        <v>1.6888951647545209E-18</v>
      </c>
      <c r="UN617" s="1">
        <f t="shared" si="1942"/>
        <v>9.9765496984680954E-17</v>
      </c>
      <c r="UO617" s="1">
        <f t="shared" si="1942"/>
        <v>2.0115329197731232E-21</v>
      </c>
      <c r="UP617" s="1">
        <f t="shared" si="1942"/>
        <v>3.5209301868796873E-21</v>
      </c>
      <c r="UQ617" s="1">
        <f t="shared" si="1942"/>
        <v>2.0115329197731232E-21</v>
      </c>
      <c r="UR617" s="1">
        <f t="shared" si="1942"/>
        <v>1.2274564035912549E-17</v>
      </c>
      <c r="US617" s="1">
        <f t="shared" si="1942"/>
        <v>9.6343127562461096E-15</v>
      </c>
      <c r="UT617" s="1">
        <f t="shared" si="1942"/>
        <v>2.0286126079679607E-18</v>
      </c>
      <c r="UU617" s="1">
        <f t="shared" si="1942"/>
        <v>1.3452539934194549E-17</v>
      </c>
      <c r="UV617" s="1">
        <f t="shared" si="1942"/>
        <v>1.0558906753243811E-14</v>
      </c>
      <c r="UW617" s="1">
        <f t="shared" si="1942"/>
        <v>1.0558906753243811E-14</v>
      </c>
      <c r="UX617" s="1">
        <f t="shared" si="1942"/>
        <v>2.2045774377829551E-21</v>
      </c>
      <c r="UY617" s="1">
        <f t="shared" si="1942"/>
        <v>1.2346611212110509E-19</v>
      </c>
      <c r="UZ617" s="1">
        <f t="shared" si="1942"/>
        <v>2.5806717841114111E-17</v>
      </c>
      <c r="VA617" s="1">
        <f t="shared" si="1942"/>
        <v>6.6113005258092883E-15</v>
      </c>
      <c r="VB617" s="1">
        <f t="shared" si="1942"/>
        <v>2.2624879472071977E-16</v>
      </c>
      <c r="VC617" s="1">
        <f t="shared" si="1942"/>
        <v>1.268280696931325E-14</v>
      </c>
      <c r="VD617" s="1">
        <f t="shared" si="1942"/>
        <v>6.1908402950909691E-10</v>
      </c>
      <c r="VE617" s="1">
        <f t="shared" si="1942"/>
        <v>6.1908402950909691E-10</v>
      </c>
      <c r="VF617" s="1">
        <f t="shared" si="1942"/>
        <v>2.118949975932226E-12</v>
      </c>
      <c r="VG617" s="1">
        <f t="shared" si="1942"/>
        <v>1.1738504360349986E-9</v>
      </c>
      <c r="VH617" s="1">
        <f t="shared" si="1942"/>
        <v>2.4508637590318255E-16</v>
      </c>
      <c r="VI617" s="1">
        <f t="shared" si="1942"/>
        <v>1.1054196661174915E-11</v>
      </c>
      <c r="VJ617" s="1">
        <f t="shared" si="1942"/>
        <v>9.5757266113412283E-19</v>
      </c>
      <c r="VK617" s="1">
        <f t="shared" si="1942"/>
        <v>2.6480232040798148E-21</v>
      </c>
      <c r="VL617" s="1">
        <f t="shared" si="1942"/>
        <v>2.9021509680778775E-21</v>
      </c>
      <c r="VM617" s="1">
        <f t="shared" si="1942"/>
        <v>2.9021509680778775E-21</v>
      </c>
      <c r="VN617" s="1">
        <f t="shared" si="1942"/>
        <v>8.6299755471915945E-18</v>
      </c>
      <c r="VO617" s="1">
        <f t="shared" si="1942"/>
        <v>2.9021509680778775E-21</v>
      </c>
      <c r="VP617" s="1">
        <f t="shared" si="1942"/>
        <v>2.6705072560253721E-18</v>
      </c>
      <c r="VQ617" s="1">
        <f t="shared" si="1942"/>
        <v>1.5775075277528461E-16</v>
      </c>
      <c r="VR617" s="1">
        <f t="shared" si="1942"/>
        <v>3.3578562274324825E-17</v>
      </c>
      <c r="VS617" s="1">
        <f t="shared" si="1942"/>
        <v>1.2865035222067314E-9</v>
      </c>
      <c r="VT617" s="1">
        <f t="shared" si="1942"/>
        <v>3.1806670834827918E-21</v>
      </c>
      <c r="VU617" s="1">
        <f t="shared" si="1942"/>
        <v>3.6801058563593507E-17</v>
      </c>
      <c r="VV617" s="1">
        <f t="shared" si="1942"/>
        <v>8.7032516492261054E-15</v>
      </c>
      <c r="VW617" s="1">
        <f t="shared" si="1942"/>
        <v>1.5233924910971148E-14</v>
      </c>
      <c r="VX617" s="1">
        <f t="shared" si="1942"/>
        <v>1.4099677964280957E-9</v>
      </c>
      <c r="VY617" s="1">
        <f t="shared" si="1942"/>
        <v>9.4581844487552198E-18</v>
      </c>
      <c r="VZ617" s="1">
        <f t="shared" si="1942"/>
        <v>3.1806670834827918E-21</v>
      </c>
      <c r="WA617" s="1">
        <f t="shared" si="1942"/>
        <v>2.9438494619092167E-16</v>
      </c>
      <c r="WB617" s="1">
        <f t="shared" si="1942"/>
        <v>4.0332814143045711E-17</v>
      </c>
      <c r="WC617" s="1">
        <f t="shared" si="1942"/>
        <v>3.5359981241089422E-16</v>
      </c>
      <c r="WD617" s="1">
        <f t="shared" si="1942"/>
        <v>2.7889888819597913E-11</v>
      </c>
      <c r="WE617" s="1">
        <f t="shared" si="1942"/>
        <v>6.1893108551906859E-16</v>
      </c>
      <c r="WF617" s="1">
        <f t="shared" si="1939"/>
        <v>6.1534499685316322E-18</v>
      </c>
      <c r="WG617" s="1">
        <f t="shared" si="1939"/>
        <v>3.2453049237306831E-18</v>
      </c>
      <c r="WH617" s="1">
        <f t="shared" si="1939"/>
        <v>5.8250119057675223E-10</v>
      </c>
      <c r="WI617" s="1">
        <f t="shared" si="1939"/>
        <v>1.6935796297737385E-9</v>
      </c>
      <c r="WJ617" s="1">
        <f t="shared" si="1939"/>
        <v>6.3829282685330977E-19</v>
      </c>
      <c r="WK617" s="1" t="str">
        <f t="shared" si="1939"/>
        <v/>
      </c>
      <c r="WL617" s="1" t="str">
        <f t="shared" si="1939"/>
        <v/>
      </c>
      <c r="WM617" s="1" t="str">
        <f t="shared" si="1939"/>
        <v/>
      </c>
      <c r="WN617" s="1" t="str">
        <f t="shared" si="1939"/>
        <v/>
      </c>
      <c r="WO617" s="1" t="str">
        <f t="shared" si="1939"/>
        <v/>
      </c>
      <c r="WP617" s="1" t="str">
        <f t="shared" si="1939"/>
        <v/>
      </c>
      <c r="WQ617" s="1" t="str">
        <f t="shared" si="1939"/>
        <v/>
      </c>
      <c r="WR617" s="1" t="str">
        <f t="shared" si="1939"/>
        <v/>
      </c>
      <c r="WS617" s="1" t="str">
        <f t="shared" si="1939"/>
        <v/>
      </c>
      <c r="WT617" s="1" t="str">
        <f t="shared" si="1939"/>
        <v/>
      </c>
      <c r="WU617" s="1" t="str">
        <f t="shared" si="1939"/>
        <v/>
      </c>
      <c r="WV617" s="1" t="str">
        <f t="shared" si="1939"/>
        <v/>
      </c>
      <c r="WW617" s="1" t="str">
        <f t="shared" si="1939"/>
        <v/>
      </c>
      <c r="WX617" s="1" t="str">
        <f t="shared" si="1939"/>
        <v/>
      </c>
      <c r="WY617" s="1" t="str">
        <f t="shared" si="1939"/>
        <v/>
      </c>
      <c r="WZ617" s="1" t="str">
        <f t="shared" si="1939"/>
        <v/>
      </c>
      <c r="XA617" s="1" t="str">
        <f t="shared" si="1939"/>
        <v/>
      </c>
      <c r="XB617" s="1" t="str">
        <f t="shared" si="1939"/>
        <v/>
      </c>
      <c r="XC617" s="1" t="str">
        <f t="shared" si="1939"/>
        <v/>
      </c>
      <c r="XD617" s="1" t="str">
        <f t="shared" si="1939"/>
        <v/>
      </c>
      <c r="XE617" s="1" t="str">
        <f t="shared" si="1939"/>
        <v/>
      </c>
      <c r="XF617" s="1" t="str">
        <f t="shared" si="1939"/>
        <v/>
      </c>
      <c r="XG617" s="1" t="str">
        <f t="shared" si="1939"/>
        <v/>
      </c>
      <c r="XH617" s="1" t="str">
        <f t="shared" si="1939"/>
        <v/>
      </c>
      <c r="XI617" s="1" t="str">
        <f t="shared" si="1939"/>
        <v/>
      </c>
      <c r="XJ617" s="1" t="str">
        <f t="shared" si="1939"/>
        <v/>
      </c>
      <c r="XK617" s="1" t="str">
        <f t="shared" si="1939"/>
        <v/>
      </c>
      <c r="XL617" s="1" t="str">
        <f t="shared" si="1939"/>
        <v/>
      </c>
      <c r="XM617" s="1" t="str">
        <f t="shared" si="1939"/>
        <v/>
      </c>
      <c r="XN617" s="1" t="str">
        <f t="shared" si="1939"/>
        <v/>
      </c>
      <c r="XO617" s="1" t="str">
        <f t="shared" si="1939"/>
        <v/>
      </c>
      <c r="XP617" s="1" t="str">
        <f t="shared" si="1939"/>
        <v/>
      </c>
      <c r="XQ617" s="1" t="str">
        <f t="shared" si="1939"/>
        <v/>
      </c>
      <c r="XR617" s="1" t="str">
        <f t="shared" si="1939"/>
        <v/>
      </c>
      <c r="XS617" s="1" t="str">
        <f t="shared" si="1939"/>
        <v/>
      </c>
      <c r="XT617" s="1" t="str">
        <f t="shared" si="1939"/>
        <v/>
      </c>
      <c r="XU617" s="1" t="str">
        <f t="shared" si="1939"/>
        <v/>
      </c>
      <c r="XV617" s="1" t="str">
        <f t="shared" si="1939"/>
        <v/>
      </c>
      <c r="XW617" s="1" t="str">
        <f t="shared" si="1939"/>
        <v/>
      </c>
      <c r="XX617" s="1" t="str">
        <f t="shared" si="1939"/>
        <v/>
      </c>
      <c r="XY617" s="1" t="str">
        <f t="shared" si="1939"/>
        <v/>
      </c>
      <c r="XZ617" s="1" t="str">
        <f t="shared" si="1939"/>
        <v/>
      </c>
      <c r="YA617" s="1" t="str">
        <f t="shared" si="1939"/>
        <v/>
      </c>
      <c r="YB617" s="1" t="str">
        <f t="shared" si="1939"/>
        <v/>
      </c>
      <c r="YC617" s="1" t="str">
        <f t="shared" si="1939"/>
        <v/>
      </c>
      <c r="YD617" s="1" t="str">
        <f t="shared" si="1939"/>
        <v/>
      </c>
      <c r="YE617" s="1" t="str">
        <f t="shared" si="1939"/>
        <v/>
      </c>
      <c r="YF617" s="1" t="str">
        <f t="shared" si="1939"/>
        <v/>
      </c>
      <c r="YG617" s="1" t="str">
        <f t="shared" si="1939"/>
        <v/>
      </c>
      <c r="YH617" s="1" t="str">
        <f t="shared" si="1939"/>
        <v/>
      </c>
      <c r="YI617" s="1" t="str">
        <f t="shared" si="1939"/>
        <v/>
      </c>
      <c r="YJ617" s="1" t="str">
        <f t="shared" si="1939"/>
        <v/>
      </c>
      <c r="YK617" s="1" t="str">
        <f t="shared" si="1939"/>
        <v/>
      </c>
      <c r="YL617" s="1" t="str">
        <f t="shared" si="1939"/>
        <v/>
      </c>
      <c r="YM617" s="1" t="str">
        <f t="shared" si="1939"/>
        <v/>
      </c>
      <c r="YN617" s="1" t="str">
        <f t="shared" si="1935"/>
        <v/>
      </c>
      <c r="YO617" s="1" t="str">
        <f t="shared" si="1935"/>
        <v/>
      </c>
      <c r="YP617" s="1" t="str">
        <f t="shared" si="1935"/>
        <v/>
      </c>
      <c r="YQ617" s="1" t="str">
        <f t="shared" si="1935"/>
        <v/>
      </c>
      <c r="YR617" s="1" t="str">
        <f t="shared" si="1935"/>
        <v/>
      </c>
      <c r="YS617" s="1" t="str">
        <f t="shared" si="1935"/>
        <v/>
      </c>
      <c r="YT617" s="1" t="str">
        <f t="shared" si="1935"/>
        <v/>
      </c>
      <c r="YU617" s="1" t="str">
        <f t="shared" si="1935"/>
        <v/>
      </c>
      <c r="YV617" s="1" t="str">
        <f t="shared" si="1935"/>
        <v/>
      </c>
      <c r="YW617" s="1" t="str">
        <f t="shared" si="1935"/>
        <v/>
      </c>
      <c r="YX617" s="1" t="str">
        <f t="shared" si="1935"/>
        <v/>
      </c>
      <c r="YY617" s="1" t="str">
        <f t="shared" si="1935"/>
        <v/>
      </c>
      <c r="YZ617" s="1" t="str">
        <f t="shared" si="1935"/>
        <v/>
      </c>
      <c r="ZA617" s="1" t="str">
        <f t="shared" si="1935"/>
        <v/>
      </c>
      <c r="ZB617" s="1" t="str">
        <f t="shared" si="1935"/>
        <v/>
      </c>
      <c r="ZC617" s="1" t="str">
        <f t="shared" si="1935"/>
        <v/>
      </c>
      <c r="ZD617" s="1" t="str">
        <f t="shared" si="1935"/>
        <v/>
      </c>
      <c r="ZE617" s="1" t="str">
        <f t="shared" si="1935"/>
        <v/>
      </c>
      <c r="ZF617" s="1" t="str">
        <f t="shared" si="1935"/>
        <v/>
      </c>
      <c r="ZG617" s="1" t="str">
        <f t="shared" si="1935"/>
        <v/>
      </c>
      <c r="ZH617" s="1" t="str">
        <f t="shared" si="1935"/>
        <v/>
      </c>
      <c r="ZI617" s="1" t="str">
        <f t="shared" si="1935"/>
        <v/>
      </c>
      <c r="ZJ617" s="1" t="str">
        <f t="shared" si="1935"/>
        <v/>
      </c>
      <c r="ZK617" s="1" t="str">
        <f t="shared" si="1935"/>
        <v/>
      </c>
      <c r="ZL617" s="1" t="str">
        <f t="shared" si="1935"/>
        <v/>
      </c>
      <c r="ZM617" s="1" t="str">
        <f t="shared" si="1935"/>
        <v/>
      </c>
      <c r="ZN617" s="1" t="str">
        <f t="shared" si="1935"/>
        <v/>
      </c>
      <c r="ZO617" s="1" t="str">
        <f t="shared" si="1935"/>
        <v/>
      </c>
      <c r="ZP617" s="1" t="str">
        <f t="shared" si="1935"/>
        <v/>
      </c>
      <c r="ZQ617" s="1" t="str">
        <f t="shared" si="1935"/>
        <v/>
      </c>
      <c r="ZR617" s="1" t="str">
        <f t="shared" si="1936"/>
        <v/>
      </c>
      <c r="ZS617" s="1" t="str">
        <f t="shared" si="1936"/>
        <v/>
      </c>
      <c r="ZT617" s="1" t="str">
        <f t="shared" si="1936"/>
        <v/>
      </c>
      <c r="ZU617" s="1" t="str">
        <f t="shared" si="1936"/>
        <v/>
      </c>
      <c r="ZV617" s="1" t="str">
        <f t="shared" si="1936"/>
        <v/>
      </c>
      <c r="ZW617" s="1" t="str">
        <f t="shared" si="1936"/>
        <v/>
      </c>
      <c r="ZX617" s="1" t="str">
        <f t="shared" si="1936"/>
        <v/>
      </c>
      <c r="ZY617" s="1" t="str">
        <f t="shared" si="1936"/>
        <v/>
      </c>
      <c r="ZZ617" s="1" t="str">
        <f t="shared" si="1936"/>
        <v/>
      </c>
      <c r="AAA617" s="1" t="str">
        <f t="shared" si="1936"/>
        <v/>
      </c>
    </row>
    <row r="618" spans="1:703" x14ac:dyDescent="0.25">
      <c r="A618" s="9">
        <v>565</v>
      </c>
      <c r="B618" s="8">
        <v>41175</v>
      </c>
      <c r="C618" s="7" t="s">
        <v>285</v>
      </c>
      <c r="D618" s="7">
        <v>2</v>
      </c>
      <c r="E618" s="7">
        <v>1</v>
      </c>
      <c r="F618" s="7">
        <v>2</v>
      </c>
      <c r="G618" s="7">
        <v>1</v>
      </c>
      <c r="H618" s="7">
        <v>1</v>
      </c>
      <c r="I618" s="7">
        <v>2</v>
      </c>
      <c r="J618" s="7">
        <v>2</v>
      </c>
      <c r="K618" s="7">
        <v>2</v>
      </c>
      <c r="L618" s="7">
        <v>10</v>
      </c>
      <c r="M618" s="7">
        <v>10.1</v>
      </c>
      <c r="N618" s="7">
        <v>10.14</v>
      </c>
      <c r="O618" s="7">
        <v>3</v>
      </c>
      <c r="P618" s="5">
        <v>34.012867</v>
      </c>
      <c r="Q618" s="5">
        <f t="shared" si="1913"/>
        <v>37.430376247284613</v>
      </c>
      <c r="R618" s="5">
        <f t="shared" si="1914"/>
        <v>3.4175092472846131</v>
      </c>
      <c r="S618" s="6">
        <f t="shared" si="1915"/>
        <v>9.5328982495430041E-9</v>
      </c>
      <c r="T618" s="5" t="e">
        <f>SQRT(SUMPRODUCT(AB618:ZT618,#REF!:#REF!)/SUM(AB618:ZT618))/((COUNTIF(AB618:ZT618,"&gt;0")-1)/COUNTIF(AB618:ZT618,"&gt;0"))</f>
        <v>#REF!</v>
      </c>
      <c r="U618" s="4" t="e">
        <f t="shared" si="1916"/>
        <v>#REF!</v>
      </c>
      <c r="V618" s="4" t="e">
        <f t="shared" si="1917"/>
        <v>#REF!</v>
      </c>
      <c r="W618" s="4" t="e">
        <f t="shared" si="1918"/>
        <v>#REF!</v>
      </c>
      <c r="X618" s="4">
        <f t="shared" si="1919"/>
        <v>1</v>
      </c>
      <c r="Y618" s="3">
        <f t="shared" si="1920"/>
        <v>0.17765632082089272</v>
      </c>
      <c r="Z618" s="3">
        <f t="shared" si="1923"/>
        <v>0.17765632082089272</v>
      </c>
      <c r="AB618" s="1">
        <f t="shared" si="1926"/>
        <v>2.107199936187021E-25</v>
      </c>
      <c r="AC618" s="1">
        <f t="shared" ref="AC618:CN621" si="1946">IF(IF($B618&gt;AC$2,1/(1+EXP(-$B$10*(SUM($B$2*(1-(YEAR($B618)-YEAR(AC$2))/173),IF(OR(IF($L618&lt;&gt;".",$L618 = AC$23,FALSE),OR(IF($L618&lt;&gt;".",$L618 = AC$26,FALSE),IF($L618&lt;&gt;".",$L618 = AC$29,FALSE))),$B$4,0),IF(OR(IF($M618&lt;&gt;".",$M618 = AC$24,FALSE),OR(IF($M618&lt;&gt;".",$M618 = AC$27,FALSE),IF($M618&lt;&gt;".",$M618 = AC$30,FALSE))),$B$5,0),IF(OR(IF($N618&lt;&gt;".",$N618 = AC$25,FALSE),OR(IF($N618&lt;&gt;".",$N618 = AC$28,FALSE),IF($N618&lt;&gt;".",$N618 = AC$31,FALSE))),$B$6,0),$B$7*SUM(IF(AND($D618 =AC$4,$D618&lt;&gt;9999),$B$22,IF(OR($D618 = 1,$D618 =2),-$B$22,0)),IF(AND($E618 =AC$5,$E618&lt;&gt;9999),$B$21,IF(OR($E618 = 1,$E618 =2),-$B$21,0)),IF(AND($F618 =AC$6,$F618&lt;&gt;9999),$B$20,IF(OR($F618 = 1,$F618 =2),-$B$20,0)),IF(AND($G618 =AC$8,$G618&lt;&gt;9999),$B$27,IF(OR($G618 = 1,$G618 =2),-$B$27,0)),IF(AND($H618 =AC$9,$H618&lt;&gt;9999),$B$23,IF(OR($H618 = 1,$H618 =2),-$B$23,0)),IF(AND($I618 =AC$10,$I618&lt;&gt;9999),$B$25,IF(OR($I618 = 1,$I618 =2),-$B$25,0)),IF(AND($J618 =AC$19,$J618&lt;&gt;9999),$B$24,IF(OR($J618 = 1,$J618 =2),-$B$24,0)),IF(AND($K618 =AC$20,$K618&lt;&gt;9999),$B$26,IF(OR($K618 = 1,$K618 =2),-$B$26,0))),IF($O618=AC$32,$B$3,0))-$B$11))),"")&gt;0,IF($B618&gt;AC$2,1/(1+EXP(-$B$10*(SUM($B$2*(1-(YEAR($B618)-YEAR(AC$2))/173),IF(OR(IF($L618&lt;&gt;".",$L618 = AC$23,FALSE),OR(IF($L618&lt;&gt;".",$L618 = AC$26,FALSE),IF($L618&lt;&gt;".",$L618 = AC$29,FALSE))),$B$4,0),IF(OR(IF($M618&lt;&gt;".",$M618 = AC$24,FALSE),OR(IF($M618&lt;&gt;".",$M618 = AC$27,FALSE),IF($M618&lt;&gt;".",$M618 = AC$30,FALSE))),$B$5,0),IF(OR(IF($N618&lt;&gt;".",$N618 = AC$25,FALSE),OR(IF($N618&lt;&gt;".",$N618 = AC$28,FALSE),IF($N618&lt;&gt;".",$N618 = AC$31,FALSE))),$B$6,0),$B$7*SUM(IF(AND($D618 =AC$4,$D618&lt;&gt;9999),$B$22,IF(OR($D618 = 1,$D618 =2),-$B$22,0)),IF(AND($E618 =AC$5,$E618&lt;&gt;9999),$B$21,IF(OR($E618 = 1,$E618 =2),-$B$21,0)),IF(AND($F618 =AC$6,$F618&lt;&gt;9999),$B$20,IF(OR($F618 = 1,$F618 =2),-$B$20,0)),IF(AND($G618 =AC$8,$G618&lt;&gt;9999),$B$27,IF(OR($G618 = 1,$G618 =2),-$B$27,0)),IF(AND($H618 =AC$9,$H618&lt;&gt;9999),$B$23,IF(OR($H618 = 1,$H618 =2),-$B$23,0)),IF(AND($I618 =AC$10,$I618&lt;&gt;9999),$B$25,IF(OR($I618 = 1,$I618 =2),-$B$25,0)),IF(AND($J618 =AC$19,$J618&lt;&gt;9999),$B$24,IF(OR($J618 = 1,$J618 =2),-$B$24,0)),IF(AND($K618 =AC$20,$K618&lt;&gt;9999),$B$26,IF(OR($K618 = 1,$K618 =2),-$B$26,0))),IF($O618=AC$32,$B$3,0))-$B$11))),""),"")</f>
        <v>2.107199936187021E-25</v>
      </c>
      <c r="AD618" s="1">
        <f t="shared" si="1946"/>
        <v>2.107199936187021E-25</v>
      </c>
      <c r="AE618" s="1">
        <f t="shared" si="1946"/>
        <v>2.107199936187021E-25</v>
      </c>
      <c r="AF618" s="1">
        <f t="shared" si="1946"/>
        <v>2.107199936187021E-25</v>
      </c>
      <c r="AG618" s="1">
        <f t="shared" si="1946"/>
        <v>2.107199936187021E-25</v>
      </c>
      <c r="AH618" s="1">
        <f t="shared" si="1946"/>
        <v>2.107199936187021E-25</v>
      </c>
      <c r="AI618" s="1">
        <f t="shared" si="1946"/>
        <v>2.107199936187021E-25</v>
      </c>
      <c r="AJ618" s="1">
        <f t="shared" si="1946"/>
        <v>2.107199936187021E-25</v>
      </c>
      <c r="AK618" s="1">
        <f t="shared" si="1946"/>
        <v>2.107199936187021E-25</v>
      </c>
      <c r="AL618" s="1">
        <f t="shared" si="1946"/>
        <v>2.107199936187021E-25</v>
      </c>
      <c r="AM618" s="1">
        <f t="shared" si="1946"/>
        <v>2.107199936187021E-25</v>
      </c>
      <c r="AN618" s="1">
        <f t="shared" si="1946"/>
        <v>2.107199936187021E-25</v>
      </c>
      <c r="AO618" s="1">
        <f t="shared" si="1946"/>
        <v>2.107199936187021E-25</v>
      </c>
      <c r="AP618" s="1">
        <f t="shared" si="1946"/>
        <v>2.107199936187021E-25</v>
      </c>
      <c r="AQ618" s="1">
        <f t="shared" si="1946"/>
        <v>2.107199936187021E-25</v>
      </c>
      <c r="AR618" s="1">
        <f t="shared" si="1946"/>
        <v>2.107199936187021E-25</v>
      </c>
      <c r="AS618" s="1">
        <f t="shared" si="1946"/>
        <v>2.107199936187021E-25</v>
      </c>
      <c r="AT618" s="1">
        <f t="shared" si="1946"/>
        <v>2.107199936187021E-25</v>
      </c>
      <c r="AU618" s="1">
        <f t="shared" si="1946"/>
        <v>2.107199936187021E-25</v>
      </c>
      <c r="AV618" s="1">
        <f t="shared" si="1946"/>
        <v>2.107199936187021E-25</v>
      </c>
      <c r="AW618" s="1">
        <f t="shared" si="1946"/>
        <v>2.107199936187021E-25</v>
      </c>
      <c r="AX618" s="1">
        <f t="shared" si="1946"/>
        <v>2.107199936187021E-25</v>
      </c>
      <c r="AY618" s="1">
        <f t="shared" si="1946"/>
        <v>2.107199936187021E-25</v>
      </c>
      <c r="AZ618" s="1">
        <f t="shared" si="1946"/>
        <v>2.107199936187021E-25</v>
      </c>
      <c r="BA618" s="1">
        <f t="shared" si="1946"/>
        <v>2.107199936187021E-25</v>
      </c>
      <c r="BB618" s="1">
        <f t="shared" si="1946"/>
        <v>2.107199936187021E-25</v>
      </c>
      <c r="BC618" s="1">
        <f t="shared" si="1946"/>
        <v>2.107199936187021E-25</v>
      </c>
      <c r="BD618" s="1">
        <f t="shared" si="1946"/>
        <v>2.107199936187021E-25</v>
      </c>
      <c r="BE618" s="1">
        <f t="shared" si="1946"/>
        <v>7.6963094157996954E-24</v>
      </c>
      <c r="BF618" s="1">
        <f t="shared" si="1946"/>
        <v>7.6963094157996954E-24</v>
      </c>
      <c r="BG618" s="1">
        <f t="shared" si="1946"/>
        <v>2.107199936187021E-25</v>
      </c>
      <c r="BH618" s="1">
        <f t="shared" si="1946"/>
        <v>2.107199936187021E-25</v>
      </c>
      <c r="BI618" s="1">
        <f t="shared" si="1946"/>
        <v>2.107199936187021E-25</v>
      </c>
      <c r="BJ618" s="1">
        <f t="shared" si="1946"/>
        <v>2.107199936187021E-25</v>
      </c>
      <c r="BK618" s="1">
        <f t="shared" si="1946"/>
        <v>1.8567263496164435E-23</v>
      </c>
      <c r="BL618" s="1">
        <f t="shared" si="1946"/>
        <v>1.8567263496164435E-23</v>
      </c>
      <c r="BM618" s="1">
        <f t="shared" si="1946"/>
        <v>2.107199936187021E-25</v>
      </c>
      <c r="BN618" s="1">
        <f t="shared" si="1946"/>
        <v>2.107199936187021E-25</v>
      </c>
      <c r="BO618" s="1">
        <f t="shared" si="1946"/>
        <v>1.0992898729941423E-24</v>
      </c>
      <c r="BP618" s="1">
        <f t="shared" si="1946"/>
        <v>1.8567263496164435E-23</v>
      </c>
      <c r="BQ618" s="1">
        <f t="shared" si="1946"/>
        <v>5.4247133909791377E-21</v>
      </c>
      <c r="BR618" s="1">
        <f t="shared" si="1946"/>
        <v>6.1565107392726382E-23</v>
      </c>
      <c r="BS618" s="1">
        <f t="shared" si="1946"/>
        <v>2.107199936187021E-25</v>
      </c>
      <c r="BT618" s="1">
        <f t="shared" si="1946"/>
        <v>1.8567263496164435E-23</v>
      </c>
      <c r="BU618" s="1">
        <f t="shared" si="1946"/>
        <v>2.107199936187021E-25</v>
      </c>
      <c r="BV618" s="1">
        <f t="shared" si="1946"/>
        <v>2.107199936187021E-25</v>
      </c>
      <c r="BW618" s="1">
        <f t="shared" si="1946"/>
        <v>1.8567263496164435E-23</v>
      </c>
      <c r="BX618" s="1">
        <f t="shared" si="1946"/>
        <v>2.107199936187021E-25</v>
      </c>
      <c r="BY618" s="1">
        <f t="shared" si="1946"/>
        <v>1.8567263496164435E-23</v>
      </c>
      <c r="BZ618" s="1">
        <f t="shared" si="1946"/>
        <v>1.8567263496164435E-23</v>
      </c>
      <c r="CA618" s="1">
        <f t="shared" si="1946"/>
        <v>2.107199936187021E-25</v>
      </c>
      <c r="CB618" s="1">
        <f t="shared" si="1946"/>
        <v>1.8567263496164435E-23</v>
      </c>
      <c r="CC618" s="1">
        <f t="shared" si="1946"/>
        <v>1.8567263496164435E-23</v>
      </c>
      <c r="CD618" s="1">
        <f t="shared" si="1946"/>
        <v>1.8567263496164435E-23</v>
      </c>
      <c r="CE618" s="1">
        <f t="shared" si="1946"/>
        <v>1.8567263496164435E-23</v>
      </c>
      <c r="CF618" s="1">
        <f t="shared" si="1946"/>
        <v>5.4247133909791377E-21</v>
      </c>
      <c r="CG618" s="1">
        <f t="shared" si="1946"/>
        <v>5.4247133909791377E-21</v>
      </c>
      <c r="CH618" s="1">
        <f t="shared" si="1946"/>
        <v>1.8567263496164435E-23</v>
      </c>
      <c r="CI618" s="1">
        <f t="shared" si="1946"/>
        <v>2.107199936187021E-25</v>
      </c>
      <c r="CJ618" s="1">
        <f t="shared" si="1946"/>
        <v>2.107199936187021E-25</v>
      </c>
      <c r="CK618" s="1">
        <f t="shared" si="1946"/>
        <v>6.1565107392726382E-23</v>
      </c>
      <c r="CL618" s="1">
        <f t="shared" si="1946"/>
        <v>7.6963094157996954E-24</v>
      </c>
      <c r="CM618" s="1">
        <f t="shared" si="1946"/>
        <v>2.107199936187021E-25</v>
      </c>
      <c r="CN618" s="1">
        <f t="shared" si="1946"/>
        <v>2.3094255085517291E-25</v>
      </c>
      <c r="CO618" s="1">
        <f t="shared" si="1943"/>
        <v>2.5310584382421176E-25</v>
      </c>
      <c r="CP618" s="1">
        <f t="shared" si="1943"/>
        <v>2.444232659123102E-23</v>
      </c>
      <c r="CQ618" s="1">
        <f t="shared" si="1943"/>
        <v>2.6082439852562324E-19</v>
      </c>
      <c r="CR618" s="1">
        <f t="shared" si="1943"/>
        <v>2.444232659123102E-23</v>
      </c>
      <c r="CS618" s="1">
        <f t="shared" si="1943"/>
        <v>8.5776410370464379E-21</v>
      </c>
      <c r="CT618" s="1">
        <f t="shared" si="1943"/>
        <v>3.5264310656579712E-23</v>
      </c>
      <c r="CU618" s="1">
        <f t="shared" si="1943"/>
        <v>3.8648586293697406E-23</v>
      </c>
      <c r="CV618" s="1">
        <f t="shared" si="1943"/>
        <v>4.2357647000330201E-23</v>
      </c>
      <c r="CW618" s="1">
        <f t="shared" si="1943"/>
        <v>4.6422662028834727E-23</v>
      </c>
      <c r="CX618" s="1">
        <f t="shared" si="1943"/>
        <v>5.5760475518216273E-23</v>
      </c>
      <c r="CY618" s="1">
        <f t="shared" si="1943"/>
        <v>1.7854742024054043E-20</v>
      </c>
      <c r="CZ618" s="1">
        <f t="shared" si="1943"/>
        <v>1.7854742024054043E-20</v>
      </c>
      <c r="DA618" s="1">
        <f t="shared" si="1943"/>
        <v>7.6011751602452944E-25</v>
      </c>
      <c r="DB618" s="1">
        <f t="shared" si="1943"/>
        <v>6.6976569074956677E-23</v>
      </c>
      <c r="DC618" s="1">
        <f t="shared" si="1943"/>
        <v>7.6011751602452944E-25</v>
      </c>
      <c r="DD618" s="1">
        <f t="shared" si="1943"/>
        <v>6.7545259204218525E-20</v>
      </c>
      <c r="DE618" s="1">
        <f t="shared" si="1943"/>
        <v>3.829372316849025E-22</v>
      </c>
      <c r="DF618" s="1">
        <f t="shared" si="1943"/>
        <v>8.330651263118799E-25</v>
      </c>
      <c r="DG618" s="1">
        <f t="shared" si="1943"/>
        <v>8.330651263118799E-25</v>
      </c>
      <c r="DH618" s="1">
        <f t="shared" si="1943"/>
        <v>6.7545259204218525E-20</v>
      </c>
      <c r="DI618" s="1">
        <f t="shared" si="1943"/>
        <v>4.1968728066096849E-22</v>
      </c>
      <c r="DJ618" s="1">
        <f t="shared" si="1943"/>
        <v>4.5172280695896168E-16</v>
      </c>
      <c r="DK618" s="1">
        <f t="shared" si="1943"/>
        <v>9.1301343548387289E-25</v>
      </c>
      <c r="DL618" s="1">
        <f t="shared" si="1943"/>
        <v>9.1301343548387289E-25</v>
      </c>
      <c r="DM618" s="1">
        <f t="shared" si="1943"/>
        <v>4.8034760209020134E-21</v>
      </c>
      <c r="DN618" s="1">
        <f t="shared" si="1943"/>
        <v>5.2201365687161055E-24</v>
      </c>
      <c r="DO618" s="1">
        <f t="shared" si="1943"/>
        <v>4.2325079574072323E-19</v>
      </c>
      <c r="DP618" s="1">
        <f t="shared" si="1943"/>
        <v>1.0006342926207169E-24</v>
      </c>
      <c r="DQ618" s="1">
        <f t="shared" si="1943"/>
        <v>4.9507412907069555E-16</v>
      </c>
      <c r="DR618" s="1">
        <f t="shared" si="1943"/>
        <v>6.1578100754377432E-18</v>
      </c>
      <c r="DS618" s="1">
        <f t="shared" si="1943"/>
        <v>1.0966640233918455E-24</v>
      </c>
      <c r="DT618" s="1">
        <f t="shared" si="1943"/>
        <v>5.4258582807702411E-16</v>
      </c>
      <c r="DU618" s="1">
        <f t="shared" si="1943"/>
        <v>3.5293321120502011E-21</v>
      </c>
      <c r="DV618" s="1">
        <f t="shared" si="1943"/>
        <v>1.2019096178006507E-24</v>
      </c>
      <c r="DW618" s="1">
        <f t="shared" si="1943"/>
        <v>1.140762256712607E-15</v>
      </c>
      <c r="DX618" s="1">
        <f t="shared" si="1943"/>
        <v>1.317255511759909E-24</v>
      </c>
      <c r="DY618" s="1">
        <f t="shared" si="1943"/>
        <v>2.0316198629933685E-22</v>
      </c>
      <c r="DZ618" s="1">
        <f t="shared" si="1943"/>
        <v>1.2720681962956299E-22</v>
      </c>
      <c r="EA618" s="1">
        <f t="shared" si="1943"/>
        <v>1.3941471289422918E-22</v>
      </c>
      <c r="EB618" s="1">
        <f t="shared" si="1943"/>
        <v>1.5822184791794361E-24</v>
      </c>
      <c r="EC618" s="1">
        <f t="shared" si="1943"/>
        <v>1.5279418373937005E-22</v>
      </c>
      <c r="ED618" s="1">
        <f t="shared" si="1943"/>
        <v>9.046303396932575E-24</v>
      </c>
      <c r="EE618" s="1">
        <f t="shared" si="1943"/>
        <v>1.1596897322001814E-20</v>
      </c>
      <c r="EF618" s="1">
        <f t="shared" si="1943"/>
        <v>1.9004781483223684E-24</v>
      </c>
      <c r="EG618" s="1">
        <f t="shared" si="1943"/>
        <v>1.9004781483223684E-24</v>
      </c>
      <c r="EH618" s="1">
        <f t="shared" si="1943"/>
        <v>1.067125686652287E-17</v>
      </c>
      <c r="EI618" s="1">
        <f t="shared" si="1943"/>
        <v>3.4342705451819964E-14</v>
      </c>
      <c r="EJ618" s="1">
        <f t="shared" si="1943"/>
        <v>6.7031667878948449E-21</v>
      </c>
      <c r="EK618" s="1">
        <f t="shared" si="1943"/>
        <v>2.2827550302180714E-24</v>
      </c>
      <c r="EL618" s="1">
        <f t="shared" si="1943"/>
        <v>2.2827550302180714E-24</v>
      </c>
      <c r="EM618" s="1">
        <f t="shared" si="1943"/>
        <v>2.2827550302180714E-24</v>
      </c>
      <c r="EN618" s="1">
        <f t="shared" si="1943"/>
        <v>3.8656743106546715E-18</v>
      </c>
      <c r="EO618" s="1">
        <f t="shared" si="1943"/>
        <v>2.0114139819094827E-22</v>
      </c>
      <c r="EP618" s="1">
        <f t="shared" si="1943"/>
        <v>2.7419260424466202E-24</v>
      </c>
      <c r="EQ618" s="1">
        <f t="shared" si="1943"/>
        <v>3.0050655546463082E-24</v>
      </c>
      <c r="ER618" s="1">
        <f t="shared" si="1943"/>
        <v>3.2934582654402366E-24</v>
      </c>
      <c r="ES618" s="1">
        <f t="shared" si="1943"/>
        <v>6.3295955603526596E-20</v>
      </c>
      <c r="ET618" s="1">
        <f t="shared" si="1943"/>
        <v>1.6294724200618003E-15</v>
      </c>
      <c r="EU618" s="1">
        <f t="shared" si="1943"/>
        <v>8.8543120428229798E-19</v>
      </c>
      <c r="EV618" s="1">
        <f t="shared" si="1943"/>
        <v>1.0635336887570443E-18</v>
      </c>
      <c r="EW618" s="1">
        <f t="shared" si="1943"/>
        <v>3.8202251792084074E-22</v>
      </c>
      <c r="EX618" s="1">
        <f t="shared" si="1943"/>
        <v>2.4344423802430555E-17</v>
      </c>
      <c r="EY618" s="1">
        <f t="shared" si="1943"/>
        <v>2.4344423802430555E-17</v>
      </c>
      <c r="EZ618" s="1">
        <f t="shared" si="1932"/>
        <v>3.8202251792084074E-22</v>
      </c>
      <c r="FA618" s="1">
        <f t="shared" si="1927"/>
        <v>7.9788260569567757E-21</v>
      </c>
      <c r="FB618" s="1">
        <f t="shared" si="1927"/>
        <v>3.8202251792084074E-22</v>
      </c>
      <c r="FC618" s="1">
        <f t="shared" si="1937"/>
        <v>2.6680730363944523E-17</v>
      </c>
      <c r="FD618" s="1">
        <f t="shared" si="1937"/>
        <v>4.1868478286118034E-22</v>
      </c>
      <c r="FE618" s="1">
        <f t="shared" si="1937"/>
        <v>4.1868478286118034E-22</v>
      </c>
      <c r="FF618" s="1">
        <f t="shared" si="1937"/>
        <v>4.751656311172665E-24</v>
      </c>
      <c r="FG618" s="1">
        <f t="shared" si="1937"/>
        <v>4.5886548351538768E-22</v>
      </c>
      <c r="FH618" s="1">
        <f t="shared" si="1937"/>
        <v>1.1704986490679335E-15</v>
      </c>
      <c r="FI618" s="1">
        <f t="shared" si="1937"/>
        <v>3.0948137101226127E-15</v>
      </c>
      <c r="FJ618" s="1">
        <f t="shared" si="1937"/>
        <v>3.5123060831383548E-17</v>
      </c>
      <c r="FK618" s="1">
        <f t="shared" si="1937"/>
        <v>6.6203087909288914E-22</v>
      </c>
      <c r="FL618" s="1">
        <f t="shared" si="1937"/>
        <v>7.2556522680644129E-22</v>
      </c>
      <c r="FM618" s="1">
        <f t="shared" si="1937"/>
        <v>7.2556522680644129E-22</v>
      </c>
      <c r="FN618" s="1">
        <f t="shared" si="1937"/>
        <v>7.9519689334130558E-22</v>
      </c>
      <c r="FO618" s="1">
        <f t="shared" si="1937"/>
        <v>5.0674002891861188E-17</v>
      </c>
      <c r="FP618" s="1">
        <f t="shared" si="1937"/>
        <v>4.8935674880272246E-15</v>
      </c>
      <c r="FQ618" s="1">
        <f t="shared" si="1937"/>
        <v>1.5254681981970366E-21</v>
      </c>
      <c r="FR618" s="1">
        <f t="shared" si="1937"/>
        <v>8.715110314242606E-22</v>
      </c>
      <c r="FS618" s="1">
        <f t="shared" si="1937"/>
        <v>1.0839991619503885E-23</v>
      </c>
      <c r="FT618" s="1">
        <f t="shared" si="1937"/>
        <v>1.0468135046069525E-21</v>
      </c>
      <c r="FU618" s="1">
        <f t="shared" si="1937"/>
        <v>1.0468135046069525E-21</v>
      </c>
      <c r="FV618" s="1">
        <f t="shared" si="1937"/>
        <v>6.6708297031693921E-17</v>
      </c>
      <c r="FW618" s="1">
        <f t="shared" si="1937"/>
        <v>1.0468135046069525E-21</v>
      </c>
      <c r="FX618" s="1">
        <f t="shared" si="1937"/>
        <v>6.4252487373791241E-20</v>
      </c>
      <c r="FY618" s="1">
        <f t="shared" si="1937"/>
        <v>1.3020431420791323E-23</v>
      </c>
      <c r="FZ618" s="1">
        <f t="shared" si="1937"/>
        <v>6.4419926373803411E-15</v>
      </c>
      <c r="GA618" s="1">
        <f t="shared" si="1937"/>
        <v>1.1472750016356999E-21</v>
      </c>
      <c r="GB618" s="1">
        <f t="shared" si="1937"/>
        <v>2.0081576325219593E-21</v>
      </c>
      <c r="GC618" s="1">
        <f t="shared" si="1937"/>
        <v>2.2008782280674154E-21</v>
      </c>
      <c r="GD618" s="1">
        <f t="shared" si="1937"/>
        <v>8.0126520129053952E-17</v>
      </c>
      <c r="GE618" s="1">
        <f t="shared" si="1937"/>
        <v>1.42699873605421E-23</v>
      </c>
      <c r="GF618" s="1">
        <f t="shared" si="1937"/>
        <v>8.7076811881553702E-20</v>
      </c>
      <c r="GG618" s="1">
        <f t="shared" si="1937"/>
        <v>1.5639461757378192E-23</v>
      </c>
      <c r="GH618" s="1">
        <f t="shared" si="1937"/>
        <v>1.378046773828563E-21</v>
      </c>
      <c r="GI618" s="1">
        <f t="shared" si="1937"/>
        <v>8.7816170796000493E-17</v>
      </c>
      <c r="GJ618" s="1">
        <f t="shared" si="1937"/>
        <v>7.7377848888127343E-15</v>
      </c>
      <c r="GK618" s="1">
        <f t="shared" si="1937"/>
        <v>1.378046773828563E-21</v>
      </c>
      <c r="GL618" s="1">
        <f t="shared" si="1937"/>
        <v>1.378046773828563E-21</v>
      </c>
      <c r="GM618" s="1">
        <f t="shared" si="1937"/>
        <v>1.5639461757378192E-23</v>
      </c>
      <c r="GN618" s="1">
        <f t="shared" si="1937"/>
        <v>1.378046773828563E-21</v>
      </c>
      <c r="GO618" s="1">
        <f t="shared" si="1937"/>
        <v>1.378046773828563E-21</v>
      </c>
      <c r="GP618" s="1">
        <f t="shared" si="1937"/>
        <v>1.7140363048730931E-23</v>
      </c>
      <c r="GQ618" s="1">
        <f t="shared" si="1937"/>
        <v>2.6435799066951886E-21</v>
      </c>
      <c r="GR618" s="1">
        <f t="shared" si="1937"/>
        <v>2.6435799066951886E-21</v>
      </c>
      <c r="GS618" s="1">
        <f t="shared" si="1937"/>
        <v>1.878530412363464E-23</v>
      </c>
      <c r="GT618" s="1">
        <f t="shared" si="1937"/>
        <v>1.6552377661431116E-21</v>
      </c>
      <c r="GU618" s="1">
        <f t="shared" si="1937"/>
        <v>1.6552377661431116E-21</v>
      </c>
      <c r="GV618" s="1">
        <f t="shared" si="1937"/>
        <v>1.0548019496883713E-16</v>
      </c>
      <c r="GW618" s="1">
        <f t="shared" si="1937"/>
        <v>1.0186178775570365E-14</v>
      </c>
      <c r="GX618" s="1">
        <f t="shared" si="1937"/>
        <v>3.6036841031476374E-23</v>
      </c>
      <c r="GY618" s="1">
        <f t="shared" si="1937"/>
        <v>3.4800628247026188E-21</v>
      </c>
      <c r="GZ618" s="1">
        <f t="shared" si="1937"/>
        <v>2.2176735739226523E-16</v>
      </c>
      <c r="HA618" s="1">
        <f t="shared" si="1937"/>
        <v>1.9881850997368739E-21</v>
      </c>
      <c r="HB618" s="1">
        <f t="shared" si="1937"/>
        <v>2.2563925568024656E-23</v>
      </c>
      <c r="HC618" s="1">
        <f t="shared" si="1937"/>
        <v>2.2563925568024656E-23</v>
      </c>
      <c r="HD618" s="1">
        <f t="shared" si="1937"/>
        <v>2.1789889541109571E-21</v>
      </c>
      <c r="HE618" s="1">
        <f t="shared" si="1937"/>
        <v>1.2203304357022892E-19</v>
      </c>
      <c r="HF618" s="1">
        <f t="shared" si="1937"/>
        <v>3.8140404812623843E-21</v>
      </c>
      <c r="HG618" s="1">
        <f t="shared" si="1937"/>
        <v>3.8140404812623843E-21</v>
      </c>
      <c r="HH618" s="1">
        <f t="shared" si="1937"/>
        <v>1.5218217257730898E-16</v>
      </c>
      <c r="HI618" s="1">
        <f t="shared" si="1937"/>
        <v>2.7102608171181688E-23</v>
      </c>
      <c r="HJ618" s="1">
        <f t="shared" si="1937"/>
        <v>4.1800695922641217E-21</v>
      </c>
      <c r="HK618" s="1">
        <f t="shared" si="1937"/>
        <v>4.1800695922641217E-21</v>
      </c>
      <c r="HL618" s="1">
        <f t="shared" si="1937"/>
        <v>1.5218217257730898E-16</v>
      </c>
      <c r="HM618" s="1">
        <f t="shared" si="1937"/>
        <v>2.3881040365738089E-21</v>
      </c>
      <c r="HN618" s="1">
        <f t="shared" ref="HN618:JY621" si="1947">IF(IF($B618&gt;HN$2,1/(1+EXP(-$B$10*(SUM($B$2*(1-(YEAR($B618)-YEAR(HN$2))/173),IF(OR(IF($L618&lt;&gt;".",$L618 = HN$23,FALSE),OR(IF($L618&lt;&gt;".",$L618 = HN$26,FALSE),IF($L618&lt;&gt;".",$L618 = HN$29,FALSE))),$B$4,0),IF(OR(IF($M618&lt;&gt;".",$M618 = HN$24,FALSE),OR(IF($M618&lt;&gt;".",$M618 = HN$27,FALSE),IF($M618&lt;&gt;".",$M618 = HN$30,FALSE))),$B$5,0),IF(OR(IF($N618&lt;&gt;".",$N618 = HN$25,FALSE),OR(IF($N618&lt;&gt;".",$N618 = HN$28,FALSE),IF($N618&lt;&gt;".",$N618 = HN$31,FALSE))),$B$6,0),$B$7*SUM(IF(AND($D618 =HN$4,$D618&lt;&gt;9999),$B$22,IF(OR($D618 = 1,$D618 =2),-$B$22,0)),IF(AND($E618 =HN$5,$E618&lt;&gt;9999),$B$21,IF(OR($E618 = 1,$E618 =2),-$B$21,0)),IF(AND($F618 =HN$6,$F618&lt;&gt;9999),$B$20,IF(OR($F618 = 1,$F618 =2),-$B$20,0)),IF(AND($G618 =HN$8,$G618&lt;&gt;9999),$B$27,IF(OR($G618 = 1,$G618 =2),-$B$27,0)),IF(AND($H618 =HN$9,$H618&lt;&gt;9999),$B$23,IF(OR($H618 = 1,$H618 =2),-$B$23,0)),IF(AND($I618 =HN$10,$I618&lt;&gt;9999),$B$25,IF(OR($I618 = 1,$I618 =2),-$B$25,0)),IF(AND($J618 =HN$19,$J618&lt;&gt;9999),$B$24,IF(OR($J618 = 1,$J618 =2),-$B$24,0)),IF(AND($K618 =HN$20,$K618&lt;&gt;9999),$B$26,IF(OR($K618 = 1,$K618 =2),-$B$26,0))),IF($O618=HN$32,$B$3,0))-$B$11))),"")&gt;0,IF($B618&gt;HN$2,1/(1+EXP(-$B$10*(SUM($B$2*(1-(YEAR($B618)-YEAR(HN$2))/173),IF(OR(IF($L618&lt;&gt;".",$L618 = HN$23,FALSE),OR(IF($L618&lt;&gt;".",$L618 = HN$26,FALSE),IF($L618&lt;&gt;".",$L618 = HN$29,FALSE))),$B$4,0),IF(OR(IF($M618&lt;&gt;".",$M618 = HN$24,FALSE),OR(IF($M618&lt;&gt;".",$M618 = HN$27,FALSE),IF($M618&lt;&gt;".",$M618 = HN$30,FALSE))),$B$5,0),IF(OR(IF($N618&lt;&gt;".",$N618 = HN$25,FALSE),OR(IF($N618&lt;&gt;".",$N618 = HN$28,FALSE),IF($N618&lt;&gt;".",$N618 = HN$31,FALSE))),$B$6,0),$B$7*SUM(IF(AND($D618 =HN$4,$D618&lt;&gt;9999),$B$22,IF(OR($D618 = 1,$D618 =2),-$B$22,0)),IF(AND($E618 =HN$5,$E618&lt;&gt;9999),$B$21,IF(OR($E618 = 1,$E618 =2),-$B$21,0)),IF(AND($F618 =HN$6,$F618&lt;&gt;9999),$B$20,IF(OR($F618 = 1,$F618 =2),-$B$20,0)),IF(AND($G618 =HN$8,$G618&lt;&gt;9999),$B$27,IF(OR($G618 = 1,$G618 =2),-$B$27,0)),IF(AND($H618 =HN$9,$H618&lt;&gt;9999),$B$23,IF(OR($H618 = 1,$H618 =2),-$B$23,0)),IF(AND($I618 =HN$10,$I618&lt;&gt;9999),$B$25,IF(OR($I618 = 1,$I618 =2),-$B$25,0)),IF(AND($J618 =HN$19,$J618&lt;&gt;9999),$B$24,IF(OR($J618 = 1,$J618 =2),-$B$24,0)),IF(AND($K618 =HN$20,$K618&lt;&gt;9999),$B$26,IF(OR($K618 = 1,$K618 =2),-$B$26,0))),IF($O618=HN$32,$B$3,0))-$B$11))),""),"")</f>
        <v>4.1800695922641217E-21</v>
      </c>
      <c r="HO618" s="1">
        <f t="shared" si="1947"/>
        <v>2.4083811455987402E-18</v>
      </c>
      <c r="HP618" s="1">
        <f t="shared" si="1947"/>
        <v>2.6172876547816004E-21</v>
      </c>
      <c r="HQ618" s="1">
        <f t="shared" si="1947"/>
        <v>5.0208811381628587E-21</v>
      </c>
      <c r="HR618" s="1">
        <f t="shared" si="1947"/>
        <v>5.0208811381628587E-21</v>
      </c>
      <c r="HS618" s="1">
        <f t="shared" si="1947"/>
        <v>3.1437491479469874E-21</v>
      </c>
      <c r="HT618" s="1">
        <f t="shared" si="1947"/>
        <v>3.1437491479469874E-21</v>
      </c>
      <c r="HU618" s="1">
        <f t="shared" si="1947"/>
        <v>1.7652270672655848E-14</v>
      </c>
      <c r="HV618" s="1">
        <f t="shared" si="1947"/>
        <v>3.1437491479469874E-21</v>
      </c>
      <c r="HW618" s="1">
        <f t="shared" si="1947"/>
        <v>2.195617258499778E-16</v>
      </c>
      <c r="HX618" s="1">
        <f t="shared" si="1947"/>
        <v>3.4454511648733096E-21</v>
      </c>
      <c r="HY618" s="1">
        <f t="shared" si="1947"/>
        <v>6.0308200251529924E-21</v>
      </c>
      <c r="HZ618" s="1">
        <f t="shared" si="1947"/>
        <v>3.4454511648733096E-21</v>
      </c>
      <c r="IA618" s="1">
        <f t="shared" si="1947"/>
        <v>2.1202985000562246E-14</v>
      </c>
      <c r="IB618" s="1">
        <f t="shared" si="1947"/>
        <v>3.7761071799508056E-21</v>
      </c>
      <c r="IC618" s="1">
        <f t="shared" si="1947"/>
        <v>6.6095909383782209E-21</v>
      </c>
      <c r="ID618" s="1">
        <f t="shared" si="1947"/>
        <v>2.6304059890706606E-21</v>
      </c>
      <c r="IE618" s="1">
        <f t="shared" si="1947"/>
        <v>4.138495875329098E-21</v>
      </c>
      <c r="IF618" s="1">
        <f t="shared" si="1947"/>
        <v>7.2439058354395051E-21</v>
      </c>
      <c r="IG618" s="1">
        <f t="shared" si="1947"/>
        <v>7.9390952090584822E-21</v>
      </c>
      <c r="IH618" s="1">
        <f t="shared" si="1947"/>
        <v>7.9390952090584822E-21</v>
      </c>
      <c r="II618" s="1">
        <f t="shared" si="1947"/>
        <v>4.5356626001116539E-21</v>
      </c>
      <c r="IJ618" s="1">
        <f t="shared" si="1947"/>
        <v>4.9709449620789294E-21</v>
      </c>
      <c r="IK618" s="1">
        <f t="shared" si="1947"/>
        <v>2.0251469223252047E-14</v>
      </c>
      <c r="IL618" s="1">
        <f t="shared" si="1947"/>
        <v>3.0590731496684616E-14</v>
      </c>
      <c r="IM618" s="1">
        <f t="shared" si="1947"/>
        <v>1.1861059812834181E-22</v>
      </c>
      <c r="IN618" s="1">
        <f t="shared" si="1947"/>
        <v>6.7763093871673798E-23</v>
      </c>
      <c r="IO618" s="1">
        <f t="shared" si="1947"/>
        <v>4.1592387891800853E-21</v>
      </c>
      <c r="IP618" s="1">
        <f t="shared" si="1947"/>
        <v>1.1454176374717428E-20</v>
      </c>
      <c r="IQ618" s="1">
        <f t="shared" si="1947"/>
        <v>1.4246885172221146E-22</v>
      </c>
      <c r="IR618" s="1">
        <f t="shared" si="1947"/>
        <v>4.5702751566266171E-16</v>
      </c>
      <c r="IS618" s="1">
        <f t="shared" si="1947"/>
        <v>1.255342060568241E-20</v>
      </c>
      <c r="IT618" s="1">
        <f t="shared" si="1947"/>
        <v>1.9281218203138041E-15</v>
      </c>
      <c r="IU618" s="1">
        <f t="shared" si="1947"/>
        <v>1.255342060568241E-20</v>
      </c>
      <c r="IV618" s="1">
        <f t="shared" si="1947"/>
        <v>1.3758158050631598E-20</v>
      </c>
      <c r="IW618" s="1">
        <f t="shared" si="1947"/>
        <v>1.3758158050631598E-20</v>
      </c>
      <c r="IX618" s="1">
        <f t="shared" si="1947"/>
        <v>7.8601353521335104E-21</v>
      </c>
      <c r="IY618" s="1">
        <f t="shared" si="1947"/>
        <v>5.4895756694069337E-16</v>
      </c>
      <c r="IZ618" s="1">
        <f t="shared" si="1947"/>
        <v>1.5078512772883334E-20</v>
      </c>
      <c r="JA618" s="1">
        <f t="shared" si="1947"/>
        <v>1.5078512772883334E-20</v>
      </c>
      <c r="JB618" s="1">
        <f t="shared" si="1947"/>
        <v>1.5078512772883334E-20</v>
      </c>
      <c r="JC618" s="1">
        <f t="shared" si="1947"/>
        <v>1.5078512772883334E-20</v>
      </c>
      <c r="JD618" s="1">
        <f t="shared" si="1947"/>
        <v>4.8370539589348513E-14</v>
      </c>
      <c r="JE618" s="1">
        <f t="shared" si="1947"/>
        <v>5.4895756694069337E-16</v>
      </c>
      <c r="JF618" s="1">
        <f t="shared" si="1947"/>
        <v>8.614463569001964E-21</v>
      </c>
      <c r="JG618" s="1">
        <f t="shared" si="1947"/>
        <v>1.5078512772883334E-20</v>
      </c>
      <c r="JH618" s="1">
        <f t="shared" si="1947"/>
        <v>1.6525580430555288E-20</v>
      </c>
      <c r="JI618" s="1">
        <f t="shared" si="1947"/>
        <v>1.6525580430555288E-20</v>
      </c>
      <c r="JJ618" s="1">
        <f t="shared" si="1947"/>
        <v>9.4411838037266368E-21</v>
      </c>
      <c r="JK618" s="1">
        <f t="shared" si="1947"/>
        <v>1.8754891928965806E-22</v>
      </c>
      <c r="JL618" s="1">
        <f t="shared" si="1947"/>
        <v>1.6525580430555288E-20</v>
      </c>
      <c r="JM618" s="1">
        <f t="shared" si="1947"/>
        <v>1.6525580430555288E-20</v>
      </c>
      <c r="JN618" s="1">
        <f t="shared" si="1947"/>
        <v>1.6525580430555288E-20</v>
      </c>
      <c r="JO618" s="1">
        <f t="shared" si="1947"/>
        <v>1.6525580430555288E-20</v>
      </c>
      <c r="JP618" s="1">
        <f t="shared" si="1947"/>
        <v>6.5937914014761376E-16</v>
      </c>
      <c r="JQ618" s="1">
        <f t="shared" si="1947"/>
        <v>1.8111521519408724E-20</v>
      </c>
      <c r="JR618" s="1">
        <f t="shared" si="1947"/>
        <v>2.0554777497412098E-22</v>
      </c>
      <c r="JS618" s="1">
        <f t="shared" si="1947"/>
        <v>5.8100164245201378E-14</v>
      </c>
      <c r="JT618" s="1">
        <f t="shared" si="1947"/>
        <v>1.1743093273683475E-22</v>
      </c>
      <c r="JU618" s="1">
        <f t="shared" si="1947"/>
        <v>1.9849663564100339E-20</v>
      </c>
      <c r="JV618" s="1">
        <f t="shared" si="1947"/>
        <v>1.9849663564100339E-20</v>
      </c>
      <c r="JW618" s="1">
        <f t="shared" si="1947"/>
        <v>1.9849663564100339E-20</v>
      </c>
      <c r="JX618" s="1">
        <f t="shared" si="1947"/>
        <v>2.2527396029170532E-22</v>
      </c>
      <c r="JY618" s="1">
        <f t="shared" si="1947"/>
        <v>1.9849663564100339E-20</v>
      </c>
      <c r="JZ618" s="1">
        <f t="shared" si="1944"/>
        <v>2.2527396029170532E-22</v>
      </c>
      <c r="KA618" s="1">
        <f t="shared" si="1944"/>
        <v>1.9849663564100339E-20</v>
      </c>
      <c r="KB618" s="1">
        <f t="shared" si="1944"/>
        <v>1.9849663564100339E-20</v>
      </c>
      <c r="KC618" s="1">
        <f t="shared" si="1944"/>
        <v>2.2527396029170532E-22</v>
      </c>
      <c r="KD618" s="1">
        <f t="shared" si="1944"/>
        <v>1.2215297755678873E-13</v>
      </c>
      <c r="KE618" s="1">
        <f t="shared" si="1944"/>
        <v>1.4105189930483582E-22</v>
      </c>
      <c r="KF618" s="1">
        <f t="shared" si="1944"/>
        <v>7.9201176310368232E-16</v>
      </c>
      <c r="KG618" s="1">
        <f t="shared" si="1944"/>
        <v>2.1754613116614225E-20</v>
      </c>
      <c r="KH618" s="1">
        <f t="shared" si="1944"/>
        <v>2.1754613116614225E-20</v>
      </c>
      <c r="KI618" s="1">
        <f t="shared" si="1944"/>
        <v>2.1754613116614225E-20</v>
      </c>
      <c r="KJ618" s="1">
        <f t="shared" si="1944"/>
        <v>2.4689324509544928E-22</v>
      </c>
      <c r="KK618" s="1">
        <f t="shared" si="1940"/>
        <v>6.9786880898527179E-14</v>
      </c>
      <c r="KL618" s="1">
        <f t="shared" si="1940"/>
        <v>2.1754613116614225E-20</v>
      </c>
      <c r="KM618" s="1">
        <f t="shared" si="1940"/>
        <v>2.1754613116614225E-20</v>
      </c>
      <c r="KN618" s="1">
        <f t="shared" si="1940"/>
        <v>6.9786880898527179E-14</v>
      </c>
      <c r="KO618" s="1">
        <f t="shared" si="1940"/>
        <v>8.6802022787378025E-16</v>
      </c>
      <c r="KP618" s="1">
        <f t="shared" si="1940"/>
        <v>8.6802022787378025E-16</v>
      </c>
      <c r="KQ618" s="1">
        <f t="shared" si="1940"/>
        <v>8.6802022787378025E-16</v>
      </c>
      <c r="KR618" s="1">
        <f t="shared" si="1940"/>
        <v>1.3621323542085807E-20</v>
      </c>
      <c r="KS618" s="1">
        <f t="shared" si="1940"/>
        <v>2.3842378503054518E-20</v>
      </c>
      <c r="KT618" s="1">
        <f t="shared" si="1940"/>
        <v>2.3842378503054518E-20</v>
      </c>
      <c r="KU618" s="1">
        <f t="shared" si="1940"/>
        <v>7.6484248191916894E-14</v>
      </c>
      <c r="KV618" s="1">
        <f t="shared" si="1940"/>
        <v>1.5458848906084254E-22</v>
      </c>
      <c r="KW618" s="1">
        <f t="shared" si="1940"/>
        <v>1.3387585936703153E-13</v>
      </c>
      <c r="KX618" s="1">
        <f t="shared" si="1940"/>
        <v>2.7058730798193187E-22</v>
      </c>
      <c r="KY618" s="1">
        <f t="shared" si="1940"/>
        <v>2.7058730798193187E-22</v>
      </c>
      <c r="KZ618" s="1">
        <f t="shared" si="1940"/>
        <v>1.4841432661843082E-18</v>
      </c>
      <c r="LA618" s="1">
        <f t="shared" si="1940"/>
        <v>7.6484248191916894E-14</v>
      </c>
      <c r="LB618" s="1">
        <f t="shared" si="1940"/>
        <v>1.5458848906084254E-22</v>
      </c>
      <c r="LC618" s="1">
        <f t="shared" si="1940"/>
        <v>1.3944520918443516E-17</v>
      </c>
      <c r="LD618" s="1">
        <f t="shared" si="1940"/>
        <v>2.7058730798193187E-22</v>
      </c>
      <c r="LE618" s="1">
        <f t="shared" si="1940"/>
        <v>9.5132313823906393E-16</v>
      </c>
      <c r="LF618" s="1">
        <f t="shared" si="1940"/>
        <v>2.6130504350306005E-20</v>
      </c>
      <c r="LG618" s="1">
        <f t="shared" si="1940"/>
        <v>9.5132313823906393E-16</v>
      </c>
      <c r="LH618" s="1">
        <f t="shared" si="1940"/>
        <v>2.6130504350306005E-20</v>
      </c>
      <c r="LI618" s="1">
        <f t="shared" si="1940"/>
        <v>1.5590108164419835E-19</v>
      </c>
      <c r="LJ618" s="1">
        <f t="shared" si="1940"/>
        <v>2.9655526303525585E-22</v>
      </c>
      <c r="LK618" s="1">
        <f t="shared" si="1940"/>
        <v>1.6608409724466764E-20</v>
      </c>
      <c r="LL618" s="1">
        <f t="shared" si="1940"/>
        <v>2.6130504350306005E-20</v>
      </c>
      <c r="LM618" s="1">
        <f t="shared" si="1940"/>
        <v>1.6651690469379942E-15</v>
      </c>
      <c r="LN618" s="1">
        <f t="shared" si="1940"/>
        <v>2.6130504350306005E-20</v>
      </c>
      <c r="LO618" s="1">
        <f t="shared" si="1940"/>
        <v>2.9655526303525585E-22</v>
      </c>
      <c r="LP618" s="1">
        <f t="shared" si="1940"/>
        <v>2.6130504350306005E-20</v>
      </c>
      <c r="LQ618" s="1">
        <f t="shared" si="1940"/>
        <v>2.9655526303525585E-22</v>
      </c>
      <c r="LR618" s="1">
        <f t="shared" si="1940"/>
        <v>2.9655526303525585E-22</v>
      </c>
      <c r="LS618" s="1">
        <f t="shared" si="1940"/>
        <v>2.8638219023067698E-20</v>
      </c>
      <c r="LT618" s="1">
        <f t="shared" si="1940"/>
        <v>2.8638219023067698E-20</v>
      </c>
      <c r="LU618" s="1">
        <f t="shared" si="1940"/>
        <v>5.8732092560247831E-12</v>
      </c>
      <c r="LV618" s="1">
        <f t="shared" si="1940"/>
        <v>1.6080468573901728E-13</v>
      </c>
      <c r="LW618" s="1">
        <f t="shared" si="1940"/>
        <v>1.8568361405731277E-22</v>
      </c>
      <c r="LX618" s="1">
        <f t="shared" si="1940"/>
        <v>2.8638219023067698E-20</v>
      </c>
      <c r="LY618" s="1">
        <f t="shared" si="1940"/>
        <v>1.1426796362247199E-15</v>
      </c>
      <c r="LZ618" s="1">
        <f t="shared" si="1940"/>
        <v>3.1386596210248727E-20</v>
      </c>
      <c r="MA618" s="1">
        <f t="shared" si="1940"/>
        <v>3.1386596210248727E-20</v>
      </c>
      <c r="MB618" s="1">
        <f t="shared" si="1940"/>
        <v>3.1386596210248727E-20</v>
      </c>
      <c r="MC618" s="1">
        <f t="shared" si="1940"/>
        <v>3.1386596210248727E-20</v>
      </c>
      <c r="MD618" s="1">
        <f t="shared" si="1940"/>
        <v>3.5620668358062811E-22</v>
      </c>
      <c r="ME618" s="1">
        <f t="shared" si="1940"/>
        <v>1.1034809957666843E-13</v>
      </c>
      <c r="MF618" s="1">
        <f t="shared" si="1940"/>
        <v>3.4398732018625191E-20</v>
      </c>
      <c r="MG618" s="1">
        <f t="shared" si="1940"/>
        <v>1.9264815249613192E-18</v>
      </c>
      <c r="MH618" s="1">
        <f t="shared" si="1940"/>
        <v>3.4398732018625191E-20</v>
      </c>
      <c r="MI618" s="1">
        <f t="shared" si="1940"/>
        <v>4.2785685247617819E-22</v>
      </c>
      <c r="MJ618" s="1">
        <f t="shared" si="1940"/>
        <v>3.7699939061974649E-20</v>
      </c>
      <c r="MK618" s="1">
        <f t="shared" si="1940"/>
        <v>1.0135456336365969E-14</v>
      </c>
      <c r="ML618" s="1">
        <f t="shared" si="1938"/>
        <v>2.4443771901909632E-22</v>
      </c>
      <c r="MM618" s="1">
        <f t="shared" si="1938"/>
        <v>2.6789612787118028E-22</v>
      </c>
      <c r="MN618" s="1">
        <f t="shared" si="1938"/>
        <v>4.6891778618080611E-22</v>
      </c>
      <c r="MO618" s="1">
        <f t="shared" si="1938"/>
        <v>4.1317959176723934E-20</v>
      </c>
      <c r="MP618" s="1">
        <f t="shared" si="1938"/>
        <v>4.1317959176723934E-20</v>
      </c>
      <c r="MQ618" s="1">
        <f t="shared" si="1934"/>
        <v>1.5282150934888753E-18</v>
      </c>
      <c r="MR618" s="1">
        <f t="shared" si="1934"/>
        <v>8.5586821693872403E-17</v>
      </c>
      <c r="MS618" s="1">
        <f t="shared" si="1934"/>
        <v>8.5809856978218651E-12</v>
      </c>
      <c r="MT618" s="1">
        <f t="shared" si="1934"/>
        <v>4.9023792859214336E-12</v>
      </c>
      <c r="MU618" s="1">
        <f t="shared" si="1934"/>
        <v>8.5809856978218651E-12</v>
      </c>
      <c r="MV618" s="1">
        <f t="shared" si="1934"/>
        <v>4.9023792859214336E-12</v>
      </c>
      <c r="MW618" s="1">
        <f t="shared" si="1934"/>
        <v>8.5809856978218651E-12</v>
      </c>
      <c r="MX618" s="1">
        <f t="shared" si="1934"/>
        <v>1.4526450217780921E-13</v>
      </c>
      <c r="MY618" s="1">
        <f t="shared" si="1934"/>
        <v>1.5282150934888753E-18</v>
      </c>
      <c r="MZ618" s="1">
        <f t="shared" si="1934"/>
        <v>1.5282150934888753E-18</v>
      </c>
      <c r="NA618" s="1">
        <f t="shared" si="1934"/>
        <v>4.9628973230905032E-20</v>
      </c>
      <c r="NB618" s="1">
        <f t="shared" si="1934"/>
        <v>4.9628973230905032E-20</v>
      </c>
      <c r="NC618" s="1">
        <f t="shared" si="1934"/>
        <v>3.2178282818653243E-22</v>
      </c>
      <c r="ND618" s="1">
        <f t="shared" si="1934"/>
        <v>1.592053706225637E-13</v>
      </c>
      <c r="NE618" s="1">
        <f t="shared" si="1934"/>
        <v>1.514243760407846E-16</v>
      </c>
      <c r="NF618" s="1">
        <f t="shared" si="1934"/>
        <v>4.9628973230905032E-20</v>
      </c>
      <c r="NG618" s="1">
        <f t="shared" si="1934"/>
        <v>4.9628973230905032E-20</v>
      </c>
      <c r="NH618" s="1">
        <f t="shared" ref="NH618:PS632" si="1948">IF(IF($B618&gt;NH$2,1/(1+EXP(-$B$10*(SUM($B$2*(1-(YEAR($B618)-YEAR(NH$2))/173),IF(OR(IF($L618&lt;&gt;".",$L618 = NH$23,FALSE),OR(IF($L618&lt;&gt;".",$L618 = NH$26,FALSE),IF($L618&lt;&gt;".",$L618 = NH$29,FALSE))),$B$4,0),IF(OR(IF($M618&lt;&gt;".",$M618 = NH$24,FALSE),OR(IF($M618&lt;&gt;".",$M618 = NH$27,FALSE),IF($M618&lt;&gt;".",$M618 = NH$30,FALSE))),$B$5,0),IF(OR(IF($N618&lt;&gt;".",$N618 = NH$25,FALSE),OR(IF($N618&lt;&gt;".",$N618 = NH$28,FALSE),IF($N618&lt;&gt;".",$N618 = NH$31,FALSE))),$B$6,0),$B$7*SUM(IF(AND($D618 =NH$4,$D618&lt;&gt;9999),$B$22,IF(OR($D618 = 1,$D618 =2),-$B$22,0)),IF(AND($E618 =NH$5,$E618&lt;&gt;9999),$B$21,IF(OR($E618 = 1,$E618 =2),-$B$21,0)),IF(AND($F618 =NH$6,$F618&lt;&gt;9999),$B$20,IF(OR($F618 = 1,$F618 =2),-$B$20,0)),IF(AND($G618 =NH$8,$G618&lt;&gt;9999),$B$27,IF(OR($G618 = 1,$G618 =2),-$B$27,0)),IF(AND($H618 =NH$9,$H618&lt;&gt;9999),$B$23,IF(OR($H618 = 1,$H618 =2),-$B$23,0)),IF(AND($I618 =NH$10,$I618&lt;&gt;9999),$B$25,IF(OR($I618 = 1,$I618 =2),-$B$25,0)),IF(AND($J618 =NH$19,$J618&lt;&gt;9999),$B$24,IF(OR($J618 = 1,$J618 =2),-$B$24,0)),IF(AND($K618 =NH$20,$K618&lt;&gt;9999),$B$26,IF(OR($K618 = 1,$K618 =2),-$B$26,0))),IF($O618=NH$32,$B$3,0))-$B$11))),"")&gt;0,IF($B618&gt;NH$2,1/(1+EXP(-$B$10*(SUM($B$2*(1-(YEAR($B618)-YEAR(NH$2))/173),IF(OR(IF($L618&lt;&gt;".",$L618 = NH$23,FALSE),OR(IF($L618&lt;&gt;".",$L618 = NH$26,FALSE),IF($L618&lt;&gt;".",$L618 = NH$29,FALSE))),$B$4,0),IF(OR(IF($M618&lt;&gt;".",$M618 = NH$24,FALSE),OR(IF($M618&lt;&gt;".",$M618 = NH$27,FALSE),IF($M618&lt;&gt;".",$M618 = NH$30,FALSE))),$B$5,0),IF(OR(IF($N618&lt;&gt;".",$N618 = NH$25,FALSE),OR(IF($N618&lt;&gt;".",$N618 = NH$28,FALSE),IF($N618&lt;&gt;".",$N618 = NH$31,FALSE))),$B$6,0),$B$7*SUM(IF(AND($D618 =NH$4,$D618&lt;&gt;9999),$B$22,IF(OR($D618 = 1,$D618 =2),-$B$22,0)),IF(AND($E618 =NH$5,$E618&lt;&gt;9999),$B$21,IF(OR($E618 = 1,$E618 =2),-$B$21,0)),IF(AND($F618 =NH$6,$F618&lt;&gt;9999),$B$20,IF(OR($F618 = 1,$F618 =2),-$B$20,0)),IF(AND($G618 =NH$8,$G618&lt;&gt;9999),$B$27,IF(OR($G618 = 1,$G618 =2),-$B$27,0)),IF(AND($H618 =NH$9,$H618&lt;&gt;9999),$B$23,IF(OR($H618 = 1,$H618 =2),-$B$23,0)),IF(AND($I618 =NH$10,$I618&lt;&gt;9999),$B$25,IF(OR($I618 = 1,$I618 =2),-$B$25,0)),IF(AND($J618 =NH$19,$J618&lt;&gt;9999),$B$24,IF(OR($J618 = 1,$J618 =2),-$B$24,0)),IF(AND($K618 =NH$20,$K618&lt;&gt;9999),$B$26,IF(OR($K618 = 1,$K618 =2),-$B$26,0))),IF($O618=NH$32,$B$3,0))-$B$11))),""),"")</f>
        <v>4.5667690819681844E-17</v>
      </c>
      <c r="NI618" s="1">
        <f t="shared" si="1948"/>
        <v>4.5667690819681844E-17</v>
      </c>
      <c r="NJ618" s="1">
        <f t="shared" si="1948"/>
        <v>4.9311544492154106E-14</v>
      </c>
      <c r="NK618" s="1">
        <f t="shared" si="1948"/>
        <v>1.6748761514501877E-18</v>
      </c>
      <c r="NL618" s="1">
        <f t="shared" si="1948"/>
        <v>6.0976566513940717E-14</v>
      </c>
      <c r="NM618" s="1">
        <f t="shared" si="1948"/>
        <v>9.6499353786613547E-16</v>
      </c>
      <c r="NN618" s="1">
        <f t="shared" si="1948"/>
        <v>5.8884817933011313E-12</v>
      </c>
      <c r="NO618" s="1">
        <f t="shared" si="1948"/>
        <v>6.1729299401799129E-22</v>
      </c>
      <c r="NP618" s="1">
        <f t="shared" si="1948"/>
        <v>1.7448412829751604E-13</v>
      </c>
      <c r="NQ618" s="1">
        <f t="shared" si="1948"/>
        <v>6.1729299401799129E-22</v>
      </c>
      <c r="NR618" s="1">
        <f t="shared" si="1948"/>
        <v>1.8356121037205242E-18</v>
      </c>
      <c r="NS618" s="1">
        <f t="shared" si="1948"/>
        <v>1.0307031566340064E-11</v>
      </c>
      <c r="NT618" s="1">
        <f t="shared" si="1948"/>
        <v>3.8650871641382635E-22</v>
      </c>
      <c r="NU618" s="1">
        <f t="shared" si="1948"/>
        <v>6.7653389797222019E-22</v>
      </c>
      <c r="NV618" s="1">
        <f t="shared" si="1948"/>
        <v>6.4535926689006033E-12</v>
      </c>
      <c r="NW618" s="1">
        <f t="shared" si="1948"/>
        <v>1.0367530050723204E-13</v>
      </c>
      <c r="NX618" s="1">
        <f t="shared" si="1948"/>
        <v>2.0117737018392911E-18</v>
      </c>
      <c r="NY618" s="1">
        <f t="shared" si="1948"/>
        <v>2.0117737018392911E-18</v>
      </c>
      <c r="NZ618" s="1">
        <f t="shared" si="1948"/>
        <v>6.4535926689006033E-12</v>
      </c>
      <c r="OA618" s="1">
        <f t="shared" si="1948"/>
        <v>1.1362490074454623E-13</v>
      </c>
      <c r="OB618" s="1">
        <f t="shared" si="1948"/>
        <v>2.0958121613550349E-13</v>
      </c>
      <c r="OC618" s="1">
        <f t="shared" si="1948"/>
        <v>7.0729365901183849E-12</v>
      </c>
      <c r="OD618" s="1">
        <f t="shared" si="1948"/>
        <v>7.0729365901183849E-12</v>
      </c>
      <c r="OE618" s="1">
        <f t="shared" si="1948"/>
        <v>2.3785385787089815E-15</v>
      </c>
      <c r="OF618" s="1">
        <f t="shared" si="1948"/>
        <v>1.3568387812336151E-11</v>
      </c>
      <c r="OG618" s="1">
        <f t="shared" si="1948"/>
        <v>2.6068042108451202E-15</v>
      </c>
      <c r="OH618" s="1">
        <f t="shared" si="1948"/>
        <v>2.6068042108451202E-15</v>
      </c>
      <c r="OI618" s="1">
        <f t="shared" si="1948"/>
        <v>8.4956417908491135E-12</v>
      </c>
      <c r="OJ618" s="1">
        <f t="shared" si="1948"/>
        <v>1.4870530501434811E-11</v>
      </c>
      <c r="OK618" s="1">
        <f t="shared" si="1948"/>
        <v>1.4870530501434811E-11</v>
      </c>
      <c r="OL618" s="1">
        <f t="shared" si="1948"/>
        <v>1.4870530501434811E-11</v>
      </c>
      <c r="OM618" s="1">
        <f t="shared" si="1948"/>
        <v>1.0626835772451088E-20</v>
      </c>
      <c r="ON618" s="1">
        <f t="shared" si="1948"/>
        <v>5.0880800387713586E-22</v>
      </c>
      <c r="OO618" s="1">
        <f t="shared" si="1948"/>
        <v>1.4870530501434811E-11</v>
      </c>
      <c r="OP618" s="1">
        <f t="shared" si="1948"/>
        <v>1.4870530501434811E-11</v>
      </c>
      <c r="OQ618" s="1">
        <f t="shared" si="1948"/>
        <v>2.6483401745315696E-18</v>
      </c>
      <c r="OR618" s="1">
        <f t="shared" si="1948"/>
        <v>5.0880800387713586E-22</v>
      </c>
      <c r="OS618" s="1">
        <f t="shared" si="1948"/>
        <v>2.9024983578220446E-18</v>
      </c>
      <c r="OT618" s="1">
        <f t="shared" si="1948"/>
        <v>1.6297638337918588E-11</v>
      </c>
      <c r="OU618" s="1">
        <f t="shared" si="1948"/>
        <v>8.6005173086005447E-20</v>
      </c>
      <c r="OV618" s="1">
        <f t="shared" si="1948"/>
        <v>9.7607326613327975E-22</v>
      </c>
      <c r="OW618" s="1">
        <f t="shared" si="1948"/>
        <v>3.0237453402807735E-13</v>
      </c>
      <c r="OX618" s="1">
        <f t="shared" si="1948"/>
        <v>1.7861704084324919E-11</v>
      </c>
      <c r="OY618" s="1">
        <f t="shared" si="1948"/>
        <v>1.0697459032304885E-21</v>
      </c>
      <c r="OZ618" s="1">
        <f t="shared" si="1948"/>
        <v>1.0697459032304885E-21</v>
      </c>
      <c r="PA618" s="1">
        <f t="shared" si="1948"/>
        <v>1.7815278296245887E-16</v>
      </c>
      <c r="PB618" s="1">
        <f t="shared" si="1948"/>
        <v>1.7861704084324919E-11</v>
      </c>
      <c r="PC618" s="1">
        <f t="shared" si="1948"/>
        <v>3.1810478118241601E-18</v>
      </c>
      <c r="PD618" s="1">
        <f t="shared" si="1948"/>
        <v>3.1810478118241601E-18</v>
      </c>
      <c r="PE618" s="1">
        <f t="shared" si="1948"/>
        <v>3.1810478118241601E-18</v>
      </c>
      <c r="PF618" s="1">
        <f t="shared" si="1948"/>
        <v>9.425899136635158E-20</v>
      </c>
      <c r="PG618" s="1">
        <f t="shared" si="1948"/>
        <v>2.9271431282109884E-15</v>
      </c>
      <c r="PH618" s="1">
        <f t="shared" si="1948"/>
        <v>2.9271431282109884E-15</v>
      </c>
      <c r="PI618" s="1">
        <f t="shared" si="1948"/>
        <v>2.9271431282109884E-15</v>
      </c>
      <c r="PJ618" s="1">
        <f t="shared" si="1948"/>
        <v>1.0697459032304885E-21</v>
      </c>
      <c r="PK618" s="1">
        <f t="shared" si="1948"/>
        <v>1.7815278296245887E-16</v>
      </c>
      <c r="PL618" s="1">
        <f t="shared" si="1948"/>
        <v>8.6735432842141537E-17</v>
      </c>
      <c r="PM618" s="1">
        <f t="shared" si="1948"/>
        <v>3.4863293389438287E-18</v>
      </c>
      <c r="PN618" s="1">
        <f t="shared" si="1948"/>
        <v>6.6980529497878762E-22</v>
      </c>
      <c r="PO618" s="1">
        <f t="shared" si="1948"/>
        <v>1.2692544021331512E-13</v>
      </c>
      <c r="PP618" s="1">
        <f t="shared" si="1948"/>
        <v>1.1183837149528449E-11</v>
      </c>
      <c r="PQ618" s="1">
        <f t="shared" si="1948"/>
        <v>1.1183837149528449E-11</v>
      </c>
      <c r="PR618" s="1">
        <f t="shared" si="1948"/>
        <v>3.4863293389438287E-18</v>
      </c>
      <c r="PS618" s="1">
        <f t="shared" si="1948"/>
        <v>3.4863293389438287E-18</v>
      </c>
      <c r="PT618" s="1">
        <f t="shared" si="1945"/>
        <v>5.389239507751711E-19</v>
      </c>
      <c r="PU618" s="1">
        <f t="shared" si="1945"/>
        <v>3.4863293389438287E-18</v>
      </c>
      <c r="PV618" s="1">
        <f t="shared" si="1945"/>
        <v>3.9566374237468633E-20</v>
      </c>
      <c r="PW618" s="1">
        <f t="shared" si="1945"/>
        <v>1.0330491916476966E-19</v>
      </c>
      <c r="PX618" s="1">
        <f t="shared" si="1945"/>
        <v>3.4863293389438287E-18</v>
      </c>
      <c r="PY618" s="1">
        <f t="shared" si="1945"/>
        <v>3.4863293389438287E-18</v>
      </c>
      <c r="PZ618" s="1">
        <f t="shared" si="1945"/>
        <v>3.4863293389438287E-18</v>
      </c>
      <c r="QA618" s="1">
        <f t="shared" si="1945"/>
        <v>7.1498656086199562E-10</v>
      </c>
      <c r="QB618" s="1">
        <f t="shared" si="1945"/>
        <v>7.1498656086199562E-10</v>
      </c>
      <c r="QC618" s="1">
        <f t="shared" si="1945"/>
        <v>3.8209083857216741E-18</v>
      </c>
      <c r="QD618" s="1">
        <f t="shared" si="1945"/>
        <v>3.8209083857216741E-18</v>
      </c>
      <c r="QE618" s="1">
        <f t="shared" si="1945"/>
        <v>3.5159313491661449E-15</v>
      </c>
      <c r="QF618" s="1">
        <f t="shared" si="1945"/>
        <v>2.1454545469309985E-11</v>
      </c>
      <c r="QG618" s="1">
        <f t="shared" si="1945"/>
        <v>7.3408574450988293E-22</v>
      </c>
      <c r="QH618" s="1">
        <f t="shared" si="1945"/>
        <v>3.5159313491661449E-15</v>
      </c>
      <c r="QI618" s="1">
        <f t="shared" si="1945"/>
        <v>3.8209083857216741E-18</v>
      </c>
      <c r="QJ618" s="1">
        <f t="shared" si="1945"/>
        <v>3.5159313491661449E-15</v>
      </c>
      <c r="QK618" s="1">
        <f t="shared" si="1945"/>
        <v>3.8209083857216741E-18</v>
      </c>
      <c r="QL618" s="1">
        <f t="shared" si="1945"/>
        <v>3.8209083857216741E-18</v>
      </c>
      <c r="QM618" s="1">
        <f t="shared" si="1945"/>
        <v>3.5159313491661449E-15</v>
      </c>
      <c r="QN618" s="1">
        <f t="shared" si="1945"/>
        <v>3.6319648777424748E-13</v>
      </c>
      <c r="QO618" s="1">
        <f t="shared" si="1945"/>
        <v>1.2849228725992791E-21</v>
      </c>
      <c r="QP618" s="1">
        <f t="shared" si="1945"/>
        <v>1.4082354538563203E-21</v>
      </c>
      <c r="QQ618" s="1">
        <f t="shared" si="1945"/>
        <v>8.0453511540199965E-22</v>
      </c>
      <c r="QR618" s="1">
        <f t="shared" si="1945"/>
        <v>8.0453511540199965E-22</v>
      </c>
      <c r="QS618" s="1">
        <f t="shared" si="1945"/>
        <v>1.4082354538563203E-21</v>
      </c>
      <c r="QT618" s="1">
        <f t="shared" si="1945"/>
        <v>4.1875966016741914E-18</v>
      </c>
      <c r="QU618" s="1">
        <f t="shared" si="1945"/>
        <v>1.3433440701596311E-11</v>
      </c>
      <c r="QV618" s="1">
        <f t="shared" si="1945"/>
        <v>1.2408447004655932E-19</v>
      </c>
      <c r="QW618" s="1">
        <f t="shared" si="1945"/>
        <v>4.5894754671122885E-18</v>
      </c>
      <c r="QX618" s="1">
        <f t="shared" si="1945"/>
        <v>4.5894754671122885E-18</v>
      </c>
      <c r="QY618" s="1">
        <f t="shared" si="1945"/>
        <v>9.5854628266564405E-17</v>
      </c>
      <c r="QZ618" s="1">
        <f t="shared" si="1945"/>
        <v>4.5894754671122885E-18</v>
      </c>
      <c r="RA618" s="1">
        <f t="shared" si="1945"/>
        <v>5.2085986787599058E-20</v>
      </c>
      <c r="RB618" s="1">
        <f t="shared" si="1945"/>
        <v>4.5894754671122885E-18</v>
      </c>
      <c r="RC618" s="1">
        <f t="shared" si="1945"/>
        <v>1.2513805661100684E-16</v>
      </c>
      <c r="RD618" s="1">
        <f t="shared" si="1945"/>
        <v>5.380493981489502E-18</v>
      </c>
      <c r="RE618" s="1">
        <f t="shared" si="1945"/>
        <v>1.8415912932832395E-20</v>
      </c>
      <c r="RF618" s="1">
        <f t="shared" si="1945"/>
        <v>5.4261791197412744E-15</v>
      </c>
      <c r="RG618" s="1">
        <f t="shared" si="1945"/>
        <v>1.6135546921016527E-11</v>
      </c>
      <c r="RH618" s="1">
        <f t="shared" si="1945"/>
        <v>5.0299221884945899E-18</v>
      </c>
      <c r="RI618" s="1">
        <f t="shared" si="1945"/>
        <v>1.6914988308913784E-21</v>
      </c>
      <c r="RJ618" s="1">
        <f t="shared" si="1945"/>
        <v>2.1537591665857372E-16</v>
      </c>
      <c r="RK618" s="1">
        <f t="shared" si="1945"/>
        <v>1.8538300427317737E-21</v>
      </c>
      <c r="RL618" s="1">
        <f t="shared" si="1945"/>
        <v>3.0953671844386234E-11</v>
      </c>
      <c r="RM618" s="1">
        <f t="shared" si="1945"/>
        <v>1.7684056939181568E-11</v>
      </c>
      <c r="RN618" s="1">
        <f t="shared" si="1945"/>
        <v>5.0726306631007855E-15</v>
      </c>
      <c r="RO618" s="1">
        <f t="shared" si="1945"/>
        <v>2.0069647668930991E-13</v>
      </c>
      <c r="RP618" s="1">
        <f t="shared" si="1945"/>
        <v>3.0953671844386234E-11</v>
      </c>
      <c r="RQ618" s="1">
        <f t="shared" si="1941"/>
        <v>5.0726306631007855E-15</v>
      </c>
      <c r="RR618" s="1">
        <f t="shared" si="1941"/>
        <v>5.5126380789282462E-18</v>
      </c>
      <c r="RS618" s="1">
        <f t="shared" si="1941"/>
        <v>6.4589017637945187E-10</v>
      </c>
      <c r="RT618" s="1">
        <f t="shared" si="1941"/>
        <v>1.6334734207894207E-19</v>
      </c>
      <c r="RU618" s="1">
        <f t="shared" si="1941"/>
        <v>6.0416796623139614E-18</v>
      </c>
      <c r="RV618" s="1">
        <f t="shared" si="1941"/>
        <v>1.7902360002622718E-19</v>
      </c>
      <c r="RW618" s="1">
        <f t="shared" si="1941"/>
        <v>7.0829926631291997E-18</v>
      </c>
      <c r="RX618" s="1">
        <f t="shared" si="1941"/>
        <v>1.1607477765165816E-21</v>
      </c>
      <c r="RY618" s="1">
        <f t="shared" si="1941"/>
        <v>6.0416796623139614E-18</v>
      </c>
      <c r="RZ618" s="1">
        <f t="shared" si="1941"/>
        <v>2.0317399956604559E-21</v>
      </c>
      <c r="SA618" s="1">
        <f t="shared" si="1941"/>
        <v>1.1607477765165816E-21</v>
      </c>
      <c r="SB618" s="1">
        <f t="shared" si="1941"/>
        <v>2.0305244884468188E-13</v>
      </c>
      <c r="SC618" s="1">
        <f t="shared" si="1941"/>
        <v>2.4243085604561509E-20</v>
      </c>
      <c r="SD618" s="1">
        <f t="shared" si="1941"/>
        <v>3.1135358514033496E-13</v>
      </c>
      <c r="SE618" s="1">
        <f t="shared" si="1941"/>
        <v>6.6214927625205182E-18</v>
      </c>
      <c r="SF618" s="1">
        <f t="shared" si="1941"/>
        <v>7.7627393832947647E-18</v>
      </c>
      <c r="SG618" s="1">
        <f t="shared" si="1941"/>
        <v>2.1241165002644373E-11</v>
      </c>
      <c r="SH618" s="1">
        <f t="shared" si="1941"/>
        <v>7.143133516397467E-15</v>
      </c>
      <c r="SI618" s="1">
        <f t="shared" si="1941"/>
        <v>3.7179932938679629E-11</v>
      </c>
      <c r="SJ618" s="1">
        <f t="shared" si="1941"/>
        <v>6.6214927625205182E-18</v>
      </c>
      <c r="SK618" s="1">
        <f t="shared" si="1941"/>
        <v>3.7179932938679629E-11</v>
      </c>
      <c r="SL618" s="1">
        <f t="shared" si="1941"/>
        <v>3.4123383327507854E-13</v>
      </c>
      <c r="SM618" s="1">
        <f t="shared" si="1941"/>
        <v>1.2721434155568319E-21</v>
      </c>
      <c r="SN618" s="1">
        <f t="shared" si="1941"/>
        <v>3.4123383327507854E-13</v>
      </c>
      <c r="SO618" s="1">
        <f t="shared" si="1941"/>
        <v>7.7627393832947647E-18</v>
      </c>
      <c r="SP618" s="1">
        <f t="shared" si="1941"/>
        <v>3.7179932938679629E-11</v>
      </c>
      <c r="SQ618" s="1">
        <f t="shared" si="1941"/>
        <v>3.7179932938679629E-11</v>
      </c>
      <c r="SR618" s="1">
        <f t="shared" si="1941"/>
        <v>3.7179932938679629E-11</v>
      </c>
      <c r="SS618" s="1">
        <f t="shared" si="1941"/>
        <v>3.7179932938679629E-11</v>
      </c>
      <c r="ST618" s="1">
        <f t="shared" si="1941"/>
        <v>7.143133516397467E-15</v>
      </c>
      <c r="SU618" s="1">
        <f t="shared" si="1941"/>
        <v>2.2267237636754364E-21</v>
      </c>
      <c r="SV618" s="1">
        <f t="shared" si="1941"/>
        <v>1.1146191800077491E-12</v>
      </c>
      <c r="SW618" s="1">
        <f t="shared" si="1941"/>
        <v>7.8286518855964439E-15</v>
      </c>
      <c r="SX618" s="1">
        <f t="shared" si="1941"/>
        <v>4.074804865925275E-11</v>
      </c>
      <c r="SY618" s="1">
        <f t="shared" si="1941"/>
        <v>1.9787023798672437E-16</v>
      </c>
      <c r="SZ618" s="1">
        <f t="shared" si="1941"/>
        <v>1.9787023798672437E-16</v>
      </c>
      <c r="TA618" s="1">
        <f t="shared" si="1941"/>
        <v>7.2569498640580536E-18</v>
      </c>
      <c r="TB618" s="1">
        <f t="shared" si="1941"/>
        <v>2.4404199013196966E-21</v>
      </c>
      <c r="TC618" s="1">
        <f t="shared" si="1941"/>
        <v>4.074804865925275E-11</v>
      </c>
      <c r="TD618" s="1">
        <f t="shared" si="1941"/>
        <v>2.6420095939084288E-13</v>
      </c>
      <c r="TE618" s="1">
        <f t="shared" si="1941"/>
        <v>2.3279655359675162E-11</v>
      </c>
      <c r="TF618" s="1">
        <f t="shared" si="1941"/>
        <v>4.074804865925275E-11</v>
      </c>
      <c r="TG618" s="1">
        <f t="shared" si="1941"/>
        <v>3.8179706127123323E-14</v>
      </c>
      <c r="TH618" s="1">
        <f t="shared" si="1941"/>
        <v>2.5513777309186038E-11</v>
      </c>
      <c r="TI618" s="1">
        <f t="shared" si="1941"/>
        <v>8.7326461685868985E-14</v>
      </c>
      <c r="TJ618" s="1">
        <f t="shared" si="1941"/>
        <v>8.5799586701218326E-15</v>
      </c>
      <c r="TK618" s="1">
        <f t="shared" si="1941"/>
        <v>9.3241968560020637E-18</v>
      </c>
      <c r="TL618" s="1">
        <f t="shared" si="1941"/>
        <v>7.3185677673521991E-15</v>
      </c>
      <c r="TM618" s="1">
        <f t="shared" si="1941"/>
        <v>1.5280321868391854E-21</v>
      </c>
      <c r="TN618" s="1">
        <f t="shared" si="1941"/>
        <v>2.674624213345074E-21</v>
      </c>
      <c r="TO618" s="1">
        <f t="shared" si="1941"/>
        <v>9.3241968560020637E-18</v>
      </c>
      <c r="TP618" s="1">
        <f t="shared" si="1941"/>
        <v>1.5280321868391854E-21</v>
      </c>
      <c r="TQ618" s="1">
        <f t="shared" si="1941"/>
        <v>1.5410065274757944E-18</v>
      </c>
      <c r="TR618" s="1">
        <f t="shared" si="1941"/>
        <v>8.7166689187361137E-18</v>
      </c>
      <c r="TS618" s="1">
        <f t="shared" si="1941"/>
        <v>2.9313048458354526E-21</v>
      </c>
      <c r="TT618" s="1">
        <f t="shared" si="1942"/>
        <v>8.7166689187361137E-18</v>
      </c>
      <c r="TU618" s="1">
        <f t="shared" si="1942"/>
        <v>2.7962305391778696E-11</v>
      </c>
      <c r="TV618" s="1">
        <f t="shared" si="1942"/>
        <v>4.8944426501208078E-11</v>
      </c>
      <c r="TW618" s="1">
        <f t="shared" si="1942"/>
        <v>4.8944426501208078E-11</v>
      </c>
      <c r="TX618" s="1">
        <f t="shared" si="1942"/>
        <v>4.8944426501208078E-11</v>
      </c>
      <c r="TY618" s="1">
        <f t="shared" si="1942"/>
        <v>4.8944426501208078E-11</v>
      </c>
      <c r="TZ618" s="1">
        <f t="shared" si="1942"/>
        <v>4.8944426501208078E-11</v>
      </c>
      <c r="UA618" s="1">
        <f t="shared" si="1942"/>
        <v>2.7962305391778696E-11</v>
      </c>
      <c r="UB618" s="1">
        <f t="shared" si="1942"/>
        <v>3.8333543352192249E-20</v>
      </c>
      <c r="UC618" s="1">
        <f t="shared" si="1942"/>
        <v>1.8353924058118516E-21</v>
      </c>
      <c r="UD618" s="1">
        <f t="shared" si="1942"/>
        <v>1.1199737968348103E-17</v>
      </c>
      <c r="UE618" s="1">
        <f t="shared" si="1942"/>
        <v>1.8353924058118516E-21</v>
      </c>
      <c r="UF618" s="1">
        <f t="shared" si="1942"/>
        <v>4.9231712284964072E-13</v>
      </c>
      <c r="UG618" s="1">
        <f t="shared" si="1942"/>
        <v>1.8353924058118516E-21</v>
      </c>
      <c r="UH618" s="1">
        <f t="shared" si="1942"/>
        <v>8.7906811239384418E-15</v>
      </c>
      <c r="UI618" s="1">
        <f t="shared" si="1942"/>
        <v>8.7906811239384418E-15</v>
      </c>
      <c r="UJ618" s="1">
        <f t="shared" si="1942"/>
        <v>5.364156723890588E-11</v>
      </c>
      <c r="UK618" s="1">
        <f t="shared" si="1942"/>
        <v>8.7906811239384418E-15</v>
      </c>
      <c r="UL618" s="1">
        <f t="shared" si="1942"/>
        <v>3.2126188256076618E-21</v>
      </c>
      <c r="UM618" s="1">
        <f t="shared" si="1942"/>
        <v>9.5531976842004572E-18</v>
      </c>
      <c r="UN618" s="1">
        <f t="shared" si="1942"/>
        <v>1.6172273846606296E-19</v>
      </c>
      <c r="UO618" s="1">
        <f t="shared" si="1942"/>
        <v>9.6343127562461096E-15</v>
      </c>
      <c r="UP618" s="1">
        <f t="shared" si="1942"/>
        <v>5.5041526642009167E-15</v>
      </c>
      <c r="UQ618" s="1">
        <f t="shared" si="1942"/>
        <v>9.6343127562461096E-15</v>
      </c>
      <c r="UR618" s="1">
        <f t="shared" si="1942"/>
        <v>5.8789487211046001E-11</v>
      </c>
      <c r="US618" s="1">
        <f t="shared" si="1942"/>
        <v>2.0115329197731232E-21</v>
      </c>
      <c r="UT618" s="1">
        <f t="shared" si="1942"/>
        <v>1.1474801795288493E-17</v>
      </c>
      <c r="UU618" s="1">
        <f t="shared" si="1942"/>
        <v>6.4431447186153345E-11</v>
      </c>
      <c r="UV618" s="1">
        <f t="shared" si="1942"/>
        <v>2.2045774377829551E-21</v>
      </c>
      <c r="UW618" s="1">
        <f t="shared" si="1942"/>
        <v>2.2045774377829551E-21</v>
      </c>
      <c r="UX618" s="1">
        <f t="shared" si="1942"/>
        <v>1.0558906753243811E-14</v>
      </c>
      <c r="UY618" s="1">
        <f t="shared" si="1942"/>
        <v>5.9134559881124764E-13</v>
      </c>
      <c r="UZ618" s="1">
        <f t="shared" si="1942"/>
        <v>4.0342780803501665E-11</v>
      </c>
      <c r="VA618" s="1">
        <f t="shared" si="1942"/>
        <v>4.2291573319278167E-21</v>
      </c>
      <c r="VB618" s="1">
        <f t="shared" si="1942"/>
        <v>3.5368719051412614E-10</v>
      </c>
      <c r="VC618" s="1">
        <f t="shared" si="1942"/>
        <v>2.6480232040798148E-21</v>
      </c>
      <c r="VD618" s="1">
        <f t="shared" si="1942"/>
        <v>1.292575752667915E-16</v>
      </c>
      <c r="VE618" s="1">
        <f t="shared" si="1942"/>
        <v>1.292575752667915E-16</v>
      </c>
      <c r="VF618" s="1">
        <f t="shared" si="1942"/>
        <v>4.4241221349035042E-19</v>
      </c>
      <c r="VG618" s="1">
        <f t="shared" si="1942"/>
        <v>2.4508637590318255E-16</v>
      </c>
      <c r="VH618" s="1">
        <f t="shared" si="1942"/>
        <v>1.1738504360349986E-9</v>
      </c>
      <c r="VI618" s="1">
        <f t="shared" si="1942"/>
        <v>2.307988234181956E-18</v>
      </c>
      <c r="VJ618" s="1">
        <f t="shared" si="1942"/>
        <v>5.4674090889393266E-11</v>
      </c>
      <c r="VK618" s="1">
        <f t="shared" si="1942"/>
        <v>4.6322517868560074E-13</v>
      </c>
      <c r="VL618" s="1">
        <f t="shared" si="1942"/>
        <v>1.3899961475876791E-14</v>
      </c>
      <c r="VM618" s="1">
        <f t="shared" si="1942"/>
        <v>1.3899961475876791E-14</v>
      </c>
      <c r="VN618" s="1">
        <f t="shared" si="1942"/>
        <v>4.6743801802067197E-18</v>
      </c>
      <c r="VO618" s="1">
        <f t="shared" si="1942"/>
        <v>1.3899961475876791E-14</v>
      </c>
      <c r="VP618" s="1">
        <f t="shared" si="1942"/>
        <v>1.5105664499672993E-17</v>
      </c>
      <c r="VQ618" s="1">
        <f t="shared" si="1942"/>
        <v>2.9021509680778775E-21</v>
      </c>
      <c r="VR618" s="1">
        <f t="shared" si="1942"/>
        <v>9.1880938745028248E-11</v>
      </c>
      <c r="VS618" s="1">
        <f t="shared" si="1942"/>
        <v>2.6860703561594662E-16</v>
      </c>
      <c r="VT618" s="1">
        <f t="shared" si="1942"/>
        <v>4.5140295952844001E-16</v>
      </c>
      <c r="VU618" s="1">
        <f t="shared" si="1942"/>
        <v>1.7626005739945252E-10</v>
      </c>
      <c r="VV618" s="1">
        <f t="shared" si="1942"/>
        <v>5.5673494768916427E-21</v>
      </c>
      <c r="VW618" s="1">
        <f t="shared" si="1942"/>
        <v>3.1806670834827918E-21</v>
      </c>
      <c r="VX618" s="1">
        <f t="shared" si="1942"/>
        <v>2.9438494619092167E-16</v>
      </c>
      <c r="VY618" s="1">
        <f t="shared" si="1942"/>
        <v>5.1229751099802606E-18</v>
      </c>
      <c r="VZ618" s="1">
        <f t="shared" si="1942"/>
        <v>3.1806670834827918E-21</v>
      </c>
      <c r="WA618" s="1">
        <f t="shared" si="1942"/>
        <v>1.4099677964280957E-9</v>
      </c>
      <c r="WB618" s="1">
        <f t="shared" si="1942"/>
        <v>1.9317553389204075E-10</v>
      </c>
      <c r="WC618" s="1">
        <f t="shared" si="1942"/>
        <v>1.6935796297737385E-9</v>
      </c>
      <c r="WD618" s="1">
        <f t="shared" si="1942"/>
        <v>1.5943233691459679E-19</v>
      </c>
      <c r="WE618" s="1">
        <f t="shared" si="1942"/>
        <v>9.6755431070886111E-10</v>
      </c>
      <c r="WF618" s="1">
        <f t="shared" si="1939"/>
        <v>1.1360676862391201E-17</v>
      </c>
      <c r="WG618" s="1">
        <f t="shared" si="1939"/>
        <v>1.5543510283514332E-11</v>
      </c>
      <c r="WH618" s="1">
        <f t="shared" si="1939"/>
        <v>3.3298636190845853E-18</v>
      </c>
      <c r="WI618" s="1">
        <f t="shared" si="1939"/>
        <v>3.5359981241089422E-16</v>
      </c>
      <c r="WJ618" s="1">
        <f t="shared" si="1939"/>
        <v>1.16676082541093E-17</v>
      </c>
      <c r="WK618" s="1" t="str">
        <f t="shared" si="1939"/>
        <v/>
      </c>
      <c r="WL618" s="1" t="str">
        <f t="shared" si="1939"/>
        <v/>
      </c>
      <c r="WM618" s="1" t="str">
        <f t="shared" si="1939"/>
        <v/>
      </c>
      <c r="WN618" s="1" t="str">
        <f t="shared" si="1939"/>
        <v/>
      </c>
      <c r="WO618" s="1" t="str">
        <f t="shared" si="1939"/>
        <v/>
      </c>
      <c r="WP618" s="1" t="str">
        <f t="shared" si="1939"/>
        <v/>
      </c>
      <c r="WQ618" s="1" t="str">
        <f t="shared" si="1939"/>
        <v/>
      </c>
      <c r="WR618" s="1" t="str">
        <f t="shared" si="1939"/>
        <v/>
      </c>
      <c r="WS618" s="1" t="str">
        <f t="shared" si="1939"/>
        <v/>
      </c>
      <c r="WT618" s="1" t="str">
        <f t="shared" si="1939"/>
        <v/>
      </c>
      <c r="WU618" s="1" t="str">
        <f t="shared" si="1939"/>
        <v/>
      </c>
      <c r="WV618" s="1" t="str">
        <f t="shared" si="1939"/>
        <v/>
      </c>
      <c r="WW618" s="1" t="str">
        <f t="shared" si="1939"/>
        <v/>
      </c>
      <c r="WX618" s="1" t="str">
        <f t="shared" si="1939"/>
        <v/>
      </c>
      <c r="WY618" s="1" t="str">
        <f t="shared" si="1939"/>
        <v/>
      </c>
      <c r="WZ618" s="1" t="str">
        <f t="shared" si="1939"/>
        <v/>
      </c>
      <c r="XA618" s="1" t="str">
        <f t="shared" si="1939"/>
        <v/>
      </c>
      <c r="XB618" s="1" t="str">
        <f t="shared" si="1939"/>
        <v/>
      </c>
      <c r="XC618" s="1" t="str">
        <f t="shared" si="1939"/>
        <v/>
      </c>
      <c r="XD618" s="1" t="str">
        <f t="shared" si="1939"/>
        <v/>
      </c>
      <c r="XE618" s="1" t="str">
        <f t="shared" si="1939"/>
        <v/>
      </c>
      <c r="XF618" s="1" t="str">
        <f t="shared" si="1939"/>
        <v/>
      </c>
      <c r="XG618" s="1" t="str">
        <f t="shared" si="1939"/>
        <v/>
      </c>
      <c r="XH618" s="1" t="str">
        <f t="shared" si="1939"/>
        <v/>
      </c>
      <c r="XI618" s="1" t="str">
        <f t="shared" si="1939"/>
        <v/>
      </c>
      <c r="XJ618" s="1" t="str">
        <f t="shared" si="1939"/>
        <v/>
      </c>
      <c r="XK618" s="1" t="str">
        <f t="shared" si="1939"/>
        <v/>
      </c>
      <c r="XL618" s="1" t="str">
        <f t="shared" si="1939"/>
        <v/>
      </c>
      <c r="XM618" s="1" t="str">
        <f t="shared" si="1939"/>
        <v/>
      </c>
      <c r="XN618" s="1" t="str">
        <f t="shared" si="1939"/>
        <v/>
      </c>
      <c r="XO618" s="1" t="str">
        <f t="shared" si="1939"/>
        <v/>
      </c>
      <c r="XP618" s="1" t="str">
        <f t="shared" si="1939"/>
        <v/>
      </c>
      <c r="XQ618" s="1" t="str">
        <f t="shared" si="1939"/>
        <v/>
      </c>
      <c r="XR618" s="1" t="str">
        <f t="shared" si="1939"/>
        <v/>
      </c>
      <c r="XS618" s="1" t="str">
        <f t="shared" si="1939"/>
        <v/>
      </c>
      <c r="XT618" s="1" t="str">
        <f t="shared" si="1939"/>
        <v/>
      </c>
      <c r="XU618" s="1" t="str">
        <f t="shared" si="1939"/>
        <v/>
      </c>
      <c r="XV618" s="1" t="str">
        <f t="shared" si="1939"/>
        <v/>
      </c>
      <c r="XW618" s="1" t="str">
        <f t="shared" si="1939"/>
        <v/>
      </c>
      <c r="XX618" s="1" t="str">
        <f t="shared" si="1939"/>
        <v/>
      </c>
      <c r="XY618" s="1" t="str">
        <f t="shared" si="1939"/>
        <v/>
      </c>
      <c r="XZ618" s="1" t="str">
        <f t="shared" si="1939"/>
        <v/>
      </c>
      <c r="YA618" s="1" t="str">
        <f t="shared" si="1939"/>
        <v/>
      </c>
      <c r="YB618" s="1" t="str">
        <f t="shared" si="1939"/>
        <v/>
      </c>
      <c r="YC618" s="1" t="str">
        <f t="shared" si="1939"/>
        <v/>
      </c>
      <c r="YD618" s="1" t="str">
        <f t="shared" si="1939"/>
        <v/>
      </c>
      <c r="YE618" s="1" t="str">
        <f t="shared" si="1939"/>
        <v/>
      </c>
      <c r="YF618" s="1" t="str">
        <f t="shared" si="1939"/>
        <v/>
      </c>
      <c r="YG618" s="1" t="str">
        <f t="shared" si="1939"/>
        <v/>
      </c>
      <c r="YH618" s="1" t="str">
        <f t="shared" si="1939"/>
        <v/>
      </c>
      <c r="YI618" s="1" t="str">
        <f t="shared" si="1939"/>
        <v/>
      </c>
      <c r="YJ618" s="1" t="str">
        <f t="shared" si="1939"/>
        <v/>
      </c>
      <c r="YK618" s="1" t="str">
        <f t="shared" si="1939"/>
        <v/>
      </c>
      <c r="YL618" s="1" t="str">
        <f t="shared" si="1939"/>
        <v/>
      </c>
      <c r="YM618" s="1" t="str">
        <f t="shared" si="1939"/>
        <v/>
      </c>
      <c r="YN618" s="1" t="str">
        <f t="shared" si="1935"/>
        <v/>
      </c>
      <c r="YO618" s="1" t="str">
        <f t="shared" si="1935"/>
        <v/>
      </c>
      <c r="YP618" s="1" t="str">
        <f t="shared" si="1935"/>
        <v/>
      </c>
      <c r="YQ618" s="1" t="str">
        <f t="shared" si="1935"/>
        <v/>
      </c>
      <c r="YR618" s="1" t="str">
        <f t="shared" si="1935"/>
        <v/>
      </c>
      <c r="YS618" s="1" t="str">
        <f t="shared" si="1935"/>
        <v/>
      </c>
      <c r="YT618" s="1" t="str">
        <f t="shared" si="1935"/>
        <v/>
      </c>
      <c r="YU618" s="1" t="str">
        <f t="shared" si="1935"/>
        <v/>
      </c>
      <c r="YV618" s="1" t="str">
        <f t="shared" si="1935"/>
        <v/>
      </c>
      <c r="YW618" s="1" t="str">
        <f t="shared" si="1935"/>
        <v/>
      </c>
      <c r="YX618" s="1" t="str">
        <f t="shared" si="1935"/>
        <v/>
      </c>
      <c r="YY618" s="1" t="str">
        <f t="shared" si="1935"/>
        <v/>
      </c>
      <c r="YZ618" s="1" t="str">
        <f t="shared" si="1935"/>
        <v/>
      </c>
      <c r="ZA618" s="1" t="str">
        <f t="shared" si="1935"/>
        <v/>
      </c>
      <c r="ZB618" s="1" t="str">
        <f t="shared" si="1935"/>
        <v/>
      </c>
      <c r="ZC618" s="1" t="str">
        <f t="shared" si="1935"/>
        <v/>
      </c>
      <c r="ZD618" s="1" t="str">
        <f t="shared" si="1935"/>
        <v/>
      </c>
      <c r="ZE618" s="1" t="str">
        <f t="shared" si="1935"/>
        <v/>
      </c>
      <c r="ZF618" s="1" t="str">
        <f t="shared" si="1935"/>
        <v/>
      </c>
      <c r="ZG618" s="1" t="str">
        <f t="shared" si="1935"/>
        <v/>
      </c>
      <c r="ZH618" s="1" t="str">
        <f t="shared" si="1935"/>
        <v/>
      </c>
      <c r="ZI618" s="1" t="str">
        <f t="shared" si="1935"/>
        <v/>
      </c>
      <c r="ZJ618" s="1" t="str">
        <f t="shared" si="1935"/>
        <v/>
      </c>
      <c r="ZK618" s="1" t="str">
        <f t="shared" si="1935"/>
        <v/>
      </c>
      <c r="ZL618" s="1" t="str">
        <f t="shared" si="1935"/>
        <v/>
      </c>
      <c r="ZM618" s="1" t="str">
        <f t="shared" si="1935"/>
        <v/>
      </c>
      <c r="ZN618" s="1" t="str">
        <f t="shared" si="1935"/>
        <v/>
      </c>
      <c r="ZO618" s="1" t="str">
        <f t="shared" si="1935"/>
        <v/>
      </c>
      <c r="ZP618" s="1" t="str">
        <f t="shared" si="1935"/>
        <v/>
      </c>
      <c r="ZQ618" s="1" t="str">
        <f t="shared" si="1935"/>
        <v/>
      </c>
      <c r="ZR618" s="1" t="str">
        <f t="shared" si="1936"/>
        <v/>
      </c>
      <c r="ZS618" s="1" t="str">
        <f t="shared" si="1936"/>
        <v/>
      </c>
      <c r="ZT618" s="1" t="str">
        <f t="shared" si="1936"/>
        <v/>
      </c>
      <c r="ZU618" s="1" t="str">
        <f t="shared" si="1936"/>
        <v/>
      </c>
      <c r="ZV618" s="1" t="str">
        <f t="shared" si="1936"/>
        <v/>
      </c>
      <c r="ZW618" s="1" t="str">
        <f t="shared" si="1936"/>
        <v/>
      </c>
      <c r="ZX618" s="1" t="str">
        <f t="shared" si="1936"/>
        <v/>
      </c>
      <c r="ZY618" s="1" t="str">
        <f t="shared" si="1936"/>
        <v/>
      </c>
      <c r="ZZ618" s="1" t="str">
        <f t="shared" si="1936"/>
        <v/>
      </c>
      <c r="AAA618" s="1" t="str">
        <f t="shared" si="1936"/>
        <v/>
      </c>
    </row>
    <row r="619" spans="1:703" x14ac:dyDescent="0.25">
      <c r="A619" s="9">
        <v>566</v>
      </c>
      <c r="B619" s="8">
        <v>41238</v>
      </c>
      <c r="C619" s="7" t="s">
        <v>202</v>
      </c>
      <c r="D619" s="7">
        <v>1</v>
      </c>
      <c r="E619" s="7">
        <v>1</v>
      </c>
      <c r="F619" s="7">
        <v>2</v>
      </c>
      <c r="G619" s="7">
        <v>1</v>
      </c>
      <c r="H619" s="7">
        <v>1</v>
      </c>
      <c r="I619" s="7">
        <v>1</v>
      </c>
      <c r="J619" s="7">
        <v>1</v>
      </c>
      <c r="K619" s="7">
        <v>1</v>
      </c>
      <c r="L619" s="7">
        <v>5</v>
      </c>
      <c r="M619" s="7">
        <v>5.2</v>
      </c>
      <c r="N619" s="7" t="s">
        <v>29</v>
      </c>
      <c r="O619" s="7">
        <v>2</v>
      </c>
      <c r="P619" s="5">
        <v>68.284424000000001</v>
      </c>
      <c r="Q619" s="5">
        <f t="shared" si="1913"/>
        <v>61.648023865578359</v>
      </c>
      <c r="R619" s="5">
        <f t="shared" si="1914"/>
        <v>6.6364001344216419</v>
      </c>
      <c r="S619" s="6">
        <f t="shared" si="1915"/>
        <v>3.4651946854474582E-9</v>
      </c>
      <c r="T619" s="5" t="e">
        <f>SQRT(SUMPRODUCT(AB619:ZT619,#REF!:#REF!)/SUM(AB619:ZT619))/((COUNTIF(AB619:ZT619,"&gt;0")-1)/COUNTIF(AB619:ZT619,"&gt;0"))</f>
        <v>#REF!</v>
      </c>
      <c r="U619" s="4" t="e">
        <f t="shared" si="1916"/>
        <v>#REF!</v>
      </c>
      <c r="V619" s="4" t="e">
        <f t="shared" si="1917"/>
        <v>#REF!</v>
      </c>
      <c r="W619" s="4" t="e">
        <f t="shared" si="1918"/>
        <v>#REF!</v>
      </c>
      <c r="X619" s="4">
        <f t="shared" si="1919"/>
        <v>1</v>
      </c>
      <c r="Y619" s="3">
        <f t="shared" si="1920"/>
        <v>0.37126442782841973</v>
      </c>
      <c r="Z619" s="3">
        <f t="shared" si="1923"/>
        <v>0.37126442782841973</v>
      </c>
      <c r="AB619" s="1">
        <f t="shared" si="1926"/>
        <v>2.107199936187021E-25</v>
      </c>
      <c r="AC619" s="1">
        <f t="shared" si="1946"/>
        <v>2.107199936187021E-25</v>
      </c>
      <c r="AD619" s="1">
        <f t="shared" si="1946"/>
        <v>2.107199936187021E-25</v>
      </c>
      <c r="AE619" s="1">
        <f t="shared" si="1946"/>
        <v>2.107199936187021E-25</v>
      </c>
      <c r="AF619" s="1">
        <f t="shared" si="1946"/>
        <v>2.107199936187021E-25</v>
      </c>
      <c r="AG619" s="1">
        <f t="shared" si="1946"/>
        <v>2.107199936187021E-25</v>
      </c>
      <c r="AH619" s="1">
        <f t="shared" si="1946"/>
        <v>2.107199936187021E-25</v>
      </c>
      <c r="AI619" s="1">
        <f t="shared" si="1946"/>
        <v>2.107199936187021E-25</v>
      </c>
      <c r="AJ619" s="1">
        <f t="shared" si="1946"/>
        <v>2.107199936187021E-25</v>
      </c>
      <c r="AK619" s="1">
        <f t="shared" si="1946"/>
        <v>2.107199936187021E-25</v>
      </c>
      <c r="AL619" s="1">
        <f t="shared" si="1946"/>
        <v>2.107199936187021E-25</v>
      </c>
      <c r="AM619" s="1">
        <f t="shared" si="1946"/>
        <v>2.107199936187021E-25</v>
      </c>
      <c r="AN619" s="1">
        <f t="shared" si="1946"/>
        <v>1.0992898729941423E-24</v>
      </c>
      <c r="AO619" s="1">
        <f t="shared" si="1946"/>
        <v>1.0992898729941423E-24</v>
      </c>
      <c r="AP619" s="1">
        <f t="shared" si="1946"/>
        <v>1.0992898729941423E-24</v>
      </c>
      <c r="AQ619" s="1">
        <f t="shared" si="1946"/>
        <v>1.0992898729941423E-24</v>
      </c>
      <c r="AR619" s="1">
        <f t="shared" si="1946"/>
        <v>1.0992898729941423E-24</v>
      </c>
      <c r="AS619" s="1">
        <f t="shared" si="1946"/>
        <v>1.0992898729941423E-24</v>
      </c>
      <c r="AT619" s="1">
        <f t="shared" si="1946"/>
        <v>1.0992898729941423E-24</v>
      </c>
      <c r="AU619" s="1">
        <f t="shared" si="1946"/>
        <v>1.0992898729941423E-24</v>
      </c>
      <c r="AV619" s="1">
        <f t="shared" si="1946"/>
        <v>2.107199936187021E-25</v>
      </c>
      <c r="AW619" s="1">
        <f t="shared" si="1946"/>
        <v>2.107199936187021E-25</v>
      </c>
      <c r="AX619" s="1">
        <f t="shared" si="1946"/>
        <v>2.107199936187021E-25</v>
      </c>
      <c r="AY619" s="1">
        <f t="shared" si="1946"/>
        <v>1.0992898729941423E-24</v>
      </c>
      <c r="AZ619" s="1">
        <f t="shared" si="1946"/>
        <v>1.0992898729941423E-24</v>
      </c>
      <c r="BA619" s="1">
        <f t="shared" si="1946"/>
        <v>1.0992898729941423E-24</v>
      </c>
      <c r="BB619" s="1">
        <f t="shared" si="1946"/>
        <v>1.0992898729941423E-24</v>
      </c>
      <c r="BC619" s="1">
        <f t="shared" si="1946"/>
        <v>1.0992898729941423E-24</v>
      </c>
      <c r="BD619" s="1">
        <f t="shared" si="1946"/>
        <v>1.0992898729941423E-24</v>
      </c>
      <c r="BE619" s="1">
        <f t="shared" si="1946"/>
        <v>2.107199936187021E-25</v>
      </c>
      <c r="BF619" s="1">
        <f t="shared" si="1946"/>
        <v>1.0992898729941423E-24</v>
      </c>
      <c r="BG619" s="1">
        <f t="shared" si="1946"/>
        <v>2.107199936187021E-25</v>
      </c>
      <c r="BH619" s="1">
        <f t="shared" si="1946"/>
        <v>1.0992898729941423E-24</v>
      </c>
      <c r="BI619" s="1">
        <f t="shared" si="1946"/>
        <v>2.107199936187021E-25</v>
      </c>
      <c r="BJ619" s="1">
        <f t="shared" si="1946"/>
        <v>1.0992898729941423E-24</v>
      </c>
      <c r="BK619" s="1">
        <f t="shared" si="1946"/>
        <v>1.8567263496164435E-23</v>
      </c>
      <c r="BL619" s="1">
        <f t="shared" si="1946"/>
        <v>1.8567263496164435E-23</v>
      </c>
      <c r="BM619" s="1">
        <f t="shared" si="1946"/>
        <v>1.0992898729941423E-24</v>
      </c>
      <c r="BN619" s="1">
        <f t="shared" si="1946"/>
        <v>1.0992898729941423E-24</v>
      </c>
      <c r="BO619" s="1">
        <f t="shared" si="1946"/>
        <v>2.107199936187021E-25</v>
      </c>
      <c r="BP619" s="1">
        <f t="shared" si="1946"/>
        <v>1.0398490873175824E-21</v>
      </c>
      <c r="BQ619" s="1">
        <f t="shared" si="1946"/>
        <v>1.8567263496164435E-23</v>
      </c>
      <c r="BR619" s="1">
        <f t="shared" si="1946"/>
        <v>2.107199936187021E-25</v>
      </c>
      <c r="BS619" s="1">
        <f t="shared" si="1946"/>
        <v>6.1565107392726382E-23</v>
      </c>
      <c r="BT619" s="1">
        <f t="shared" si="1946"/>
        <v>1.0398490873175824E-21</v>
      </c>
      <c r="BU619" s="1">
        <f t="shared" si="1946"/>
        <v>1.1801254023741227E-23</v>
      </c>
      <c r="BV619" s="1">
        <f t="shared" si="1946"/>
        <v>6.1565107392726382E-23</v>
      </c>
      <c r="BW619" s="1">
        <f t="shared" si="1946"/>
        <v>5.4247133909791377E-21</v>
      </c>
      <c r="BX619" s="1">
        <f t="shared" si="1946"/>
        <v>6.1565107392726382E-23</v>
      </c>
      <c r="BY619" s="1">
        <f t="shared" si="1946"/>
        <v>5.4247133909791377E-21</v>
      </c>
      <c r="BZ619" s="1">
        <f t="shared" si="1946"/>
        <v>1.0398490873175824E-21</v>
      </c>
      <c r="CA619" s="1">
        <f t="shared" si="1946"/>
        <v>1.1801254023741227E-23</v>
      </c>
      <c r="CB619" s="1">
        <f t="shared" si="1946"/>
        <v>5.4247133909791377E-21</v>
      </c>
      <c r="CC619" s="1">
        <f t="shared" si="1946"/>
        <v>1.0398490873175824E-21</v>
      </c>
      <c r="CD619" s="1">
        <f t="shared" si="1946"/>
        <v>1.0398490873175824E-21</v>
      </c>
      <c r="CE619" s="1">
        <f t="shared" si="1946"/>
        <v>5.4247133909791377E-21</v>
      </c>
      <c r="CF619" s="1">
        <f t="shared" si="1946"/>
        <v>1.8567263496164435E-23</v>
      </c>
      <c r="CG619" s="1">
        <f t="shared" si="1946"/>
        <v>1.8567263496164435E-23</v>
      </c>
      <c r="CH619" s="1">
        <f t="shared" si="1946"/>
        <v>1.0398490873175824E-21</v>
      </c>
      <c r="CI619" s="1">
        <f t="shared" si="1946"/>
        <v>6.1565107392726382E-23</v>
      </c>
      <c r="CJ619" s="1">
        <f t="shared" si="1946"/>
        <v>6.1565107392726382E-23</v>
      </c>
      <c r="CK619" s="1">
        <f t="shared" si="1946"/>
        <v>2.107199936187021E-25</v>
      </c>
      <c r="CL619" s="1">
        <f t="shared" si="1946"/>
        <v>1.1801254023741227E-23</v>
      </c>
      <c r="CM619" s="1">
        <f t="shared" si="1946"/>
        <v>1.1801254023741227E-23</v>
      </c>
      <c r="CN619" s="1">
        <f t="shared" si="1946"/>
        <v>6.7473440468474824E-23</v>
      </c>
      <c r="CO619" s="1">
        <f t="shared" si="1943"/>
        <v>7.3948789524741283E-23</v>
      </c>
      <c r="CP619" s="1">
        <f t="shared" si="1943"/>
        <v>1.3688786720272628E-21</v>
      </c>
      <c r="CQ619" s="1">
        <f t="shared" si="1943"/>
        <v>2.444232659123102E-23</v>
      </c>
      <c r="CR619" s="1">
        <f t="shared" si="1943"/>
        <v>1.3688786720272628E-21</v>
      </c>
      <c r="CS619" s="1">
        <f t="shared" si="1943"/>
        <v>2.9358845312490675E-23</v>
      </c>
      <c r="CT619" s="1">
        <f t="shared" si="1943"/>
        <v>2.1518615732390043E-19</v>
      </c>
      <c r="CU619" s="1">
        <f t="shared" si="1943"/>
        <v>4.5207038927546745E-20</v>
      </c>
      <c r="CV619" s="1">
        <f t="shared" si="1943"/>
        <v>4.954550684653276E-20</v>
      </c>
      <c r="CW619" s="1">
        <f t="shared" si="1943"/>
        <v>5.4300332579049486E-20</v>
      </c>
      <c r="CX619" s="1">
        <f t="shared" si="1943"/>
        <v>6.5222721685465436E-20</v>
      </c>
      <c r="CY619" s="1">
        <f t="shared" si="1943"/>
        <v>6.1111744699347623E-23</v>
      </c>
      <c r="CZ619" s="1">
        <f t="shared" si="1943"/>
        <v>1.2763645024042299E-21</v>
      </c>
      <c r="DA619" s="1">
        <f t="shared" si="1943"/>
        <v>8.8910527995261915E-22</v>
      </c>
      <c r="DB619" s="1">
        <f t="shared" si="1943"/>
        <v>7.8342124661332002E-20</v>
      </c>
      <c r="DC619" s="1">
        <f t="shared" si="1943"/>
        <v>8.8910527995261915E-22</v>
      </c>
      <c r="DD619" s="1">
        <f t="shared" si="1943"/>
        <v>1.9734392856436613E-17</v>
      </c>
      <c r="DE619" s="1">
        <f t="shared" si="1943"/>
        <v>7.340423395079896E-23</v>
      </c>
      <c r="DF619" s="1">
        <f t="shared" si="1943"/>
        <v>8.330651263118799E-25</v>
      </c>
      <c r="DG619" s="1">
        <f t="shared" si="1943"/>
        <v>9.74431698695904E-22</v>
      </c>
      <c r="DH619" s="1">
        <f t="shared" si="1943"/>
        <v>4.1216755702810113E-16</v>
      </c>
      <c r="DI619" s="1">
        <f t="shared" si="1943"/>
        <v>1.6802324167835988E-21</v>
      </c>
      <c r="DJ619" s="1">
        <f t="shared" si="1943"/>
        <v>7.4027500622568371E-20</v>
      </c>
      <c r="DK619" s="1">
        <f t="shared" si="1943"/>
        <v>5.1132800899428103E-23</v>
      </c>
      <c r="DL619" s="1">
        <f t="shared" si="1943"/>
        <v>5.1132800899428103E-23</v>
      </c>
      <c r="DM619" s="1">
        <f t="shared" si="1943"/>
        <v>9.207657246174426E-22</v>
      </c>
      <c r="DN619" s="1">
        <f t="shared" si="1943"/>
        <v>1.0006342926207169E-24</v>
      </c>
      <c r="DO619" s="1">
        <f t="shared" si="1943"/>
        <v>8.1131835349920507E-20</v>
      </c>
      <c r="DP619" s="1">
        <f t="shared" si="1943"/>
        <v>6.1059650481327179E-21</v>
      </c>
      <c r="DQ619" s="1">
        <f t="shared" si="1943"/>
        <v>8.1131835349920507E-20</v>
      </c>
      <c r="DR619" s="1">
        <f t="shared" si="1943"/>
        <v>1.0091305600926588E-21</v>
      </c>
      <c r="DS619" s="1">
        <f t="shared" si="1943"/>
        <v>5.7211071160770491E-24</v>
      </c>
      <c r="DT619" s="1">
        <f t="shared" si="1943"/>
        <v>8.8917964970977703E-20</v>
      </c>
      <c r="DU619" s="1">
        <f t="shared" si="1943"/>
        <v>1.1302856179594833E-19</v>
      </c>
      <c r="DV619" s="1">
        <f t="shared" si="1943"/>
        <v>7.3341661098627287E-21</v>
      </c>
      <c r="DW619" s="1">
        <f t="shared" si="1943"/>
        <v>1.8694601505180811E-19</v>
      </c>
      <c r="DX619" s="1">
        <f t="shared" si="1943"/>
        <v>1.5407865308482511E-21</v>
      </c>
      <c r="DY619" s="1">
        <f t="shared" si="1943"/>
        <v>2.3763745854604706E-19</v>
      </c>
      <c r="DZ619" s="1">
        <f t="shared" si="1943"/>
        <v>7.1241459636579974E-21</v>
      </c>
      <c r="EA619" s="1">
        <f t="shared" si="1943"/>
        <v>2.9117805673280179E-21</v>
      </c>
      <c r="EB619" s="1">
        <f t="shared" si="1943"/>
        <v>9.6548467343415977E-21</v>
      </c>
      <c r="EC619" s="1">
        <f t="shared" si="1943"/>
        <v>1.787225167750792E-19</v>
      </c>
      <c r="ED619" s="1">
        <f t="shared" si="1943"/>
        <v>1.7340621804169451E-24</v>
      </c>
      <c r="EE619" s="1">
        <f t="shared" si="1943"/>
        <v>1.9004781483223684E-24</v>
      </c>
      <c r="EF619" s="1">
        <f t="shared" si="1943"/>
        <v>1.9004781483223684E-24</v>
      </c>
      <c r="EG619" s="1">
        <f t="shared" si="1943"/>
        <v>1.1596897322001814E-20</v>
      </c>
      <c r="EH619" s="1">
        <f t="shared" si="1943"/>
        <v>1.7487858973697335E-21</v>
      </c>
      <c r="EI619" s="1">
        <f t="shared" si="1943"/>
        <v>1.5409154108838498E-19</v>
      </c>
      <c r="EJ619" s="1">
        <f t="shared" si="1943"/>
        <v>2.1467214687087064E-19</v>
      </c>
      <c r="EK619" s="1">
        <f t="shared" si="1943"/>
        <v>2.6701260100152418E-21</v>
      </c>
      <c r="EL619" s="1">
        <f t="shared" si="1943"/>
        <v>4.7677046410460676E-23</v>
      </c>
      <c r="EM619" s="1">
        <f t="shared" si="1943"/>
        <v>4.7677046410460676E-23</v>
      </c>
      <c r="EN619" s="1">
        <f t="shared" si="1943"/>
        <v>5.407594573159987E-17</v>
      </c>
      <c r="EO619" s="1">
        <f t="shared" si="1943"/>
        <v>1.2273838265824872E-18</v>
      </c>
      <c r="EP619" s="1">
        <f t="shared" si="1943"/>
        <v>1.6731491917886829E-20</v>
      </c>
      <c r="EQ619" s="1">
        <f t="shared" si="1943"/>
        <v>1.8337194097117464E-20</v>
      </c>
      <c r="ER619" s="1">
        <f t="shared" si="1943"/>
        <v>2.0096993681471142E-20</v>
      </c>
      <c r="ES619" s="1">
        <f t="shared" si="1943"/>
        <v>8.8543120428229798E-19</v>
      </c>
      <c r="ET619" s="1">
        <f t="shared" si="1943"/>
        <v>2.670349354345124E-19</v>
      </c>
      <c r="EU619" s="1">
        <f t="shared" si="1943"/>
        <v>6.3295955603526596E-20</v>
      </c>
      <c r="EV619" s="1">
        <f t="shared" si="1943"/>
        <v>3.6401757683709455E-21</v>
      </c>
      <c r="EW619" s="1">
        <f t="shared" si="1943"/>
        <v>4.4684963914613306E-19</v>
      </c>
      <c r="EX619" s="1">
        <f t="shared" si="1943"/>
        <v>3.9895192813547844E-21</v>
      </c>
      <c r="EY619" s="1">
        <f t="shared" si="1943"/>
        <v>3.9895192813547844E-21</v>
      </c>
      <c r="EZ619" s="1">
        <f t="shared" si="1932"/>
        <v>4.4684963914613306E-19</v>
      </c>
      <c r="FA619" s="1">
        <f t="shared" si="1927"/>
        <v>1.1161379107098194E-19</v>
      </c>
      <c r="FB619" s="1">
        <f t="shared" si="1927"/>
        <v>4.4684963914613306E-19</v>
      </c>
      <c r="FC619" s="1">
        <f t="shared" ref="FC619:HN622" si="1949">IF(IF($B619&gt;FC$2,1/(1+EXP(-$B$10*(SUM($B$2*(1-(YEAR($B619)-YEAR(FC$2))/173),IF(OR(IF($L619&lt;&gt;".",$L619 = FC$23,FALSE),OR(IF($L619&lt;&gt;".",$L619 = FC$26,FALSE),IF($L619&lt;&gt;".",$L619 = FC$29,FALSE))),$B$4,0),IF(OR(IF($M619&lt;&gt;".",$M619 = FC$24,FALSE),OR(IF($M619&lt;&gt;".",$M619 = FC$27,FALSE),IF($M619&lt;&gt;".",$M619 = FC$30,FALSE))),$B$5,0),IF(OR(IF($N619&lt;&gt;".",$N619 = FC$25,FALSE),OR(IF($N619&lt;&gt;".",$N619 = FC$28,FALSE),IF($N619&lt;&gt;".",$N619 = FC$31,FALSE))),$B$6,0),$B$7*SUM(IF(AND($D619 =FC$4,$D619&lt;&gt;9999),$B$22,IF(OR($D619 = 1,$D619 =2),-$B$22,0)),IF(AND($E619 =FC$5,$E619&lt;&gt;9999),$B$21,IF(OR($E619 = 1,$E619 =2),-$B$21,0)),IF(AND($F619 =FC$6,$F619&lt;&gt;9999),$B$20,IF(OR($F619 = 1,$F619 =2),-$B$20,0)),IF(AND($G619 =FC$8,$G619&lt;&gt;9999),$B$27,IF(OR($G619 = 1,$G619 =2),-$B$27,0)),IF(AND($H619 =FC$9,$H619&lt;&gt;9999),$B$23,IF(OR($H619 = 1,$H619 =2),-$B$23,0)),IF(AND($I619 =FC$10,$I619&lt;&gt;9999),$B$25,IF(OR($I619 = 1,$I619 =2),-$B$25,0)),IF(AND($J619 =FC$19,$J619&lt;&gt;9999),$B$24,IF(OR($J619 = 1,$J619 =2),-$B$24,0)),IF(AND($K619 =FC$20,$K619&lt;&gt;9999),$B$26,IF(OR($K619 = 1,$K619 =2),-$B$26,0))),IF($O619=FC$32,$B$3,0))-$B$11))),"")&gt;0,IF($B619&gt;FC$2,1/(1+EXP(-$B$10*(SUM($B$2*(1-(YEAR($B619)-YEAR(FC$2))/173),IF(OR(IF($L619&lt;&gt;".",$L619 = FC$23,FALSE),OR(IF($L619&lt;&gt;".",$L619 = FC$26,FALSE),IF($L619&lt;&gt;".",$L619 = FC$29,FALSE))),$B$4,0),IF(OR(IF($M619&lt;&gt;".",$M619 = FC$24,FALSE),OR(IF($M619&lt;&gt;".",$M619 = FC$27,FALSE),IF($M619&lt;&gt;".",$M619 = FC$30,FALSE))),$B$5,0),IF(OR(IF($N619&lt;&gt;".",$N619 = FC$25,FALSE),OR(IF($N619&lt;&gt;".",$N619 = FC$28,FALSE),IF($N619&lt;&gt;".",$N619 = FC$31,FALSE))),$B$6,0),$B$7*SUM(IF(AND($D619 =FC$4,$D619&lt;&gt;9999),$B$22,IF(OR($D619 = 1,$D619 =2),-$B$22,0)),IF(AND($E619 =FC$5,$E619&lt;&gt;9999),$B$21,IF(OR($E619 = 1,$E619 =2),-$B$21,0)),IF(AND($F619 =FC$6,$F619&lt;&gt;9999),$B$20,IF(OR($F619 = 1,$F619 =2),-$B$20,0)),IF(AND($G619 =FC$8,$G619&lt;&gt;9999),$B$27,IF(OR($G619 = 1,$G619 =2),-$B$27,0)),IF(AND($H619 =FC$9,$H619&lt;&gt;9999),$B$23,IF(OR($H619 = 1,$H619 =2),-$B$23,0)),IF(AND($I619 =FC$10,$I619&lt;&gt;9999),$B$25,IF(OR($I619 = 1,$I619 =2),-$B$25,0)),IF(AND($J619 =FC$19,$J619&lt;&gt;9999),$B$24,IF(OR($J619 = 1,$J619 =2),-$B$24,0)),IF(AND($K619 =FC$20,$K619&lt;&gt;9999),$B$26,IF(OR($K619 = 1,$K619 =2),-$B$26,0))),IF($O619=FC$32,$B$3,0))-$B$11))),""),"")</f>
        <v>4.3723888924804774E-21</v>
      </c>
      <c r="FD619" s="1">
        <f t="shared" si="1949"/>
        <v>4.8973328890591671E-19</v>
      </c>
      <c r="FE619" s="1">
        <f t="shared" si="1949"/>
        <v>4.8973328890591671E-19</v>
      </c>
      <c r="FF619" s="1">
        <f t="shared" si="1949"/>
        <v>1.3882699314238474E-21</v>
      </c>
      <c r="FG619" s="1">
        <f t="shared" si="1949"/>
        <v>2.8000405590751285E-18</v>
      </c>
      <c r="FH619" s="1">
        <f t="shared" si="1949"/>
        <v>5.251885030717221E-21</v>
      </c>
      <c r="FI619" s="1">
        <f t="shared" si="1949"/>
        <v>5.0717236394408773E-19</v>
      </c>
      <c r="FJ619" s="1">
        <f t="shared" si="1949"/>
        <v>5.7559024417333956E-21</v>
      </c>
      <c r="FK619" s="1">
        <f t="shared" si="1949"/>
        <v>1.9342256740196513E-19</v>
      </c>
      <c r="FL619" s="1">
        <f t="shared" si="1949"/>
        <v>4.4274676049903116E-18</v>
      </c>
      <c r="FM619" s="1">
        <f t="shared" si="1949"/>
        <v>8.4868965719612344E-19</v>
      </c>
      <c r="FN619" s="1">
        <f t="shared" si="1949"/>
        <v>4.4534552113699931E-20</v>
      </c>
      <c r="FO619" s="1">
        <f t="shared" si="1949"/>
        <v>8.3043621504948881E-21</v>
      </c>
      <c r="FP619" s="1">
        <f t="shared" si="1949"/>
        <v>8.0194881614518064E-19</v>
      </c>
      <c r="FQ619" s="1">
        <f t="shared" si="1949"/>
        <v>3.1860544438784831E-20</v>
      </c>
      <c r="FR619" s="1">
        <f t="shared" si="1949"/>
        <v>5.3180427016963243E-18</v>
      </c>
      <c r="FS619" s="1">
        <f t="shared" si="1949"/>
        <v>1.1810967207315431E-21</v>
      </c>
      <c r="FT619" s="1">
        <f t="shared" si="1949"/>
        <v>1.2244520017635163E-18</v>
      </c>
      <c r="FU619" s="1">
        <f t="shared" si="1949"/>
        <v>5.4610455551275631E-21</v>
      </c>
      <c r="FV619" s="1">
        <f t="shared" si="1949"/>
        <v>1.093203270671438E-20</v>
      </c>
      <c r="FW619" s="1">
        <f t="shared" si="1949"/>
        <v>6.3877549652059467E-18</v>
      </c>
      <c r="FX619" s="1">
        <f t="shared" si="1949"/>
        <v>1.2500403964991506E-19</v>
      </c>
      <c r="FY619" s="1">
        <f t="shared" si="1949"/>
        <v>1.5229927056585612E-20</v>
      </c>
      <c r="FZ619" s="1">
        <f t="shared" si="1949"/>
        <v>1.0557018743080226E-18</v>
      </c>
      <c r="GA619" s="1">
        <f t="shared" si="1949"/>
        <v>1.3419612625780359E-18</v>
      </c>
      <c r="GB619" s="1">
        <f t="shared" si="1949"/>
        <v>2.3489309434553537E-18</v>
      </c>
      <c r="GC619" s="1">
        <f t="shared" si="1949"/>
        <v>1.3429967006807018E-17</v>
      </c>
      <c r="GD619" s="1">
        <f t="shared" si="1949"/>
        <v>1.3130986364557522E-20</v>
      </c>
      <c r="GE619" s="1">
        <f t="shared" si="1949"/>
        <v>1.42699873605421E-23</v>
      </c>
      <c r="GF619" s="1">
        <f t="shared" si="1949"/>
        <v>1.42699873605421E-23</v>
      </c>
      <c r="GG619" s="1">
        <f t="shared" si="1949"/>
        <v>9.5433474113759802E-20</v>
      </c>
      <c r="GH619" s="1">
        <f t="shared" si="1949"/>
        <v>8.4089716870003771E-18</v>
      </c>
      <c r="GI619" s="1">
        <f t="shared" si="1949"/>
        <v>1.4391152136055603E-20</v>
      </c>
      <c r="GJ619" s="1">
        <f t="shared" si="1949"/>
        <v>1.2680539190174821E-18</v>
      </c>
      <c r="GK619" s="1">
        <f t="shared" si="1949"/>
        <v>1.6118937359063808E-18</v>
      </c>
      <c r="GL619" s="1">
        <f t="shared" si="1949"/>
        <v>1.5014831954806337E-19</v>
      </c>
      <c r="GM619" s="1">
        <f t="shared" si="1949"/>
        <v>9.5433474113759802E-20</v>
      </c>
      <c r="GN619" s="1">
        <f t="shared" si="1949"/>
        <v>7.7176729911900388E-20</v>
      </c>
      <c r="GO619" s="1">
        <f t="shared" si="1949"/>
        <v>1.6118937359063808E-18</v>
      </c>
      <c r="GP619" s="1">
        <f t="shared" si="1949"/>
        <v>1.0459211568069595E-19</v>
      </c>
      <c r="GQ619" s="1">
        <f t="shared" si="1949"/>
        <v>3.0921808844929906E-18</v>
      </c>
      <c r="GR619" s="1">
        <f t="shared" si="1949"/>
        <v>3.0921808844929906E-18</v>
      </c>
      <c r="GS619" s="1">
        <f t="shared" si="1949"/>
        <v>1.1462970162360252E-19</v>
      </c>
      <c r="GT619" s="1">
        <f t="shared" si="1949"/>
        <v>1.0100417326242921E-17</v>
      </c>
      <c r="GU619" s="1">
        <f t="shared" si="1949"/>
        <v>1.93612251583389E-18</v>
      </c>
      <c r="GV619" s="1">
        <f t="shared" si="1949"/>
        <v>1.7285899844843448E-20</v>
      </c>
      <c r="GW619" s="1">
        <f t="shared" si="1949"/>
        <v>1.6692921943138584E-18</v>
      </c>
      <c r="GX619" s="1">
        <f t="shared" si="1949"/>
        <v>3.6036841031476374E-23</v>
      </c>
      <c r="GY619" s="1">
        <f t="shared" si="1949"/>
        <v>4.0706103553468123E-18</v>
      </c>
      <c r="GZ619" s="1">
        <f t="shared" si="1949"/>
        <v>3.6342825587977668E-20</v>
      </c>
      <c r="HA619" s="1">
        <f t="shared" si="1949"/>
        <v>2.1662737241249142E-19</v>
      </c>
      <c r="HB619" s="1">
        <f t="shared" si="1949"/>
        <v>2.6392899697816225E-20</v>
      </c>
      <c r="HC619" s="1">
        <f t="shared" si="1949"/>
        <v>2.6392899697816225E-20</v>
      </c>
      <c r="HD619" s="1">
        <f t="shared" si="1949"/>
        <v>2.5487514012188186E-18</v>
      </c>
      <c r="HE619" s="1">
        <f t="shared" si="1949"/>
        <v>4.5509814289229664E-20</v>
      </c>
      <c r="HF619" s="1">
        <f t="shared" si="1949"/>
        <v>4.4612621842725784E-18</v>
      </c>
      <c r="HG619" s="1">
        <f t="shared" si="1949"/>
        <v>4.4612621842725784E-18</v>
      </c>
      <c r="HH619" s="1">
        <f t="shared" si="1949"/>
        <v>2.493933381635542E-20</v>
      </c>
      <c r="HI619" s="1">
        <f t="shared" si="1949"/>
        <v>3.170177178854409E-20</v>
      </c>
      <c r="HJ619" s="1">
        <f t="shared" si="1949"/>
        <v>4.8894044232648809E-18</v>
      </c>
      <c r="HK619" s="1">
        <f t="shared" si="1949"/>
        <v>4.8894044232648809E-18</v>
      </c>
      <c r="HL619" s="1">
        <f t="shared" si="1949"/>
        <v>2.493933381635542E-20</v>
      </c>
      <c r="HM619" s="1">
        <f t="shared" si="1949"/>
        <v>2.7933521636217846E-18</v>
      </c>
      <c r="HN619" s="1">
        <f t="shared" si="1949"/>
        <v>2.5507179813196477E-17</v>
      </c>
      <c r="HO619" s="1">
        <f t="shared" si="1947"/>
        <v>2.4083811455987402E-18</v>
      </c>
      <c r="HP619" s="1">
        <f t="shared" si="1947"/>
        <v>3.0614269819642601E-18</v>
      </c>
      <c r="HQ619" s="1">
        <f t="shared" si="1947"/>
        <v>5.8728970663676781E-18</v>
      </c>
      <c r="HR619" s="1">
        <f t="shared" si="1947"/>
        <v>3.0637891352052305E-17</v>
      </c>
      <c r="HS619" s="1">
        <f t="shared" si="1947"/>
        <v>3.6772260964395842E-18</v>
      </c>
      <c r="HT619" s="1">
        <f t="shared" si="1947"/>
        <v>1.9183454493836018E-17</v>
      </c>
      <c r="HU619" s="1">
        <f t="shared" si="1947"/>
        <v>2.8928215668519708E-18</v>
      </c>
      <c r="HV619" s="1">
        <f t="shared" si="1947"/>
        <v>1.9183454493836018E-17</v>
      </c>
      <c r="HW619" s="1">
        <f t="shared" si="1947"/>
        <v>3.5981370758036383E-20</v>
      </c>
      <c r="HX619" s="1">
        <f t="shared" si="1947"/>
        <v>4.030125287112745E-18</v>
      </c>
      <c r="HY619" s="1">
        <f t="shared" si="1947"/>
        <v>3.6800633914633556E-17</v>
      </c>
      <c r="HZ619" s="1">
        <f t="shared" si="1947"/>
        <v>1.9296054315871181E-19</v>
      </c>
      <c r="IA619" s="1">
        <f t="shared" si="1947"/>
        <v>3.4747060833527017E-18</v>
      </c>
      <c r="IB619" s="1">
        <f t="shared" si="1947"/>
        <v>4.4168918102564983E-18</v>
      </c>
      <c r="IC619" s="1">
        <f t="shared" si="1947"/>
        <v>7.731202186175463E-18</v>
      </c>
      <c r="ID619" s="1">
        <f t="shared" si="1947"/>
        <v>9.8095798126178497E-22</v>
      </c>
      <c r="IE619" s="1">
        <f t="shared" si="1947"/>
        <v>2.5253493062304146E-17</v>
      </c>
      <c r="IF619" s="1">
        <f t="shared" si="1947"/>
        <v>8.4731568342928473E-18</v>
      </c>
      <c r="IG619" s="1">
        <f t="shared" si="1947"/>
        <v>9.2863160229986075E-18</v>
      </c>
      <c r="IH619" s="1">
        <f t="shared" si="1947"/>
        <v>9.2863160229986075E-18</v>
      </c>
      <c r="II619" s="1">
        <f t="shared" si="1947"/>
        <v>2.7677041962924169E-17</v>
      </c>
      <c r="IJ619" s="1">
        <f t="shared" si="1947"/>
        <v>5.8144869957129404E-18</v>
      </c>
      <c r="IK619" s="1">
        <f t="shared" si="1947"/>
        <v>9.0865878528200786E-20</v>
      </c>
      <c r="IL619" s="1">
        <f t="shared" si="1947"/>
        <v>5.0131526680286691E-18</v>
      </c>
      <c r="IM619" s="1">
        <f t="shared" si="1947"/>
        <v>1.3873816460091025E-19</v>
      </c>
      <c r="IN619" s="1">
        <f t="shared" si="1947"/>
        <v>4.1349680476182617E-19</v>
      </c>
      <c r="IO619" s="1">
        <f t="shared" si="1947"/>
        <v>8.0918524988996689E-21</v>
      </c>
      <c r="IP619" s="1">
        <f t="shared" si="1947"/>
        <v>1.3397887139258046E-17</v>
      </c>
      <c r="IQ619" s="1">
        <f t="shared" si="1947"/>
        <v>8.6935840144463156E-19</v>
      </c>
      <c r="IR619" s="1">
        <f t="shared" si="1947"/>
        <v>7.4896826502989038E-20</v>
      </c>
      <c r="IS619" s="1">
        <f t="shared" si="1947"/>
        <v>1.468366707341886E-17</v>
      </c>
      <c r="IT619" s="1">
        <f t="shared" si="1947"/>
        <v>1.3783376116239202E-16</v>
      </c>
      <c r="IU619" s="1">
        <f t="shared" si="1947"/>
        <v>1.468366707341886E-17</v>
      </c>
      <c r="IV619" s="1">
        <f t="shared" si="1947"/>
        <v>1.6092841840056383E-17</v>
      </c>
      <c r="IW619" s="1">
        <f t="shared" si="1947"/>
        <v>1.6092841840056383E-17</v>
      </c>
      <c r="IX619" s="1">
        <f t="shared" si="1947"/>
        <v>9.1939571124140102E-18</v>
      </c>
      <c r="IY619" s="1">
        <f t="shared" si="1947"/>
        <v>8.9962153786398696E-20</v>
      </c>
      <c r="IZ619" s="1">
        <f t="shared" si="1947"/>
        <v>1.5078512772883334E-20</v>
      </c>
      <c r="JA619" s="1">
        <f t="shared" si="1947"/>
        <v>1.7637253500379859E-17</v>
      </c>
      <c r="JB619" s="1">
        <f t="shared" si="1947"/>
        <v>1.7637253500379859E-17</v>
      </c>
      <c r="JC619" s="1">
        <f t="shared" si="1947"/>
        <v>1.7637253500379859E-17</v>
      </c>
      <c r="JD619" s="1">
        <f t="shared" si="1947"/>
        <v>7.9268748320913142E-18</v>
      </c>
      <c r="JE619" s="1">
        <f t="shared" si="1947"/>
        <v>8.9962153786398696E-20</v>
      </c>
      <c r="JF619" s="1">
        <f t="shared" si="1947"/>
        <v>8.614463569001964E-21</v>
      </c>
      <c r="JG619" s="1">
        <f t="shared" si="1947"/>
        <v>1.7637253500379859E-17</v>
      </c>
      <c r="JH619" s="1">
        <f t="shared" si="1947"/>
        <v>1.9329880584694275E-17</v>
      </c>
      <c r="JI619" s="1">
        <f t="shared" si="1947"/>
        <v>1.9329880584694275E-17</v>
      </c>
      <c r="JJ619" s="1">
        <f t="shared" si="1947"/>
        <v>1.1043300794854566E-17</v>
      </c>
      <c r="JK619" s="1">
        <f t="shared" si="1947"/>
        <v>2.1937493989345702E-19</v>
      </c>
      <c r="JL619" s="1">
        <f t="shared" si="1947"/>
        <v>1.9329880584694275E-17</v>
      </c>
      <c r="JM619" s="1">
        <f t="shared" si="1947"/>
        <v>1.9329880584694275E-17</v>
      </c>
      <c r="JN619" s="1">
        <f t="shared" si="1947"/>
        <v>1.9329880584694275E-17</v>
      </c>
      <c r="JO619" s="1">
        <f t="shared" si="1947"/>
        <v>1.9329880584694275E-17</v>
      </c>
      <c r="JP619" s="1">
        <f t="shared" si="1947"/>
        <v>1.0805783758494306E-19</v>
      </c>
      <c r="JQ619" s="1">
        <f t="shared" si="1947"/>
        <v>2.1184947158041974E-17</v>
      </c>
      <c r="JR619" s="1">
        <f t="shared" si="1947"/>
        <v>2.4042810244370809E-19</v>
      </c>
      <c r="JS619" s="1">
        <f t="shared" si="1947"/>
        <v>9.5213477791568704E-18</v>
      </c>
      <c r="JT619" s="1">
        <f t="shared" si="1947"/>
        <v>1.1743093273683475E-22</v>
      </c>
      <c r="JU619" s="1">
        <f t="shared" si="1947"/>
        <v>2.321804235275011E-17</v>
      </c>
      <c r="JV619" s="1">
        <f t="shared" si="1947"/>
        <v>2.321804235275011E-17</v>
      </c>
      <c r="JW619" s="1">
        <f t="shared" si="1947"/>
        <v>1.2112452354811576E-16</v>
      </c>
      <c r="JX619" s="1">
        <f t="shared" si="1947"/>
        <v>1.3746430018833858E-18</v>
      </c>
      <c r="JY619" s="1">
        <f t="shared" si="1947"/>
        <v>2.321804235275011E-17</v>
      </c>
      <c r="JZ619" s="1">
        <f t="shared" si="1944"/>
        <v>2.6350171297030048E-19</v>
      </c>
      <c r="KA619" s="1">
        <f t="shared" si="1944"/>
        <v>2.321804235275011E-17</v>
      </c>
      <c r="KB619" s="1">
        <f t="shared" si="1944"/>
        <v>2.321804235275011E-17</v>
      </c>
      <c r="KC619" s="1">
        <f t="shared" si="1944"/>
        <v>1.3746430018833858E-18</v>
      </c>
      <c r="KD619" s="1">
        <f t="shared" si="1944"/>
        <v>2.0018204710563513E-17</v>
      </c>
      <c r="KE619" s="1">
        <f t="shared" si="1944"/>
        <v>1.4105189930483582E-22</v>
      </c>
      <c r="KF619" s="1">
        <f t="shared" si="1944"/>
        <v>1.2979342725895583E-19</v>
      </c>
      <c r="KG619" s="1">
        <f t="shared" si="1944"/>
        <v>1.3274870580119662E-16</v>
      </c>
      <c r="KH619" s="1">
        <f t="shared" si="1944"/>
        <v>1.3274870580119662E-16</v>
      </c>
      <c r="KI619" s="1">
        <f t="shared" si="1944"/>
        <v>2.5446251372378802E-17</v>
      </c>
      <c r="KJ619" s="1">
        <f t="shared" si="1944"/>
        <v>2.8878967155904379E-19</v>
      </c>
      <c r="KK619" s="1">
        <f t="shared" si="1940"/>
        <v>1.1436545353869056E-17</v>
      </c>
      <c r="KL619" s="1">
        <f t="shared" si="1940"/>
        <v>2.5446251372378802E-17</v>
      </c>
      <c r="KM619" s="1">
        <f t="shared" si="1940"/>
        <v>2.5446251372378802E-17</v>
      </c>
      <c r="KN619" s="1">
        <f t="shared" si="1940"/>
        <v>1.1436545353869056E-17</v>
      </c>
      <c r="KO619" s="1">
        <f t="shared" si="1940"/>
        <v>1.4224955430502636E-19</v>
      </c>
      <c r="KP619" s="1">
        <f t="shared" si="1940"/>
        <v>1.4224955430502636E-19</v>
      </c>
      <c r="KQ619" s="1">
        <f t="shared" si="1940"/>
        <v>1.4224955430502636E-19</v>
      </c>
      <c r="KR619" s="1">
        <f t="shared" si="1940"/>
        <v>1.3621323542085807E-20</v>
      </c>
      <c r="KS619" s="1">
        <f t="shared" si="1940"/>
        <v>2.7888299067970054E-17</v>
      </c>
      <c r="KT619" s="1">
        <f t="shared" si="1940"/>
        <v>2.7888299067970054E-17</v>
      </c>
      <c r="KU619" s="1">
        <f t="shared" si="1940"/>
        <v>1.2534097555890221E-17</v>
      </c>
      <c r="KV619" s="1">
        <f t="shared" si="1940"/>
        <v>1.5458848906084254E-22</v>
      </c>
      <c r="KW619" s="1">
        <f t="shared" si="1940"/>
        <v>2.1939328964502669E-17</v>
      </c>
      <c r="KX619" s="1">
        <f t="shared" si="1940"/>
        <v>3.1650448666563257E-19</v>
      </c>
      <c r="KY619" s="1">
        <f t="shared" si="1940"/>
        <v>3.1650448666563257E-19</v>
      </c>
      <c r="KZ619" s="1">
        <f t="shared" si="1940"/>
        <v>7.6285451844971656E-19</v>
      </c>
      <c r="LA619" s="1">
        <f t="shared" si="1940"/>
        <v>1.2534097555890221E-17</v>
      </c>
      <c r="LB619" s="1">
        <f t="shared" si="1940"/>
        <v>9.4331357421001502E-19</v>
      </c>
      <c r="LC619" s="1">
        <f t="shared" si="1940"/>
        <v>5.2003337684963077E-18</v>
      </c>
      <c r="LD619" s="1">
        <f t="shared" si="1940"/>
        <v>1.6511493331682691E-18</v>
      </c>
      <c r="LE619" s="1">
        <f t="shared" si="1940"/>
        <v>1.5590108164419835E-19</v>
      </c>
      <c r="LF619" s="1">
        <f t="shared" si="1940"/>
        <v>1.5945080778230471E-16</v>
      </c>
      <c r="LG619" s="1">
        <f t="shared" si="1940"/>
        <v>1.5590108164419835E-19</v>
      </c>
      <c r="LH619" s="1">
        <f t="shared" si="1940"/>
        <v>3.0564707293144678E-17</v>
      </c>
      <c r="LI619" s="1">
        <f t="shared" si="1940"/>
        <v>9.5132313823906393E-16</v>
      </c>
      <c r="LJ619" s="1">
        <f t="shared" si="1940"/>
        <v>1.8096082497738571E-18</v>
      </c>
      <c r="LK619" s="1">
        <f t="shared" si="1940"/>
        <v>3.2311874490420386E-20</v>
      </c>
      <c r="LL619" s="1">
        <f t="shared" si="1940"/>
        <v>1.5945080778230471E-16</v>
      </c>
      <c r="LM619" s="1">
        <f t="shared" si="1940"/>
        <v>2.7288483282200718E-19</v>
      </c>
      <c r="LN619" s="1">
        <f t="shared" si="1940"/>
        <v>3.0564707293144678E-17</v>
      </c>
      <c r="LO619" s="1">
        <f t="shared" si="1940"/>
        <v>1.8096082497738571E-18</v>
      </c>
      <c r="LP619" s="1">
        <f t="shared" si="1940"/>
        <v>1.5945080778230471E-16</v>
      </c>
      <c r="LQ619" s="1">
        <f t="shared" si="1940"/>
        <v>1.8096082497738571E-18</v>
      </c>
      <c r="LR619" s="1">
        <f t="shared" si="1940"/>
        <v>1.8096082497738571E-18</v>
      </c>
      <c r="LS619" s="1">
        <f t="shared" si="1940"/>
        <v>3.3497967360388418E-17</v>
      </c>
      <c r="LT619" s="1">
        <f t="shared" si="1940"/>
        <v>3.3497967360388418E-17</v>
      </c>
      <c r="LU619" s="1">
        <f t="shared" si="1940"/>
        <v>2.6352375373290324E-17</v>
      </c>
      <c r="LV619" s="1">
        <f t="shared" si="1940"/>
        <v>2.6352375373290324E-17</v>
      </c>
      <c r="LW619" s="1">
        <f t="shared" si="1940"/>
        <v>2.1719310261719412E-19</v>
      </c>
      <c r="LX619" s="1">
        <f t="shared" si="1940"/>
        <v>1.7475311978129757E-16</v>
      </c>
      <c r="LY619" s="1">
        <f t="shared" si="1940"/>
        <v>1.872602316705828E-19</v>
      </c>
      <c r="LZ619" s="1">
        <f t="shared" si="1940"/>
        <v>3.6712729047770911E-17</v>
      </c>
      <c r="MA619" s="1">
        <f t="shared" si="1940"/>
        <v>1.9152397719421028E-16</v>
      </c>
      <c r="MB619" s="1">
        <f t="shared" si="1940"/>
        <v>3.6712729047770911E-17</v>
      </c>
      <c r="MC619" s="1">
        <f t="shared" si="1940"/>
        <v>3.6712729047770911E-17</v>
      </c>
      <c r="MD619" s="1">
        <f t="shared" si="1940"/>
        <v>4.1665299963397773E-19</v>
      </c>
      <c r="ME619" s="1">
        <f t="shared" si="1940"/>
        <v>1.8083643075507002E-17</v>
      </c>
      <c r="MF619" s="1">
        <f t="shared" si="1940"/>
        <v>4.0236007744423725E-17</v>
      </c>
      <c r="MG619" s="1">
        <f t="shared" si="1940"/>
        <v>7.1844325002159019E-19</v>
      </c>
      <c r="MH619" s="1">
        <f t="shared" si="1940"/>
        <v>4.0236007744423725E-17</v>
      </c>
      <c r="MI619" s="1">
        <f t="shared" si="1940"/>
        <v>2.6108229610854249E-18</v>
      </c>
      <c r="MJ619" s="1">
        <f t="shared" si="1940"/>
        <v>2.300485921047738E-16</v>
      </c>
      <c r="MK619" s="1">
        <f t="shared" si="1940"/>
        <v>3.4690807585174537E-17</v>
      </c>
      <c r="ML619" s="1">
        <f t="shared" si="1938"/>
        <v>1.3689596158341064E-20</v>
      </c>
      <c r="MM619" s="1">
        <f t="shared" si="1938"/>
        <v>3.1335662808412855E-19</v>
      </c>
      <c r="MN619" s="1">
        <f t="shared" si="1938"/>
        <v>5.4849055674647938E-19</v>
      </c>
      <c r="MO619" s="1">
        <f t="shared" si="1938"/>
        <v>4.832938971466424E-17</v>
      </c>
      <c r="MP619" s="1">
        <f t="shared" si="1938"/>
        <v>4.832938971466424E-17</v>
      </c>
      <c r="MQ619" s="1">
        <f t="shared" ref="MQ619:PB623" si="1950">IF(IF($B619&gt;MQ$2,1/(1+EXP(-$B$10*(SUM($B$2*(1-(YEAR($B619)-YEAR(MQ$2))/173),IF(OR(IF($L619&lt;&gt;".",$L619 = MQ$23,FALSE),OR(IF($L619&lt;&gt;".",$L619 = MQ$26,FALSE),IF($L619&lt;&gt;".",$L619 = MQ$29,FALSE))),$B$4,0),IF(OR(IF($M619&lt;&gt;".",$M619 = MQ$24,FALSE),OR(IF($M619&lt;&gt;".",$M619 = MQ$27,FALSE),IF($M619&lt;&gt;".",$M619 = MQ$30,FALSE))),$B$5,0),IF(OR(IF($N619&lt;&gt;".",$N619 = MQ$25,FALSE),OR(IF($N619&lt;&gt;".",$N619 = MQ$28,FALSE),IF($N619&lt;&gt;".",$N619 = MQ$31,FALSE))),$B$6,0),$B$7*SUM(IF(AND($D619 =MQ$4,$D619&lt;&gt;9999),$B$22,IF(OR($D619 = 1,$D619 =2),-$B$22,0)),IF(AND($E619 =MQ$5,$E619&lt;&gt;9999),$B$21,IF(OR($E619 = 1,$E619 =2),-$B$21,0)),IF(AND($F619 =MQ$6,$F619&lt;&gt;9999),$B$20,IF(OR($F619 = 1,$F619 =2),-$B$20,0)),IF(AND($G619 =MQ$8,$G619&lt;&gt;9999),$B$27,IF(OR($G619 = 1,$G619 =2),-$B$27,0)),IF(AND($H619 =MQ$9,$H619&lt;&gt;9999),$B$23,IF(OR($H619 = 1,$H619 =2),-$B$23,0)),IF(AND($I619 =MQ$10,$I619&lt;&gt;9999),$B$25,IF(OR($I619 = 1,$I619 =2),-$B$25,0)),IF(AND($J619 =MQ$19,$J619&lt;&gt;9999),$B$24,IF(OR($J619 = 1,$J619 =2),-$B$24,0)),IF(AND($K619 =MQ$20,$K619&lt;&gt;9999),$B$26,IF(OR($K619 = 1,$K619 =2),-$B$26,0))),IF($O619=MQ$32,$B$3,0))-$B$11))),"")&gt;0,IF($B619&gt;MQ$2,1/(1+EXP(-$B$10*(SUM($B$2*(1-(YEAR($B619)-YEAR(MQ$2))/173),IF(OR(IF($L619&lt;&gt;".",$L619 = MQ$23,FALSE),OR(IF($L619&lt;&gt;".",$L619 = MQ$26,FALSE),IF($L619&lt;&gt;".",$L619 = MQ$29,FALSE))),$B$4,0),IF(OR(IF($M619&lt;&gt;".",$M619 = MQ$24,FALSE),OR(IF($M619&lt;&gt;".",$M619 = MQ$27,FALSE),IF($M619&lt;&gt;".",$M619 = MQ$30,FALSE))),$B$5,0),IF(OR(IF($N619&lt;&gt;".",$N619 = MQ$25,FALSE),OR(IF($N619&lt;&gt;".",$N619 = MQ$28,FALSE),IF($N619&lt;&gt;".",$N619 = MQ$31,FALSE))),$B$6,0),$B$7*SUM(IF(AND($D619 =MQ$4,$D619&lt;&gt;9999),$B$22,IF(OR($D619 = 1,$D619 =2),-$B$22,0)),IF(AND($E619 =MQ$5,$E619&lt;&gt;9999),$B$21,IF(OR($E619 = 1,$E619 =2),-$B$21,0)),IF(AND($F619 =MQ$6,$F619&lt;&gt;9999),$B$20,IF(OR($F619 = 1,$F619 =2),-$B$20,0)),IF(AND($G619 =MQ$8,$G619&lt;&gt;9999),$B$27,IF(OR($G619 = 1,$G619 =2),-$B$27,0)),IF(AND($H619 =MQ$9,$H619&lt;&gt;9999),$B$23,IF(OR($H619 = 1,$H619 =2),-$B$23,0)),IF(AND($I619 =MQ$10,$I619&lt;&gt;9999),$B$25,IF(OR($I619 = 1,$I619 =2),-$B$25,0)),IF(AND($J619 =MQ$19,$J619&lt;&gt;9999),$B$24,IF(OR($J619 = 1,$J619 =2),-$B$24,0)),IF(AND($K619 =MQ$20,$K619&lt;&gt;9999),$B$26,IF(OR($K619 = 1,$K619 =2),-$B$26,0))),IF($O619=MQ$32,$B$3,0))-$B$11))),""),"")</f>
        <v>1.7875447939031628E-15</v>
      </c>
      <c r="MR619" s="1">
        <f t="shared" si="1950"/>
        <v>3.191791540175721E-17</v>
      </c>
      <c r="MS619" s="1">
        <f t="shared" si="1950"/>
        <v>1.4062361127382996E-15</v>
      </c>
      <c r="MT619" s="1">
        <f t="shared" si="1950"/>
        <v>8.0339287733896755E-16</v>
      </c>
      <c r="MU619" s="1">
        <f t="shared" si="1950"/>
        <v>1.4062361127382996E-15</v>
      </c>
      <c r="MV619" s="1">
        <f t="shared" si="1950"/>
        <v>8.0339287733896755E-16</v>
      </c>
      <c r="MW619" s="1">
        <f t="shared" si="1950"/>
        <v>1.4062361127382996E-15</v>
      </c>
      <c r="MX619" s="1">
        <f t="shared" si="1950"/>
        <v>2.3805678747549617E-17</v>
      </c>
      <c r="MY619" s="1">
        <f t="shared" si="1950"/>
        <v>1.7875447939031628E-15</v>
      </c>
      <c r="MZ619" s="1">
        <f t="shared" si="1950"/>
        <v>1.7875447939031628E-15</v>
      </c>
      <c r="NA619" s="1">
        <f t="shared" si="1950"/>
        <v>5.8050737166279042E-17</v>
      </c>
      <c r="NB619" s="1">
        <f t="shared" si="1950"/>
        <v>5.8050737166279042E-17</v>
      </c>
      <c r="NC619" s="1">
        <f t="shared" si="1950"/>
        <v>3.7638760521537822E-19</v>
      </c>
      <c r="ND619" s="1">
        <f t="shared" si="1950"/>
        <v>2.6090282561160553E-17</v>
      </c>
      <c r="NE619" s="1">
        <f t="shared" si="1950"/>
        <v>1.0824726457362902E-17</v>
      </c>
      <c r="NF619" s="1">
        <f t="shared" si="1950"/>
        <v>5.8050737166279042E-17</v>
      </c>
      <c r="NG619" s="1">
        <f t="shared" si="1950"/>
        <v>5.8050737166279042E-17</v>
      </c>
      <c r="NH619" s="1">
        <f t="shared" si="1950"/>
        <v>5.3417246905951149E-14</v>
      </c>
      <c r="NI619" s="1">
        <f t="shared" si="1950"/>
        <v>5.3417246905951149E-14</v>
      </c>
      <c r="NJ619" s="1">
        <f t="shared" si="1950"/>
        <v>9.593624332448523E-14</v>
      </c>
      <c r="NK619" s="1">
        <f t="shared" si="1950"/>
        <v>1.0220252609893464E-14</v>
      </c>
      <c r="NL619" s="1">
        <f t="shared" si="1950"/>
        <v>9.9927272788402418E-18</v>
      </c>
      <c r="NM619" s="1">
        <f t="shared" si="1950"/>
        <v>1.1287476364487351E-12</v>
      </c>
      <c r="NN619" s="1">
        <f t="shared" si="1950"/>
        <v>9.6499353786613547E-16</v>
      </c>
      <c r="NO619" s="1">
        <f t="shared" si="1950"/>
        <v>7.2204422170089987E-19</v>
      </c>
      <c r="NP619" s="1">
        <f t="shared" si="1950"/>
        <v>2.8594137194733849E-17</v>
      </c>
      <c r="NQ619" s="1">
        <f t="shared" si="1950"/>
        <v>3.7667802050431327E-18</v>
      </c>
      <c r="NR619" s="1">
        <f t="shared" si="1950"/>
        <v>2.147105386938856E-15</v>
      </c>
      <c r="NS619" s="1">
        <f t="shared" si="1950"/>
        <v>1.689097326828682E-15</v>
      </c>
      <c r="NT619" s="1">
        <f t="shared" si="1950"/>
        <v>2.3585127260034769E-18</v>
      </c>
      <c r="NU619" s="1">
        <f t="shared" si="1950"/>
        <v>4.1282738012869073E-18</v>
      </c>
      <c r="NV619" s="1">
        <f t="shared" si="1950"/>
        <v>1.05760286608979E-15</v>
      </c>
      <c r="NW619" s="1">
        <f t="shared" si="1950"/>
        <v>3.866365645259999E-14</v>
      </c>
      <c r="NX619" s="1">
        <f t="shared" si="1950"/>
        <v>1.2276033310842303E-14</v>
      </c>
      <c r="NY619" s="1">
        <f t="shared" si="1950"/>
        <v>1.2276033310842303E-14</v>
      </c>
      <c r="NZ619" s="1">
        <f t="shared" si="1950"/>
        <v>1.05760286608979E-15</v>
      </c>
      <c r="OA619" s="1">
        <f t="shared" si="1950"/>
        <v>4.2374163425178599E-14</v>
      </c>
      <c r="OB619" s="1">
        <f t="shared" si="1950"/>
        <v>3.4345783230206516E-17</v>
      </c>
      <c r="OC619" s="1">
        <f t="shared" si="1950"/>
        <v>1.1590998058232762E-15</v>
      </c>
      <c r="OD619" s="1">
        <f t="shared" si="1950"/>
        <v>1.1590998058232762E-15</v>
      </c>
      <c r="OE619" s="1">
        <f t="shared" si="1950"/>
        <v>3.8979051622731097E-19</v>
      </c>
      <c r="OF619" s="1">
        <f t="shared" si="1950"/>
        <v>2.2235623744581864E-15</v>
      </c>
      <c r="OG619" s="1">
        <f t="shared" si="1950"/>
        <v>4.2719826709742128E-19</v>
      </c>
      <c r="OH619" s="1">
        <f t="shared" si="1950"/>
        <v>4.2719826709742128E-19</v>
      </c>
      <c r="OI619" s="1">
        <f t="shared" si="1950"/>
        <v>1.3922501106384822E-15</v>
      </c>
      <c r="OJ619" s="1">
        <f t="shared" si="1950"/>
        <v>2.4369551171881887E-15</v>
      </c>
      <c r="OK619" s="1">
        <f t="shared" si="1950"/>
        <v>2.4369551171881887E-15</v>
      </c>
      <c r="OL619" s="1">
        <f t="shared" si="1950"/>
        <v>2.4369551171881887E-15</v>
      </c>
      <c r="OM619" s="1">
        <f t="shared" si="1950"/>
        <v>1.4865613301819325E-19</v>
      </c>
      <c r="ON619" s="1">
        <f t="shared" si="1950"/>
        <v>3.1047945396186464E-18</v>
      </c>
      <c r="OO619" s="1">
        <f t="shared" si="1950"/>
        <v>2.4369551171881887E-15</v>
      </c>
      <c r="OP619" s="1">
        <f t="shared" si="1950"/>
        <v>2.4369551171881887E-15</v>
      </c>
      <c r="OQ619" s="1">
        <f t="shared" si="1950"/>
        <v>3.0977489436129282E-15</v>
      </c>
      <c r="OR619" s="1">
        <f t="shared" si="1950"/>
        <v>3.1047945396186464E-18</v>
      </c>
      <c r="OS619" s="1">
        <f t="shared" si="1950"/>
        <v>3.3950363734416529E-15</v>
      </c>
      <c r="OT619" s="1">
        <f t="shared" si="1950"/>
        <v>2.6708269178357497E-15</v>
      </c>
      <c r="OU619" s="1">
        <f t="shared" si="1950"/>
        <v>1.0059977816843158E-16</v>
      </c>
      <c r="OV619" s="1">
        <f t="shared" si="1950"/>
        <v>5.9560913426395987E-18</v>
      </c>
      <c r="OW619" s="1">
        <f t="shared" si="1950"/>
        <v>4.9552581054541416E-17</v>
      </c>
      <c r="OX619" s="1">
        <f t="shared" si="1950"/>
        <v>2.9271431282109884E-15</v>
      </c>
      <c r="OY619" s="1">
        <f t="shared" si="1950"/>
        <v>6.5276906295119051E-18</v>
      </c>
      <c r="OZ619" s="1">
        <f t="shared" si="1950"/>
        <v>6.5276906295119051E-18</v>
      </c>
      <c r="PA619" s="1">
        <f t="shared" si="1950"/>
        <v>3.4659852801691962E-16</v>
      </c>
      <c r="PB619" s="1">
        <f t="shared" si="1950"/>
        <v>2.9271431282109884E-15</v>
      </c>
      <c r="PC619" s="1">
        <f t="shared" si="1948"/>
        <v>3.7208541385373436E-15</v>
      </c>
      <c r="PD619" s="1">
        <f t="shared" si="1948"/>
        <v>3.7208541385373436E-15</v>
      </c>
      <c r="PE619" s="1">
        <f t="shared" si="1948"/>
        <v>1.9411054466828433E-14</v>
      </c>
      <c r="PF619" s="1">
        <f t="shared" si="1948"/>
        <v>5.7517727605338146E-16</v>
      </c>
      <c r="PG619" s="1">
        <f t="shared" si="1948"/>
        <v>1.7861704084324919E-11</v>
      </c>
      <c r="PH619" s="1">
        <f t="shared" si="1948"/>
        <v>1.7861704084324919E-11</v>
      </c>
      <c r="PI619" s="1">
        <f t="shared" si="1948"/>
        <v>1.7861704084324919E-11</v>
      </c>
      <c r="PJ619" s="1">
        <f t="shared" si="1948"/>
        <v>6.5276906295119051E-18</v>
      </c>
      <c r="PK619" s="1">
        <f t="shared" si="1948"/>
        <v>3.4659852801691962E-16</v>
      </c>
      <c r="PL619" s="1">
        <f t="shared" si="1948"/>
        <v>1.0145395899076595E-13</v>
      </c>
      <c r="PM619" s="1">
        <f t="shared" si="1948"/>
        <v>2.1273911204979107E-14</v>
      </c>
      <c r="PN619" s="1">
        <f t="shared" si="1948"/>
        <v>7.8346757146252594E-19</v>
      </c>
      <c r="PO619" s="1">
        <f t="shared" si="1948"/>
        <v>2.080030709024125E-17</v>
      </c>
      <c r="PP619" s="1">
        <f t="shared" si="1948"/>
        <v>1.8327866089654675E-15</v>
      </c>
      <c r="PQ619" s="1">
        <f t="shared" si="1948"/>
        <v>1.8327866089654675E-15</v>
      </c>
      <c r="PR619" s="1">
        <f t="shared" si="1948"/>
        <v>4.0779402626062372E-15</v>
      </c>
      <c r="PS619" s="1">
        <f t="shared" si="1948"/>
        <v>4.0779402626062372E-15</v>
      </c>
      <c r="PT619" s="1">
        <f t="shared" si="1945"/>
        <v>1.2083519605606859E-16</v>
      </c>
      <c r="PU619" s="1">
        <f t="shared" si="1945"/>
        <v>2.1273911204979107E-14</v>
      </c>
      <c r="PV619" s="1">
        <f t="shared" si="1945"/>
        <v>2.4143775598833814E-16</v>
      </c>
      <c r="PW619" s="1">
        <f t="shared" si="1945"/>
        <v>1.2083519605606859E-16</v>
      </c>
      <c r="PX619" s="1">
        <f t="shared" si="1945"/>
        <v>4.0779402626062372E-15</v>
      </c>
      <c r="PY619" s="1">
        <f t="shared" si="1945"/>
        <v>4.0779402626062372E-15</v>
      </c>
      <c r="PZ619" s="1">
        <f t="shared" si="1945"/>
        <v>4.0779402626062372E-15</v>
      </c>
      <c r="QA619" s="1">
        <f t="shared" si="1945"/>
        <v>3.208057712693659E-15</v>
      </c>
      <c r="QB619" s="1">
        <f t="shared" si="1945"/>
        <v>3.208057712693659E-15</v>
      </c>
      <c r="QC619" s="1">
        <f t="shared" si="1945"/>
        <v>4.4692955343641034E-15</v>
      </c>
      <c r="QD619" s="1">
        <f t="shared" si="1945"/>
        <v>4.4692955343641034E-15</v>
      </c>
      <c r="QE619" s="1">
        <f t="shared" si="1945"/>
        <v>4.1125655712173212E-12</v>
      </c>
      <c r="QF619" s="1">
        <f t="shared" si="1945"/>
        <v>3.5159313491661449E-15</v>
      </c>
      <c r="QG619" s="1">
        <f t="shared" si="1945"/>
        <v>4.4794606095004317E-18</v>
      </c>
      <c r="QH619" s="1">
        <f t="shared" si="1945"/>
        <v>4.1125655712173212E-12</v>
      </c>
      <c r="QI619" s="1">
        <f t="shared" si="1945"/>
        <v>4.4692955343641034E-15</v>
      </c>
      <c r="QJ619" s="1">
        <f t="shared" si="1945"/>
        <v>2.1454545469309985E-11</v>
      </c>
      <c r="QK619" s="1">
        <f t="shared" si="1945"/>
        <v>4.4692955343641034E-15</v>
      </c>
      <c r="QL619" s="1">
        <f t="shared" si="1945"/>
        <v>2.3315544177713284E-14</v>
      </c>
      <c r="QM619" s="1">
        <f t="shared" si="1945"/>
        <v>2.1454545469309985E-11</v>
      </c>
      <c r="QN619" s="1">
        <f t="shared" si="1945"/>
        <v>5.9519970678113237E-17</v>
      </c>
      <c r="QO619" s="1">
        <f t="shared" si="1945"/>
        <v>7.8407208382686732E-18</v>
      </c>
      <c r="QP619" s="1">
        <f t="shared" si="1945"/>
        <v>1.6472052689807011E-18</v>
      </c>
      <c r="QQ619" s="1">
        <f t="shared" si="1945"/>
        <v>4.9093493305871196E-18</v>
      </c>
      <c r="QR619" s="1">
        <f t="shared" si="1945"/>
        <v>4.9093493305871196E-18</v>
      </c>
      <c r="QS619" s="1">
        <f t="shared" si="1945"/>
        <v>1.6472052689807011E-18</v>
      </c>
      <c r="QT619" s="1">
        <f t="shared" si="1945"/>
        <v>2.5553110336178617E-14</v>
      </c>
      <c r="QU619" s="1">
        <f t="shared" si="1945"/>
        <v>2.201447490793529E-15</v>
      </c>
      <c r="QV619" s="1">
        <f t="shared" si="1945"/>
        <v>7.5717516649966648E-16</v>
      </c>
      <c r="QW619" s="1">
        <f t="shared" si="1945"/>
        <v>5.3682842244762135E-15</v>
      </c>
      <c r="QX619" s="1">
        <f t="shared" si="1945"/>
        <v>5.3682842244762135E-15</v>
      </c>
      <c r="QY619" s="1">
        <f t="shared" si="1945"/>
        <v>2.5703097695193324E-16</v>
      </c>
      <c r="QZ619" s="1">
        <f t="shared" si="1945"/>
        <v>5.3682842244762135E-15</v>
      </c>
      <c r="RA619" s="1">
        <f t="shared" si="1945"/>
        <v>6.0924692416773935E-17</v>
      </c>
      <c r="RB619" s="1">
        <f t="shared" si="1945"/>
        <v>5.3682842244762135E-15</v>
      </c>
      <c r="RC619" s="1">
        <f t="shared" si="1945"/>
        <v>7.6360425131572298E-13</v>
      </c>
      <c r="RD619" s="1">
        <f t="shared" si="1945"/>
        <v>8.8174543199592013E-22</v>
      </c>
      <c r="RE619" s="1">
        <f t="shared" si="1945"/>
        <v>2.5761557449599684E-19</v>
      </c>
      <c r="RF619" s="1">
        <f t="shared" si="1945"/>
        <v>8.8923222820873006E-19</v>
      </c>
      <c r="RG619" s="1">
        <f t="shared" si="1945"/>
        <v>2.6442636753313585E-15</v>
      </c>
      <c r="RH619" s="1">
        <f t="shared" si="1945"/>
        <v>5.8834723332398893E-15</v>
      </c>
      <c r="RI619" s="1">
        <f t="shared" si="1945"/>
        <v>1.0321685771262114E-17</v>
      </c>
      <c r="RJ619" s="1">
        <f t="shared" si="1945"/>
        <v>9.6636553453255068E-22</v>
      </c>
      <c r="RK619" s="1">
        <f t="shared" si="1945"/>
        <v>2.1684148100521228E-18</v>
      </c>
      <c r="RL619" s="1">
        <f t="shared" si="1945"/>
        <v>5.0726306631007855E-15</v>
      </c>
      <c r="RM619" s="1">
        <f t="shared" si="1945"/>
        <v>2.8980306416471875E-15</v>
      </c>
      <c r="RN619" s="1">
        <f t="shared" si="1945"/>
        <v>3.0953671844386234E-11</v>
      </c>
      <c r="RO619" s="1">
        <f t="shared" si="1945"/>
        <v>3.2889768513321676E-17</v>
      </c>
      <c r="RP619" s="1">
        <f t="shared" si="1945"/>
        <v>5.0726306631007855E-15</v>
      </c>
      <c r="RQ619" s="1">
        <f t="shared" si="1941"/>
        <v>5.9334282011733232E-12</v>
      </c>
      <c r="RR619" s="1">
        <f t="shared" si="1941"/>
        <v>6.4481024566795633E-15</v>
      </c>
      <c r="RS619" s="1">
        <f t="shared" si="1941"/>
        <v>2.8980306416471875E-15</v>
      </c>
      <c r="RT619" s="1">
        <f t="shared" si="1941"/>
        <v>9.9676092334111099E-16</v>
      </c>
      <c r="RU619" s="1">
        <f t="shared" si="1941"/>
        <v>7.0669194885022917E-15</v>
      </c>
      <c r="RV619" s="1">
        <f t="shared" si="1941"/>
        <v>2.0940292081666473E-16</v>
      </c>
      <c r="RW619" s="1">
        <f t="shared" si="1941"/>
        <v>1.1607477765165816E-21</v>
      </c>
      <c r="RX619" s="1">
        <f t="shared" si="1941"/>
        <v>7.0829926631291997E-18</v>
      </c>
      <c r="RY619" s="1">
        <f t="shared" si="1941"/>
        <v>7.0669194885022917E-15</v>
      </c>
      <c r="RZ619" s="1">
        <f t="shared" si="1941"/>
        <v>1.2397869523244859E-17</v>
      </c>
      <c r="SA619" s="1">
        <f t="shared" si="1941"/>
        <v>7.0829926631291997E-18</v>
      </c>
      <c r="SB619" s="1">
        <f t="shared" si="1941"/>
        <v>3.3924260395482645E-11</v>
      </c>
      <c r="SC619" s="1">
        <f t="shared" si="1941"/>
        <v>6.0554210063903875E-21</v>
      </c>
      <c r="SD619" s="1">
        <f t="shared" si="1941"/>
        <v>6.0574239991041435E-13</v>
      </c>
      <c r="SE619" s="1">
        <f t="shared" si="1941"/>
        <v>7.7451236844475765E-15</v>
      </c>
      <c r="SF619" s="1">
        <f t="shared" si="1941"/>
        <v>1.2721434155568319E-21</v>
      </c>
      <c r="SG619" s="1">
        <f t="shared" si="1941"/>
        <v>3.4809629517634267E-15</v>
      </c>
      <c r="SH619" s="1">
        <f t="shared" si="1941"/>
        <v>1.1706035486497931E-18</v>
      </c>
      <c r="SI619" s="1">
        <f t="shared" si="1941"/>
        <v>6.0929788500085758E-15</v>
      </c>
      <c r="SJ619" s="1">
        <f t="shared" si="1941"/>
        <v>4.0404974797058531E-14</v>
      </c>
      <c r="SK619" s="1">
        <f t="shared" si="1941"/>
        <v>6.0929788500085758E-15</v>
      </c>
      <c r="SL619" s="1">
        <f t="shared" si="1941"/>
        <v>1.2725642110709976E-13</v>
      </c>
      <c r="SM619" s="1">
        <f t="shared" si="1941"/>
        <v>1.2721434155568319E-21</v>
      </c>
      <c r="SN619" s="1">
        <f t="shared" si="1941"/>
        <v>1.2725642110709976E-13</v>
      </c>
      <c r="SO619" s="1">
        <f t="shared" si="1941"/>
        <v>1.2721434155568319E-21</v>
      </c>
      <c r="SP619" s="1">
        <f t="shared" si="1941"/>
        <v>6.0929788500085758E-15</v>
      </c>
      <c r="SQ619" s="1">
        <f t="shared" si="1941"/>
        <v>6.0929788500085758E-15</v>
      </c>
      <c r="SR619" s="1">
        <f t="shared" si="1941"/>
        <v>6.0929788500085758E-15</v>
      </c>
      <c r="SS619" s="1">
        <f t="shared" si="1941"/>
        <v>6.0929788500085758E-15</v>
      </c>
      <c r="ST619" s="1">
        <f t="shared" si="1941"/>
        <v>1.1706035486497931E-18</v>
      </c>
      <c r="SU619" s="1">
        <f t="shared" si="1941"/>
        <v>1.3587678908384496E-17</v>
      </c>
      <c r="SV619" s="1">
        <f t="shared" si="1941"/>
        <v>7.9679692551461129E-14</v>
      </c>
      <c r="SW619" s="1">
        <f t="shared" si="1941"/>
        <v>1.2829450348906375E-18</v>
      </c>
      <c r="SX619" s="1">
        <f t="shared" si="1941"/>
        <v>6.6777150746966917E-15</v>
      </c>
      <c r="SY619" s="1">
        <f t="shared" si="1941"/>
        <v>1.2074228977770302E-12</v>
      </c>
      <c r="SZ619" s="1">
        <f t="shared" si="1941"/>
        <v>1.2074228977770302E-12</v>
      </c>
      <c r="TA619" s="1">
        <f t="shared" si="1941"/>
        <v>8.4884143628617983E-15</v>
      </c>
      <c r="TB619" s="1">
        <f t="shared" si="1941"/>
        <v>2.8545457430226571E-18</v>
      </c>
      <c r="TC619" s="1">
        <f t="shared" si="1941"/>
        <v>6.6777150746966917E-15</v>
      </c>
      <c r="TD619" s="1">
        <f t="shared" si="1941"/>
        <v>4.3296766035483272E-17</v>
      </c>
      <c r="TE619" s="1">
        <f t="shared" si="1941"/>
        <v>3.8150269924896881E-15</v>
      </c>
      <c r="TF619" s="1">
        <f t="shared" si="1941"/>
        <v>6.6777150746966917E-15</v>
      </c>
      <c r="TG619" s="1">
        <f t="shared" si="1941"/>
        <v>8.5604884855439589E-12</v>
      </c>
      <c r="TH619" s="1">
        <f t="shared" si="1941"/>
        <v>4.1811507778477086E-15</v>
      </c>
      <c r="TI619" s="1">
        <f t="shared" si="1941"/>
        <v>1.2215879102998271E-12</v>
      </c>
      <c r="TJ619" s="1">
        <f t="shared" si="1941"/>
        <v>1.4060678053206158E-18</v>
      </c>
      <c r="TK619" s="1">
        <f t="shared" si="1941"/>
        <v>1.5280321868391854E-21</v>
      </c>
      <c r="TL619" s="1">
        <f t="shared" si="1941"/>
        <v>8.5604884855439589E-12</v>
      </c>
      <c r="TM619" s="1">
        <f t="shared" si="1941"/>
        <v>1.5280321868391854E-21</v>
      </c>
      <c r="TN619" s="1">
        <f t="shared" si="1941"/>
        <v>1.6320809794357685E-17</v>
      </c>
      <c r="TO619" s="1">
        <f t="shared" si="1941"/>
        <v>1.5280321868391854E-21</v>
      </c>
      <c r="TP619" s="1">
        <f t="shared" si="1941"/>
        <v>9.3241968560020637E-18</v>
      </c>
      <c r="TQ619" s="1">
        <f t="shared" si="1941"/>
        <v>1.8025068639202E-15</v>
      </c>
      <c r="TR619" s="1">
        <f t="shared" si="1941"/>
        <v>5.3189937768921471E-14</v>
      </c>
      <c r="TS619" s="1">
        <f t="shared" si="1941"/>
        <v>1.7887099279014629E-17</v>
      </c>
      <c r="TT619" s="1">
        <f t="shared" si="1942"/>
        <v>5.3189937768921471E-14</v>
      </c>
      <c r="TU619" s="1">
        <f t="shared" si="1942"/>
        <v>4.5824110449315198E-15</v>
      </c>
      <c r="TV619" s="1">
        <f t="shared" si="1942"/>
        <v>8.0209223613451906E-15</v>
      </c>
      <c r="TW619" s="1">
        <f t="shared" si="1942"/>
        <v>8.0209223613451906E-15</v>
      </c>
      <c r="TX619" s="1">
        <f t="shared" si="1942"/>
        <v>8.0209223613451906E-15</v>
      </c>
      <c r="TY619" s="1">
        <f t="shared" si="1942"/>
        <v>8.0209223613451906E-15</v>
      </c>
      <c r="TZ619" s="1">
        <f t="shared" si="1942"/>
        <v>8.0209223613451906E-15</v>
      </c>
      <c r="UA619" s="1">
        <f t="shared" si="1942"/>
        <v>4.5824110449315198E-15</v>
      </c>
      <c r="UB619" s="1">
        <f t="shared" si="1942"/>
        <v>1.0279011327906957E-19</v>
      </c>
      <c r="UC619" s="1">
        <f t="shared" si="1942"/>
        <v>1.1199737968348103E-17</v>
      </c>
      <c r="UD619" s="1">
        <f t="shared" si="1942"/>
        <v>1.8353924058118516E-21</v>
      </c>
      <c r="UE619" s="1">
        <f t="shared" si="1942"/>
        <v>1.1199737968348103E-17</v>
      </c>
      <c r="UF619" s="1">
        <f t="shared" si="1942"/>
        <v>1.8359995110183335E-13</v>
      </c>
      <c r="UG619" s="1">
        <f t="shared" si="1942"/>
        <v>1.1199737968348103E-17</v>
      </c>
      <c r="UH619" s="1">
        <f t="shared" si="1942"/>
        <v>1.028241138616384E-11</v>
      </c>
      <c r="UI619" s="1">
        <f t="shared" si="1942"/>
        <v>1.028241138616384E-11</v>
      </c>
      <c r="UJ619" s="1">
        <f t="shared" si="1942"/>
        <v>8.7906811239384418E-15</v>
      </c>
      <c r="UK619" s="1">
        <f t="shared" si="1942"/>
        <v>5.364156723890588E-11</v>
      </c>
      <c r="UL619" s="1">
        <f t="shared" si="1942"/>
        <v>3.75778257980675E-18</v>
      </c>
      <c r="UM619" s="1">
        <f t="shared" si="1942"/>
        <v>1.1174322815078459E-14</v>
      </c>
      <c r="UN619" s="1">
        <f t="shared" si="1942"/>
        <v>9.8684743851406543E-16</v>
      </c>
      <c r="UO619" s="1">
        <f t="shared" si="1942"/>
        <v>5.8789487211046001E-11</v>
      </c>
      <c r="UP619" s="1">
        <f t="shared" si="1942"/>
        <v>3.3586859888688205E-11</v>
      </c>
      <c r="UQ619" s="1">
        <f t="shared" si="1942"/>
        <v>5.8789487211046001E-11</v>
      </c>
      <c r="UR619" s="1">
        <f t="shared" si="1942"/>
        <v>9.6343127562461096E-15</v>
      </c>
      <c r="US619" s="1">
        <f t="shared" si="1942"/>
        <v>1.2274564035912549E-17</v>
      </c>
      <c r="UT619" s="1">
        <f t="shared" si="1942"/>
        <v>1.3422012580317149E-14</v>
      </c>
      <c r="UU619" s="1">
        <f t="shared" si="1942"/>
        <v>1.0558906753243811E-14</v>
      </c>
      <c r="UV619" s="1">
        <f t="shared" si="1942"/>
        <v>1.3452539934194549E-17</v>
      </c>
      <c r="UW619" s="1">
        <f t="shared" si="1942"/>
        <v>1.3452539934194549E-17</v>
      </c>
      <c r="UX619" s="1">
        <f t="shared" si="1942"/>
        <v>6.4431447186153345E-11</v>
      </c>
      <c r="UY619" s="1">
        <f t="shared" si="1942"/>
        <v>1.150470459618576E-12</v>
      </c>
      <c r="UZ619" s="1">
        <f t="shared" si="1942"/>
        <v>6.6113005258092883E-15</v>
      </c>
      <c r="VA619" s="1">
        <f t="shared" si="1942"/>
        <v>2.5806717841114111E-17</v>
      </c>
      <c r="VB619" s="1">
        <f t="shared" si="1942"/>
        <v>7.2457794900247182E-15</v>
      </c>
      <c r="VC619" s="1">
        <f t="shared" si="1942"/>
        <v>1.292575752667915E-16</v>
      </c>
      <c r="VD619" s="1">
        <f t="shared" si="1942"/>
        <v>2.6480232040798148E-21</v>
      </c>
      <c r="VE619" s="1">
        <f t="shared" si="1942"/>
        <v>2.6480232040798148E-21</v>
      </c>
      <c r="VF619" s="1">
        <f t="shared" si="1942"/>
        <v>1.4830104137462011E-19</v>
      </c>
      <c r="VG619" s="1">
        <f t="shared" si="1942"/>
        <v>2.6480232040798148E-21</v>
      </c>
      <c r="VH619" s="1">
        <f t="shared" si="1942"/>
        <v>1.268280696931325E-14</v>
      </c>
      <c r="VI619" s="1">
        <f t="shared" si="1942"/>
        <v>2.8119485220230564E-19</v>
      </c>
      <c r="VJ619" s="1">
        <f t="shared" si="1942"/>
        <v>3.2461068726597602E-12</v>
      </c>
      <c r="VK619" s="1">
        <f t="shared" si="1942"/>
        <v>1.1738504360349986E-9</v>
      </c>
      <c r="VL619" s="1">
        <f t="shared" si="1942"/>
        <v>1.2865035222067314E-9</v>
      </c>
      <c r="VM619" s="1">
        <f t="shared" si="1942"/>
        <v>2.4660648745300819E-10</v>
      </c>
      <c r="VN619" s="1">
        <f t="shared" si="1942"/>
        <v>5.408366680486347E-14</v>
      </c>
      <c r="VO619" s="1">
        <f t="shared" si="1942"/>
        <v>2.4660648745300819E-10</v>
      </c>
      <c r="VP619" s="1">
        <f t="shared" si="1942"/>
        <v>2.6799749555353201E-13</v>
      </c>
      <c r="VQ619" s="1">
        <f t="shared" si="1942"/>
        <v>5.148857841905397E-17</v>
      </c>
      <c r="VR619" s="1">
        <f t="shared" si="1942"/>
        <v>7.9411486761353281E-15</v>
      </c>
      <c r="VS619" s="1">
        <f t="shared" si="1942"/>
        <v>2.9021509680778775E-21</v>
      </c>
      <c r="VT619" s="1">
        <f t="shared" si="1942"/>
        <v>8.0085760305848419E-12</v>
      </c>
      <c r="VU619" s="1">
        <f t="shared" si="1942"/>
        <v>1.2186166214329623E-13</v>
      </c>
      <c r="VV619" s="1">
        <f t="shared" si="1942"/>
        <v>5.1528306269204592E-16</v>
      </c>
      <c r="VW619" s="1">
        <f t="shared" si="1942"/>
        <v>2.9438494619092167E-16</v>
      </c>
      <c r="VX619" s="1">
        <f t="shared" si="1942"/>
        <v>3.1806670834827918E-21</v>
      </c>
      <c r="VY619" s="1">
        <f t="shared" si="1942"/>
        <v>9.088938121773819E-14</v>
      </c>
      <c r="VZ619" s="1">
        <f t="shared" si="1942"/>
        <v>3.1806670834827918E-21</v>
      </c>
      <c r="WA619" s="1">
        <f t="shared" si="1942"/>
        <v>1.5233924910971148E-14</v>
      </c>
      <c r="WB619" s="1">
        <f t="shared" si="1942"/>
        <v>1.3355658674586239E-13</v>
      </c>
      <c r="WC619" s="1">
        <f t="shared" si="1942"/>
        <v>1.8298194457632169E-14</v>
      </c>
      <c r="WD619" s="1">
        <f t="shared" si="1942"/>
        <v>8.4732546075335952E-18</v>
      </c>
      <c r="WE619" s="1">
        <f t="shared" ref="WE619:YP622" si="1951">IF(IF($B619&gt;WE$2,1/(1+EXP(-$B$10*(SUM($B$2*(1-(YEAR($B619)-YEAR(WE$2))/173),IF(OR(IF($L619&lt;&gt;".",$L619 = WE$23,FALSE),OR(IF($L619&lt;&gt;".",$L619 = WE$26,FALSE),IF($L619&lt;&gt;".",$L619 = WE$29,FALSE))),$B$4,0),IF(OR(IF($M619&lt;&gt;".",$M619 = WE$24,FALSE),OR(IF($M619&lt;&gt;".",$M619 = WE$27,FALSE),IF($M619&lt;&gt;".",$M619 = WE$30,FALSE))),$B$5,0),IF(OR(IF($N619&lt;&gt;".",$N619 = WE$25,FALSE),OR(IF($N619&lt;&gt;".",$N619 = WE$28,FALSE),IF($N619&lt;&gt;".",$N619 = WE$31,FALSE))),$B$6,0),$B$7*SUM(IF(AND($D619 =WE$4,$D619&lt;&gt;9999),$B$22,IF(OR($D619 = 1,$D619 =2),-$B$22,0)),IF(AND($E619 =WE$5,$E619&lt;&gt;9999),$B$21,IF(OR($E619 = 1,$E619 =2),-$B$21,0)),IF(AND($F619 =WE$6,$F619&lt;&gt;9999),$B$20,IF(OR($F619 = 1,$F619 =2),-$B$20,0)),IF(AND($G619 =WE$8,$G619&lt;&gt;9999),$B$27,IF(OR($G619 = 1,$G619 =2),-$B$27,0)),IF(AND($H619 =WE$9,$H619&lt;&gt;9999),$B$23,IF(OR($H619 = 1,$H619 =2),-$B$23,0)),IF(AND($I619 =WE$10,$I619&lt;&gt;9999),$B$25,IF(OR($I619 = 1,$I619 =2),-$B$25,0)),IF(AND($J619 =WE$19,$J619&lt;&gt;9999),$B$24,IF(OR($J619 = 1,$J619 =2),-$B$24,0)),IF(AND($K619 =WE$20,$K619&lt;&gt;9999),$B$26,IF(OR($K619 = 1,$K619 =2),-$B$26,0))),IF($O619=WE$32,$B$3,0))-$B$11))),"")&gt;0,IF($B619&gt;WE$2,1/(1+EXP(-$B$10*(SUM($B$2*(1-(YEAR($B619)-YEAR(WE$2))/173),IF(OR(IF($L619&lt;&gt;".",$L619 = WE$23,FALSE),OR(IF($L619&lt;&gt;".",$L619 = WE$26,FALSE),IF($L619&lt;&gt;".",$L619 = WE$29,FALSE))),$B$4,0),IF(OR(IF($M619&lt;&gt;".",$M619 = WE$24,FALSE),OR(IF($M619&lt;&gt;".",$M619 = WE$27,FALSE),IF($M619&lt;&gt;".",$M619 = WE$30,FALSE))),$B$5,0),IF(OR(IF($N619&lt;&gt;".",$N619 = WE$25,FALSE),OR(IF($N619&lt;&gt;".",$N619 = WE$28,FALSE),IF($N619&lt;&gt;".",$N619 = WE$31,FALSE))),$B$6,0),$B$7*SUM(IF(AND($D619 =WE$4,$D619&lt;&gt;9999),$B$22,IF(OR($D619 = 1,$D619 =2),-$B$22,0)),IF(AND($E619 =WE$5,$E619&lt;&gt;9999),$B$21,IF(OR($E619 = 1,$E619 =2),-$B$21,0)),IF(AND($F619 =WE$6,$F619&lt;&gt;9999),$B$20,IF(OR($F619 = 1,$F619 =2),-$B$20,0)),IF(AND($G619 =WE$8,$G619&lt;&gt;9999),$B$27,IF(OR($G619 = 1,$G619 =2),-$B$27,0)),IF(AND($H619 =WE$9,$H619&lt;&gt;9999),$B$23,IF(OR($H619 = 1,$H619 =2),-$B$23,0)),IF(AND($I619 =WE$10,$I619&lt;&gt;9999),$B$25,IF(OR($I619 = 1,$I619 =2),-$B$25,0)),IF(AND($J619 =WE$19,$J619&lt;&gt;9999),$B$24,IF(OR($J619 = 1,$J619 =2),-$B$24,0)),IF(AND($K619 =WE$20,$K619&lt;&gt;9999),$B$26,IF(OR($K619 = 1,$K619 =2),-$B$26,0))),IF($O619=WE$32,$B$3,0))-$B$11))),""),"")</f>
        <v>1.0453891037401338E-14</v>
      </c>
      <c r="WF619" s="1">
        <f t="shared" si="1951"/>
        <v>2.0155571090433737E-13</v>
      </c>
      <c r="WG619" s="1">
        <f t="shared" si="1951"/>
        <v>1.9937227101070283E-12</v>
      </c>
      <c r="WH619" s="1">
        <f t="shared" si="1951"/>
        <v>2.1396220094715338E-19</v>
      </c>
      <c r="WI619" s="1">
        <f t="shared" si="1951"/>
        <v>3.8204510747354259E-21</v>
      </c>
      <c r="WJ619" s="1">
        <f t="shared" si="1951"/>
        <v>3.0036746703436391E-13</v>
      </c>
      <c r="WK619" s="1">
        <f t="shared" si="1951"/>
        <v>5.7966452832529224E-12</v>
      </c>
      <c r="WL619" s="1">
        <f t="shared" si="1951"/>
        <v>3.8204510747354259E-21</v>
      </c>
      <c r="WM619" s="1">
        <f t="shared" si="1951"/>
        <v>1.8298194457632169E-14</v>
      </c>
      <c r="WN619" s="1" t="str">
        <f t="shared" si="1951"/>
        <v/>
      </c>
      <c r="WO619" s="1" t="str">
        <f t="shared" si="1951"/>
        <v/>
      </c>
      <c r="WP619" s="1" t="str">
        <f t="shared" si="1951"/>
        <v/>
      </c>
      <c r="WQ619" s="1" t="str">
        <f t="shared" si="1951"/>
        <v/>
      </c>
      <c r="WR619" s="1" t="str">
        <f t="shared" si="1951"/>
        <v/>
      </c>
      <c r="WS619" s="1" t="str">
        <f t="shared" si="1951"/>
        <v/>
      </c>
      <c r="WT619" s="1" t="str">
        <f t="shared" si="1951"/>
        <v/>
      </c>
      <c r="WU619" s="1" t="str">
        <f t="shared" si="1951"/>
        <v/>
      </c>
      <c r="WV619" s="1" t="str">
        <f t="shared" si="1951"/>
        <v/>
      </c>
      <c r="WW619" s="1" t="str">
        <f t="shared" si="1951"/>
        <v/>
      </c>
      <c r="WX619" s="1" t="str">
        <f t="shared" si="1951"/>
        <v/>
      </c>
      <c r="WY619" s="1" t="str">
        <f t="shared" si="1951"/>
        <v/>
      </c>
      <c r="WZ619" s="1" t="str">
        <f t="shared" si="1951"/>
        <v/>
      </c>
      <c r="XA619" s="1" t="str">
        <f t="shared" si="1951"/>
        <v/>
      </c>
      <c r="XB619" s="1" t="str">
        <f t="shared" si="1951"/>
        <v/>
      </c>
      <c r="XC619" s="1" t="str">
        <f t="shared" si="1951"/>
        <v/>
      </c>
      <c r="XD619" s="1" t="str">
        <f t="shared" si="1951"/>
        <v/>
      </c>
      <c r="XE619" s="1" t="str">
        <f t="shared" si="1951"/>
        <v/>
      </c>
      <c r="XF619" s="1" t="str">
        <f t="shared" si="1951"/>
        <v/>
      </c>
      <c r="XG619" s="1" t="str">
        <f t="shared" si="1951"/>
        <v/>
      </c>
      <c r="XH619" s="1" t="str">
        <f t="shared" si="1951"/>
        <v/>
      </c>
      <c r="XI619" s="1" t="str">
        <f t="shared" si="1951"/>
        <v/>
      </c>
      <c r="XJ619" s="1" t="str">
        <f t="shared" si="1951"/>
        <v/>
      </c>
      <c r="XK619" s="1" t="str">
        <f t="shared" si="1951"/>
        <v/>
      </c>
      <c r="XL619" s="1" t="str">
        <f t="shared" si="1951"/>
        <v/>
      </c>
      <c r="XM619" s="1" t="str">
        <f t="shared" si="1951"/>
        <v/>
      </c>
      <c r="XN619" s="1" t="str">
        <f t="shared" si="1951"/>
        <v/>
      </c>
      <c r="XO619" s="1" t="str">
        <f t="shared" si="1951"/>
        <v/>
      </c>
      <c r="XP619" s="1" t="str">
        <f t="shared" si="1951"/>
        <v/>
      </c>
      <c r="XQ619" s="1" t="str">
        <f t="shared" si="1951"/>
        <v/>
      </c>
      <c r="XR619" s="1" t="str">
        <f t="shared" si="1951"/>
        <v/>
      </c>
      <c r="XS619" s="1" t="str">
        <f t="shared" si="1951"/>
        <v/>
      </c>
      <c r="XT619" s="1" t="str">
        <f t="shared" si="1951"/>
        <v/>
      </c>
      <c r="XU619" s="1" t="str">
        <f t="shared" si="1951"/>
        <v/>
      </c>
      <c r="XV619" s="1" t="str">
        <f t="shared" si="1951"/>
        <v/>
      </c>
      <c r="XW619" s="1" t="str">
        <f t="shared" si="1951"/>
        <v/>
      </c>
      <c r="XX619" s="1" t="str">
        <f t="shared" si="1951"/>
        <v/>
      </c>
      <c r="XY619" s="1" t="str">
        <f t="shared" si="1951"/>
        <v/>
      </c>
      <c r="XZ619" s="1" t="str">
        <f t="shared" si="1951"/>
        <v/>
      </c>
      <c r="YA619" s="1" t="str">
        <f t="shared" si="1951"/>
        <v/>
      </c>
      <c r="YB619" s="1" t="str">
        <f t="shared" si="1951"/>
        <v/>
      </c>
      <c r="YC619" s="1" t="str">
        <f t="shared" si="1951"/>
        <v/>
      </c>
      <c r="YD619" s="1" t="str">
        <f t="shared" si="1951"/>
        <v/>
      </c>
      <c r="YE619" s="1" t="str">
        <f t="shared" si="1951"/>
        <v/>
      </c>
      <c r="YF619" s="1" t="str">
        <f t="shared" si="1951"/>
        <v/>
      </c>
      <c r="YG619" s="1" t="str">
        <f t="shared" si="1951"/>
        <v/>
      </c>
      <c r="YH619" s="1" t="str">
        <f t="shared" si="1951"/>
        <v/>
      </c>
      <c r="YI619" s="1" t="str">
        <f t="shared" si="1951"/>
        <v/>
      </c>
      <c r="YJ619" s="1" t="str">
        <f t="shared" si="1951"/>
        <v/>
      </c>
      <c r="YK619" s="1" t="str">
        <f t="shared" si="1951"/>
        <v/>
      </c>
      <c r="YL619" s="1" t="str">
        <f t="shared" si="1951"/>
        <v/>
      </c>
      <c r="YM619" s="1" t="str">
        <f t="shared" si="1951"/>
        <v/>
      </c>
      <c r="YN619" s="1" t="str">
        <f t="shared" si="1951"/>
        <v/>
      </c>
      <c r="YO619" s="1" t="str">
        <f t="shared" si="1951"/>
        <v/>
      </c>
      <c r="YP619" s="1" t="str">
        <f t="shared" si="1951"/>
        <v/>
      </c>
      <c r="YQ619" s="1" t="str">
        <f t="shared" si="1935"/>
        <v/>
      </c>
      <c r="YR619" s="1" t="str">
        <f t="shared" si="1935"/>
        <v/>
      </c>
      <c r="YS619" s="1" t="str">
        <f t="shared" si="1935"/>
        <v/>
      </c>
      <c r="YT619" s="1" t="str">
        <f t="shared" si="1935"/>
        <v/>
      </c>
      <c r="YU619" s="1" t="str">
        <f t="shared" si="1935"/>
        <v/>
      </c>
      <c r="YV619" s="1" t="str">
        <f t="shared" si="1935"/>
        <v/>
      </c>
      <c r="YW619" s="1" t="str">
        <f t="shared" si="1935"/>
        <v/>
      </c>
      <c r="YX619" s="1" t="str">
        <f t="shared" si="1935"/>
        <v/>
      </c>
      <c r="YY619" s="1" t="str">
        <f t="shared" si="1935"/>
        <v/>
      </c>
      <c r="YZ619" s="1" t="str">
        <f t="shared" si="1935"/>
        <v/>
      </c>
      <c r="ZA619" s="1" t="str">
        <f t="shared" si="1935"/>
        <v/>
      </c>
      <c r="ZB619" s="1" t="str">
        <f t="shared" si="1935"/>
        <v/>
      </c>
      <c r="ZC619" s="1" t="str">
        <f t="shared" si="1935"/>
        <v/>
      </c>
      <c r="ZD619" s="1" t="str">
        <f t="shared" si="1935"/>
        <v/>
      </c>
      <c r="ZE619" s="1" t="str">
        <f t="shared" si="1935"/>
        <v/>
      </c>
      <c r="ZF619" s="1" t="str">
        <f t="shared" si="1935"/>
        <v/>
      </c>
      <c r="ZG619" s="1" t="str">
        <f t="shared" si="1935"/>
        <v/>
      </c>
      <c r="ZH619" s="1" t="str">
        <f t="shared" si="1935"/>
        <v/>
      </c>
      <c r="ZI619" s="1" t="str">
        <f t="shared" si="1935"/>
        <v/>
      </c>
      <c r="ZJ619" s="1" t="str">
        <f t="shared" si="1935"/>
        <v/>
      </c>
      <c r="ZK619" s="1" t="str">
        <f t="shared" si="1935"/>
        <v/>
      </c>
      <c r="ZL619" s="1" t="str">
        <f t="shared" si="1935"/>
        <v/>
      </c>
      <c r="ZM619" s="1" t="str">
        <f t="shared" si="1935"/>
        <v/>
      </c>
      <c r="ZN619" s="1" t="str">
        <f t="shared" si="1935"/>
        <v/>
      </c>
      <c r="ZO619" s="1" t="str">
        <f t="shared" si="1935"/>
        <v/>
      </c>
      <c r="ZP619" s="1" t="str">
        <f t="shared" si="1935"/>
        <v/>
      </c>
      <c r="ZQ619" s="1" t="str">
        <f t="shared" si="1935"/>
        <v/>
      </c>
      <c r="ZR619" s="1" t="str">
        <f t="shared" si="1936"/>
        <v/>
      </c>
      <c r="ZS619" s="1" t="str">
        <f t="shared" si="1936"/>
        <v/>
      </c>
      <c r="ZT619" s="1" t="str">
        <f t="shared" si="1936"/>
        <v/>
      </c>
      <c r="ZU619" s="1" t="str">
        <f t="shared" si="1936"/>
        <v/>
      </c>
      <c r="ZV619" s="1" t="str">
        <f t="shared" si="1936"/>
        <v/>
      </c>
      <c r="ZW619" s="1" t="str">
        <f t="shared" si="1936"/>
        <v/>
      </c>
      <c r="ZX619" s="1" t="str">
        <f t="shared" si="1936"/>
        <v/>
      </c>
      <c r="ZY619" s="1" t="str">
        <f t="shared" si="1936"/>
        <v/>
      </c>
      <c r="ZZ619" s="1" t="str">
        <f t="shared" si="1936"/>
        <v/>
      </c>
      <c r="AAA619" s="1" t="str">
        <f t="shared" si="1936"/>
        <v/>
      </c>
    </row>
    <row r="620" spans="1:703" x14ac:dyDescent="0.25">
      <c r="A620" s="9">
        <v>567</v>
      </c>
      <c r="B620" s="8">
        <v>41336</v>
      </c>
      <c r="C620" s="7" t="s">
        <v>68</v>
      </c>
      <c r="D620" s="7">
        <v>2</v>
      </c>
      <c r="E620" s="7">
        <v>1</v>
      </c>
      <c r="F620" s="7">
        <v>2</v>
      </c>
      <c r="G620" s="7">
        <v>1</v>
      </c>
      <c r="H620" s="7">
        <v>1</v>
      </c>
      <c r="I620" s="7">
        <v>1</v>
      </c>
      <c r="J620" s="7">
        <v>1</v>
      </c>
      <c r="K620" s="7">
        <v>1</v>
      </c>
      <c r="L620" s="7">
        <v>10</v>
      </c>
      <c r="M620" s="7">
        <v>10.3</v>
      </c>
      <c r="N620" s="7">
        <v>10.34</v>
      </c>
      <c r="O620" s="7">
        <v>1</v>
      </c>
      <c r="P620" s="5">
        <v>54.347546351675902</v>
      </c>
      <c r="Q620" s="5">
        <f t="shared" si="1913"/>
        <v>64.469541103929373</v>
      </c>
      <c r="R620" s="5">
        <f t="shared" si="1914"/>
        <v>10.121994752253471</v>
      </c>
      <c r="S620" s="6">
        <f t="shared" si="1915"/>
        <v>8.9469589224896234E-10</v>
      </c>
      <c r="T620" s="5" t="e">
        <f>SQRT(SUMPRODUCT(AB620:ZT620,#REF!:#REF!)/SUM(AB620:ZT620))/((COUNTIF(AB620:ZT620,"&gt;0")-1)/COUNTIF(AB620:ZT620,"&gt;0"))</f>
        <v>#REF!</v>
      </c>
      <c r="U620" s="4" t="e">
        <f t="shared" si="1916"/>
        <v>#REF!</v>
      </c>
      <c r="V620" s="4" t="e">
        <f t="shared" si="1917"/>
        <v>#REF!</v>
      </c>
      <c r="W620" s="4" t="e">
        <f t="shared" si="1918"/>
        <v>#REF!</v>
      </c>
      <c r="X620" s="4">
        <f t="shared" si="1919"/>
        <v>1</v>
      </c>
      <c r="Y620" s="3">
        <f t="shared" si="1920"/>
        <v>0.46003886234132307</v>
      </c>
      <c r="Z620" s="3">
        <f t="shared" si="1923"/>
        <v>0.46003886234132307</v>
      </c>
      <c r="AB620" s="1">
        <f t="shared" si="1926"/>
        <v>1.0030302088751595E-24</v>
      </c>
      <c r="AC620" s="1">
        <f t="shared" si="1946"/>
        <v>1.0030302088751595E-24</v>
      </c>
      <c r="AD620" s="1">
        <f t="shared" si="1946"/>
        <v>1.0030302088751595E-24</v>
      </c>
      <c r="AE620" s="1">
        <f t="shared" si="1946"/>
        <v>1.0030302088751595E-24</v>
      </c>
      <c r="AF620" s="1">
        <f t="shared" si="1946"/>
        <v>1.0030302088751595E-24</v>
      </c>
      <c r="AG620" s="1">
        <f t="shared" si="1946"/>
        <v>1.0030302088751595E-24</v>
      </c>
      <c r="AH620" s="1">
        <f t="shared" si="1946"/>
        <v>1.0030302088751595E-24</v>
      </c>
      <c r="AI620" s="1">
        <f t="shared" si="1946"/>
        <v>1.0030302088751595E-24</v>
      </c>
      <c r="AJ620" s="1">
        <f t="shared" si="1946"/>
        <v>1.0030302088751595E-24</v>
      </c>
      <c r="AK620" s="1">
        <f t="shared" si="1946"/>
        <v>1.0030302088751595E-24</v>
      </c>
      <c r="AL620" s="1">
        <f t="shared" si="1946"/>
        <v>1.0030302088751595E-24</v>
      </c>
      <c r="AM620" s="1">
        <f t="shared" si="1946"/>
        <v>1.0030302088751595E-24</v>
      </c>
      <c r="AN620" s="1">
        <f t="shared" si="1946"/>
        <v>1.9226823097884283E-25</v>
      </c>
      <c r="AO620" s="1">
        <f t="shared" si="1946"/>
        <v>1.9226823097884283E-25</v>
      </c>
      <c r="AP620" s="1">
        <f t="shared" si="1946"/>
        <v>1.9226823097884283E-25</v>
      </c>
      <c r="AQ620" s="1">
        <f t="shared" si="1946"/>
        <v>1.9226823097884283E-25</v>
      </c>
      <c r="AR620" s="1">
        <f t="shared" si="1946"/>
        <v>1.9226823097884283E-25</v>
      </c>
      <c r="AS620" s="1">
        <f t="shared" si="1946"/>
        <v>1.9226823097884283E-25</v>
      </c>
      <c r="AT620" s="1">
        <f t="shared" si="1946"/>
        <v>1.9226823097884283E-25</v>
      </c>
      <c r="AU620" s="1">
        <f t="shared" si="1946"/>
        <v>1.9226823097884283E-25</v>
      </c>
      <c r="AV620" s="1">
        <f t="shared" si="1946"/>
        <v>1.0030302088751595E-24</v>
      </c>
      <c r="AW620" s="1">
        <f t="shared" si="1946"/>
        <v>1.0030302088751595E-24</v>
      </c>
      <c r="AX620" s="1">
        <f t="shared" si="1946"/>
        <v>1.0030302088751595E-24</v>
      </c>
      <c r="AY620" s="1">
        <f t="shared" si="1946"/>
        <v>1.9226823097884283E-25</v>
      </c>
      <c r="AZ620" s="1">
        <f t="shared" si="1946"/>
        <v>1.9226823097884283E-25</v>
      </c>
      <c r="BA620" s="1">
        <f t="shared" si="1946"/>
        <v>1.9226823097884283E-25</v>
      </c>
      <c r="BB620" s="1">
        <f t="shared" si="1946"/>
        <v>1.9226823097884283E-25</v>
      </c>
      <c r="BC620" s="1">
        <f t="shared" si="1946"/>
        <v>1.9226823097884283E-25</v>
      </c>
      <c r="BD620" s="1">
        <f t="shared" si="1946"/>
        <v>1.9226823097884283E-25</v>
      </c>
      <c r="BE620" s="1">
        <f t="shared" si="1946"/>
        <v>1.0030302088751595E-24</v>
      </c>
      <c r="BF620" s="1">
        <f t="shared" si="1946"/>
        <v>1.9226823097884283E-25</v>
      </c>
      <c r="BG620" s="1">
        <f t="shared" si="1946"/>
        <v>1.0030302088751595E-24</v>
      </c>
      <c r="BH620" s="1">
        <f t="shared" si="1946"/>
        <v>1.9226823097884283E-25</v>
      </c>
      <c r="BI620" s="1">
        <f t="shared" si="1946"/>
        <v>1.0030302088751595E-24</v>
      </c>
      <c r="BJ620" s="1">
        <f t="shared" si="1946"/>
        <v>1.9226823097884283E-25</v>
      </c>
      <c r="BK620" s="1">
        <f t="shared" si="1946"/>
        <v>8.8380442040527082E-23</v>
      </c>
      <c r="BL620" s="1">
        <f t="shared" si="1946"/>
        <v>8.8380442040527082E-23</v>
      </c>
      <c r="BM620" s="1">
        <f t="shared" si="1946"/>
        <v>1.9226823097884283E-25</v>
      </c>
      <c r="BN620" s="1">
        <f t="shared" si="1946"/>
        <v>1.9226823097884283E-25</v>
      </c>
      <c r="BO620" s="1">
        <f t="shared" si="1946"/>
        <v>1.9226823097884283E-25</v>
      </c>
      <c r="BP620" s="1">
        <f t="shared" si="1946"/>
        <v>8.8380442040527082E-23</v>
      </c>
      <c r="BQ620" s="1">
        <f t="shared" si="1946"/>
        <v>9.4879437432638257E-22</v>
      </c>
      <c r="BR620" s="1">
        <f t="shared" si="1946"/>
        <v>1.0767873496534268E-23</v>
      </c>
      <c r="BS620" s="1">
        <f t="shared" si="1946"/>
        <v>1.9226823097884283E-25</v>
      </c>
      <c r="BT620" s="1">
        <f t="shared" si="1946"/>
        <v>8.8380442040527082E-23</v>
      </c>
      <c r="BU620" s="1">
        <f t="shared" si="1946"/>
        <v>1.0030302088751595E-24</v>
      </c>
      <c r="BV620" s="1">
        <f t="shared" si="1946"/>
        <v>1.9226823097884283E-25</v>
      </c>
      <c r="BW620" s="1">
        <f t="shared" si="1946"/>
        <v>1.6941415217510431E-23</v>
      </c>
      <c r="BX620" s="1">
        <f t="shared" si="1946"/>
        <v>1.9226823097884283E-25</v>
      </c>
      <c r="BY620" s="1">
        <f t="shared" si="1946"/>
        <v>1.6941415217510431E-23</v>
      </c>
      <c r="BZ620" s="1">
        <f t="shared" si="1946"/>
        <v>8.8380442040527082E-23</v>
      </c>
      <c r="CA620" s="1">
        <f t="shared" si="1946"/>
        <v>1.0030302088751595E-24</v>
      </c>
      <c r="CB620" s="1">
        <f t="shared" si="1946"/>
        <v>1.6941415217510431E-23</v>
      </c>
      <c r="CC620" s="1">
        <f t="shared" si="1946"/>
        <v>8.8380442040527082E-23</v>
      </c>
      <c r="CD620" s="1">
        <f t="shared" si="1946"/>
        <v>8.8380442040527082E-23</v>
      </c>
      <c r="CE620" s="1">
        <f t="shared" si="1946"/>
        <v>1.6941415217510431E-23</v>
      </c>
      <c r="CF620" s="1">
        <f t="shared" si="1946"/>
        <v>9.4879437432638257E-22</v>
      </c>
      <c r="CG620" s="1">
        <f t="shared" si="1946"/>
        <v>9.4879437432638257E-22</v>
      </c>
      <c r="CH620" s="1">
        <f t="shared" si="1946"/>
        <v>8.8380442040527082E-23</v>
      </c>
      <c r="CI620" s="1">
        <f t="shared" si="1946"/>
        <v>1.9226823097884283E-25</v>
      </c>
      <c r="CJ620" s="1">
        <f t="shared" si="1946"/>
        <v>1.9226823097884283E-25</v>
      </c>
      <c r="CK620" s="1">
        <f t="shared" si="1946"/>
        <v>1.0767873496534268E-23</v>
      </c>
      <c r="CL620" s="1">
        <f t="shared" si="1946"/>
        <v>1.0030302088751595E-24</v>
      </c>
      <c r="CM620" s="1">
        <f t="shared" si="1946"/>
        <v>1.0030302088751595E-24</v>
      </c>
      <c r="CN620" s="1">
        <f t="shared" si="1946"/>
        <v>2.107199936187021E-25</v>
      </c>
      <c r="CO620" s="1">
        <f t="shared" si="1943"/>
        <v>2.3094255085517291E-25</v>
      </c>
      <c r="CP620" s="1">
        <f t="shared" si="1943"/>
        <v>1.163458271100752E-22</v>
      </c>
      <c r="CQ620" s="1">
        <f t="shared" si="1943"/>
        <v>1.2490123797725482E-21</v>
      </c>
      <c r="CR620" s="1">
        <f t="shared" si="1943"/>
        <v>2.2302026561404043E-23</v>
      </c>
      <c r="CS620" s="1">
        <f t="shared" si="1943"/>
        <v>1.5002483955141877E-21</v>
      </c>
      <c r="CT620" s="1">
        <f t="shared" si="1943"/>
        <v>6.7202776949414319E-22</v>
      </c>
      <c r="CU620" s="1">
        <f t="shared" si="1943"/>
        <v>3.8423057080971457E-21</v>
      </c>
      <c r="CV620" s="1">
        <f t="shared" si="1943"/>
        <v>4.2110474006515474E-21</v>
      </c>
      <c r="CW620" s="1">
        <f t="shared" si="1943"/>
        <v>4.6151768124968286E-21</v>
      </c>
      <c r="CX620" s="1">
        <f t="shared" si="1943"/>
        <v>5.5435091918172034E-21</v>
      </c>
      <c r="CY620" s="1">
        <f t="shared" si="1943"/>
        <v>3.1228338838402234E-21</v>
      </c>
      <c r="CZ620" s="1">
        <f t="shared" si="1943"/>
        <v>6.5222721685465436E-20</v>
      </c>
      <c r="DA620" s="1">
        <f t="shared" si="1943"/>
        <v>7.5568194097747056E-23</v>
      </c>
      <c r="DB620" s="1">
        <f t="shared" si="1943"/>
        <v>6.6585735299569055E-21</v>
      </c>
      <c r="DC620" s="1">
        <f t="shared" si="1943"/>
        <v>7.5568194097747056E-23</v>
      </c>
      <c r="DD620" s="1">
        <f t="shared" si="1943"/>
        <v>6.1630637298244335E-20</v>
      </c>
      <c r="DE620" s="1">
        <f t="shared" si="1943"/>
        <v>6.6976569074956677E-23</v>
      </c>
      <c r="DF620" s="1">
        <f t="shared" si="1943"/>
        <v>7.6011751602452944E-25</v>
      </c>
      <c r="DG620" s="1">
        <f t="shared" si="1943"/>
        <v>8.2820387419106942E-23</v>
      </c>
      <c r="DH620" s="1">
        <f t="shared" si="1943"/>
        <v>1.2872019624873996E-18</v>
      </c>
      <c r="DI620" s="1">
        <f t="shared" si="1943"/>
        <v>1.5331023357605983E-21</v>
      </c>
      <c r="DJ620" s="1">
        <f t="shared" si="1943"/>
        <v>3.7828340267075685E-18</v>
      </c>
      <c r="DK620" s="1">
        <f t="shared" si="1943"/>
        <v>4.3459571214506269E-24</v>
      </c>
      <c r="DL620" s="1">
        <f t="shared" si="1943"/>
        <v>4.3459571214506269E-24</v>
      </c>
      <c r="DM620" s="1">
        <f t="shared" si="1943"/>
        <v>8.4013858380468225E-22</v>
      </c>
      <c r="DN620" s="1">
        <f t="shared" si="1943"/>
        <v>9.1301343548387289E-25</v>
      </c>
      <c r="DO620" s="1">
        <f t="shared" si="1943"/>
        <v>7.4027500622568371E-20</v>
      </c>
      <c r="DP620" s="1">
        <f t="shared" si="1943"/>
        <v>1.906896857556414E-23</v>
      </c>
      <c r="DQ620" s="1">
        <f t="shared" si="1943"/>
        <v>4.1458682898899281E-18</v>
      </c>
      <c r="DR620" s="1">
        <f t="shared" si="1943"/>
        <v>5.1566963466347553E-20</v>
      </c>
      <c r="DS620" s="1">
        <f t="shared" si="1943"/>
        <v>1.0006342926207169E-24</v>
      </c>
      <c r="DT620" s="1">
        <f t="shared" si="1943"/>
        <v>4.5437425368818096E-18</v>
      </c>
      <c r="DU620" s="1">
        <f t="shared" si="1943"/>
        <v>9.6066961798276523E-21</v>
      </c>
      <c r="DV620" s="1">
        <f t="shared" si="1943"/>
        <v>2.2904648482995875E-23</v>
      </c>
      <c r="DW620" s="1">
        <f t="shared" si="1943"/>
        <v>9.5530139603250921E-18</v>
      </c>
      <c r="DX620" s="1">
        <f t="shared" si="1943"/>
        <v>1.3095688244314533E-22</v>
      </c>
      <c r="DY620" s="1">
        <f t="shared" si="1943"/>
        <v>2.019764587750506E-20</v>
      </c>
      <c r="DZ620" s="1">
        <f t="shared" si="1943"/>
        <v>6.0550629616222084E-22</v>
      </c>
      <c r="EA620" s="1">
        <f t="shared" si="1943"/>
        <v>1.3860117497585577E-20</v>
      </c>
      <c r="EB620" s="1">
        <f t="shared" si="1943"/>
        <v>3.015214917342988E-23</v>
      </c>
      <c r="EC620" s="1">
        <f t="shared" si="1943"/>
        <v>1.5190257151567884E-20</v>
      </c>
      <c r="ED620" s="1">
        <f t="shared" si="1943"/>
        <v>1.5822184791794361E-24</v>
      </c>
      <c r="EE620" s="1">
        <f t="shared" si="1943"/>
        <v>9.7115171335343822E-23</v>
      </c>
      <c r="EF620" s="1">
        <f t="shared" si="1943"/>
        <v>1.7340621804169451E-24</v>
      </c>
      <c r="EG620" s="1">
        <f t="shared" si="1943"/>
        <v>3.621718579521254E-23</v>
      </c>
      <c r="EH620" s="1">
        <f t="shared" si="1943"/>
        <v>8.9363638409532021E-20</v>
      </c>
      <c r="EI620" s="1">
        <f t="shared" si="1943"/>
        <v>7.874137583394834E-18</v>
      </c>
      <c r="EJ620" s="1">
        <f t="shared" si="1943"/>
        <v>1.8245743027172929E-20</v>
      </c>
      <c r="EK620" s="1">
        <f t="shared" si="1943"/>
        <v>4.3502190818317988E-23</v>
      </c>
      <c r="EL620" s="1">
        <f t="shared" si="1943"/>
        <v>2.2694342856790696E-22</v>
      </c>
      <c r="EM620" s="1">
        <f t="shared" si="1943"/>
        <v>2.2694342856790696E-22</v>
      </c>
      <c r="EN620" s="1">
        <f t="shared" si="1943"/>
        <v>1.6887953038072752E-19</v>
      </c>
      <c r="EO620" s="1">
        <f t="shared" si="1943"/>
        <v>3.8331276767485997E-21</v>
      </c>
      <c r="EP620" s="1">
        <f t="shared" si="1943"/>
        <v>5.2252558127901072E-23</v>
      </c>
      <c r="EQ620" s="1">
        <f t="shared" si="1943"/>
        <v>5.7267176481608696E-23</v>
      </c>
      <c r="ER620" s="1">
        <f t="shared" si="1943"/>
        <v>6.2763042034195838E-23</v>
      </c>
      <c r="ES620" s="1">
        <f t="shared" si="1943"/>
        <v>2.765207412290458E-21</v>
      </c>
      <c r="ET620" s="1">
        <f t="shared" si="1943"/>
        <v>1.3645588890426126E-17</v>
      </c>
      <c r="EU620" s="1">
        <f t="shared" si="1943"/>
        <v>3.234447909173331E-18</v>
      </c>
      <c r="EV620" s="1">
        <f t="shared" si="1943"/>
        <v>1.8601439524478472E-19</v>
      </c>
      <c r="EW620" s="1">
        <f t="shared" si="1943"/>
        <v>3.797932711107363E-20</v>
      </c>
      <c r="EX620" s="1">
        <f t="shared" si="1943"/>
        <v>2.0386598440842112E-19</v>
      </c>
      <c r="EY620" s="1">
        <f t="shared" si="1943"/>
        <v>2.0386598440842112E-19</v>
      </c>
      <c r="EZ620" s="1">
        <f t="shared" si="1932"/>
        <v>7.2801576391222506E-21</v>
      </c>
      <c r="FA620" s="1">
        <f t="shared" si="1927"/>
        <v>3.4857059576242019E-22</v>
      </c>
      <c r="FB620" s="1">
        <f t="shared" si="1927"/>
        <v>3.797932711107363E-20</v>
      </c>
      <c r="FC620" s="1">
        <f t="shared" si="1949"/>
        <v>2.2343077020529607E-19</v>
      </c>
      <c r="FD620" s="1">
        <f t="shared" si="1949"/>
        <v>7.9788260569567757E-21</v>
      </c>
      <c r="FE620" s="1">
        <f t="shared" si="1949"/>
        <v>4.1624159777954307E-20</v>
      </c>
      <c r="FF620" s="1">
        <f t="shared" si="1949"/>
        <v>4.3355760290206172E-24</v>
      </c>
      <c r="FG620" s="1">
        <f t="shared" si="1949"/>
        <v>8.7445448852736553E-21</v>
      </c>
      <c r="FH620" s="1">
        <f t="shared" si="1949"/>
        <v>2.683733643777307E-19</v>
      </c>
      <c r="FI620" s="1">
        <f t="shared" si="1949"/>
        <v>2.5916704732680279E-17</v>
      </c>
      <c r="FJ620" s="1">
        <f t="shared" si="1949"/>
        <v>2.9412884979072575E-19</v>
      </c>
      <c r="FK620" s="1">
        <f t="shared" si="1949"/>
        <v>6.0405993655678715E-22</v>
      </c>
      <c r="FL620" s="1">
        <f t="shared" si="1949"/>
        <v>1.3827010138996259E-20</v>
      </c>
      <c r="FM620" s="1">
        <f t="shared" si="1949"/>
        <v>5.0501590521911768E-19</v>
      </c>
      <c r="FN620" s="1">
        <f t="shared" si="1949"/>
        <v>7.2556522680644129E-22</v>
      </c>
      <c r="FO620" s="1">
        <f t="shared" si="1949"/>
        <v>4.2435613047588493E-19</v>
      </c>
      <c r="FP620" s="1">
        <f t="shared" si="1949"/>
        <v>4.0979895901915849E-17</v>
      </c>
      <c r="FQ620" s="1">
        <f t="shared" si="1949"/>
        <v>1.5165665105864356E-19</v>
      </c>
      <c r="FR620" s="1">
        <f t="shared" si="1949"/>
        <v>1.6608281960796316E-20</v>
      </c>
      <c r="FS620" s="1">
        <f t="shared" si="1949"/>
        <v>2.0657642964675779E-22</v>
      </c>
      <c r="FT620" s="1">
        <f t="shared" si="1949"/>
        <v>1.0407049493348108E-19</v>
      </c>
      <c r="FU620" s="1">
        <f t="shared" si="1949"/>
        <v>9.5514895022129588E-22</v>
      </c>
      <c r="FV620" s="1">
        <f t="shared" si="1949"/>
        <v>5.5863111622374301E-19</v>
      </c>
      <c r="FW620" s="1">
        <f t="shared" si="1949"/>
        <v>1.9949000320132265E-20</v>
      </c>
      <c r="FX620" s="1">
        <f t="shared" si="1949"/>
        <v>1.2244520017635163E-18</v>
      </c>
      <c r="FY620" s="1">
        <f t="shared" si="1949"/>
        <v>1.2944452247183988E-21</v>
      </c>
      <c r="FZ620" s="1">
        <f t="shared" si="1949"/>
        <v>5.3946775706403538E-17</v>
      </c>
      <c r="GA620" s="1">
        <f t="shared" si="1949"/>
        <v>1.1405802152874199E-19</v>
      </c>
      <c r="GB620" s="1">
        <f t="shared" si="1949"/>
        <v>1.9964392683248669E-19</v>
      </c>
      <c r="GC620" s="1">
        <f t="shared" si="1949"/>
        <v>4.1941874348262691E-20</v>
      </c>
      <c r="GD620" s="1">
        <f t="shared" si="1949"/>
        <v>6.7099850199370322E-19</v>
      </c>
      <c r="GE620" s="1">
        <f t="shared" si="1949"/>
        <v>1.3020431420791323E-23</v>
      </c>
      <c r="GF620" s="1">
        <f t="shared" si="1949"/>
        <v>7.2920189516284543E-22</v>
      </c>
      <c r="GG620" s="1">
        <f t="shared" si="1949"/>
        <v>2.9803936062305341E-22</v>
      </c>
      <c r="GH620" s="1">
        <f t="shared" si="1949"/>
        <v>2.6261273293933444E-20</v>
      </c>
      <c r="GI620" s="1">
        <f t="shared" si="1949"/>
        <v>7.3539346223988841E-19</v>
      </c>
      <c r="GJ620" s="1">
        <f t="shared" si="1949"/>
        <v>6.4798047647401305E-17</v>
      </c>
      <c r="GK620" s="1">
        <f t="shared" si="1949"/>
        <v>1.3700053463455569E-19</v>
      </c>
      <c r="GL620" s="1">
        <f t="shared" si="1949"/>
        <v>2.6261273293933444E-20</v>
      </c>
      <c r="GM620" s="1">
        <f t="shared" si="1949"/>
        <v>2.9803936062305341E-22</v>
      </c>
      <c r="GN620" s="1">
        <f t="shared" si="1949"/>
        <v>6.5595225192259404E-21</v>
      </c>
      <c r="GO620" s="1">
        <f t="shared" si="1949"/>
        <v>1.3700053463455569E-19</v>
      </c>
      <c r="GP620" s="1">
        <f t="shared" si="1949"/>
        <v>3.266418578299721E-22</v>
      </c>
      <c r="GQ620" s="1">
        <f t="shared" si="1949"/>
        <v>2.6281536116528506E-19</v>
      </c>
      <c r="GR620" s="1">
        <f t="shared" si="1949"/>
        <v>2.6281536116528506E-19</v>
      </c>
      <c r="GS620" s="1">
        <f t="shared" si="1949"/>
        <v>3.5798930404215748E-22</v>
      </c>
      <c r="GT620" s="1">
        <f t="shared" si="1949"/>
        <v>3.1543669031172947E-20</v>
      </c>
      <c r="GU620" s="1">
        <f t="shared" si="1949"/>
        <v>1.6455788237063636E-19</v>
      </c>
      <c r="GV620" s="1">
        <f t="shared" si="1949"/>
        <v>8.8331619419011348E-19</v>
      </c>
      <c r="GW620" s="1">
        <f t="shared" si="1949"/>
        <v>8.5301479315954223E-17</v>
      </c>
      <c r="GX620" s="1">
        <f t="shared" si="1949"/>
        <v>3.2881263691215723E-23</v>
      </c>
      <c r="GY620" s="1">
        <f t="shared" si="1949"/>
        <v>3.4597553334239528E-19</v>
      </c>
      <c r="GZ620" s="1">
        <f t="shared" si="1949"/>
        <v>1.8571324994726078E-18</v>
      </c>
      <c r="HA620" s="1">
        <f t="shared" si="1949"/>
        <v>3.7888606725632262E-20</v>
      </c>
      <c r="HB620" s="1">
        <f t="shared" si="1949"/>
        <v>2.2432256473308001E-21</v>
      </c>
      <c r="HC620" s="1">
        <f t="shared" si="1949"/>
        <v>4.2999804301242492E-22</v>
      </c>
      <c r="HD620" s="1">
        <f t="shared" si="1949"/>
        <v>2.1662737241249142E-19</v>
      </c>
      <c r="HE620" s="1">
        <f t="shared" si="1949"/>
        <v>1.2132093430874647E-17</v>
      </c>
      <c r="HF620" s="1">
        <f t="shared" si="1949"/>
        <v>3.7917841032280784E-19</v>
      </c>
      <c r="HG620" s="1">
        <f t="shared" si="1949"/>
        <v>3.7917841032280784E-19</v>
      </c>
      <c r="HH620" s="1">
        <f t="shared" si="1949"/>
        <v>1.274409641964408E-18</v>
      </c>
      <c r="HI620" s="1">
        <f t="shared" si="1949"/>
        <v>2.6944454135812201E-21</v>
      </c>
      <c r="HJ620" s="1">
        <f t="shared" si="1949"/>
        <v>4.1556772950370226E-19</v>
      </c>
      <c r="HK620" s="1">
        <f t="shared" si="1949"/>
        <v>7.9659088526530335E-20</v>
      </c>
      <c r="HL620" s="1">
        <f t="shared" si="1949"/>
        <v>1.274409641964408E-18</v>
      </c>
      <c r="HM620" s="1">
        <f t="shared" si="1949"/>
        <v>2.3741685404812999E-19</v>
      </c>
      <c r="HN620" s="1">
        <f t="shared" si="1949"/>
        <v>7.9659088526530335E-20</v>
      </c>
      <c r="HO620" s="1">
        <f t="shared" si="1947"/>
        <v>1.1463928989539109E-17</v>
      </c>
      <c r="HP620" s="1">
        <f t="shared" si="1947"/>
        <v>2.6020147850374228E-19</v>
      </c>
      <c r="HQ620" s="1">
        <f t="shared" si="1947"/>
        <v>4.9915823855079626E-19</v>
      </c>
      <c r="HR620" s="1">
        <f t="shared" si="1947"/>
        <v>9.5682334046851399E-20</v>
      </c>
      <c r="HS620" s="1">
        <f t="shared" si="1947"/>
        <v>3.1254041749910166E-19</v>
      </c>
      <c r="HT620" s="1">
        <f t="shared" si="1947"/>
        <v>5.991005320700169E-20</v>
      </c>
      <c r="HU620" s="1">
        <f t="shared" si="1947"/>
        <v>1.4782430534936881E-16</v>
      </c>
      <c r="HV620" s="1">
        <f t="shared" si="1947"/>
        <v>5.991005320700169E-20</v>
      </c>
      <c r="HW620" s="1">
        <f t="shared" si="1947"/>
        <v>1.8386620173096333E-18</v>
      </c>
      <c r="HX620" s="1">
        <f t="shared" si="1947"/>
        <v>3.425345645804757E-19</v>
      </c>
      <c r="HY620" s="1">
        <f t="shared" si="1947"/>
        <v>1.1492861916947616E-19</v>
      </c>
      <c r="HZ620" s="1">
        <f t="shared" si="1947"/>
        <v>1.6400397239122566E-20</v>
      </c>
      <c r="IA620" s="1">
        <f t="shared" si="1947"/>
        <v>1.7755883008843834E-16</v>
      </c>
      <c r="IB620" s="1">
        <f t="shared" si="1947"/>
        <v>3.7540721571690799E-19</v>
      </c>
      <c r="IC620" s="1">
        <f t="shared" si="1947"/>
        <v>6.5710214592917919E-19</v>
      </c>
      <c r="ID620" s="1">
        <f t="shared" si="1947"/>
        <v>2.6150565688523539E-19</v>
      </c>
      <c r="IE620" s="1">
        <f t="shared" si="1947"/>
        <v>7.8866823152807174E-20</v>
      </c>
      <c r="IF620" s="1">
        <f t="shared" si="1947"/>
        <v>7.2016348874748692E-19</v>
      </c>
      <c r="IG620" s="1">
        <f t="shared" si="1947"/>
        <v>7.8927675664728798E-19</v>
      </c>
      <c r="IH620" s="1">
        <f t="shared" si="1947"/>
        <v>7.8927675664728798E-19</v>
      </c>
      <c r="II620" s="1">
        <f t="shared" si="1947"/>
        <v>8.6435582138972554E-20</v>
      </c>
      <c r="IJ620" s="1">
        <f t="shared" si="1947"/>
        <v>4.9419376060198059E-19</v>
      </c>
      <c r="IK620" s="1">
        <f t="shared" si="1947"/>
        <v>4.6432816760311274E-18</v>
      </c>
      <c r="IL620" s="1">
        <f t="shared" si="1947"/>
        <v>2.5617404794451636E-16</v>
      </c>
      <c r="IM620" s="1">
        <f t="shared" si="1947"/>
        <v>1.1791846013877623E-20</v>
      </c>
      <c r="IN620" s="1">
        <f t="shared" si="1947"/>
        <v>1.2913532118089706E-21</v>
      </c>
      <c r="IO620" s="1">
        <f t="shared" si="1947"/>
        <v>7.9262118392343852E-20</v>
      </c>
      <c r="IP620" s="1">
        <f t="shared" si="1947"/>
        <v>1.1387336895503706E-18</v>
      </c>
      <c r="IQ620" s="1">
        <f t="shared" si="1947"/>
        <v>2.7150119444460373E-21</v>
      </c>
      <c r="IR620" s="1">
        <f t="shared" si="1947"/>
        <v>3.8272569167564897E-18</v>
      </c>
      <c r="IS620" s="1">
        <f t="shared" si="1947"/>
        <v>1.2480166617950329E-18</v>
      </c>
      <c r="IT620" s="1">
        <f t="shared" si="1947"/>
        <v>2.5725071017709821E-13</v>
      </c>
      <c r="IU620" s="1">
        <f t="shared" si="1947"/>
        <v>1.2480166617950329E-18</v>
      </c>
      <c r="IV620" s="1">
        <f t="shared" si="1947"/>
        <v>1.3677873961321345E-18</v>
      </c>
      <c r="IW620" s="1">
        <f t="shared" si="1947"/>
        <v>1.3677873961321345E-18</v>
      </c>
      <c r="IX620" s="1">
        <f t="shared" si="1947"/>
        <v>7.8142684703693213E-19</v>
      </c>
      <c r="IY620" s="1">
        <f t="shared" si="1947"/>
        <v>4.5971009908085304E-18</v>
      </c>
      <c r="IZ620" s="1">
        <f t="shared" si="1947"/>
        <v>1.3758158050631598E-20</v>
      </c>
      <c r="JA620" s="1">
        <f t="shared" si="1947"/>
        <v>1.4990523911171583E-18</v>
      </c>
      <c r="JB620" s="1">
        <f t="shared" si="1947"/>
        <v>1.4990523911171583E-18</v>
      </c>
      <c r="JC620" s="1">
        <f t="shared" si="1947"/>
        <v>1.4990523911171583E-18</v>
      </c>
      <c r="JD620" s="1">
        <f t="shared" si="1947"/>
        <v>4.0506638192705866E-16</v>
      </c>
      <c r="JE620" s="1">
        <f t="shared" si="1947"/>
        <v>4.5971009908085304E-18</v>
      </c>
      <c r="JF620" s="1">
        <f t="shared" si="1947"/>
        <v>7.8601353521335104E-21</v>
      </c>
      <c r="JG620" s="1">
        <f t="shared" si="1947"/>
        <v>1.4990523911171583E-18</v>
      </c>
      <c r="JH620" s="1">
        <f t="shared" si="1947"/>
        <v>1.6429147378230412E-18</v>
      </c>
      <c r="JI620" s="1">
        <f t="shared" si="1947"/>
        <v>1.6429147378230412E-18</v>
      </c>
      <c r="JJ620" s="1">
        <f t="shared" si="1947"/>
        <v>9.3860909024164194E-19</v>
      </c>
      <c r="JK620" s="1">
        <f t="shared" si="1947"/>
        <v>1.8645449995453488E-20</v>
      </c>
      <c r="JL620" s="1">
        <f t="shared" si="1947"/>
        <v>1.6429147378230412E-18</v>
      </c>
      <c r="JM620" s="1">
        <f t="shared" si="1947"/>
        <v>1.6429147378230412E-18</v>
      </c>
      <c r="JN620" s="1">
        <f t="shared" si="1947"/>
        <v>1.6429147378230412E-18</v>
      </c>
      <c r="JO620" s="1">
        <f t="shared" si="1947"/>
        <v>1.6429147378230412E-18</v>
      </c>
      <c r="JP620" s="1">
        <f t="shared" si="1947"/>
        <v>5.5217974594720366E-18</v>
      </c>
      <c r="JQ620" s="1">
        <f t="shared" si="1947"/>
        <v>1.8005833897137077E-18</v>
      </c>
      <c r="JR620" s="1">
        <f t="shared" si="1947"/>
        <v>2.0434832546475676E-20</v>
      </c>
      <c r="JS620" s="1">
        <f t="shared" si="1947"/>
        <v>4.8654456865629494E-16</v>
      </c>
      <c r="JT620" s="1">
        <f t="shared" si="1947"/>
        <v>1.0714805610881989E-22</v>
      </c>
      <c r="JU620" s="1">
        <f t="shared" si="1947"/>
        <v>1.9733833221368708E-18</v>
      </c>
      <c r="JV620" s="1">
        <f t="shared" si="1947"/>
        <v>1.9733833221368708E-18</v>
      </c>
      <c r="JW620" s="1">
        <f t="shared" si="1947"/>
        <v>3.7827267517286895E-19</v>
      </c>
      <c r="JX620" s="1">
        <f t="shared" si="1947"/>
        <v>4.2930190393981562E-21</v>
      </c>
      <c r="JY620" s="1">
        <f t="shared" si="1947"/>
        <v>1.9733833221368708E-18</v>
      </c>
      <c r="JZ620" s="1">
        <f t="shared" si="1944"/>
        <v>2.2395940098218331E-20</v>
      </c>
      <c r="KA620" s="1">
        <f t="shared" si="1944"/>
        <v>1.9733833221368708E-18</v>
      </c>
      <c r="KB620" s="1">
        <f t="shared" si="1944"/>
        <v>1.9733833221368708E-18</v>
      </c>
      <c r="KC620" s="1">
        <f t="shared" si="1944"/>
        <v>4.2930190393981562E-21</v>
      </c>
      <c r="KD620" s="1">
        <f t="shared" si="1944"/>
        <v>1.0229380337829724E-15</v>
      </c>
      <c r="KE620" s="1">
        <f t="shared" si="1944"/>
        <v>1.2870064529624149E-22</v>
      </c>
      <c r="KF620" s="1">
        <f t="shared" si="1944"/>
        <v>6.6324945317481604E-18</v>
      </c>
      <c r="KG620" s="1">
        <f t="shared" si="1944"/>
        <v>4.1457507198538162E-19</v>
      </c>
      <c r="KH620" s="1">
        <f t="shared" si="1944"/>
        <v>4.1457507198538162E-19</v>
      </c>
      <c r="KI620" s="1">
        <f t="shared" si="1944"/>
        <v>2.162766666811896E-18</v>
      </c>
      <c r="KJ620" s="1">
        <f t="shared" si="1944"/>
        <v>2.4545252902964898E-20</v>
      </c>
      <c r="KK620" s="1">
        <f t="shared" si="1940"/>
        <v>5.8441190839571124E-16</v>
      </c>
      <c r="KL620" s="1">
        <f t="shared" si="1940"/>
        <v>2.162766666811896E-18</v>
      </c>
      <c r="KM620" s="1">
        <f t="shared" si="1940"/>
        <v>2.162766666811896E-18</v>
      </c>
      <c r="KN620" s="1">
        <f t="shared" si="1940"/>
        <v>5.8441190839571124E-16</v>
      </c>
      <c r="KO620" s="1">
        <f t="shared" si="1940"/>
        <v>7.2690074605192086E-18</v>
      </c>
      <c r="KP620" s="1">
        <f t="shared" si="1940"/>
        <v>7.2690074605192086E-18</v>
      </c>
      <c r="KQ620" s="1">
        <f t="shared" si="1940"/>
        <v>7.2690074605192086E-18</v>
      </c>
      <c r="KR620" s="1">
        <f t="shared" si="1940"/>
        <v>1.2428568053994568E-20</v>
      </c>
      <c r="KS620" s="1">
        <f t="shared" si="1940"/>
        <v>2.3703249148814944E-18</v>
      </c>
      <c r="KT620" s="1">
        <f t="shared" si="1940"/>
        <v>2.3703249148814944E-18</v>
      </c>
      <c r="KU620" s="1">
        <f t="shared" si="1940"/>
        <v>6.4049725209875168E-16</v>
      </c>
      <c r="KV620" s="1">
        <f t="shared" si="1940"/>
        <v>1.4105189930483582E-22</v>
      </c>
      <c r="KW620" s="1">
        <f t="shared" si="1940"/>
        <v>1.1211082291322145E-15</v>
      </c>
      <c r="KX620" s="1">
        <f t="shared" si="1940"/>
        <v>2.6900832803997145E-20</v>
      </c>
      <c r="KY620" s="1">
        <f t="shared" si="1940"/>
        <v>2.6900832803997145E-20</v>
      </c>
      <c r="KZ620" s="1">
        <f t="shared" si="1940"/>
        <v>1.2428568053994568E-20</v>
      </c>
      <c r="LA620" s="1">
        <f t="shared" si="1940"/>
        <v>6.4049725209875168E-16</v>
      </c>
      <c r="LB620" s="1">
        <f t="shared" si="1940"/>
        <v>2.9459744302032492E-21</v>
      </c>
      <c r="LC620" s="1">
        <f t="shared" si="1940"/>
        <v>1.3863149330859871E-15</v>
      </c>
      <c r="LD620" s="1">
        <f t="shared" si="1940"/>
        <v>5.1565501111700465E-21</v>
      </c>
      <c r="LE620" s="1">
        <f t="shared" si="1940"/>
        <v>7.9666058084418838E-18</v>
      </c>
      <c r="LF620" s="1">
        <f t="shared" si="1940"/>
        <v>4.9796591021740432E-19</v>
      </c>
      <c r="LG620" s="1">
        <f t="shared" si="1940"/>
        <v>7.9666058084418838E-18</v>
      </c>
      <c r="LH620" s="1">
        <f t="shared" si="1940"/>
        <v>2.5978022910765622E-18</v>
      </c>
      <c r="LI620" s="1">
        <f t="shared" si="1940"/>
        <v>2.9709883507825198E-18</v>
      </c>
      <c r="LJ620" s="1">
        <f t="shared" si="1940"/>
        <v>5.651418338788535E-21</v>
      </c>
      <c r="LK620" s="1">
        <f t="shared" si="1940"/>
        <v>3.1650448666563257E-19</v>
      </c>
      <c r="LL620" s="1">
        <f t="shared" si="1940"/>
        <v>4.9796591021740432E-19</v>
      </c>
      <c r="LM620" s="1">
        <f t="shared" si="1940"/>
        <v>1.3944520918443516E-17</v>
      </c>
      <c r="LN620" s="1">
        <f t="shared" si="1940"/>
        <v>2.5978022910765622E-18</v>
      </c>
      <c r="LO620" s="1">
        <f t="shared" si="1940"/>
        <v>5.651418338788535E-21</v>
      </c>
      <c r="LP620" s="1">
        <f t="shared" si="1940"/>
        <v>4.9796591021740432E-19</v>
      </c>
      <c r="LQ620" s="1">
        <f t="shared" ref="LQ620:OB623" si="1952">IF(IF($B620&gt;LQ$2,1/(1+EXP(-$B$10*(SUM($B$2*(1-(YEAR($B620)-YEAR(LQ$2))/173),IF(OR(IF($L620&lt;&gt;".",$L620 = LQ$23,FALSE),OR(IF($L620&lt;&gt;".",$L620 = LQ$26,FALSE),IF($L620&lt;&gt;".",$L620 = LQ$29,FALSE))),$B$4,0),IF(OR(IF($M620&lt;&gt;".",$M620 = LQ$24,FALSE),OR(IF($M620&lt;&gt;".",$M620 = LQ$27,FALSE),IF($M620&lt;&gt;".",$M620 = LQ$30,FALSE))),$B$5,0),IF(OR(IF($N620&lt;&gt;".",$N620 = LQ$25,FALSE),OR(IF($N620&lt;&gt;".",$N620 = LQ$28,FALSE),IF($N620&lt;&gt;".",$N620 = LQ$31,FALSE))),$B$6,0),$B$7*SUM(IF(AND($D620 =LQ$4,$D620&lt;&gt;9999),$B$22,IF(OR($D620 = 1,$D620 =2),-$B$22,0)),IF(AND($E620 =LQ$5,$E620&lt;&gt;9999),$B$21,IF(OR($E620 = 1,$E620 =2),-$B$21,0)),IF(AND($F620 =LQ$6,$F620&lt;&gt;9999),$B$20,IF(OR($F620 = 1,$F620 =2),-$B$20,0)),IF(AND($G620 =LQ$8,$G620&lt;&gt;9999),$B$27,IF(OR($G620 = 1,$G620 =2),-$B$27,0)),IF(AND($H620 =LQ$9,$H620&lt;&gt;9999),$B$23,IF(OR($H620 = 1,$H620 =2),-$B$23,0)),IF(AND($I620 =LQ$10,$I620&lt;&gt;9999),$B$25,IF(OR($I620 = 1,$I620 =2),-$B$25,0)),IF(AND($J620 =LQ$19,$J620&lt;&gt;9999),$B$24,IF(OR($J620 = 1,$J620 =2),-$B$24,0)),IF(AND($K620 =LQ$20,$K620&lt;&gt;9999),$B$26,IF(OR($K620 = 1,$K620 =2),-$B$26,0))),IF($O620=LQ$32,$B$3,0))-$B$11))),"")&gt;0,IF($B620&gt;LQ$2,1/(1+EXP(-$B$10*(SUM($B$2*(1-(YEAR($B620)-YEAR(LQ$2))/173),IF(OR(IF($L620&lt;&gt;".",$L620 = LQ$23,FALSE),OR(IF($L620&lt;&gt;".",$L620 = LQ$26,FALSE),IF($L620&lt;&gt;".",$L620 = LQ$29,FALSE))),$B$4,0),IF(OR(IF($M620&lt;&gt;".",$M620 = LQ$24,FALSE),OR(IF($M620&lt;&gt;".",$M620 = LQ$27,FALSE),IF($M620&lt;&gt;".",$M620 = LQ$30,FALSE))),$B$5,0),IF(OR(IF($N620&lt;&gt;".",$N620 = LQ$25,FALSE),OR(IF($N620&lt;&gt;".",$N620 = LQ$28,FALSE),IF($N620&lt;&gt;".",$N620 = LQ$31,FALSE))),$B$6,0),$B$7*SUM(IF(AND($D620 =LQ$4,$D620&lt;&gt;9999),$B$22,IF(OR($D620 = 1,$D620 =2),-$B$22,0)),IF(AND($E620 =LQ$5,$E620&lt;&gt;9999),$B$21,IF(OR($E620 = 1,$E620 =2),-$B$21,0)),IF(AND($F620 =LQ$6,$F620&lt;&gt;9999),$B$20,IF(OR($F620 = 1,$F620 =2),-$B$20,0)),IF(AND($G620 =LQ$8,$G620&lt;&gt;9999),$B$27,IF(OR($G620 = 1,$G620 =2),-$B$27,0)),IF(AND($H620 =LQ$9,$H620&lt;&gt;9999),$B$23,IF(OR($H620 = 1,$H620 =2),-$B$23,0)),IF(AND($I620 =LQ$10,$I620&lt;&gt;9999),$B$25,IF(OR($I620 = 1,$I620 =2),-$B$25,0)),IF(AND($J620 =LQ$19,$J620&lt;&gt;9999),$B$24,IF(OR($J620 = 1,$J620 =2),-$B$24,0)),IF(AND($K620 =LQ$20,$K620&lt;&gt;9999),$B$26,IF(OR($K620 = 1,$K620 =2),-$B$26,0))),IF($O620=LQ$32,$B$3,0))-$B$11))),""),"")</f>
        <v>5.651418338788535E-21</v>
      </c>
      <c r="LR620" s="1">
        <f t="shared" si="1952"/>
        <v>5.651418338788535E-21</v>
      </c>
      <c r="LS620" s="1">
        <f t="shared" si="1952"/>
        <v>2.8471104113842492E-18</v>
      </c>
      <c r="LT620" s="1">
        <f t="shared" si="1952"/>
        <v>5.457551301592228E-19</v>
      </c>
      <c r="LU620" s="1">
        <f t="shared" si="1952"/>
        <v>1.3466166142081274E-15</v>
      </c>
      <c r="LV620" s="1">
        <f t="shared" si="1952"/>
        <v>1.3466166142081274E-15</v>
      </c>
      <c r="LW620" s="1">
        <f t="shared" si="1952"/>
        <v>1.8460007948825443E-20</v>
      </c>
      <c r="LX620" s="1">
        <f t="shared" si="1952"/>
        <v>5.457551301592228E-19</v>
      </c>
      <c r="LY620" s="1">
        <f t="shared" si="1952"/>
        <v>9.5690705515548573E-18</v>
      </c>
      <c r="LZ620" s="1">
        <f t="shared" si="1952"/>
        <v>3.1203443473958371E-18</v>
      </c>
      <c r="MA620" s="1">
        <f t="shared" si="1952"/>
        <v>5.9813062698423275E-19</v>
      </c>
      <c r="MB620" s="1">
        <f t="shared" si="1952"/>
        <v>3.1203443473958371E-18</v>
      </c>
      <c r="MC620" s="1">
        <f t="shared" si="1952"/>
        <v>3.1203443473958371E-18</v>
      </c>
      <c r="MD620" s="1">
        <f t="shared" si="1952"/>
        <v>3.5412808199077478E-20</v>
      </c>
      <c r="ME620" s="1">
        <f t="shared" si="1952"/>
        <v>9.240811830408744E-16</v>
      </c>
      <c r="MF620" s="1">
        <f t="shared" si="1952"/>
        <v>6.55532540449369E-19</v>
      </c>
      <c r="MG620" s="1">
        <f t="shared" si="1952"/>
        <v>3.6712729047770911E-17</v>
      </c>
      <c r="MH620" s="1">
        <f t="shared" si="1952"/>
        <v>3.4198002323314278E-18</v>
      </c>
      <c r="MI620" s="1">
        <f t="shared" si="1952"/>
        <v>8.1536170955522228E-21</v>
      </c>
      <c r="MJ620" s="1">
        <f t="shared" si="1952"/>
        <v>7.1844325002159019E-19</v>
      </c>
      <c r="MK620" s="1">
        <f t="shared" si="1952"/>
        <v>1.7727137380504335E-15</v>
      </c>
      <c r="ML620" s="1">
        <f t="shared" si="1952"/>
        <v>2.2303345312997659E-22</v>
      </c>
      <c r="MM620" s="1">
        <f t="shared" si="1952"/>
        <v>2.663328519895721E-20</v>
      </c>
      <c r="MN620" s="1">
        <f t="shared" si="1952"/>
        <v>4.6618147240344931E-20</v>
      </c>
      <c r="MO620" s="1">
        <f t="shared" si="1952"/>
        <v>4.1076853157120595E-18</v>
      </c>
      <c r="MP620" s="1">
        <f t="shared" si="1952"/>
        <v>4.1076853157120595E-18</v>
      </c>
      <c r="MQ620" s="1">
        <f t="shared" si="1952"/>
        <v>1.5192973766986318E-16</v>
      </c>
      <c r="MR620" s="1">
        <f t="shared" si="1952"/>
        <v>8.5087390010402674E-15</v>
      </c>
      <c r="MS620" s="1">
        <f t="shared" si="1952"/>
        <v>7.18592114027059E-14</v>
      </c>
      <c r="MT620" s="1">
        <f t="shared" si="1952"/>
        <v>4.1053687989645687E-14</v>
      </c>
      <c r="MU620" s="1">
        <f t="shared" si="1952"/>
        <v>7.18592114027059E-14</v>
      </c>
      <c r="MV620" s="1">
        <f t="shared" si="1952"/>
        <v>4.1053687989645687E-14</v>
      </c>
      <c r="MW620" s="1">
        <f t="shared" si="1952"/>
        <v>7.18592114027059E-14</v>
      </c>
      <c r="MX620" s="1">
        <f t="shared" si="1952"/>
        <v>1.2164794277499333E-15</v>
      </c>
      <c r="MY620" s="1">
        <f t="shared" si="1952"/>
        <v>1.5192973766986318E-16</v>
      </c>
      <c r="MZ620" s="1">
        <f t="shared" si="1952"/>
        <v>2.9123013082151336E-17</v>
      </c>
      <c r="NA620" s="1">
        <f t="shared" si="1952"/>
        <v>4.9339369280682353E-18</v>
      </c>
      <c r="NB620" s="1">
        <f t="shared" si="1952"/>
        <v>4.9339369280682353E-18</v>
      </c>
      <c r="NC620" s="1">
        <f t="shared" si="1952"/>
        <v>3.1990510289644699E-20</v>
      </c>
      <c r="ND620" s="1">
        <f t="shared" si="1952"/>
        <v>1.3332235697375917E-15</v>
      </c>
      <c r="NE620" s="1">
        <f t="shared" si="1952"/>
        <v>5.5314772521484266E-16</v>
      </c>
      <c r="NF620" s="1">
        <f t="shared" si="1952"/>
        <v>4.9339369280682353E-18</v>
      </c>
      <c r="NG620" s="1">
        <f t="shared" si="1952"/>
        <v>4.9339369280682353E-18</v>
      </c>
      <c r="NH620" s="1">
        <f t="shared" si="1952"/>
        <v>4.5401202460202702E-15</v>
      </c>
      <c r="NI620" s="1">
        <f t="shared" si="1952"/>
        <v>8.7028374660068647E-16</v>
      </c>
      <c r="NJ620" s="1">
        <f t="shared" si="1952"/>
        <v>9.3972423218659441E-13</v>
      </c>
      <c r="NK620" s="1">
        <f t="shared" si="1952"/>
        <v>1.1657657568258456E-15</v>
      </c>
      <c r="NL620" s="1">
        <f t="shared" si="1952"/>
        <v>5.1063224412687935E-16</v>
      </c>
      <c r="NM620" s="1">
        <f t="shared" si="1952"/>
        <v>9.593624332448523E-14</v>
      </c>
      <c r="NN620" s="1">
        <f t="shared" si="1952"/>
        <v>4.9311544492154106E-14</v>
      </c>
      <c r="NO620" s="1">
        <f t="shared" si="1952"/>
        <v>1.1763679090005622E-20</v>
      </c>
      <c r="NP620" s="1">
        <f t="shared" si="1952"/>
        <v>1.4611715137604961E-15</v>
      </c>
      <c r="NQ620" s="1">
        <f t="shared" si="1952"/>
        <v>1.1763679090005622E-20</v>
      </c>
      <c r="NR620" s="1">
        <f t="shared" si="1952"/>
        <v>3.4981041306406218E-17</v>
      </c>
      <c r="NS620" s="1">
        <f t="shared" si="1952"/>
        <v>8.6313529277792233E-14</v>
      </c>
      <c r="NT620" s="1">
        <f t="shared" si="1952"/>
        <v>7.3656505896609828E-21</v>
      </c>
      <c r="NU620" s="1">
        <f t="shared" si="1952"/>
        <v>1.2892625943238631E-20</v>
      </c>
      <c r="NV620" s="1">
        <f t="shared" si="1952"/>
        <v>5.4043917124604503E-14</v>
      </c>
      <c r="NW620" s="1">
        <f t="shared" si="1952"/>
        <v>1.0307031566340064E-11</v>
      </c>
      <c r="NX620" s="1">
        <f t="shared" si="1952"/>
        <v>3.8338131907358601E-17</v>
      </c>
      <c r="NY620" s="1">
        <f t="shared" si="1952"/>
        <v>3.8338131907358601E-17</v>
      </c>
      <c r="NZ620" s="1">
        <f t="shared" si="1952"/>
        <v>5.4043917124604503E-14</v>
      </c>
      <c r="OA620" s="1">
        <f t="shared" si="1952"/>
        <v>1.1296185619577366E-11</v>
      </c>
      <c r="OB620" s="1">
        <f t="shared" si="1952"/>
        <v>1.7550828595385241E-15</v>
      </c>
      <c r="OC620" s="1">
        <f t="shared" si="1950"/>
        <v>5.9230450156268282E-14</v>
      </c>
      <c r="OD620" s="1">
        <f t="shared" si="1950"/>
        <v>5.9230450156268282E-14</v>
      </c>
      <c r="OE620" s="1">
        <f t="shared" si="1950"/>
        <v>1.9918446734956267E-17</v>
      </c>
      <c r="OF620" s="1">
        <f t="shared" si="1950"/>
        <v>1.1362490074454623E-13</v>
      </c>
      <c r="OG620" s="1">
        <f t="shared" si="1950"/>
        <v>2.1829997329856867E-17</v>
      </c>
      <c r="OH620" s="1">
        <f t="shared" si="1950"/>
        <v>2.1829997329856867E-17</v>
      </c>
      <c r="OI620" s="1">
        <f t="shared" si="1950"/>
        <v>7.1144521264637212E-14</v>
      </c>
      <c r="OJ620" s="1">
        <f t="shared" si="1950"/>
        <v>1.2452935275849447E-13</v>
      </c>
      <c r="OK620" s="1">
        <f t="shared" si="1950"/>
        <v>1.2452935275849447E-13</v>
      </c>
      <c r="OL620" s="1">
        <f t="shared" si="1950"/>
        <v>1.2452935275849447E-13</v>
      </c>
      <c r="OM620" s="1">
        <f t="shared" si="1950"/>
        <v>4.6425407069038219E-22</v>
      </c>
      <c r="ON620" s="1">
        <f t="shared" si="1950"/>
        <v>9.6962935494818128E-21</v>
      </c>
      <c r="OO620" s="1">
        <f t="shared" si="1950"/>
        <v>1.2452935275849447E-13</v>
      </c>
      <c r="OP620" s="1">
        <f t="shared" si="1950"/>
        <v>1.2452935275849447E-13</v>
      </c>
      <c r="OQ620" s="1">
        <f t="shared" si="1950"/>
        <v>2.6328861015143954E-16</v>
      </c>
      <c r="OR620" s="1">
        <f t="shared" si="1950"/>
        <v>9.6962935494818128E-21</v>
      </c>
      <c r="OS620" s="1">
        <f t="shared" si="1950"/>
        <v>2.8855611750592805E-16</v>
      </c>
      <c r="OT620" s="1">
        <f t="shared" si="1950"/>
        <v>1.364802925840515E-13</v>
      </c>
      <c r="OU620" s="1">
        <f t="shared" si="1950"/>
        <v>8.5503300162917209E-18</v>
      </c>
      <c r="OV620" s="1">
        <f t="shared" si="1950"/>
        <v>1.8600912018112072E-20</v>
      </c>
      <c r="OW620" s="1">
        <f t="shared" si="1950"/>
        <v>2.532156133164882E-15</v>
      </c>
      <c r="OX620" s="1">
        <f t="shared" si="1950"/>
        <v>1.4957815046186233E-13</v>
      </c>
      <c r="OY620" s="1">
        <f t="shared" si="1950"/>
        <v>2.0386020310291919E-20</v>
      </c>
      <c r="OZ620" s="1">
        <f t="shared" si="1950"/>
        <v>2.0386020310291919E-20</v>
      </c>
      <c r="PA620" s="1">
        <f t="shared" si="1950"/>
        <v>3.3950363734416529E-15</v>
      </c>
      <c r="PB620" s="1">
        <f t="shared" si="1950"/>
        <v>1.4957815046186233E-13</v>
      </c>
      <c r="PC620" s="1">
        <f t="shared" si="1948"/>
        <v>6.0620849403603684E-17</v>
      </c>
      <c r="PD620" s="1">
        <f t="shared" si="1948"/>
        <v>3.1624851869665928E-16</v>
      </c>
      <c r="PE620" s="1">
        <f t="shared" si="1948"/>
        <v>6.0620849403603684E-17</v>
      </c>
      <c r="PF620" s="1">
        <f t="shared" si="1948"/>
        <v>1.7962823756737039E-18</v>
      </c>
      <c r="PG620" s="1">
        <f t="shared" si="1948"/>
        <v>5.5782218078736152E-14</v>
      </c>
      <c r="PH620" s="1">
        <f t="shared" si="1948"/>
        <v>5.5782218078736152E-14</v>
      </c>
      <c r="PI620" s="1">
        <f t="shared" si="1948"/>
        <v>5.5782218078736152E-14</v>
      </c>
      <c r="PJ620" s="1">
        <f t="shared" si="1948"/>
        <v>2.0386020310291919E-20</v>
      </c>
      <c r="PK620" s="1">
        <f t="shared" si="1948"/>
        <v>3.3950363734416529E-15</v>
      </c>
      <c r="PL620" s="1">
        <f t="shared" si="1948"/>
        <v>8.6229298575399293E-15</v>
      </c>
      <c r="PM620" s="1">
        <f t="shared" si="1948"/>
        <v>6.6438563118070351E-17</v>
      </c>
      <c r="PN620" s="1">
        <f t="shared" si="1948"/>
        <v>6.6589672611915825E-20</v>
      </c>
      <c r="PO620" s="1">
        <f t="shared" si="1948"/>
        <v>1.0629037690750187E-15</v>
      </c>
      <c r="PP620" s="1">
        <f t="shared" si="1948"/>
        <v>9.3656107389559043E-14</v>
      </c>
      <c r="PQ620" s="1">
        <f t="shared" si="1948"/>
        <v>9.3656107389559043E-14</v>
      </c>
      <c r="PR620" s="1">
        <f t="shared" si="1948"/>
        <v>3.4659852801691962E-16</v>
      </c>
      <c r="PS620" s="1">
        <f t="shared" si="1948"/>
        <v>3.4659852801691962E-16</v>
      </c>
      <c r="PT620" s="1">
        <f t="shared" si="1945"/>
        <v>1.9686695446893601E-18</v>
      </c>
      <c r="PU620" s="1">
        <f t="shared" si="1945"/>
        <v>6.6438563118070351E-17</v>
      </c>
      <c r="PV620" s="1">
        <f t="shared" si="1945"/>
        <v>7.5401168293688414E-19</v>
      </c>
      <c r="PW620" s="1">
        <f t="shared" si="1945"/>
        <v>1.0270209563811E-17</v>
      </c>
      <c r="PX620" s="1">
        <f t="shared" si="1945"/>
        <v>3.4659852801691962E-16</v>
      </c>
      <c r="PY620" s="1">
        <f t="shared" si="1945"/>
        <v>3.4659852801691962E-16</v>
      </c>
      <c r="PZ620" s="1">
        <f t="shared" si="1945"/>
        <v>3.4659852801691962E-16</v>
      </c>
      <c r="QA620" s="1">
        <f t="shared" si="1945"/>
        <v>1.639329948081162E-13</v>
      </c>
      <c r="QB620" s="1">
        <f t="shared" si="1945"/>
        <v>1.639329948081162E-13</v>
      </c>
      <c r="QC620" s="1">
        <f t="shared" si="1945"/>
        <v>3.7986119308505579E-16</v>
      </c>
      <c r="QD620" s="1">
        <f t="shared" si="1945"/>
        <v>3.7986119308505579E-16</v>
      </c>
      <c r="QE620" s="1">
        <f t="shared" si="1945"/>
        <v>3.4954145513925494E-13</v>
      </c>
      <c r="QF620" s="1">
        <f t="shared" si="1945"/>
        <v>1.7966545717925387E-13</v>
      </c>
      <c r="QG620" s="1">
        <f t="shared" si="1945"/>
        <v>1.3989384630389141E-20</v>
      </c>
      <c r="QH620" s="1">
        <f t="shared" si="1945"/>
        <v>3.4954145513925494E-13</v>
      </c>
      <c r="QI620" s="1">
        <f t="shared" si="1945"/>
        <v>3.7986119308505579E-16</v>
      </c>
      <c r="QJ620" s="1">
        <f t="shared" si="1945"/>
        <v>6.7002685102357158E-14</v>
      </c>
      <c r="QK620" s="1">
        <f t="shared" si="1945"/>
        <v>3.7986119308505579E-16</v>
      </c>
      <c r="QL620" s="1">
        <f t="shared" si="1945"/>
        <v>7.2814596176400946E-17</v>
      </c>
      <c r="QM620" s="1">
        <f t="shared" si="1945"/>
        <v>6.7002685102357158E-14</v>
      </c>
      <c r="QN620" s="1">
        <f t="shared" si="1945"/>
        <v>3.0414936132689214E-15</v>
      </c>
      <c r="QO620" s="1">
        <f t="shared" si="1945"/>
        <v>2.448662219585415E-20</v>
      </c>
      <c r="QP620" s="1">
        <f t="shared" si="1945"/>
        <v>2.6836575374855705E-20</v>
      </c>
      <c r="QQ620" s="1">
        <f t="shared" si="1945"/>
        <v>1.533192990353944E-20</v>
      </c>
      <c r="QR620" s="1">
        <f t="shared" si="1945"/>
        <v>1.533192990353944E-20</v>
      </c>
      <c r="QS620" s="1">
        <f t="shared" si="1945"/>
        <v>1.400017863933939E-19</v>
      </c>
      <c r="QT620" s="1">
        <f t="shared" si="1945"/>
        <v>7.9802529848666796E-17</v>
      </c>
      <c r="QU620" s="1">
        <f t="shared" si="1945"/>
        <v>1.1249482160206804E-13</v>
      </c>
      <c r="QV620" s="1">
        <f t="shared" si="1945"/>
        <v>2.3646629717598837E-18</v>
      </c>
      <c r="QW620" s="1">
        <f t="shared" si="1945"/>
        <v>4.5626941307638223E-16</v>
      </c>
      <c r="QX620" s="1">
        <f t="shared" si="1945"/>
        <v>4.5626941307638223E-16</v>
      </c>
      <c r="QY620" s="1">
        <f t="shared" si="1945"/>
        <v>2.1845969418236349E-17</v>
      </c>
      <c r="QZ620" s="1">
        <f t="shared" si="1945"/>
        <v>4.5626941307638223E-16</v>
      </c>
      <c r="RA620" s="1">
        <f t="shared" si="1945"/>
        <v>5.1782045228003358E-18</v>
      </c>
      <c r="RB620" s="1">
        <f t="shared" si="1945"/>
        <v>8.7461087538260761E-17</v>
      </c>
      <c r="RC620" s="1">
        <f t="shared" si="1945"/>
        <v>2.3847410454749854E-15</v>
      </c>
      <c r="RD620" s="1">
        <f t="shared" si="1945"/>
        <v>4.5057533956931031E-20</v>
      </c>
      <c r="RE620" s="1">
        <f t="shared" si="1945"/>
        <v>8.0453511540199965E-22</v>
      </c>
      <c r="RF620" s="1">
        <f t="shared" si="1945"/>
        <v>4.5440112150530505E-17</v>
      </c>
      <c r="RG620" s="1">
        <f t="shared" si="1945"/>
        <v>1.3512290057756474E-13</v>
      </c>
      <c r="RH620" s="1">
        <f t="shared" si="1945"/>
        <v>5.0005706778694669E-16</v>
      </c>
      <c r="RI620" s="1">
        <f t="shared" si="1945"/>
        <v>3.2234691824715906E-20</v>
      </c>
      <c r="RJ620" s="1">
        <f t="shared" si="1945"/>
        <v>4.9381654054557089E-20</v>
      </c>
      <c r="RK620" s="1">
        <f t="shared" si="1945"/>
        <v>1.843012238766375E-19</v>
      </c>
      <c r="RL620" s="1">
        <f t="shared" si="1945"/>
        <v>2.5921339658795571E-13</v>
      </c>
      <c r="RM620" s="1">
        <f t="shared" si="1945"/>
        <v>1.4809049109406725E-13</v>
      </c>
      <c r="RN620" s="1">
        <f t="shared" si="1945"/>
        <v>9.6668518582110858E-14</v>
      </c>
      <c r="RO620" s="1">
        <f t="shared" si="1945"/>
        <v>1.6806799421348828E-15</v>
      </c>
      <c r="RP620" s="1">
        <f t="shared" si="1945"/>
        <v>2.5921339658795571E-13</v>
      </c>
      <c r="RQ620" s="1">
        <f t="shared" si="1941"/>
        <v>5.0430299322667265E-13</v>
      </c>
      <c r="RR620" s="1">
        <f t="shared" si="1941"/>
        <v>5.4804697373351631E-16</v>
      </c>
      <c r="RS620" s="1">
        <f t="shared" si="1941"/>
        <v>1.4809049109406725E-13</v>
      </c>
      <c r="RT620" s="1">
        <f t="shared" si="1941"/>
        <v>3.1128908493104583E-18</v>
      </c>
      <c r="RU620" s="1">
        <f t="shared" si="1941"/>
        <v>6.0064241617005269E-16</v>
      </c>
      <c r="RV620" s="1">
        <f t="shared" si="1941"/>
        <v>1.7797892917419364E-17</v>
      </c>
      <c r="RW620" s="1">
        <f t="shared" si="1941"/>
        <v>5.9314662098607206E-20</v>
      </c>
      <c r="RX620" s="1">
        <f t="shared" si="1941"/>
        <v>2.2120232174513648E-20</v>
      </c>
      <c r="RY620" s="1">
        <f t="shared" si="1941"/>
        <v>6.0064241617005269E-16</v>
      </c>
      <c r="RZ620" s="1">
        <f t="shared" si="1941"/>
        <v>3.8718627191453956E-20</v>
      </c>
      <c r="SA620" s="1">
        <f t="shared" si="1941"/>
        <v>2.2120232174513648E-20</v>
      </c>
      <c r="SB620" s="1">
        <f t="shared" si="1941"/>
        <v>1.0594568595678655E-13</v>
      </c>
      <c r="SC620" s="1">
        <f t="shared" si="1941"/>
        <v>1.0591065317100617E-21</v>
      </c>
      <c r="SD620" s="1">
        <f t="shared" si="1941"/>
        <v>5.9334282011733232E-12</v>
      </c>
      <c r="SE620" s="1">
        <f t="shared" si="1941"/>
        <v>6.5828538317597958E-16</v>
      </c>
      <c r="SF620" s="1">
        <f t="shared" si="1941"/>
        <v>6.5007022508513998E-20</v>
      </c>
      <c r="SG620" s="1">
        <f t="shared" si="1941"/>
        <v>1.7787855849373942E-13</v>
      </c>
      <c r="SH620" s="1">
        <f t="shared" si="1941"/>
        <v>5.981829588161272E-17</v>
      </c>
      <c r="SI620" s="1">
        <f t="shared" si="1941"/>
        <v>3.1135358514033496E-13</v>
      </c>
      <c r="SJ620" s="1">
        <f t="shared" si="1941"/>
        <v>1.261849991979927E-16</v>
      </c>
      <c r="SK620" s="1">
        <f t="shared" si="1941"/>
        <v>3.1135358514033496E-13</v>
      </c>
      <c r="SL620" s="1">
        <f t="shared" si="1941"/>
        <v>6.5028525322268942E-12</v>
      </c>
      <c r="SM620" s="1">
        <f t="shared" si="1941"/>
        <v>1.1607477765165816E-21</v>
      </c>
      <c r="SN620" s="1">
        <f t="shared" si="1941"/>
        <v>6.5028525322268942E-12</v>
      </c>
      <c r="SO620" s="1">
        <f t="shared" si="1941"/>
        <v>6.5007022508513998E-20</v>
      </c>
      <c r="SP620" s="1">
        <f t="shared" si="1941"/>
        <v>3.1135358514033496E-13</v>
      </c>
      <c r="SQ620" s="1">
        <f t="shared" ref="SQ620:VB630" si="1953">IF(IF($B620&gt;SQ$2,1/(1+EXP(-$B$10*(SUM($B$2*(1-(YEAR($B620)-YEAR(SQ$2))/173),IF(OR(IF($L620&lt;&gt;".",$L620 = SQ$23,FALSE),OR(IF($L620&lt;&gt;".",$L620 = SQ$26,FALSE),IF($L620&lt;&gt;".",$L620 = SQ$29,FALSE))),$B$4,0),IF(OR(IF($M620&lt;&gt;".",$M620 = SQ$24,FALSE),OR(IF($M620&lt;&gt;".",$M620 = SQ$27,FALSE),IF($M620&lt;&gt;".",$M620 = SQ$30,FALSE))),$B$5,0),IF(OR(IF($N620&lt;&gt;".",$N620 = SQ$25,FALSE),OR(IF($N620&lt;&gt;".",$N620 = SQ$28,FALSE),IF($N620&lt;&gt;".",$N620 = SQ$31,FALSE))),$B$6,0),$B$7*SUM(IF(AND($D620 =SQ$4,$D620&lt;&gt;9999),$B$22,IF(OR($D620 = 1,$D620 =2),-$B$22,0)),IF(AND($E620 =SQ$5,$E620&lt;&gt;9999),$B$21,IF(OR($E620 = 1,$E620 =2),-$B$21,0)),IF(AND($F620 =SQ$6,$F620&lt;&gt;9999),$B$20,IF(OR($F620 = 1,$F620 =2),-$B$20,0)),IF(AND($G620 =SQ$8,$G620&lt;&gt;9999),$B$27,IF(OR($G620 = 1,$G620 =2),-$B$27,0)),IF(AND($H620 =SQ$9,$H620&lt;&gt;9999),$B$23,IF(OR($H620 = 1,$H620 =2),-$B$23,0)),IF(AND($I620 =SQ$10,$I620&lt;&gt;9999),$B$25,IF(OR($I620 = 1,$I620 =2),-$B$25,0)),IF(AND($J620 =SQ$19,$J620&lt;&gt;9999),$B$24,IF(OR($J620 = 1,$J620 =2),-$B$24,0)),IF(AND($K620 =SQ$20,$K620&lt;&gt;9999),$B$26,IF(OR($K620 = 1,$K620 =2),-$B$26,0))),IF($O620=SQ$32,$B$3,0))-$B$11))),"")&gt;0,IF($B620&gt;SQ$2,1/(1+EXP(-$B$10*(SUM($B$2*(1-(YEAR($B620)-YEAR(SQ$2))/173),IF(OR(IF($L620&lt;&gt;".",$L620 = SQ$23,FALSE),OR(IF($L620&lt;&gt;".",$L620 = SQ$26,FALSE),IF($L620&lt;&gt;".",$L620 = SQ$29,FALSE))),$B$4,0),IF(OR(IF($M620&lt;&gt;".",$M620 = SQ$24,FALSE),OR(IF($M620&lt;&gt;".",$M620 = SQ$27,FALSE),IF($M620&lt;&gt;".",$M620 = SQ$30,FALSE))),$B$5,0),IF(OR(IF($N620&lt;&gt;".",$N620 = SQ$25,FALSE),OR(IF($N620&lt;&gt;".",$N620 = SQ$28,FALSE),IF($N620&lt;&gt;".",$N620 = SQ$31,FALSE))),$B$6,0),$B$7*SUM(IF(AND($D620 =SQ$4,$D620&lt;&gt;9999),$B$22,IF(OR($D620 = 1,$D620 =2),-$B$22,0)),IF(AND($E620 =SQ$5,$E620&lt;&gt;9999),$B$21,IF(OR($E620 = 1,$E620 =2),-$B$21,0)),IF(AND($F620 =SQ$6,$F620&lt;&gt;9999),$B$20,IF(OR($F620 = 1,$F620 =2),-$B$20,0)),IF(AND($G620 =SQ$8,$G620&lt;&gt;9999),$B$27,IF(OR($G620 = 1,$G620 =2),-$B$27,0)),IF(AND($H620 =SQ$9,$H620&lt;&gt;9999),$B$23,IF(OR($H620 = 1,$H620 =2),-$B$23,0)),IF(AND($I620 =SQ$10,$I620&lt;&gt;9999),$B$25,IF(OR($I620 = 1,$I620 =2),-$B$25,0)),IF(AND($J620 =SQ$19,$J620&lt;&gt;9999),$B$24,IF(OR($J620 = 1,$J620 =2),-$B$24,0)),IF(AND($K620 =SQ$20,$K620&lt;&gt;9999),$B$26,IF(OR($K620 = 1,$K620 =2),-$B$26,0))),IF($O620=SQ$32,$B$3,0))-$B$11))),""),"")</f>
        <v>3.1135358514033496E-13</v>
      </c>
      <c r="SR620" s="1">
        <f t="shared" si="1953"/>
        <v>3.1135358514033496E-13</v>
      </c>
      <c r="SS620" s="1">
        <f t="shared" si="1953"/>
        <v>3.1135358514033496E-13</v>
      </c>
      <c r="ST620" s="1">
        <f t="shared" si="1953"/>
        <v>5.981829588161272E-17</v>
      </c>
      <c r="SU620" s="1">
        <f t="shared" si="1953"/>
        <v>4.2434409643087722E-20</v>
      </c>
      <c r="SV620" s="1">
        <f t="shared" si="1953"/>
        <v>4.0716632290050549E-12</v>
      </c>
      <c r="SW620" s="1">
        <f t="shared" si="1953"/>
        <v>6.5558989450743019E-17</v>
      </c>
      <c r="SX620" s="1">
        <f t="shared" si="1953"/>
        <v>3.4123383327507854E-13</v>
      </c>
      <c r="SY620" s="1">
        <f t="shared" si="1953"/>
        <v>3.7707895662120808E-15</v>
      </c>
      <c r="SZ620" s="1">
        <f t="shared" si="1953"/>
        <v>3.7707895662120808E-15</v>
      </c>
      <c r="TA620" s="1">
        <f t="shared" si="1953"/>
        <v>7.2146027992211245E-16</v>
      </c>
      <c r="TB620" s="1">
        <f t="shared" si="1953"/>
        <v>2.4261791222422018E-19</v>
      </c>
      <c r="TC620" s="1">
        <f t="shared" si="1953"/>
        <v>3.4123383327507854E-13</v>
      </c>
      <c r="TD620" s="1">
        <f t="shared" si="1953"/>
        <v>2.2124815565567019E-15</v>
      </c>
      <c r="TE620" s="1">
        <f t="shared" si="1953"/>
        <v>1.9494936069198228E-13</v>
      </c>
      <c r="TF620" s="1">
        <f t="shared" si="1953"/>
        <v>3.4123383327507854E-13</v>
      </c>
      <c r="TG620" s="1">
        <f t="shared" si="1953"/>
        <v>1.3946907456894048E-13</v>
      </c>
      <c r="TH620" s="1">
        <f t="shared" si="1953"/>
        <v>2.1365842828971451E-13</v>
      </c>
      <c r="TI620" s="1">
        <f t="shared" si="1953"/>
        <v>3.8150269924896881E-15</v>
      </c>
      <c r="TJ620" s="1">
        <f t="shared" si="1953"/>
        <v>7.185061082831301E-17</v>
      </c>
      <c r="TK620" s="1">
        <f t="shared" si="1953"/>
        <v>7.8083038082707339E-20</v>
      </c>
      <c r="TL620" s="1">
        <f t="shared" si="1953"/>
        <v>1.3946907456894048E-13</v>
      </c>
      <c r="TM620" s="1">
        <f t="shared" si="1953"/>
        <v>1.3942295669101136E-21</v>
      </c>
      <c r="TN620" s="1">
        <f t="shared" si="1953"/>
        <v>5.0969995183896687E-20</v>
      </c>
      <c r="TO620" s="1">
        <f t="shared" si="1953"/>
        <v>7.8083038082707339E-20</v>
      </c>
      <c r="TP620" s="1">
        <f t="shared" si="1953"/>
        <v>2.9119527451905474E-20</v>
      </c>
      <c r="TQ620" s="1">
        <f t="shared" si="1953"/>
        <v>1.532014167799128E-16</v>
      </c>
      <c r="TR620" s="1">
        <f t="shared" si="1953"/>
        <v>1.6611252174822203E-16</v>
      </c>
      <c r="TS620" s="1">
        <f t="shared" si="1953"/>
        <v>5.5861527436000516E-20</v>
      </c>
      <c r="TT620" s="1">
        <f t="shared" si="1953"/>
        <v>1.6611252174822203E-16</v>
      </c>
      <c r="TU620" s="1">
        <f t="shared" si="1953"/>
        <v>2.3416298374713578E-13</v>
      </c>
      <c r="TV620" s="1">
        <f t="shared" si="1953"/>
        <v>4.0987224719044438E-13</v>
      </c>
      <c r="TW620" s="1">
        <f t="shared" si="1953"/>
        <v>4.0987224719044438E-13</v>
      </c>
      <c r="TX620" s="1">
        <f t="shared" si="1953"/>
        <v>4.0987224719044438E-13</v>
      </c>
      <c r="TY620" s="1">
        <f t="shared" si="1953"/>
        <v>4.0987224719044438E-13</v>
      </c>
      <c r="TZ620" s="1">
        <f t="shared" si="1953"/>
        <v>4.0987224719044438E-13</v>
      </c>
      <c r="UA620" s="1">
        <f t="shared" si="1953"/>
        <v>2.3416298374713578E-13</v>
      </c>
      <c r="UB620" s="1">
        <f t="shared" si="1953"/>
        <v>1.6746756914581157E-21</v>
      </c>
      <c r="UC620" s="1">
        <f t="shared" si="1953"/>
        <v>3.497685454951862E-20</v>
      </c>
      <c r="UD620" s="1">
        <f t="shared" si="1953"/>
        <v>9.3789264620249366E-20</v>
      </c>
      <c r="UE620" s="1">
        <f t="shared" si="1953"/>
        <v>3.497685454951862E-20</v>
      </c>
      <c r="UF620" s="1">
        <f t="shared" si="1953"/>
        <v>4.8944426501208078E-11</v>
      </c>
      <c r="UG620" s="1">
        <f t="shared" si="1953"/>
        <v>1.2774900491484489E-18</v>
      </c>
      <c r="UH620" s="1">
        <f t="shared" si="1953"/>
        <v>8.7393841533730948E-13</v>
      </c>
      <c r="UI620" s="1">
        <f t="shared" si="1953"/>
        <v>8.7393841533730948E-13</v>
      </c>
      <c r="UJ620" s="1">
        <f t="shared" si="1953"/>
        <v>4.4920721885641723E-13</v>
      </c>
      <c r="UK620" s="1">
        <f t="shared" si="1953"/>
        <v>1.6752296353059176E-13</v>
      </c>
      <c r="UL620" s="1">
        <f t="shared" si="1953"/>
        <v>3.1938719718670656E-19</v>
      </c>
      <c r="UM620" s="1">
        <f t="shared" si="1953"/>
        <v>9.4974511392592406E-16</v>
      </c>
      <c r="UN620" s="1">
        <f t="shared" si="1953"/>
        <v>3.081930971690631E-18</v>
      </c>
      <c r="UO620" s="1">
        <f t="shared" si="1953"/>
        <v>1.8359995110183335E-13</v>
      </c>
      <c r="UP620" s="1">
        <f t="shared" si="1953"/>
        <v>1.0489198197860237E-13</v>
      </c>
      <c r="UQ620" s="1">
        <f t="shared" si="1953"/>
        <v>1.8359995110183335E-13</v>
      </c>
      <c r="UR620" s="1">
        <f t="shared" si="1953"/>
        <v>4.9231712284964072E-13</v>
      </c>
      <c r="US620" s="1">
        <f t="shared" si="1953"/>
        <v>3.8333543352192249E-20</v>
      </c>
      <c r="UT620" s="1">
        <f t="shared" si="1953"/>
        <v>1.1407841958894596E-15</v>
      </c>
      <c r="UU620" s="1">
        <f t="shared" si="1953"/>
        <v>5.3956423511622198E-13</v>
      </c>
      <c r="UV620" s="1">
        <f t="shared" si="1953"/>
        <v>4.2012369747371299E-20</v>
      </c>
      <c r="UW620" s="1">
        <f t="shared" si="1953"/>
        <v>4.2012369747371299E-20</v>
      </c>
      <c r="UX620" s="1">
        <f t="shared" si="1953"/>
        <v>2.0121982881731766E-13</v>
      </c>
      <c r="UY620" s="1">
        <f t="shared" si="1953"/>
        <v>4.1159488041166763E-10</v>
      </c>
      <c r="UZ620" s="1">
        <f t="shared" si="1953"/>
        <v>3.3784002403814977E-13</v>
      </c>
      <c r="VA620" s="1">
        <f t="shared" si="1953"/>
        <v>8.0594547736748789E-20</v>
      </c>
      <c r="VB620" s="1">
        <f t="shared" si="1953"/>
        <v>3.7026214547785434E-13</v>
      </c>
      <c r="VC620" s="1">
        <f t="shared" ref="VC620:XN623" si="1954">IF(IF($B620&gt;VC$2,1/(1+EXP(-$B$10*(SUM($B$2*(1-(YEAR($B620)-YEAR(VC$2))/173),IF(OR(IF($L620&lt;&gt;".",$L620 = VC$23,FALSE),OR(IF($L620&lt;&gt;".",$L620 = VC$26,FALSE),IF($L620&lt;&gt;".",$L620 = VC$29,FALSE))),$B$4,0),IF(OR(IF($M620&lt;&gt;".",$M620 = VC$24,FALSE),OR(IF($M620&lt;&gt;".",$M620 = VC$27,FALSE),IF($M620&lt;&gt;".",$M620 = VC$30,FALSE))),$B$5,0),IF(OR(IF($N620&lt;&gt;".",$N620 = VC$25,FALSE),OR(IF($N620&lt;&gt;".",$N620 = VC$28,FALSE),IF($N620&lt;&gt;".",$N620 = VC$31,FALSE))),$B$6,0),$B$7*SUM(IF(AND($D620 =VC$4,$D620&lt;&gt;9999),$B$22,IF(OR($D620 = 1,$D620 =2),-$B$22,0)),IF(AND($E620 =VC$5,$E620&lt;&gt;9999),$B$21,IF(OR($E620 = 1,$E620 =2),-$B$21,0)),IF(AND($F620 =VC$6,$F620&lt;&gt;9999),$B$20,IF(OR($F620 = 1,$F620 =2),-$B$20,0)),IF(AND($G620 =VC$8,$G620&lt;&gt;9999),$B$27,IF(OR($G620 = 1,$G620 =2),-$B$27,0)),IF(AND($H620 =VC$9,$H620&lt;&gt;9999),$B$23,IF(OR($H620 = 1,$H620 =2),-$B$23,0)),IF(AND($I620 =VC$10,$I620&lt;&gt;9999),$B$25,IF(OR($I620 = 1,$I620 =2),-$B$25,0)),IF(AND($J620 =VC$19,$J620&lt;&gt;9999),$B$24,IF(OR($J620 = 1,$J620 =2),-$B$24,0)),IF(AND($K620 =VC$20,$K620&lt;&gt;9999),$B$26,IF(OR($K620 = 1,$K620 =2),-$B$26,0))),IF($O620=VC$32,$B$3,0))-$B$11))),"")&gt;0,IF($B620&gt;VC$2,1/(1+EXP(-$B$10*(SUM($B$2*(1-(YEAR($B620)-YEAR(VC$2))/173),IF(OR(IF($L620&lt;&gt;".",$L620 = VC$23,FALSE),OR(IF($L620&lt;&gt;".",$L620 = VC$26,FALSE),IF($L620&lt;&gt;".",$L620 = VC$29,FALSE))),$B$4,0),IF(OR(IF($M620&lt;&gt;".",$M620 = VC$24,FALSE),OR(IF($M620&lt;&gt;".",$M620 = VC$27,FALSE),IF($M620&lt;&gt;".",$M620 = VC$30,FALSE))),$B$5,0),IF(OR(IF($N620&lt;&gt;".",$N620 = VC$25,FALSE),OR(IF($N620&lt;&gt;".",$N620 = VC$28,FALSE),IF($N620&lt;&gt;".",$N620 = VC$31,FALSE))),$B$6,0),$B$7*SUM(IF(AND($D620 =VC$4,$D620&lt;&gt;9999),$B$22,IF(OR($D620 = 1,$D620 =2),-$B$22,0)),IF(AND($E620 =VC$5,$E620&lt;&gt;9999),$B$21,IF(OR($E620 = 1,$E620 =2),-$B$21,0)),IF(AND($F620 =VC$6,$F620&lt;&gt;9999),$B$20,IF(OR($F620 = 1,$F620 =2),-$B$20,0)),IF(AND($G620 =VC$8,$G620&lt;&gt;9999),$B$27,IF(OR($G620 = 1,$G620 =2),-$B$27,0)),IF(AND($H620 =VC$9,$H620&lt;&gt;9999),$B$23,IF(OR($H620 = 1,$H620 =2),-$B$23,0)),IF(AND($I620 =VC$10,$I620&lt;&gt;9999),$B$25,IF(OR($I620 = 1,$I620 =2),-$B$25,0)),IF(AND($J620 =VC$19,$J620&lt;&gt;9999),$B$24,IF(OR($J620 = 1,$J620 =2),-$B$24,0)),IF(AND($K620 =VC$20,$K620&lt;&gt;9999),$B$26,IF(OR($K620 = 1,$K620 =2),-$B$26,0))),IF($O620=VC$32,$B$3,0))-$B$11))),""),"")</f>
        <v>4.0367224861036777E-19</v>
      </c>
      <c r="VD620" s="1">
        <f t="shared" si="1954"/>
        <v>1.3531501395645502E-19</v>
      </c>
      <c r="VE620" s="1">
        <f t="shared" si="1954"/>
        <v>1.3531501395645502E-19</v>
      </c>
      <c r="VF620" s="1">
        <f t="shared" si="1954"/>
        <v>2.4161482178128244E-21</v>
      </c>
      <c r="VG620" s="1">
        <f t="shared" si="1954"/>
        <v>1.3531501395645502E-19</v>
      </c>
      <c r="VH620" s="1">
        <f t="shared" si="1954"/>
        <v>6.4809636086815396E-13</v>
      </c>
      <c r="VI620" s="1">
        <f t="shared" si="1954"/>
        <v>4.5812789627720649E-21</v>
      </c>
      <c r="VJ620" s="1">
        <f t="shared" si="1954"/>
        <v>5.2886178428239109E-14</v>
      </c>
      <c r="VK620" s="1">
        <f t="shared" si="1954"/>
        <v>3.6659425540279615E-12</v>
      </c>
      <c r="VL620" s="1">
        <f t="shared" si="1954"/>
        <v>4.017758876015406E-12</v>
      </c>
      <c r="VM620" s="1">
        <f t="shared" si="1954"/>
        <v>4.017758876015406E-12</v>
      </c>
      <c r="VN620" s="1">
        <f t="shared" si="1954"/>
        <v>1.6890364334277709E-16</v>
      </c>
      <c r="VO620" s="1">
        <f t="shared" si="1954"/>
        <v>2.0959955287646821E-11</v>
      </c>
      <c r="VP620" s="1">
        <f t="shared" si="1954"/>
        <v>2.2778052519026422E-14</v>
      </c>
      <c r="VQ620" s="1">
        <f t="shared" si="1954"/>
        <v>4.3761959078631142E-18</v>
      </c>
      <c r="VR620" s="1">
        <f t="shared" si="1954"/>
        <v>4.0579578090008461E-13</v>
      </c>
      <c r="VS620" s="1">
        <f t="shared" si="1954"/>
        <v>1.4830104137462011E-19</v>
      </c>
      <c r="VT620" s="1">
        <f t="shared" si="1954"/>
        <v>6.806771274178931E-13</v>
      </c>
      <c r="VU620" s="1">
        <f t="shared" si="1954"/>
        <v>6.2271782543938933E-12</v>
      </c>
      <c r="VV620" s="1">
        <f t="shared" si="1954"/>
        <v>1.6092323576270548E-18</v>
      </c>
      <c r="VW620" s="1">
        <f t="shared" si="1954"/>
        <v>9.1936610245590981E-19</v>
      </c>
      <c r="VX620" s="1">
        <f t="shared" si="1954"/>
        <v>1.6253332301967945E-19</v>
      </c>
      <c r="VY620" s="1">
        <f t="shared" si="1954"/>
        <v>1.4807867457426287E-15</v>
      </c>
      <c r="VZ620" s="1">
        <f t="shared" si="1954"/>
        <v>2.9021509680778775E-21</v>
      </c>
      <c r="WA620" s="1">
        <f t="shared" si="1954"/>
        <v>7.784594782863299E-13</v>
      </c>
      <c r="WB620" s="1">
        <f t="shared" si="1954"/>
        <v>6.8247934427190771E-12</v>
      </c>
      <c r="WC620" s="1">
        <f t="shared" si="1954"/>
        <v>9.3504484197696824E-13</v>
      </c>
      <c r="WD620" s="1">
        <f t="shared" si="1954"/>
        <v>1.3804784396186951E-19</v>
      </c>
      <c r="WE620" s="1">
        <f t="shared" si="1954"/>
        <v>5.3419789125905432E-13</v>
      </c>
      <c r="WF620" s="1">
        <f t="shared" si="1954"/>
        <v>3.2837832234868367E-15</v>
      </c>
      <c r="WG620" s="1">
        <f t="shared" si="1954"/>
        <v>1.9529110980300904E-11</v>
      </c>
      <c r="WH620" s="1">
        <f t="shared" si="1954"/>
        <v>3.485912072538167E-21</v>
      </c>
      <c r="WI620" s="1">
        <f t="shared" si="1954"/>
        <v>1.9522653340094831E-19</v>
      </c>
      <c r="WJ620" s="1">
        <f t="shared" si="1954"/>
        <v>9.3804955397728011E-16</v>
      </c>
      <c r="WK620" s="1">
        <f t="shared" si="1954"/>
        <v>2.9621082472680066E-10</v>
      </c>
      <c r="WL620" s="1">
        <f t="shared" si="1954"/>
        <v>1.9522653340094831E-19</v>
      </c>
      <c r="WM620" s="1">
        <f t="shared" si="1954"/>
        <v>9.3504484197696824E-13</v>
      </c>
      <c r="WN620" s="1">
        <f t="shared" si="1954"/>
        <v>5.2890602124835382E-12</v>
      </c>
      <c r="WO620" s="1" t="str">
        <f t="shared" si="1954"/>
        <v/>
      </c>
      <c r="WP620" s="1" t="str">
        <f t="shared" si="1954"/>
        <v/>
      </c>
      <c r="WQ620" s="1" t="str">
        <f t="shared" si="1954"/>
        <v/>
      </c>
      <c r="WR620" s="1" t="str">
        <f t="shared" si="1954"/>
        <v/>
      </c>
      <c r="WS620" s="1" t="str">
        <f t="shared" si="1954"/>
        <v/>
      </c>
      <c r="WT620" s="1" t="str">
        <f t="shared" si="1954"/>
        <v/>
      </c>
      <c r="WU620" s="1" t="str">
        <f t="shared" si="1954"/>
        <v/>
      </c>
      <c r="WV620" s="1" t="str">
        <f t="shared" si="1954"/>
        <v/>
      </c>
      <c r="WW620" s="1" t="str">
        <f t="shared" si="1954"/>
        <v/>
      </c>
      <c r="WX620" s="1" t="str">
        <f t="shared" si="1954"/>
        <v/>
      </c>
      <c r="WY620" s="1" t="str">
        <f t="shared" si="1954"/>
        <v/>
      </c>
      <c r="WZ620" s="1" t="str">
        <f t="shared" si="1954"/>
        <v/>
      </c>
      <c r="XA620" s="1" t="str">
        <f t="shared" si="1954"/>
        <v/>
      </c>
      <c r="XB620" s="1" t="str">
        <f t="shared" si="1954"/>
        <v/>
      </c>
      <c r="XC620" s="1" t="str">
        <f t="shared" si="1954"/>
        <v/>
      </c>
      <c r="XD620" s="1" t="str">
        <f t="shared" si="1954"/>
        <v/>
      </c>
      <c r="XE620" s="1" t="str">
        <f t="shared" si="1954"/>
        <v/>
      </c>
      <c r="XF620" s="1" t="str">
        <f t="shared" si="1954"/>
        <v/>
      </c>
      <c r="XG620" s="1" t="str">
        <f t="shared" si="1954"/>
        <v/>
      </c>
      <c r="XH620" s="1" t="str">
        <f t="shared" si="1954"/>
        <v/>
      </c>
      <c r="XI620" s="1" t="str">
        <f t="shared" si="1954"/>
        <v/>
      </c>
      <c r="XJ620" s="1" t="str">
        <f t="shared" si="1954"/>
        <v/>
      </c>
      <c r="XK620" s="1" t="str">
        <f t="shared" si="1954"/>
        <v/>
      </c>
      <c r="XL620" s="1" t="str">
        <f t="shared" si="1954"/>
        <v/>
      </c>
      <c r="XM620" s="1" t="str">
        <f t="shared" si="1954"/>
        <v/>
      </c>
      <c r="XN620" s="1" t="str">
        <f t="shared" si="1954"/>
        <v/>
      </c>
      <c r="XO620" s="1" t="str">
        <f t="shared" si="1951"/>
        <v/>
      </c>
      <c r="XP620" s="1" t="str">
        <f t="shared" si="1951"/>
        <v/>
      </c>
      <c r="XQ620" s="1" t="str">
        <f t="shared" si="1951"/>
        <v/>
      </c>
      <c r="XR620" s="1" t="str">
        <f t="shared" si="1951"/>
        <v/>
      </c>
      <c r="XS620" s="1" t="str">
        <f t="shared" si="1951"/>
        <v/>
      </c>
      <c r="XT620" s="1" t="str">
        <f t="shared" si="1951"/>
        <v/>
      </c>
      <c r="XU620" s="1" t="str">
        <f t="shared" si="1951"/>
        <v/>
      </c>
      <c r="XV620" s="1" t="str">
        <f t="shared" si="1951"/>
        <v/>
      </c>
      <c r="XW620" s="1" t="str">
        <f t="shared" si="1951"/>
        <v/>
      </c>
      <c r="XX620" s="1" t="str">
        <f t="shared" si="1951"/>
        <v/>
      </c>
      <c r="XY620" s="1" t="str">
        <f t="shared" si="1951"/>
        <v/>
      </c>
      <c r="XZ620" s="1" t="str">
        <f t="shared" si="1951"/>
        <v/>
      </c>
      <c r="YA620" s="1" t="str">
        <f t="shared" si="1951"/>
        <v/>
      </c>
      <c r="YB620" s="1" t="str">
        <f t="shared" si="1951"/>
        <v/>
      </c>
      <c r="YC620" s="1" t="str">
        <f t="shared" si="1951"/>
        <v/>
      </c>
      <c r="YD620" s="1" t="str">
        <f t="shared" si="1951"/>
        <v/>
      </c>
      <c r="YE620" s="1" t="str">
        <f t="shared" si="1951"/>
        <v/>
      </c>
      <c r="YF620" s="1" t="str">
        <f t="shared" si="1951"/>
        <v/>
      </c>
      <c r="YG620" s="1" t="str">
        <f t="shared" si="1951"/>
        <v/>
      </c>
      <c r="YH620" s="1" t="str">
        <f t="shared" si="1951"/>
        <v/>
      </c>
      <c r="YI620" s="1" t="str">
        <f t="shared" si="1951"/>
        <v/>
      </c>
      <c r="YJ620" s="1" t="str">
        <f t="shared" si="1951"/>
        <v/>
      </c>
      <c r="YK620" s="1" t="str">
        <f t="shared" si="1951"/>
        <v/>
      </c>
      <c r="YL620" s="1" t="str">
        <f t="shared" si="1951"/>
        <v/>
      </c>
      <c r="YM620" s="1" t="str">
        <f t="shared" si="1951"/>
        <v/>
      </c>
      <c r="YN620" s="1" t="str">
        <f t="shared" si="1951"/>
        <v/>
      </c>
      <c r="YO620" s="1" t="str">
        <f t="shared" si="1951"/>
        <v/>
      </c>
      <c r="YP620" s="1" t="str">
        <f t="shared" si="1951"/>
        <v/>
      </c>
      <c r="YQ620" s="1" t="str">
        <f t="shared" si="1935"/>
        <v/>
      </c>
      <c r="YR620" s="1" t="str">
        <f t="shared" si="1935"/>
        <v/>
      </c>
      <c r="YS620" s="1" t="str">
        <f t="shared" si="1935"/>
        <v/>
      </c>
      <c r="YT620" s="1" t="str">
        <f t="shared" si="1935"/>
        <v/>
      </c>
      <c r="YU620" s="1" t="str">
        <f t="shared" si="1935"/>
        <v/>
      </c>
      <c r="YV620" s="1" t="str">
        <f t="shared" si="1935"/>
        <v/>
      </c>
      <c r="YW620" s="1" t="str">
        <f t="shared" si="1935"/>
        <v/>
      </c>
      <c r="YX620" s="1" t="str">
        <f t="shared" si="1935"/>
        <v/>
      </c>
      <c r="YY620" s="1" t="str">
        <f t="shared" si="1935"/>
        <v/>
      </c>
      <c r="YZ620" s="1" t="str">
        <f t="shared" si="1935"/>
        <v/>
      </c>
      <c r="ZA620" s="1" t="str">
        <f t="shared" si="1935"/>
        <v/>
      </c>
      <c r="ZB620" s="1" t="str">
        <f t="shared" si="1935"/>
        <v/>
      </c>
      <c r="ZC620" s="1" t="str">
        <f t="shared" si="1935"/>
        <v/>
      </c>
      <c r="ZD620" s="1" t="str">
        <f t="shared" si="1935"/>
        <v/>
      </c>
      <c r="ZE620" s="1" t="str">
        <f t="shared" si="1935"/>
        <v/>
      </c>
      <c r="ZF620" s="1" t="str">
        <f t="shared" si="1935"/>
        <v/>
      </c>
      <c r="ZG620" s="1" t="str">
        <f t="shared" si="1935"/>
        <v/>
      </c>
      <c r="ZH620" s="1" t="str">
        <f t="shared" si="1935"/>
        <v/>
      </c>
      <c r="ZI620" s="1" t="str">
        <f t="shared" si="1935"/>
        <v/>
      </c>
      <c r="ZJ620" s="1" t="str">
        <f t="shared" si="1935"/>
        <v/>
      </c>
      <c r="ZK620" s="1" t="str">
        <f t="shared" si="1935"/>
        <v/>
      </c>
      <c r="ZL620" s="1" t="str">
        <f t="shared" si="1935"/>
        <v/>
      </c>
      <c r="ZM620" s="1" t="str">
        <f t="shared" si="1935"/>
        <v/>
      </c>
      <c r="ZN620" s="1" t="str">
        <f t="shared" si="1935"/>
        <v/>
      </c>
      <c r="ZO620" s="1" t="str">
        <f t="shared" si="1935"/>
        <v/>
      </c>
      <c r="ZP620" s="1" t="str">
        <f t="shared" si="1935"/>
        <v/>
      </c>
      <c r="ZQ620" s="1" t="str">
        <f t="shared" si="1935"/>
        <v/>
      </c>
      <c r="ZR620" s="1" t="str">
        <f t="shared" si="1936"/>
        <v/>
      </c>
      <c r="ZS620" s="1" t="str">
        <f t="shared" si="1936"/>
        <v/>
      </c>
      <c r="ZT620" s="1" t="str">
        <f t="shared" si="1936"/>
        <v/>
      </c>
      <c r="ZU620" s="1" t="str">
        <f t="shared" si="1936"/>
        <v/>
      </c>
      <c r="ZV620" s="1" t="str">
        <f t="shared" si="1936"/>
        <v/>
      </c>
      <c r="ZW620" s="1" t="str">
        <f t="shared" si="1936"/>
        <v/>
      </c>
      <c r="ZX620" s="1" t="str">
        <f t="shared" si="1936"/>
        <v/>
      </c>
      <c r="ZY620" s="1" t="str">
        <f t="shared" si="1936"/>
        <v/>
      </c>
      <c r="ZZ620" s="1" t="str">
        <f t="shared" si="1936"/>
        <v/>
      </c>
      <c r="AAA620" s="1" t="str">
        <f t="shared" si="1936"/>
        <v/>
      </c>
    </row>
    <row r="621" spans="1:703" x14ac:dyDescent="0.25">
      <c r="A621" s="9">
        <v>568</v>
      </c>
      <c r="B621" s="8">
        <v>41336</v>
      </c>
      <c r="C621" s="7" t="s">
        <v>203</v>
      </c>
      <c r="D621" s="7">
        <v>2</v>
      </c>
      <c r="E621" s="7">
        <v>1</v>
      </c>
      <c r="F621" s="7">
        <v>2</v>
      </c>
      <c r="G621" s="7">
        <v>1</v>
      </c>
      <c r="H621" s="7">
        <v>1</v>
      </c>
      <c r="I621" s="7">
        <v>2</v>
      </c>
      <c r="J621" s="7">
        <v>2</v>
      </c>
      <c r="K621" s="7">
        <v>2</v>
      </c>
      <c r="L621" s="7">
        <v>4</v>
      </c>
      <c r="M621" s="7">
        <v>4.0999999999999996</v>
      </c>
      <c r="N621" s="7">
        <v>4.16</v>
      </c>
      <c r="O621" s="7">
        <v>3</v>
      </c>
      <c r="P621" s="5">
        <v>67.959459396953704</v>
      </c>
      <c r="Q621" s="5">
        <f t="shared" si="1913"/>
        <v>39.416732294811496</v>
      </c>
      <c r="R621" s="5">
        <f t="shared" si="1914"/>
        <v>28.542727102142209</v>
      </c>
      <c r="S621" s="6">
        <f t="shared" si="1915"/>
        <v>8.3477753097540171E-9</v>
      </c>
      <c r="T621" s="5" t="e">
        <f>SQRT(SUMPRODUCT(AB621:ZT621,#REF!:#REF!)/SUM(AB621:ZT621))/((COUNTIF(AB621:ZT621,"&gt;0")-1)/COUNTIF(AB621:ZT621,"&gt;0"))</f>
        <v>#REF!</v>
      </c>
      <c r="U621" s="4" t="e">
        <f t="shared" si="1916"/>
        <v>#REF!</v>
      </c>
      <c r="V621" s="4" t="e">
        <f t="shared" si="1917"/>
        <v>#REF!</v>
      </c>
      <c r="W621" s="4" t="e">
        <f t="shared" si="1918"/>
        <v>#REF!</v>
      </c>
      <c r="X621" s="4">
        <f t="shared" si="1919"/>
        <v>0</v>
      </c>
      <c r="Y621" s="3">
        <f t="shared" si="1920"/>
        <v>0.185112888012578</v>
      </c>
      <c r="Z621" s="3">
        <f t="shared" si="1923"/>
        <v>0.185112888012578</v>
      </c>
      <c r="AB621" s="1">
        <f t="shared" si="1926"/>
        <v>1.9226823097884283E-25</v>
      </c>
      <c r="AC621" s="1">
        <f t="shared" si="1946"/>
        <v>1.9226823097884283E-25</v>
      </c>
      <c r="AD621" s="1">
        <f t="shared" si="1946"/>
        <v>1.9226823097884283E-25</v>
      </c>
      <c r="AE621" s="1">
        <f t="shared" si="1946"/>
        <v>1.9226823097884283E-25</v>
      </c>
      <c r="AF621" s="1">
        <f t="shared" si="1946"/>
        <v>1.9226823097884283E-25</v>
      </c>
      <c r="AG621" s="1">
        <f t="shared" si="1946"/>
        <v>1.9226823097884283E-25</v>
      </c>
      <c r="AH621" s="1">
        <f t="shared" si="1946"/>
        <v>1.9226823097884283E-25</v>
      </c>
      <c r="AI621" s="1">
        <f t="shared" si="1946"/>
        <v>1.9226823097884283E-25</v>
      </c>
      <c r="AJ621" s="1">
        <f t="shared" si="1946"/>
        <v>1.9226823097884283E-25</v>
      </c>
      <c r="AK621" s="1">
        <f t="shared" si="1946"/>
        <v>1.9226823097884283E-25</v>
      </c>
      <c r="AL621" s="1">
        <f t="shared" si="1946"/>
        <v>1.9226823097884283E-25</v>
      </c>
      <c r="AM621" s="1">
        <f t="shared" si="1946"/>
        <v>1.9226823097884283E-25</v>
      </c>
      <c r="AN621" s="1">
        <f t="shared" si="1946"/>
        <v>1.9226823097884283E-25</v>
      </c>
      <c r="AO621" s="1">
        <f t="shared" si="1946"/>
        <v>1.9226823097884283E-25</v>
      </c>
      <c r="AP621" s="1">
        <f t="shared" si="1946"/>
        <v>1.9226823097884283E-25</v>
      </c>
      <c r="AQ621" s="1">
        <f t="shared" si="1946"/>
        <v>1.9226823097884283E-25</v>
      </c>
      <c r="AR621" s="1">
        <f t="shared" si="1946"/>
        <v>1.9226823097884283E-25</v>
      </c>
      <c r="AS621" s="1">
        <f t="shared" si="1946"/>
        <v>1.9226823097884283E-25</v>
      </c>
      <c r="AT621" s="1">
        <f t="shared" si="1946"/>
        <v>1.9226823097884283E-25</v>
      </c>
      <c r="AU621" s="1">
        <f t="shared" si="1946"/>
        <v>1.9226823097884283E-25</v>
      </c>
      <c r="AV621" s="1">
        <f t="shared" si="1946"/>
        <v>1.9226823097884283E-25</v>
      </c>
      <c r="AW621" s="1">
        <f t="shared" si="1946"/>
        <v>1.9226823097884283E-25</v>
      </c>
      <c r="AX621" s="1">
        <f t="shared" si="1946"/>
        <v>1.9226823097884283E-25</v>
      </c>
      <c r="AY621" s="1">
        <f t="shared" si="1946"/>
        <v>1.9226823097884283E-25</v>
      </c>
      <c r="AZ621" s="1">
        <f t="shared" si="1946"/>
        <v>1.9226823097884283E-25</v>
      </c>
      <c r="BA621" s="1">
        <f t="shared" si="1946"/>
        <v>1.9226823097884283E-25</v>
      </c>
      <c r="BB621" s="1">
        <f t="shared" si="1946"/>
        <v>1.9226823097884283E-25</v>
      </c>
      <c r="BC621" s="1">
        <f t="shared" si="1946"/>
        <v>1.9226823097884283E-25</v>
      </c>
      <c r="BD621" s="1">
        <f t="shared" si="1946"/>
        <v>1.9226823097884283E-25</v>
      </c>
      <c r="BE621" s="1">
        <f t="shared" si="1946"/>
        <v>1.9226823097884283E-25</v>
      </c>
      <c r="BF621" s="1">
        <f t="shared" si="1946"/>
        <v>1.9226823097884283E-25</v>
      </c>
      <c r="BG621" s="1">
        <f t="shared" si="1946"/>
        <v>1.9226823097884283E-25</v>
      </c>
      <c r="BH621" s="1">
        <f t="shared" si="1946"/>
        <v>1.9226823097884283E-25</v>
      </c>
      <c r="BI621" s="1">
        <f t="shared" si="1946"/>
        <v>1.9226823097884283E-25</v>
      </c>
      <c r="BJ621" s="1">
        <f t="shared" si="1946"/>
        <v>1.9226823097884283E-25</v>
      </c>
      <c r="BK621" s="1">
        <f t="shared" si="1946"/>
        <v>1.6941415217510431E-23</v>
      </c>
      <c r="BL621" s="1">
        <f t="shared" si="1946"/>
        <v>1.6941415217510431E-23</v>
      </c>
      <c r="BM621" s="1">
        <f t="shared" si="1946"/>
        <v>1.9226823097884283E-25</v>
      </c>
      <c r="BN621" s="1">
        <f t="shared" si="1946"/>
        <v>1.9226823097884283E-25</v>
      </c>
      <c r="BO621" s="1">
        <f t="shared" si="1946"/>
        <v>1.0030302088751595E-24</v>
      </c>
      <c r="BP621" s="1">
        <f t="shared" si="1946"/>
        <v>1.6941415217510431E-23</v>
      </c>
      <c r="BQ621" s="1">
        <f t="shared" si="1946"/>
        <v>4.9496966535511333E-21</v>
      </c>
      <c r="BR621" s="1">
        <f t="shared" si="1946"/>
        <v>5.617413936449307E-23</v>
      </c>
      <c r="BS621" s="1">
        <f t="shared" si="1946"/>
        <v>1.9226823097884283E-25</v>
      </c>
      <c r="BT621" s="1">
        <f t="shared" si="1946"/>
        <v>1.6941415217510431E-23</v>
      </c>
      <c r="BU621" s="1">
        <f t="shared" si="1946"/>
        <v>1.9226823097884283E-25</v>
      </c>
      <c r="BV621" s="1">
        <f t="shared" si="1946"/>
        <v>1.9226823097884283E-25</v>
      </c>
      <c r="BW621" s="1">
        <f t="shared" si="1946"/>
        <v>1.6941415217510431E-23</v>
      </c>
      <c r="BX621" s="1">
        <f t="shared" si="1946"/>
        <v>1.9226823097884283E-25</v>
      </c>
      <c r="BY621" s="1">
        <f t="shared" si="1946"/>
        <v>1.6941415217510431E-23</v>
      </c>
      <c r="BZ621" s="1">
        <f t="shared" si="1946"/>
        <v>1.6941415217510431E-23</v>
      </c>
      <c r="CA621" s="1">
        <f t="shared" si="1946"/>
        <v>1.9226823097884283E-25</v>
      </c>
      <c r="CB621" s="1">
        <f t="shared" si="1946"/>
        <v>1.6941415217510431E-23</v>
      </c>
      <c r="CC621" s="1">
        <f t="shared" si="1946"/>
        <v>1.6941415217510431E-23</v>
      </c>
      <c r="CD621" s="1">
        <f t="shared" si="1946"/>
        <v>1.6941415217510431E-23</v>
      </c>
      <c r="CE621" s="1">
        <f t="shared" si="1946"/>
        <v>1.6941415217510431E-23</v>
      </c>
      <c r="CF621" s="1">
        <f t="shared" si="1946"/>
        <v>4.9496966535511333E-21</v>
      </c>
      <c r="CG621" s="1">
        <f t="shared" si="1946"/>
        <v>4.9496966535511333E-21</v>
      </c>
      <c r="CH621" s="1">
        <f t="shared" si="1946"/>
        <v>1.6941415217510431E-23</v>
      </c>
      <c r="CI621" s="1">
        <f t="shared" si="1946"/>
        <v>1.9226823097884283E-25</v>
      </c>
      <c r="CJ621" s="1">
        <f t="shared" si="1946"/>
        <v>1.9226823097884283E-25</v>
      </c>
      <c r="CK621" s="1">
        <f t="shared" si="1946"/>
        <v>5.617413936449307E-23</v>
      </c>
      <c r="CL621" s="1">
        <f t="shared" si="1946"/>
        <v>1.9226823097884283E-25</v>
      </c>
      <c r="CM621" s="1">
        <f t="shared" si="1946"/>
        <v>1.9226823097884283E-25</v>
      </c>
      <c r="CN621" s="1">
        <f t="shared" ref="CN621:EY624" si="1955">IF(IF($B621&gt;CN$2,1/(1+EXP(-$B$10*(SUM($B$2*(1-(YEAR($B621)-YEAR(CN$2))/173),IF(OR(IF($L621&lt;&gt;".",$L621 = CN$23,FALSE),OR(IF($L621&lt;&gt;".",$L621 = CN$26,FALSE),IF($L621&lt;&gt;".",$L621 = CN$29,FALSE))),$B$4,0),IF(OR(IF($M621&lt;&gt;".",$M621 = CN$24,FALSE),OR(IF($M621&lt;&gt;".",$M621 = CN$27,FALSE),IF($M621&lt;&gt;".",$M621 = CN$30,FALSE))),$B$5,0),IF(OR(IF($N621&lt;&gt;".",$N621 = CN$25,FALSE),OR(IF($N621&lt;&gt;".",$N621 = CN$28,FALSE),IF($N621&lt;&gt;".",$N621 = CN$31,FALSE))),$B$6,0),$B$7*SUM(IF(AND($D621 =CN$4,$D621&lt;&gt;9999),$B$22,IF(OR($D621 = 1,$D621 =2),-$B$22,0)),IF(AND($E621 =CN$5,$E621&lt;&gt;9999),$B$21,IF(OR($E621 = 1,$E621 =2),-$B$21,0)),IF(AND($F621 =CN$6,$F621&lt;&gt;9999),$B$20,IF(OR($F621 = 1,$F621 =2),-$B$20,0)),IF(AND($G621 =CN$8,$G621&lt;&gt;9999),$B$27,IF(OR($G621 = 1,$G621 =2),-$B$27,0)),IF(AND($H621 =CN$9,$H621&lt;&gt;9999),$B$23,IF(OR($H621 = 1,$H621 =2),-$B$23,0)),IF(AND($I621 =CN$10,$I621&lt;&gt;9999),$B$25,IF(OR($I621 = 1,$I621 =2),-$B$25,0)),IF(AND($J621 =CN$19,$J621&lt;&gt;9999),$B$24,IF(OR($J621 = 1,$J621 =2),-$B$24,0)),IF(AND($K621 =CN$20,$K621&lt;&gt;9999),$B$26,IF(OR($K621 = 1,$K621 =2),-$B$26,0))),IF($O621=CN$32,$B$3,0))-$B$11))),"")&gt;0,IF($B621&gt;CN$2,1/(1+EXP(-$B$10*(SUM($B$2*(1-(YEAR($B621)-YEAR(CN$2))/173),IF(OR(IF($L621&lt;&gt;".",$L621 = CN$23,FALSE),OR(IF($L621&lt;&gt;".",$L621 = CN$26,FALSE),IF($L621&lt;&gt;".",$L621 = CN$29,FALSE))),$B$4,0),IF(OR(IF($M621&lt;&gt;".",$M621 = CN$24,FALSE),OR(IF($M621&lt;&gt;".",$M621 = CN$27,FALSE),IF($M621&lt;&gt;".",$M621 = CN$30,FALSE))),$B$5,0),IF(OR(IF($N621&lt;&gt;".",$N621 = CN$25,FALSE),OR(IF($N621&lt;&gt;".",$N621 = CN$28,FALSE),IF($N621&lt;&gt;".",$N621 = CN$31,FALSE))),$B$6,0),$B$7*SUM(IF(AND($D621 =CN$4,$D621&lt;&gt;9999),$B$22,IF(OR($D621 = 1,$D621 =2),-$B$22,0)),IF(AND($E621 =CN$5,$E621&lt;&gt;9999),$B$21,IF(OR($E621 = 1,$E621 =2),-$B$21,0)),IF(AND($F621 =CN$6,$F621&lt;&gt;9999),$B$20,IF(OR($F621 = 1,$F621 =2),-$B$20,0)),IF(AND($G621 =CN$8,$G621&lt;&gt;9999),$B$27,IF(OR($G621 = 1,$G621 =2),-$B$27,0)),IF(AND($H621 =CN$9,$H621&lt;&gt;9999),$B$23,IF(OR($H621 = 1,$H621 =2),-$B$23,0)),IF(AND($I621 =CN$10,$I621&lt;&gt;9999),$B$25,IF(OR($I621 = 1,$I621 =2),-$B$25,0)),IF(AND($J621 =CN$19,$J621&lt;&gt;9999),$B$24,IF(OR($J621 = 1,$J621 =2),-$B$24,0)),IF(AND($K621 =CN$20,$K621&lt;&gt;9999),$B$26,IF(OR($K621 = 1,$K621 =2),-$B$26,0))),IF($O621=CN$32,$B$3,0))-$B$11))),""),"")</f>
        <v>2.107199936187021E-25</v>
      </c>
      <c r="CO621" s="1">
        <f t="shared" si="1955"/>
        <v>2.3094255085517291E-25</v>
      </c>
      <c r="CP621" s="1">
        <f t="shared" si="1955"/>
        <v>2.2302026561404043E-23</v>
      </c>
      <c r="CQ621" s="1">
        <f t="shared" si="1955"/>
        <v>6.5158822224186669E-21</v>
      </c>
      <c r="CR621" s="1">
        <f t="shared" si="1955"/>
        <v>2.2302026561404043E-23</v>
      </c>
      <c r="CS621" s="1">
        <f t="shared" si="1955"/>
        <v>7.8265371967915848E-21</v>
      </c>
      <c r="CT621" s="1">
        <f t="shared" si="1955"/>
        <v>3.2176380182023784E-23</v>
      </c>
      <c r="CU621" s="1">
        <f t="shared" si="1955"/>
        <v>3.5264310656579712E-23</v>
      </c>
      <c r="CV621" s="1">
        <f t="shared" si="1955"/>
        <v>3.8648586293697406E-23</v>
      </c>
      <c r="CW621" s="1">
        <f t="shared" si="1955"/>
        <v>4.2357647000330201E-23</v>
      </c>
      <c r="CX621" s="1">
        <f t="shared" si="1955"/>
        <v>5.0877791909135416E-23</v>
      </c>
      <c r="CY621" s="1">
        <f t="shared" si="1955"/>
        <v>1.6291285912623611E-20</v>
      </c>
      <c r="CZ621" s="1">
        <f t="shared" si="1955"/>
        <v>1.6291285912623611E-20</v>
      </c>
      <c r="DA621" s="1">
        <f t="shared" si="1955"/>
        <v>6.9355758621804808E-25</v>
      </c>
      <c r="DB621" s="1">
        <f t="shared" si="1955"/>
        <v>6.1111744699347623E-23</v>
      </c>
      <c r="DC621" s="1">
        <f t="shared" si="1955"/>
        <v>6.9355758621804808E-25</v>
      </c>
      <c r="DD621" s="1">
        <f t="shared" si="1955"/>
        <v>6.1630637298244335E-20</v>
      </c>
      <c r="DE621" s="1">
        <f t="shared" si="1955"/>
        <v>3.4940521232749977E-22</v>
      </c>
      <c r="DF621" s="1">
        <f t="shared" si="1955"/>
        <v>7.6011751602452944E-25</v>
      </c>
      <c r="DG621" s="1">
        <f t="shared" si="1955"/>
        <v>7.6011751602452944E-25</v>
      </c>
      <c r="DH621" s="1">
        <f t="shared" si="1955"/>
        <v>6.1630637298244335E-20</v>
      </c>
      <c r="DI621" s="1">
        <f t="shared" si="1955"/>
        <v>3.829372316849025E-22</v>
      </c>
      <c r="DJ621" s="1">
        <f t="shared" si="1955"/>
        <v>4.1216755702810113E-16</v>
      </c>
      <c r="DK621" s="1">
        <f t="shared" si="1955"/>
        <v>8.330651263118799E-25</v>
      </c>
      <c r="DL621" s="1">
        <f t="shared" si="1955"/>
        <v>8.330651263118799E-25</v>
      </c>
      <c r="DM621" s="1">
        <f t="shared" si="1955"/>
        <v>4.3828581295389668E-21</v>
      </c>
      <c r="DN621" s="1">
        <f t="shared" si="1955"/>
        <v>4.7630336651924643E-24</v>
      </c>
      <c r="DO621" s="1">
        <f t="shared" si="1955"/>
        <v>3.8618870644382196E-19</v>
      </c>
      <c r="DP621" s="1">
        <f t="shared" si="1955"/>
        <v>9.1301343548387289E-25</v>
      </c>
      <c r="DQ621" s="1">
        <f t="shared" si="1955"/>
        <v>4.5172280695896168E-16</v>
      </c>
      <c r="DR621" s="1">
        <f t="shared" si="1955"/>
        <v>5.6185994958337295E-18</v>
      </c>
      <c r="DS621" s="1">
        <f t="shared" si="1955"/>
        <v>1.0006342926207169E-24</v>
      </c>
      <c r="DT621" s="1">
        <f t="shared" si="1955"/>
        <v>4.9507412907069555E-16</v>
      </c>
      <c r="DU621" s="1">
        <f t="shared" si="1955"/>
        <v>8.8169329617604966E-23</v>
      </c>
      <c r="DV621" s="1">
        <f t="shared" si="1955"/>
        <v>1.0966640233918455E-24</v>
      </c>
      <c r="DW621" s="1">
        <f t="shared" si="1955"/>
        <v>1.0408710502452396E-15</v>
      </c>
      <c r="DX621" s="1">
        <f t="shared" si="1955"/>
        <v>1.2019096178006507E-24</v>
      </c>
      <c r="DY621" s="1">
        <f t="shared" si="1955"/>
        <v>1.8537204295195475E-22</v>
      </c>
      <c r="DZ621" s="1">
        <f t="shared" si="1955"/>
        <v>1.1606791438536969E-22</v>
      </c>
      <c r="EA621" s="1">
        <f t="shared" si="1955"/>
        <v>1.2720681962956299E-22</v>
      </c>
      <c r="EB621" s="1">
        <f t="shared" si="1955"/>
        <v>1.4436710194872924E-24</v>
      </c>
      <c r="EC621" s="1">
        <f t="shared" si="1955"/>
        <v>1.3941471289422918E-22</v>
      </c>
      <c r="ED621" s="1">
        <f t="shared" si="1955"/>
        <v>8.2541609894571356E-24</v>
      </c>
      <c r="EE621" s="1">
        <f t="shared" si="1955"/>
        <v>1.0581411353776283E-20</v>
      </c>
      <c r="EF621" s="1">
        <f t="shared" si="1955"/>
        <v>1.7340621804169451E-24</v>
      </c>
      <c r="EG621" s="1">
        <f t="shared" si="1955"/>
        <v>1.7340621804169451E-24</v>
      </c>
      <c r="EH621" s="1">
        <f t="shared" si="1955"/>
        <v>9.7368248964539533E-18</v>
      </c>
      <c r="EI621" s="1">
        <f t="shared" si="1955"/>
        <v>8.5794513545595042E-16</v>
      </c>
      <c r="EJ621" s="1">
        <f t="shared" si="1955"/>
        <v>1.6745766712794873E-22</v>
      </c>
      <c r="EK621" s="1">
        <f t="shared" si="1955"/>
        <v>2.0828648666926146E-24</v>
      </c>
      <c r="EL621" s="1">
        <f t="shared" si="1955"/>
        <v>2.0828648666926146E-24</v>
      </c>
      <c r="EM621" s="1">
        <f t="shared" si="1955"/>
        <v>2.0828648666926146E-24</v>
      </c>
      <c r="EN621" s="1">
        <f t="shared" si="1955"/>
        <v>3.5271753215541624E-18</v>
      </c>
      <c r="EO621" s="1">
        <f t="shared" si="1955"/>
        <v>1.8352838827797317E-22</v>
      </c>
      <c r="EP621" s="1">
        <f t="shared" si="1955"/>
        <v>2.5018284245489148E-24</v>
      </c>
      <c r="EQ621" s="1">
        <f t="shared" si="1955"/>
        <v>2.7419260424466202E-24</v>
      </c>
      <c r="ER621" s="1">
        <f t="shared" si="1955"/>
        <v>3.0050655546463082E-24</v>
      </c>
      <c r="ES621" s="1">
        <f t="shared" si="1955"/>
        <v>5.7753425306318418E-20</v>
      </c>
      <c r="ET621" s="1">
        <f t="shared" si="1955"/>
        <v>1.4867871541464146E-15</v>
      </c>
      <c r="EU621" s="1">
        <f t="shared" si="1955"/>
        <v>8.0789814187672631E-19</v>
      </c>
      <c r="EV621" s="1">
        <f t="shared" si="1955"/>
        <v>9.7040502617770099E-19</v>
      </c>
      <c r="EW621" s="1">
        <f t="shared" si="1955"/>
        <v>3.4857059576242019E-22</v>
      </c>
      <c r="EX621" s="1">
        <f t="shared" si="1955"/>
        <v>2.2212696661154257E-17</v>
      </c>
      <c r="EY621" s="1">
        <f t="shared" si="1955"/>
        <v>2.2212696661154257E-17</v>
      </c>
      <c r="EZ621" s="1">
        <f t="shared" si="1932"/>
        <v>3.4857059576242019E-22</v>
      </c>
      <c r="FA621" s="1">
        <f t="shared" si="1927"/>
        <v>7.2801576391222506E-21</v>
      </c>
      <c r="FB621" s="1">
        <f t="shared" si="1927"/>
        <v>3.4857059576242019E-22</v>
      </c>
      <c r="FC621" s="1">
        <f t="shared" si="1949"/>
        <v>2.4344423802430555E-17</v>
      </c>
      <c r="FD621" s="1">
        <f t="shared" si="1949"/>
        <v>3.8202251792084074E-22</v>
      </c>
      <c r="FE621" s="1">
        <f t="shared" si="1949"/>
        <v>3.8202251792084074E-22</v>
      </c>
      <c r="FF621" s="1">
        <f t="shared" si="1949"/>
        <v>4.3355760290206172E-24</v>
      </c>
      <c r="FG621" s="1">
        <f t="shared" si="1949"/>
        <v>4.1868478286118034E-22</v>
      </c>
      <c r="FH621" s="1">
        <f t="shared" si="1949"/>
        <v>2.9241249599115117E-17</v>
      </c>
      <c r="FI621" s="1">
        <f t="shared" si="1949"/>
        <v>2.8238153724086722E-15</v>
      </c>
      <c r="FJ621" s="1">
        <f t="shared" si="1949"/>
        <v>3.2047498942279261E-17</v>
      </c>
      <c r="FK621" s="1">
        <f t="shared" si="1949"/>
        <v>6.0405993655678715E-22</v>
      </c>
      <c r="FL621" s="1">
        <f t="shared" si="1949"/>
        <v>6.6203087909288914E-22</v>
      </c>
      <c r="FM621" s="1">
        <f t="shared" si="1949"/>
        <v>6.6203087909288914E-22</v>
      </c>
      <c r="FN621" s="1">
        <f t="shared" si="1949"/>
        <v>7.2556522680644129E-22</v>
      </c>
      <c r="FO621" s="1">
        <f t="shared" si="1949"/>
        <v>4.6236717861073105E-17</v>
      </c>
      <c r="FP621" s="1">
        <f t="shared" si="1949"/>
        <v>4.4650607089572118E-15</v>
      </c>
      <c r="FQ621" s="1">
        <f t="shared" si="1949"/>
        <v>1.3918900947413366E-21</v>
      </c>
      <c r="FR621" s="1">
        <f t="shared" si="1949"/>
        <v>7.9519689334130558E-22</v>
      </c>
      <c r="FS621" s="1">
        <f t="shared" si="1949"/>
        <v>9.8907843376212486E-24</v>
      </c>
      <c r="FT621" s="1">
        <f t="shared" si="1949"/>
        <v>9.5514895022129588E-22</v>
      </c>
      <c r="FU621" s="1">
        <f t="shared" si="1949"/>
        <v>9.5514895022129588E-22</v>
      </c>
      <c r="FV621" s="1">
        <f t="shared" si="1949"/>
        <v>6.086696398208667E-17</v>
      </c>
      <c r="FW621" s="1">
        <f t="shared" si="1949"/>
        <v>9.5514895022129588E-22</v>
      </c>
      <c r="FX621" s="1">
        <f t="shared" si="1949"/>
        <v>5.8626198070712784E-20</v>
      </c>
      <c r="FY621" s="1">
        <f t="shared" si="1949"/>
        <v>1.1880293240644525E-23</v>
      </c>
      <c r="FZ621" s="1">
        <f t="shared" si="1949"/>
        <v>5.8778975221928298E-15</v>
      </c>
      <c r="GA621" s="1">
        <f t="shared" si="1949"/>
        <v>1.0468135046069525E-21</v>
      </c>
      <c r="GB621" s="1">
        <f t="shared" si="1949"/>
        <v>1.8323126766524013E-21</v>
      </c>
      <c r="GC621" s="1">
        <f t="shared" si="1949"/>
        <v>2.0081576325219593E-21</v>
      </c>
      <c r="GD621" s="1">
        <f t="shared" si="1949"/>
        <v>7.3110216145795472E-17</v>
      </c>
      <c r="GE621" s="1">
        <f t="shared" si="1949"/>
        <v>1.3020431420791323E-23</v>
      </c>
      <c r="GF621" s="1">
        <f t="shared" si="1949"/>
        <v>7.9451903410925374E-20</v>
      </c>
      <c r="GG621" s="1">
        <f t="shared" si="1949"/>
        <v>1.42699873605421E-23</v>
      </c>
      <c r="GH621" s="1">
        <f t="shared" si="1949"/>
        <v>1.2573776738507154E-21</v>
      </c>
      <c r="GI621" s="1">
        <f t="shared" si="1949"/>
        <v>8.0126520129053952E-17</v>
      </c>
      <c r="GJ621" s="1">
        <f t="shared" si="1949"/>
        <v>7.0602233168196958E-15</v>
      </c>
      <c r="GK621" s="1">
        <f t="shared" si="1949"/>
        <v>1.2573776738507154E-21</v>
      </c>
      <c r="GL621" s="1">
        <f t="shared" si="1949"/>
        <v>1.2573776738507154E-21</v>
      </c>
      <c r="GM621" s="1">
        <f t="shared" si="1949"/>
        <v>1.42699873605421E-23</v>
      </c>
      <c r="GN621" s="1">
        <f t="shared" si="1949"/>
        <v>1.2573776738507154E-21</v>
      </c>
      <c r="GO621" s="1">
        <f t="shared" si="1949"/>
        <v>1.2573776738507154E-21</v>
      </c>
      <c r="GP621" s="1">
        <f t="shared" si="1949"/>
        <v>1.5639461757378192E-23</v>
      </c>
      <c r="GQ621" s="1">
        <f t="shared" si="1949"/>
        <v>2.4120939991637651E-21</v>
      </c>
      <c r="GR621" s="1">
        <f t="shared" si="1949"/>
        <v>2.4120939991637651E-21</v>
      </c>
      <c r="GS621" s="1">
        <f t="shared" si="1949"/>
        <v>1.7140363048730931E-23</v>
      </c>
      <c r="GT621" s="1">
        <f t="shared" si="1949"/>
        <v>1.5102963495793509E-21</v>
      </c>
      <c r="GU621" s="1">
        <f t="shared" si="1949"/>
        <v>1.5102963495793509E-21</v>
      </c>
      <c r="GV621" s="1">
        <f t="shared" si="1949"/>
        <v>9.6243788459197886E-17</v>
      </c>
      <c r="GW621" s="1">
        <f t="shared" si="1949"/>
        <v>9.2942228213856477E-15</v>
      </c>
      <c r="GX621" s="1">
        <f t="shared" si="1949"/>
        <v>3.2881263691215723E-23</v>
      </c>
      <c r="GY621" s="1">
        <f t="shared" si="1949"/>
        <v>3.1753300268770826E-21</v>
      </c>
      <c r="GZ621" s="1">
        <f t="shared" si="1949"/>
        <v>2.0234822886251074E-16</v>
      </c>
      <c r="HA621" s="1">
        <f t="shared" si="1949"/>
        <v>1.8140890449940725E-21</v>
      </c>
      <c r="HB621" s="1">
        <f t="shared" si="1949"/>
        <v>2.058810831568558E-23</v>
      </c>
      <c r="HC621" s="1">
        <f t="shared" si="1949"/>
        <v>2.058810831568558E-23</v>
      </c>
      <c r="HD621" s="1">
        <f t="shared" si="1949"/>
        <v>1.9881850997368739E-21</v>
      </c>
      <c r="HE621" s="1">
        <f t="shared" si="1949"/>
        <v>1.1134718165694682E-19</v>
      </c>
      <c r="HF621" s="1">
        <f t="shared" si="1949"/>
        <v>3.4800628247026188E-21</v>
      </c>
      <c r="HG621" s="1">
        <f t="shared" si="1949"/>
        <v>3.4800628247026188E-21</v>
      </c>
      <c r="HH621" s="1">
        <f t="shared" si="1949"/>
        <v>1.3885629268242093E-16</v>
      </c>
      <c r="HI621" s="1">
        <f t="shared" si="1949"/>
        <v>2.4729359746541769E-23</v>
      </c>
      <c r="HJ621" s="1">
        <f t="shared" si="1949"/>
        <v>3.8140404812623843E-21</v>
      </c>
      <c r="HK621" s="1">
        <f t="shared" si="1949"/>
        <v>3.8140404812623843E-21</v>
      </c>
      <c r="HL621" s="1">
        <f t="shared" si="1949"/>
        <v>1.3885629268242093E-16</v>
      </c>
      <c r="HM621" s="1">
        <f t="shared" si="1949"/>
        <v>2.1789889541109571E-21</v>
      </c>
      <c r="HN621" s="1">
        <f t="shared" si="1949"/>
        <v>3.8140404812623843E-21</v>
      </c>
      <c r="HO621" s="1">
        <f t="shared" si="1947"/>
        <v>2.1974904916947453E-18</v>
      </c>
      <c r="HP621" s="1">
        <f t="shared" si="1947"/>
        <v>2.3881040365738089E-21</v>
      </c>
      <c r="HQ621" s="1">
        <f t="shared" si="1947"/>
        <v>4.5812260992017234E-21</v>
      </c>
      <c r="HR621" s="1">
        <f t="shared" si="1947"/>
        <v>4.5812260992017234E-21</v>
      </c>
      <c r="HS621" s="1">
        <f t="shared" si="1947"/>
        <v>2.8684657632002207E-21</v>
      </c>
      <c r="HT621" s="1">
        <f t="shared" si="1947"/>
        <v>2.8684657632002207E-21</v>
      </c>
      <c r="HU621" s="1">
        <f t="shared" si="1947"/>
        <v>1.6106544028910027E-14</v>
      </c>
      <c r="HV621" s="1">
        <f t="shared" si="1947"/>
        <v>2.8684657632002207E-21</v>
      </c>
      <c r="HW621" s="1">
        <f t="shared" si="1947"/>
        <v>2.0033573414122627E-16</v>
      </c>
      <c r="HX621" s="1">
        <f t="shared" si="1947"/>
        <v>3.1437491479469874E-21</v>
      </c>
      <c r="HY621" s="1">
        <f t="shared" si="1947"/>
        <v>5.5027293693171489E-21</v>
      </c>
      <c r="HZ621" s="1">
        <f t="shared" si="1947"/>
        <v>3.1437491479469874E-21</v>
      </c>
      <c r="IA621" s="1">
        <f t="shared" si="1947"/>
        <v>1.9346338937850373E-14</v>
      </c>
      <c r="IB621" s="1">
        <f t="shared" si="1947"/>
        <v>3.4454511648733096E-21</v>
      </c>
      <c r="IC621" s="1">
        <f t="shared" si="1947"/>
        <v>6.0308200251529924E-21</v>
      </c>
      <c r="ID621" s="1">
        <f t="shared" si="1947"/>
        <v>2.4000736597871786E-21</v>
      </c>
      <c r="IE621" s="1">
        <f t="shared" si="1947"/>
        <v>3.7761071799508056E-21</v>
      </c>
      <c r="IF621" s="1">
        <f t="shared" si="1947"/>
        <v>6.6095909383782209E-21</v>
      </c>
      <c r="IG621" s="1">
        <f t="shared" si="1947"/>
        <v>7.2439058354395051E-21</v>
      </c>
      <c r="IH621" s="1">
        <f t="shared" si="1947"/>
        <v>7.2439058354395051E-21</v>
      </c>
      <c r="II621" s="1">
        <f t="shared" si="1947"/>
        <v>4.138495875329098E-21</v>
      </c>
      <c r="IJ621" s="1">
        <f t="shared" si="1947"/>
        <v>4.5356626001116539E-21</v>
      </c>
      <c r="IK621" s="1">
        <f t="shared" si="1947"/>
        <v>5.0591964952499264E-16</v>
      </c>
      <c r="IL621" s="1">
        <f t="shared" si="1947"/>
        <v>2.7912044453926764E-14</v>
      </c>
      <c r="IM621" s="1">
        <f t="shared" si="1947"/>
        <v>1.0822442372860275E-22</v>
      </c>
      <c r="IN621" s="1">
        <f t="shared" si="1947"/>
        <v>6.1829397204403821E-23</v>
      </c>
      <c r="IO621" s="1">
        <f t="shared" si="1947"/>
        <v>3.7950337340142643E-21</v>
      </c>
      <c r="IP621" s="1">
        <f t="shared" si="1947"/>
        <v>1.0451187811212594E-20</v>
      </c>
      <c r="IQ621" s="1">
        <f t="shared" si="1947"/>
        <v>1.2999352182870368E-22</v>
      </c>
      <c r="IR621" s="1">
        <f t="shared" si="1947"/>
        <v>4.1700775724263157E-16</v>
      </c>
      <c r="IS621" s="1">
        <f t="shared" si="1947"/>
        <v>1.1454176374717428E-20</v>
      </c>
      <c r="IT621" s="1">
        <f t="shared" si="1947"/>
        <v>1.7592852255598417E-15</v>
      </c>
      <c r="IU621" s="1">
        <f t="shared" si="1947"/>
        <v>1.1454176374717428E-20</v>
      </c>
      <c r="IV621" s="1">
        <f t="shared" si="1947"/>
        <v>1.255342060568241E-20</v>
      </c>
      <c r="IW621" s="1">
        <f t="shared" si="1947"/>
        <v>1.255342060568241E-20</v>
      </c>
      <c r="IX621" s="1">
        <f t="shared" si="1947"/>
        <v>7.1718601232667592E-21</v>
      </c>
      <c r="IY621" s="1">
        <f t="shared" si="1947"/>
        <v>5.0088792461300606E-16</v>
      </c>
      <c r="IZ621" s="1">
        <f t="shared" si="1947"/>
        <v>1.3758158050631598E-20</v>
      </c>
      <c r="JA621" s="1">
        <f t="shared" si="1947"/>
        <v>1.3758158050631598E-20</v>
      </c>
      <c r="JB621" s="1">
        <f t="shared" si="1947"/>
        <v>1.3758158050631598E-20</v>
      </c>
      <c r="JC621" s="1">
        <f t="shared" si="1947"/>
        <v>1.3758158050631598E-20</v>
      </c>
      <c r="JD621" s="1">
        <f t="shared" si="1947"/>
        <v>4.4134958048474475E-14</v>
      </c>
      <c r="JE621" s="1">
        <f t="shared" si="1947"/>
        <v>5.0088792461300606E-16</v>
      </c>
      <c r="JF621" s="1">
        <f t="shared" si="1947"/>
        <v>7.8601353521335104E-21</v>
      </c>
      <c r="JG621" s="1">
        <f t="shared" si="1947"/>
        <v>1.3758158050631598E-20</v>
      </c>
      <c r="JH621" s="1">
        <f t="shared" si="1947"/>
        <v>1.5078512772883334E-20</v>
      </c>
      <c r="JI621" s="1">
        <f t="shared" si="1947"/>
        <v>1.5078512772883334E-20</v>
      </c>
      <c r="JJ621" s="1">
        <f t="shared" si="1947"/>
        <v>8.614463569001964E-21</v>
      </c>
      <c r="JK621" s="1">
        <f t="shared" si="1947"/>
        <v>1.7112613907471391E-22</v>
      </c>
      <c r="JL621" s="1">
        <f t="shared" si="1947"/>
        <v>1.5078512772883334E-20</v>
      </c>
      <c r="JM621" s="1">
        <f t="shared" si="1947"/>
        <v>1.5078512772883334E-20</v>
      </c>
      <c r="JN621" s="1">
        <f t="shared" si="1947"/>
        <v>1.5078512772883334E-20</v>
      </c>
      <c r="JO621" s="1">
        <f t="shared" si="1947"/>
        <v>1.5078512772883334E-20</v>
      </c>
      <c r="JP621" s="1">
        <f t="shared" si="1947"/>
        <v>6.0164039796782309E-16</v>
      </c>
      <c r="JQ621" s="1">
        <f t="shared" si="1947"/>
        <v>1.6525580430555288E-20</v>
      </c>
      <c r="JR621" s="1">
        <f t="shared" si="1947"/>
        <v>1.8754891928965806E-22</v>
      </c>
      <c r="JS621" s="1">
        <f t="shared" si="1947"/>
        <v>5.3012605055497372E-14</v>
      </c>
      <c r="JT621" s="1">
        <f t="shared" si="1947"/>
        <v>1.0714805610881989E-22</v>
      </c>
      <c r="JU621" s="1">
        <f t="shared" si="1947"/>
        <v>1.8111521519408724E-20</v>
      </c>
      <c r="JV621" s="1">
        <f t="shared" si="1947"/>
        <v>1.8111521519408724E-20</v>
      </c>
      <c r="JW621" s="1">
        <f t="shared" si="1947"/>
        <v>1.8111521519408724E-20</v>
      </c>
      <c r="JX621" s="1">
        <f t="shared" si="1947"/>
        <v>2.0554777497412098E-22</v>
      </c>
      <c r="JY621" s="1">
        <f t="shared" si="1947"/>
        <v>1.8111521519408724E-20</v>
      </c>
      <c r="JZ621" s="1">
        <f t="shared" si="1944"/>
        <v>2.0554777497412098E-22</v>
      </c>
      <c r="KA621" s="1">
        <f t="shared" si="1944"/>
        <v>1.8111521519408724E-20</v>
      </c>
      <c r="KB621" s="1">
        <f t="shared" si="1944"/>
        <v>1.8111521519408724E-20</v>
      </c>
      <c r="KC621" s="1">
        <f t="shared" si="1944"/>
        <v>2.0554777497412098E-22</v>
      </c>
      <c r="KD621" s="1">
        <f t="shared" si="1944"/>
        <v>1.1145661358618269E-13</v>
      </c>
      <c r="KE621" s="1">
        <f t="shared" si="1944"/>
        <v>1.2870064529624149E-22</v>
      </c>
      <c r="KF621" s="1">
        <f t="shared" si="1944"/>
        <v>7.2265900350172188E-16</v>
      </c>
      <c r="KG621" s="1">
        <f t="shared" si="1944"/>
        <v>1.9849663564100339E-20</v>
      </c>
      <c r="KH621" s="1">
        <f t="shared" si="1944"/>
        <v>1.9849663564100339E-20</v>
      </c>
      <c r="KI621" s="1">
        <f t="shared" si="1944"/>
        <v>1.9849663564100339E-20</v>
      </c>
      <c r="KJ621" s="1">
        <f t="shared" si="1944"/>
        <v>2.2527396029170532E-22</v>
      </c>
      <c r="KK621" s="1">
        <f t="shared" ref="KK621:MV624" si="1956">IF(IF($B621&gt;KK$2,1/(1+EXP(-$B$10*(SUM($B$2*(1-(YEAR($B621)-YEAR(KK$2))/173),IF(OR(IF($L621&lt;&gt;".",$L621 = KK$23,FALSE),OR(IF($L621&lt;&gt;".",$L621 = KK$26,FALSE),IF($L621&lt;&gt;".",$L621 = KK$29,FALSE))),$B$4,0),IF(OR(IF($M621&lt;&gt;".",$M621 = KK$24,FALSE),OR(IF($M621&lt;&gt;".",$M621 = KK$27,FALSE),IF($M621&lt;&gt;".",$M621 = KK$30,FALSE))),$B$5,0),IF(OR(IF($N621&lt;&gt;".",$N621 = KK$25,FALSE),OR(IF($N621&lt;&gt;".",$N621 = KK$28,FALSE),IF($N621&lt;&gt;".",$N621 = KK$31,FALSE))),$B$6,0),$B$7*SUM(IF(AND($D621 =KK$4,$D621&lt;&gt;9999),$B$22,IF(OR($D621 = 1,$D621 =2),-$B$22,0)),IF(AND($E621 =KK$5,$E621&lt;&gt;9999),$B$21,IF(OR($E621 = 1,$E621 =2),-$B$21,0)),IF(AND($F621 =KK$6,$F621&lt;&gt;9999),$B$20,IF(OR($F621 = 1,$F621 =2),-$B$20,0)),IF(AND($G621 =KK$8,$G621&lt;&gt;9999),$B$27,IF(OR($G621 = 1,$G621 =2),-$B$27,0)),IF(AND($H621 =KK$9,$H621&lt;&gt;9999),$B$23,IF(OR($H621 = 1,$H621 =2),-$B$23,0)),IF(AND($I621 =KK$10,$I621&lt;&gt;9999),$B$25,IF(OR($I621 = 1,$I621 =2),-$B$25,0)),IF(AND($J621 =KK$19,$J621&lt;&gt;9999),$B$24,IF(OR($J621 = 1,$J621 =2),-$B$24,0)),IF(AND($K621 =KK$20,$K621&lt;&gt;9999),$B$26,IF(OR($K621 = 1,$K621 =2),-$B$26,0))),IF($O621=KK$32,$B$3,0))-$B$11))),"")&gt;0,IF($B621&gt;KK$2,1/(1+EXP(-$B$10*(SUM($B$2*(1-(YEAR($B621)-YEAR(KK$2))/173),IF(OR(IF($L621&lt;&gt;".",$L621 = KK$23,FALSE),OR(IF($L621&lt;&gt;".",$L621 = KK$26,FALSE),IF($L621&lt;&gt;".",$L621 = KK$29,FALSE))),$B$4,0),IF(OR(IF($M621&lt;&gt;".",$M621 = KK$24,FALSE),OR(IF($M621&lt;&gt;".",$M621 = KK$27,FALSE),IF($M621&lt;&gt;".",$M621 = KK$30,FALSE))),$B$5,0),IF(OR(IF($N621&lt;&gt;".",$N621 = KK$25,FALSE),OR(IF($N621&lt;&gt;".",$N621 = KK$28,FALSE),IF($N621&lt;&gt;".",$N621 = KK$31,FALSE))),$B$6,0),$B$7*SUM(IF(AND($D621 =KK$4,$D621&lt;&gt;9999),$B$22,IF(OR($D621 = 1,$D621 =2),-$B$22,0)),IF(AND($E621 =KK$5,$E621&lt;&gt;9999),$B$21,IF(OR($E621 = 1,$E621 =2),-$B$21,0)),IF(AND($F621 =KK$6,$F621&lt;&gt;9999),$B$20,IF(OR($F621 = 1,$F621 =2),-$B$20,0)),IF(AND($G621 =KK$8,$G621&lt;&gt;9999),$B$27,IF(OR($G621 = 1,$G621 =2),-$B$27,0)),IF(AND($H621 =KK$9,$H621&lt;&gt;9999),$B$23,IF(OR($H621 = 1,$H621 =2),-$B$23,0)),IF(AND($I621 =KK$10,$I621&lt;&gt;9999),$B$25,IF(OR($I621 = 1,$I621 =2),-$B$25,0)),IF(AND($J621 =KK$19,$J621&lt;&gt;9999),$B$24,IF(OR($J621 = 1,$J621 =2),-$B$24,0)),IF(AND($K621 =KK$20,$K621&lt;&gt;9999),$B$26,IF(OR($K621 = 1,$K621 =2),-$B$26,0))),IF($O621=KK$32,$B$3,0))-$B$11))),""),"")</f>
        <v>6.367597068254831E-14</v>
      </c>
      <c r="KL621" s="1">
        <f t="shared" si="1956"/>
        <v>1.9849663564100339E-20</v>
      </c>
      <c r="KM621" s="1">
        <f t="shared" si="1956"/>
        <v>1.9849663564100339E-20</v>
      </c>
      <c r="KN621" s="1">
        <f t="shared" si="1956"/>
        <v>6.367597068254831E-14</v>
      </c>
      <c r="KO621" s="1">
        <f t="shared" si="1956"/>
        <v>7.9201176310368232E-16</v>
      </c>
      <c r="KP621" s="1">
        <f t="shared" si="1956"/>
        <v>7.9201176310368232E-16</v>
      </c>
      <c r="KQ621" s="1">
        <f t="shared" si="1956"/>
        <v>7.9201176310368232E-16</v>
      </c>
      <c r="KR621" s="1">
        <f t="shared" si="1956"/>
        <v>1.2428568053994568E-20</v>
      </c>
      <c r="KS621" s="1">
        <f t="shared" si="1956"/>
        <v>2.1754613116614225E-20</v>
      </c>
      <c r="KT621" s="1">
        <f t="shared" si="1956"/>
        <v>2.1754613116614225E-20</v>
      </c>
      <c r="KU621" s="1">
        <f t="shared" si="1956"/>
        <v>6.9786880898527179E-14</v>
      </c>
      <c r="KV621" s="1">
        <f t="shared" si="1956"/>
        <v>1.4105189930483582E-22</v>
      </c>
      <c r="KW621" s="1">
        <f t="shared" si="1956"/>
        <v>1.2215297755678873E-13</v>
      </c>
      <c r="KX621" s="1">
        <f t="shared" si="1956"/>
        <v>2.4689324509544928E-22</v>
      </c>
      <c r="KY621" s="1">
        <f t="shared" si="1956"/>
        <v>2.4689324509544928E-22</v>
      </c>
      <c r="KZ621" s="1">
        <f t="shared" si="1956"/>
        <v>1.354183793421939E-18</v>
      </c>
      <c r="LA621" s="1">
        <f t="shared" si="1956"/>
        <v>6.9786880898527179E-14</v>
      </c>
      <c r="LB621" s="1">
        <f t="shared" si="1956"/>
        <v>1.4105189930483582E-22</v>
      </c>
      <c r="LC621" s="1">
        <f t="shared" si="1956"/>
        <v>1.2723464550250761E-17</v>
      </c>
      <c r="LD621" s="1">
        <f t="shared" si="1956"/>
        <v>2.4689324509544928E-22</v>
      </c>
      <c r="LE621" s="1">
        <f t="shared" si="1956"/>
        <v>8.6802022787378025E-16</v>
      </c>
      <c r="LF621" s="1">
        <f t="shared" si="1956"/>
        <v>2.3842378503054518E-20</v>
      </c>
      <c r="LG621" s="1">
        <f t="shared" si="1956"/>
        <v>8.6802022787378025E-16</v>
      </c>
      <c r="LH621" s="1">
        <f t="shared" si="1956"/>
        <v>2.3842378503054518E-20</v>
      </c>
      <c r="LI621" s="1">
        <f t="shared" si="1956"/>
        <v>1.4224955430502636E-19</v>
      </c>
      <c r="LJ621" s="1">
        <f t="shared" si="1956"/>
        <v>2.7058730798193187E-22</v>
      </c>
      <c r="LK621" s="1">
        <f t="shared" si="1956"/>
        <v>1.515408909357353E-20</v>
      </c>
      <c r="LL621" s="1">
        <f t="shared" si="1956"/>
        <v>2.3842378503054518E-20</v>
      </c>
      <c r="LM621" s="1">
        <f t="shared" si="1956"/>
        <v>1.5193579946420469E-15</v>
      </c>
      <c r="LN621" s="1">
        <f t="shared" si="1956"/>
        <v>2.3842378503054518E-20</v>
      </c>
      <c r="LO621" s="1">
        <f t="shared" si="1956"/>
        <v>2.7058730798193187E-22</v>
      </c>
      <c r="LP621" s="1">
        <f t="shared" si="1956"/>
        <v>2.3842378503054518E-20</v>
      </c>
      <c r="LQ621" s="1">
        <f t="shared" si="1956"/>
        <v>2.7058730798193187E-22</v>
      </c>
      <c r="LR621" s="1">
        <f t="shared" si="1956"/>
        <v>2.7058730798193187E-22</v>
      </c>
      <c r="LS621" s="1">
        <f t="shared" si="1956"/>
        <v>2.6130504350306005E-20</v>
      </c>
      <c r="LT621" s="1">
        <f t="shared" si="1956"/>
        <v>2.6130504350306005E-20</v>
      </c>
      <c r="LU621" s="1">
        <f t="shared" si="1956"/>
        <v>1.4672377276214054E-13</v>
      </c>
      <c r="LV621" s="1">
        <f t="shared" si="1956"/>
        <v>1.4672377276214054E-13</v>
      </c>
      <c r="LW621" s="1">
        <f t="shared" si="1956"/>
        <v>1.6942416988280218E-22</v>
      </c>
      <c r="LX621" s="1">
        <f t="shared" si="1956"/>
        <v>2.6130504350306005E-20</v>
      </c>
      <c r="LY621" s="1">
        <f t="shared" si="1956"/>
        <v>1.0426205338161938E-15</v>
      </c>
      <c r="LZ621" s="1">
        <f t="shared" si="1956"/>
        <v>2.8638219023067698E-20</v>
      </c>
      <c r="MA621" s="1">
        <f t="shared" si="1956"/>
        <v>2.8638219023067698E-20</v>
      </c>
      <c r="MB621" s="1">
        <f t="shared" si="1956"/>
        <v>2.8638219023067698E-20</v>
      </c>
      <c r="MC621" s="1">
        <f t="shared" si="1956"/>
        <v>2.8638219023067698E-20</v>
      </c>
      <c r="MD621" s="1">
        <f t="shared" si="1956"/>
        <v>3.2501533309086908E-22</v>
      </c>
      <c r="ME621" s="1">
        <f t="shared" si="1956"/>
        <v>1.0068543346615098E-13</v>
      </c>
      <c r="MF621" s="1">
        <f t="shared" si="1956"/>
        <v>3.1386596210248727E-20</v>
      </c>
      <c r="MG621" s="1">
        <f t="shared" si="1956"/>
        <v>1.7577885631867472E-18</v>
      </c>
      <c r="MH621" s="1">
        <f t="shared" si="1956"/>
        <v>3.1386596210248727E-20</v>
      </c>
      <c r="MI621" s="1">
        <f t="shared" si="1956"/>
        <v>3.9039143236985433E-22</v>
      </c>
      <c r="MJ621" s="1">
        <f t="shared" si="1956"/>
        <v>3.4398732018625191E-20</v>
      </c>
      <c r="MK621" s="1">
        <f t="shared" si="1956"/>
        <v>9.2479419085529433E-15</v>
      </c>
      <c r="ML621" s="1">
        <f t="shared" si="1956"/>
        <v>2.2303345312997659E-22</v>
      </c>
      <c r="MM621" s="1">
        <f t="shared" si="1956"/>
        <v>2.4443771901909632E-22</v>
      </c>
      <c r="MN621" s="1">
        <f t="shared" si="1956"/>
        <v>4.2785685247617819E-22</v>
      </c>
      <c r="MO621" s="1">
        <f t="shared" si="1956"/>
        <v>3.7699939061974649E-20</v>
      </c>
      <c r="MP621" s="1">
        <f t="shared" si="1956"/>
        <v>3.7699939061974649E-20</v>
      </c>
      <c r="MQ621" s="1">
        <f t="shared" si="1956"/>
        <v>1.3943964572813984E-18</v>
      </c>
      <c r="MR621" s="1">
        <f t="shared" si="1956"/>
        <v>7.809238468352973E-17</v>
      </c>
      <c r="MS621" s="1">
        <f t="shared" si="1956"/>
        <v>7.8295889812981788E-12</v>
      </c>
      <c r="MT621" s="1">
        <f t="shared" si="1956"/>
        <v>4.4731008989941041E-12</v>
      </c>
      <c r="MU621" s="1">
        <f t="shared" si="1956"/>
        <v>7.8295889812981788E-12</v>
      </c>
      <c r="MV621" s="1">
        <f t="shared" si="1956"/>
        <v>4.4731008989941041E-12</v>
      </c>
      <c r="MW621" s="1">
        <f t="shared" si="1952"/>
        <v>7.8295889812981788E-12</v>
      </c>
      <c r="MX621" s="1">
        <f t="shared" si="1952"/>
        <v>1.3254437027123814E-13</v>
      </c>
      <c r="MY621" s="1">
        <f t="shared" si="1952"/>
        <v>1.3943964572813984E-18</v>
      </c>
      <c r="MZ621" s="1">
        <f t="shared" si="1952"/>
        <v>1.3943964572813984E-18</v>
      </c>
      <c r="NA621" s="1">
        <f t="shared" si="1952"/>
        <v>4.5283196551670903E-20</v>
      </c>
      <c r="NB621" s="1">
        <f t="shared" si="1952"/>
        <v>4.5283196551670903E-20</v>
      </c>
      <c r="NC621" s="1">
        <f t="shared" si="1952"/>
        <v>2.9360581344143942E-22</v>
      </c>
      <c r="ND621" s="1">
        <f t="shared" si="1952"/>
        <v>1.4526450217780921E-13</v>
      </c>
      <c r="NE621" s="1">
        <f t="shared" si="1952"/>
        <v>1.3816485283840175E-16</v>
      </c>
      <c r="NF621" s="1">
        <f t="shared" si="1952"/>
        <v>4.5283196551670903E-20</v>
      </c>
      <c r="NG621" s="1">
        <f t="shared" si="1952"/>
        <v>4.5283196551670903E-20</v>
      </c>
      <c r="NH621" s="1">
        <f t="shared" si="1952"/>
        <v>4.1668785083000953E-17</v>
      </c>
      <c r="NI621" s="1">
        <f t="shared" si="1952"/>
        <v>4.1668785083000953E-17</v>
      </c>
      <c r="NJ621" s="1">
        <f t="shared" si="1952"/>
        <v>4.4993563560451842E-14</v>
      </c>
      <c r="NK621" s="1">
        <f t="shared" si="1952"/>
        <v>1.5282150934888753E-18</v>
      </c>
      <c r="NL621" s="1">
        <f t="shared" si="1952"/>
        <v>5.5637134253210147E-14</v>
      </c>
      <c r="NM621" s="1">
        <f t="shared" si="1952"/>
        <v>8.8049357464991436E-16</v>
      </c>
      <c r="NN621" s="1">
        <f t="shared" si="1952"/>
        <v>5.372855029591481E-12</v>
      </c>
      <c r="NO621" s="1">
        <f t="shared" si="1952"/>
        <v>5.6323953848553872E-22</v>
      </c>
      <c r="NP621" s="1">
        <f t="shared" si="1952"/>
        <v>1.592053706225637E-13</v>
      </c>
      <c r="NQ621" s="1">
        <f t="shared" si="1952"/>
        <v>5.6323953848553872E-22</v>
      </c>
      <c r="NR621" s="1">
        <f t="shared" si="1952"/>
        <v>1.6748761514501877E-18</v>
      </c>
      <c r="NS621" s="1">
        <f t="shared" si="1952"/>
        <v>9.4044930994588593E-12</v>
      </c>
      <c r="NT621" s="1">
        <f t="shared" si="1952"/>
        <v>3.5266395887074265E-22</v>
      </c>
      <c r="NU621" s="1">
        <f t="shared" si="1952"/>
        <v>6.1729299401799129E-22</v>
      </c>
      <c r="NV621" s="1">
        <f t="shared" si="1952"/>
        <v>5.8884817933011313E-12</v>
      </c>
      <c r="NW621" s="1">
        <f t="shared" si="1952"/>
        <v>9.4596940149852918E-14</v>
      </c>
      <c r="NX621" s="1">
        <f t="shared" si="1952"/>
        <v>1.8356121037205242E-18</v>
      </c>
      <c r="NY621" s="1">
        <f t="shared" si="1952"/>
        <v>1.8356121037205242E-18</v>
      </c>
      <c r="NZ621" s="1">
        <f t="shared" si="1952"/>
        <v>5.8884817933011313E-12</v>
      </c>
      <c r="OA621" s="1">
        <f t="shared" si="1952"/>
        <v>1.0367530050723204E-13</v>
      </c>
      <c r="OB621" s="1">
        <f t="shared" si="1952"/>
        <v>1.9122917090479831E-13</v>
      </c>
      <c r="OC621" s="1">
        <f t="shared" si="1950"/>
        <v>6.4535926689006033E-12</v>
      </c>
      <c r="OD621" s="1">
        <f t="shared" si="1950"/>
        <v>6.4535926689006033E-12</v>
      </c>
      <c r="OE621" s="1">
        <f t="shared" si="1950"/>
        <v>2.1702610985781899E-15</v>
      </c>
      <c r="OF621" s="1">
        <f t="shared" si="1950"/>
        <v>1.2380267658115305E-11</v>
      </c>
      <c r="OG621" s="1">
        <f t="shared" si="1950"/>
        <v>2.3785385787089815E-15</v>
      </c>
      <c r="OH621" s="1">
        <f t="shared" si="1950"/>
        <v>2.3785385787089815E-15</v>
      </c>
      <c r="OI621" s="1">
        <f t="shared" si="1950"/>
        <v>7.751718240431555E-12</v>
      </c>
      <c r="OJ621" s="1">
        <f t="shared" si="1950"/>
        <v>1.3568387812336151E-11</v>
      </c>
      <c r="OK621" s="1">
        <f t="shared" si="1950"/>
        <v>1.3568387812336151E-11</v>
      </c>
      <c r="OL621" s="1">
        <f t="shared" si="1950"/>
        <v>1.3568387812336151E-11</v>
      </c>
      <c r="OM621" s="1">
        <f t="shared" si="1950"/>
        <v>9.6962935494818128E-21</v>
      </c>
      <c r="ON621" s="1">
        <f t="shared" si="1950"/>
        <v>4.6425407069038219E-22</v>
      </c>
      <c r="OO621" s="1">
        <f t="shared" si="1950"/>
        <v>1.3568387812336151E-11</v>
      </c>
      <c r="OP621" s="1">
        <f t="shared" si="1950"/>
        <v>1.3568387812336151E-11</v>
      </c>
      <c r="OQ621" s="1">
        <f t="shared" si="1950"/>
        <v>2.4164374326470932E-18</v>
      </c>
      <c r="OR621" s="1">
        <f t="shared" si="1950"/>
        <v>4.6425407069038219E-22</v>
      </c>
      <c r="OS621" s="1">
        <f t="shared" si="1950"/>
        <v>2.6483401745315696E-18</v>
      </c>
      <c r="OT621" s="1">
        <f t="shared" si="1950"/>
        <v>1.4870530501434811E-11</v>
      </c>
      <c r="OU621" s="1">
        <f t="shared" si="1950"/>
        <v>7.84741030041866E-20</v>
      </c>
      <c r="OV621" s="1">
        <f t="shared" si="1950"/>
        <v>8.9060310302008346E-22</v>
      </c>
      <c r="OW621" s="1">
        <f t="shared" si="1950"/>
        <v>2.7589701267659984E-13</v>
      </c>
      <c r="OX621" s="1">
        <f t="shared" si="1950"/>
        <v>1.6297638337918588E-11</v>
      </c>
      <c r="OY621" s="1">
        <f t="shared" si="1950"/>
        <v>9.7607326613327975E-22</v>
      </c>
      <c r="OZ621" s="1">
        <f t="shared" si="1950"/>
        <v>9.7607326613327975E-22</v>
      </c>
      <c r="PA621" s="1">
        <f t="shared" si="1950"/>
        <v>1.6255277838576026E-16</v>
      </c>
      <c r="PB621" s="1">
        <f t="shared" si="1950"/>
        <v>1.6297638337918588E-11</v>
      </c>
      <c r="PC621" s="1">
        <f t="shared" si="1948"/>
        <v>2.9024983578220446E-18</v>
      </c>
      <c r="PD621" s="1">
        <f t="shared" si="1948"/>
        <v>2.9024983578220446E-18</v>
      </c>
      <c r="PE621" s="1">
        <f t="shared" si="1948"/>
        <v>2.9024983578220446E-18</v>
      </c>
      <c r="PF621" s="1">
        <f t="shared" si="1948"/>
        <v>8.6005173086005447E-20</v>
      </c>
      <c r="PG621" s="1">
        <f t="shared" si="1948"/>
        <v>2.6708269178357497E-15</v>
      </c>
      <c r="PH621" s="1">
        <f t="shared" si="1948"/>
        <v>2.6708269178357497E-15</v>
      </c>
      <c r="PI621" s="1">
        <f t="shared" si="1948"/>
        <v>2.6708269178357497E-15</v>
      </c>
      <c r="PJ621" s="1">
        <f t="shared" si="1948"/>
        <v>9.7607326613327975E-22</v>
      </c>
      <c r="PK621" s="1">
        <f t="shared" si="1948"/>
        <v>1.6255277838576026E-16</v>
      </c>
      <c r="PL621" s="1">
        <f t="shared" si="1948"/>
        <v>7.9140417334668548E-17</v>
      </c>
      <c r="PM621" s="1">
        <f t="shared" si="1948"/>
        <v>3.1810478118241601E-18</v>
      </c>
      <c r="PN621" s="1">
        <f t="shared" si="1948"/>
        <v>6.1115358326588593E-22</v>
      </c>
      <c r="PO621" s="1">
        <f t="shared" si="1948"/>
        <v>1.1581117404637012E-13</v>
      </c>
      <c r="PP621" s="1">
        <f t="shared" si="1948"/>
        <v>1.0204520925472266E-11</v>
      </c>
      <c r="PQ621" s="1">
        <f t="shared" si="1948"/>
        <v>1.0204520925472266E-11</v>
      </c>
      <c r="PR621" s="1">
        <f t="shared" si="1948"/>
        <v>3.1810478118241601E-18</v>
      </c>
      <c r="PS621" s="1">
        <f t="shared" si="1948"/>
        <v>3.1810478118241601E-18</v>
      </c>
      <c r="PT621" s="1">
        <f t="shared" si="1945"/>
        <v>4.9173290520864662E-19</v>
      </c>
      <c r="PU621" s="1">
        <f t="shared" si="1945"/>
        <v>3.1810478118241601E-18</v>
      </c>
      <c r="PV621" s="1">
        <f t="shared" si="1945"/>
        <v>3.6101732209856541E-20</v>
      </c>
      <c r="PW621" s="1">
        <f t="shared" si="1945"/>
        <v>9.425899136635158E-20</v>
      </c>
      <c r="PX621" s="1">
        <f t="shared" si="1945"/>
        <v>3.1810478118241601E-18</v>
      </c>
      <c r="PY621" s="1">
        <f t="shared" si="1945"/>
        <v>3.1810478118241601E-18</v>
      </c>
      <c r="PZ621" s="1">
        <f t="shared" si="1945"/>
        <v>3.1810478118241601E-18</v>
      </c>
      <c r="QA621" s="1">
        <f t="shared" si="1945"/>
        <v>1.7861704084324919E-11</v>
      </c>
      <c r="QB621" s="1">
        <f t="shared" si="1945"/>
        <v>1.7861704084324919E-11</v>
      </c>
      <c r="QC621" s="1">
        <f t="shared" si="1945"/>
        <v>3.4863293389438287E-18</v>
      </c>
      <c r="QD621" s="1">
        <f t="shared" si="1945"/>
        <v>3.4863293389438287E-18</v>
      </c>
      <c r="QE621" s="1">
        <f t="shared" si="1945"/>
        <v>3.208057712693659E-15</v>
      </c>
      <c r="QF621" s="1">
        <f t="shared" si="1945"/>
        <v>1.9575871434921407E-11</v>
      </c>
      <c r="QG621" s="1">
        <f t="shared" si="1945"/>
        <v>6.6980529497878762E-22</v>
      </c>
      <c r="QH621" s="1">
        <f t="shared" si="1945"/>
        <v>3.208057712693659E-15</v>
      </c>
      <c r="QI621" s="1">
        <f t="shared" si="1945"/>
        <v>3.4863293389438287E-18</v>
      </c>
      <c r="QJ621" s="1">
        <f t="shared" si="1945"/>
        <v>3.208057712693659E-15</v>
      </c>
      <c r="QK621" s="1">
        <f t="shared" si="1945"/>
        <v>3.4863293389438287E-18</v>
      </c>
      <c r="QL621" s="1">
        <f t="shared" si="1945"/>
        <v>3.4863293389438287E-18</v>
      </c>
      <c r="QM621" s="1">
        <f t="shared" si="1945"/>
        <v>3.208057712693659E-15</v>
      </c>
      <c r="QN621" s="1">
        <f t="shared" si="1945"/>
        <v>3.3139307287777198E-13</v>
      </c>
      <c r="QO621" s="1">
        <f t="shared" si="1945"/>
        <v>1.1724081963762537E-21</v>
      </c>
      <c r="QP621" s="1">
        <f t="shared" si="1945"/>
        <v>1.2849228725992791E-21</v>
      </c>
      <c r="QQ621" s="1">
        <f t="shared" si="1945"/>
        <v>7.3408574450988293E-22</v>
      </c>
      <c r="QR621" s="1">
        <f t="shared" si="1945"/>
        <v>7.3408574450988293E-22</v>
      </c>
      <c r="QS621" s="1">
        <f t="shared" si="1945"/>
        <v>1.2849228725992791E-21</v>
      </c>
      <c r="QT621" s="1">
        <f t="shared" si="1945"/>
        <v>3.8209083857216741E-18</v>
      </c>
      <c r="QU621" s="1">
        <f t="shared" si="1945"/>
        <v>1.2257137233649476E-11</v>
      </c>
      <c r="QV621" s="1">
        <f t="shared" si="1945"/>
        <v>1.1321897432746463E-19</v>
      </c>
      <c r="QW621" s="1">
        <f t="shared" si="1945"/>
        <v>4.1875966016741914E-18</v>
      </c>
      <c r="QX621" s="1">
        <f t="shared" si="1945"/>
        <v>4.1875966016741914E-18</v>
      </c>
      <c r="QY621" s="1">
        <f t="shared" si="1945"/>
        <v>8.7461087538260761E-17</v>
      </c>
      <c r="QZ621" s="1">
        <f t="shared" si="1945"/>
        <v>4.1875966016741914E-18</v>
      </c>
      <c r="RA621" s="1">
        <f t="shared" si="1945"/>
        <v>4.752506094205911E-20</v>
      </c>
      <c r="RB621" s="1">
        <f t="shared" si="1945"/>
        <v>4.1875966016741914E-18</v>
      </c>
      <c r="RC621" s="1">
        <f t="shared" si="1945"/>
        <v>1.1418030325240733E-16</v>
      </c>
      <c r="RD621" s="1">
        <f t="shared" si="1945"/>
        <v>4.9093493305871196E-18</v>
      </c>
      <c r="RE621" s="1">
        <f t="shared" si="1945"/>
        <v>1.6803317713947794E-20</v>
      </c>
      <c r="RF621" s="1">
        <f t="shared" si="1945"/>
        <v>4.951034035312394E-15</v>
      </c>
      <c r="RG621" s="1">
        <f t="shared" si="1945"/>
        <v>1.4722632670529005E-11</v>
      </c>
      <c r="RH621" s="1">
        <f t="shared" si="1945"/>
        <v>4.5894754671122885E-18</v>
      </c>
      <c r="RI621" s="1">
        <f t="shared" si="1945"/>
        <v>1.5433822027669531E-21</v>
      </c>
      <c r="RJ621" s="1">
        <f t="shared" si="1945"/>
        <v>5.380493981489502E-18</v>
      </c>
      <c r="RK621" s="1">
        <f t="shared" si="1945"/>
        <v>1.6914988308913784E-21</v>
      </c>
      <c r="RL621" s="1">
        <f t="shared" ref="RL621:TW624" si="1957">IF(IF($B621&gt;RL$2,1/(1+EXP(-$B$10*(SUM($B$2*(1-(YEAR($B621)-YEAR(RL$2))/173),IF(OR(IF($L621&lt;&gt;".",$L621 = RL$23,FALSE),OR(IF($L621&lt;&gt;".",$L621 = RL$26,FALSE),IF($L621&lt;&gt;".",$L621 = RL$29,FALSE))),$B$4,0),IF(OR(IF($M621&lt;&gt;".",$M621 = RL$24,FALSE),OR(IF($M621&lt;&gt;".",$M621 = RL$27,FALSE),IF($M621&lt;&gt;".",$M621 = RL$30,FALSE))),$B$5,0),IF(OR(IF($N621&lt;&gt;".",$N621 = RL$25,FALSE),OR(IF($N621&lt;&gt;".",$N621 = RL$28,FALSE),IF($N621&lt;&gt;".",$N621 = RL$31,FALSE))),$B$6,0),$B$7*SUM(IF(AND($D621 =RL$4,$D621&lt;&gt;9999),$B$22,IF(OR($D621 = 1,$D621 =2),-$B$22,0)),IF(AND($E621 =RL$5,$E621&lt;&gt;9999),$B$21,IF(OR($E621 = 1,$E621 =2),-$B$21,0)),IF(AND($F621 =RL$6,$F621&lt;&gt;9999),$B$20,IF(OR($F621 = 1,$F621 =2),-$B$20,0)),IF(AND($G621 =RL$8,$G621&lt;&gt;9999),$B$27,IF(OR($G621 = 1,$G621 =2),-$B$27,0)),IF(AND($H621 =RL$9,$H621&lt;&gt;9999),$B$23,IF(OR($H621 = 1,$H621 =2),-$B$23,0)),IF(AND($I621 =RL$10,$I621&lt;&gt;9999),$B$25,IF(OR($I621 = 1,$I621 =2),-$B$25,0)),IF(AND($J621 =RL$19,$J621&lt;&gt;9999),$B$24,IF(OR($J621 = 1,$J621 =2),-$B$24,0)),IF(AND($K621 =RL$20,$K621&lt;&gt;9999),$B$26,IF(OR($K621 = 1,$K621 =2),-$B$26,0))),IF($O621=RL$32,$B$3,0))-$B$11))),"")&gt;0,IF($B621&gt;RL$2,1/(1+EXP(-$B$10*(SUM($B$2*(1-(YEAR($B621)-YEAR(RL$2))/173),IF(OR(IF($L621&lt;&gt;".",$L621 = RL$23,FALSE),OR(IF($L621&lt;&gt;".",$L621 = RL$26,FALSE),IF($L621&lt;&gt;".",$L621 = RL$29,FALSE))),$B$4,0),IF(OR(IF($M621&lt;&gt;".",$M621 = RL$24,FALSE),OR(IF($M621&lt;&gt;".",$M621 = RL$27,FALSE),IF($M621&lt;&gt;".",$M621 = RL$30,FALSE))),$B$5,0),IF(OR(IF($N621&lt;&gt;".",$N621 = RL$25,FALSE),OR(IF($N621&lt;&gt;".",$N621 = RL$28,FALSE),IF($N621&lt;&gt;".",$N621 = RL$31,FALSE))),$B$6,0),$B$7*SUM(IF(AND($D621 =RL$4,$D621&lt;&gt;9999),$B$22,IF(OR($D621 = 1,$D621 =2),-$B$22,0)),IF(AND($E621 =RL$5,$E621&lt;&gt;9999),$B$21,IF(OR($E621 = 1,$E621 =2),-$B$21,0)),IF(AND($F621 =RL$6,$F621&lt;&gt;9999),$B$20,IF(OR($F621 = 1,$F621 =2),-$B$20,0)),IF(AND($G621 =RL$8,$G621&lt;&gt;9999),$B$27,IF(OR($G621 = 1,$G621 =2),-$B$27,0)),IF(AND($H621 =RL$9,$H621&lt;&gt;9999),$B$23,IF(OR($H621 = 1,$H621 =2),-$B$23,0)),IF(AND($I621 =RL$10,$I621&lt;&gt;9999),$B$25,IF(OR($I621 = 1,$I621 =2),-$B$25,0)),IF(AND($J621 =RL$19,$J621&lt;&gt;9999),$B$24,IF(OR($J621 = 1,$J621 =2),-$B$24,0)),IF(AND($K621 =RL$20,$K621&lt;&gt;9999),$B$26,IF(OR($K621 = 1,$K621 =2),-$B$26,0))),IF($O621=RL$32,$B$3,0))-$B$11))),""),"")</f>
        <v>2.8243203815794551E-11</v>
      </c>
      <c r="RM621" s="1">
        <f t="shared" si="1957"/>
        <v>1.6135546921016527E-11</v>
      </c>
      <c r="RN621" s="1">
        <f t="shared" si="1957"/>
        <v>4.6284441606820318E-15</v>
      </c>
      <c r="RO621" s="1">
        <f t="shared" si="1957"/>
        <v>1.8312242646782409E-13</v>
      </c>
      <c r="RP621" s="1">
        <f t="shared" si="1957"/>
        <v>2.8243203815794551E-11</v>
      </c>
      <c r="RQ621" s="1">
        <f t="shared" si="1957"/>
        <v>4.6284441606820318E-15</v>
      </c>
      <c r="RR621" s="1">
        <f t="shared" si="1957"/>
        <v>5.0299221884945899E-18</v>
      </c>
      <c r="RS621" s="1">
        <f t="shared" si="1957"/>
        <v>1.6135546921016527E-11</v>
      </c>
      <c r="RT621" s="1">
        <f t="shared" si="1957"/>
        <v>1.4904378059845804E-19</v>
      </c>
      <c r="RU621" s="1">
        <f t="shared" si="1957"/>
        <v>5.5126380789282462E-18</v>
      </c>
      <c r="RV621" s="1">
        <f t="shared" si="1957"/>
        <v>1.6334734207894207E-19</v>
      </c>
      <c r="RW621" s="1">
        <f t="shared" si="1957"/>
        <v>6.4627681787055475E-18</v>
      </c>
      <c r="RX621" s="1">
        <f t="shared" si="1957"/>
        <v>1.0591065317100617E-21</v>
      </c>
      <c r="RY621" s="1">
        <f t="shared" si="1957"/>
        <v>5.5126380789282462E-18</v>
      </c>
      <c r="RZ621" s="1">
        <f t="shared" si="1957"/>
        <v>1.8538300427317737E-21</v>
      </c>
      <c r="SA621" s="1">
        <f t="shared" si="1957"/>
        <v>1.0591065317100617E-21</v>
      </c>
      <c r="SB621" s="1">
        <f t="shared" si="1957"/>
        <v>5.0726306631007855E-15</v>
      </c>
      <c r="SC621" s="1">
        <f t="shared" si="1957"/>
        <v>2.2120232174513648E-20</v>
      </c>
      <c r="SD621" s="1">
        <f t="shared" si="1957"/>
        <v>2.8408981034888137E-13</v>
      </c>
      <c r="SE621" s="1">
        <f t="shared" si="1957"/>
        <v>6.0416796623139614E-18</v>
      </c>
      <c r="SF621" s="1">
        <f t="shared" si="1957"/>
        <v>7.0829926631291997E-18</v>
      </c>
      <c r="SG621" s="1">
        <f t="shared" si="1957"/>
        <v>1.9381175696055601E-11</v>
      </c>
      <c r="SH621" s="1">
        <f t="shared" si="1957"/>
        <v>6.5176427792068258E-15</v>
      </c>
      <c r="SI621" s="1">
        <f t="shared" si="1957"/>
        <v>3.3924260395482645E-11</v>
      </c>
      <c r="SJ621" s="1">
        <f t="shared" si="1957"/>
        <v>6.0416796623139614E-18</v>
      </c>
      <c r="SK621" s="1">
        <f t="shared" si="1957"/>
        <v>3.3924260395482645E-11</v>
      </c>
      <c r="SL621" s="1">
        <f t="shared" si="1957"/>
        <v>3.1135358514033496E-13</v>
      </c>
      <c r="SM621" s="1">
        <f t="shared" si="1957"/>
        <v>1.1607477765165816E-21</v>
      </c>
      <c r="SN621" s="1">
        <f t="shared" si="1957"/>
        <v>3.1135358514033496E-13</v>
      </c>
      <c r="SO621" s="1">
        <f t="shared" si="1957"/>
        <v>7.0829926631291997E-18</v>
      </c>
      <c r="SP621" s="1">
        <f t="shared" si="1957"/>
        <v>3.3924260395482645E-11</v>
      </c>
      <c r="SQ621" s="1">
        <f t="shared" si="1957"/>
        <v>3.3924260395482645E-11</v>
      </c>
      <c r="SR621" s="1">
        <f t="shared" si="1957"/>
        <v>3.3924260395482645E-11</v>
      </c>
      <c r="SS621" s="1">
        <f t="shared" si="1957"/>
        <v>3.3924260395482645E-11</v>
      </c>
      <c r="ST621" s="1">
        <f t="shared" si="1957"/>
        <v>6.5176427792068258E-15</v>
      </c>
      <c r="SU621" s="1">
        <f t="shared" si="1957"/>
        <v>2.0317399956604559E-21</v>
      </c>
      <c r="SV621" s="1">
        <f t="shared" si="1957"/>
        <v>1.0170172002899165E-12</v>
      </c>
      <c r="SW621" s="1">
        <f t="shared" si="1957"/>
        <v>7.143133516397467E-15</v>
      </c>
      <c r="SX621" s="1">
        <f t="shared" si="1957"/>
        <v>3.7179932938679629E-11</v>
      </c>
      <c r="SY621" s="1">
        <f t="shared" si="1957"/>
        <v>1.8054366824778406E-16</v>
      </c>
      <c r="SZ621" s="1">
        <f t="shared" si="1957"/>
        <v>1.8054366824778406E-16</v>
      </c>
      <c r="TA621" s="1">
        <f t="shared" si="1957"/>
        <v>6.6214927625205182E-18</v>
      </c>
      <c r="TB621" s="1">
        <f t="shared" si="1957"/>
        <v>2.2267237636754364E-21</v>
      </c>
      <c r="TC621" s="1">
        <f t="shared" si="1957"/>
        <v>3.7179932938679629E-11</v>
      </c>
      <c r="TD621" s="1">
        <f t="shared" si="1957"/>
        <v>2.4106611913110623E-13</v>
      </c>
      <c r="TE621" s="1">
        <f t="shared" si="1957"/>
        <v>2.1241165002644373E-11</v>
      </c>
      <c r="TF621" s="1">
        <f t="shared" si="1957"/>
        <v>3.7179932938679629E-11</v>
      </c>
      <c r="TG621" s="1">
        <f t="shared" si="1957"/>
        <v>3.4836488129537765E-14</v>
      </c>
      <c r="TH621" s="1">
        <f t="shared" si="1957"/>
        <v>2.3279655359675162E-11</v>
      </c>
      <c r="TI621" s="1">
        <f t="shared" si="1957"/>
        <v>7.9679692551461129E-14</v>
      </c>
      <c r="TJ621" s="1">
        <f t="shared" si="1957"/>
        <v>7.8286518855964439E-15</v>
      </c>
      <c r="TK621" s="1">
        <f t="shared" si="1957"/>
        <v>8.5077206202179059E-18</v>
      </c>
      <c r="TL621" s="1">
        <f t="shared" si="1957"/>
        <v>6.6777150746966917E-15</v>
      </c>
      <c r="TM621" s="1">
        <f t="shared" si="1957"/>
        <v>1.3942295669101136E-21</v>
      </c>
      <c r="TN621" s="1">
        <f t="shared" si="1957"/>
        <v>2.4404199013196966E-21</v>
      </c>
      <c r="TO621" s="1">
        <f t="shared" si="1957"/>
        <v>8.5077206202179059E-18</v>
      </c>
      <c r="TP621" s="1">
        <f t="shared" si="1957"/>
        <v>1.3942295669101136E-21</v>
      </c>
      <c r="TQ621" s="1">
        <f t="shared" si="1957"/>
        <v>1.4060678053206158E-18</v>
      </c>
      <c r="TR621" s="1">
        <f t="shared" si="1957"/>
        <v>7.9533910582129114E-18</v>
      </c>
      <c r="TS621" s="1">
        <f t="shared" si="1957"/>
        <v>2.674624213345074E-21</v>
      </c>
      <c r="TT621" s="1">
        <f t="shared" si="1957"/>
        <v>7.9533910582129114E-18</v>
      </c>
      <c r="TU621" s="1">
        <f t="shared" si="1957"/>
        <v>2.5513777309186038E-11</v>
      </c>
      <c r="TV621" s="1">
        <f t="shared" si="1957"/>
        <v>4.4658592372254578E-11</v>
      </c>
      <c r="TW621" s="1">
        <f t="shared" si="1957"/>
        <v>4.4658592372254578E-11</v>
      </c>
      <c r="TX621" s="1">
        <f t="shared" si="1953"/>
        <v>4.4658592372254578E-11</v>
      </c>
      <c r="TY621" s="1">
        <f t="shared" si="1953"/>
        <v>4.4658592372254578E-11</v>
      </c>
      <c r="TZ621" s="1">
        <f t="shared" si="1953"/>
        <v>4.4658592372254578E-11</v>
      </c>
      <c r="UA621" s="1">
        <f t="shared" si="1953"/>
        <v>2.5513777309186038E-11</v>
      </c>
      <c r="UB621" s="1">
        <f t="shared" si="1953"/>
        <v>3.497685454951862E-20</v>
      </c>
      <c r="UC621" s="1">
        <f t="shared" si="1953"/>
        <v>1.6746756914581157E-21</v>
      </c>
      <c r="UD621" s="1">
        <f t="shared" si="1953"/>
        <v>1.021902938407154E-17</v>
      </c>
      <c r="UE621" s="1">
        <f t="shared" si="1953"/>
        <v>1.6746756914581157E-21</v>
      </c>
      <c r="UF621" s="1">
        <f t="shared" si="1953"/>
        <v>4.4920721885641723E-13</v>
      </c>
      <c r="UG621" s="1">
        <f t="shared" si="1953"/>
        <v>1.6746756914581157E-21</v>
      </c>
      <c r="UH621" s="1">
        <f t="shared" si="1953"/>
        <v>8.0209223613451906E-15</v>
      </c>
      <c r="UI621" s="1">
        <f t="shared" si="1953"/>
        <v>8.0209223613451906E-15</v>
      </c>
      <c r="UJ621" s="1">
        <f t="shared" si="1953"/>
        <v>4.8944426501208078E-11</v>
      </c>
      <c r="UK621" s="1">
        <f t="shared" si="1953"/>
        <v>8.0209223613451906E-15</v>
      </c>
      <c r="UL621" s="1">
        <f t="shared" si="1953"/>
        <v>2.9313048458354526E-21</v>
      </c>
      <c r="UM621" s="1">
        <f t="shared" si="1953"/>
        <v>8.7166689187361137E-18</v>
      </c>
      <c r="UN621" s="1">
        <f t="shared" si="1953"/>
        <v>1.4756143591285918E-19</v>
      </c>
      <c r="UO621" s="1">
        <f t="shared" si="1953"/>
        <v>8.7906811239384418E-15</v>
      </c>
      <c r="UP621" s="1">
        <f t="shared" si="1953"/>
        <v>5.0221798017816462E-15</v>
      </c>
      <c r="UQ621" s="1">
        <f t="shared" si="1953"/>
        <v>8.7906811239384418E-15</v>
      </c>
      <c r="UR621" s="1">
        <f t="shared" si="1953"/>
        <v>5.364156723890588E-11</v>
      </c>
      <c r="US621" s="1">
        <f t="shared" si="1953"/>
        <v>1.8353924058118516E-21</v>
      </c>
      <c r="UT621" s="1">
        <f t="shared" si="1953"/>
        <v>1.0470007160332283E-17</v>
      </c>
      <c r="UU621" s="1">
        <f t="shared" si="1953"/>
        <v>5.8789487211046001E-11</v>
      </c>
      <c r="UV621" s="1">
        <f t="shared" si="1953"/>
        <v>2.0115329197731232E-21</v>
      </c>
      <c r="UW621" s="1">
        <f t="shared" si="1953"/>
        <v>2.0115329197731232E-21</v>
      </c>
      <c r="UX621" s="1">
        <f t="shared" si="1953"/>
        <v>9.6343127562461096E-15</v>
      </c>
      <c r="UY621" s="1">
        <f t="shared" si="1953"/>
        <v>5.3956423511622198E-13</v>
      </c>
      <c r="UZ621" s="1">
        <f t="shared" si="1953"/>
        <v>3.681015249041628E-11</v>
      </c>
      <c r="VA621" s="1">
        <f t="shared" si="1953"/>
        <v>3.8588298375347031E-21</v>
      </c>
      <c r="VB621" s="1">
        <f t="shared" si="1953"/>
        <v>3.2271646023863044E-10</v>
      </c>
      <c r="VC621" s="1">
        <f t="shared" si="1954"/>
        <v>2.4161482178128244E-21</v>
      </c>
      <c r="VD621" s="1">
        <f t="shared" si="1954"/>
        <v>1.1793909495902291E-16</v>
      </c>
      <c r="VE621" s="1">
        <f t="shared" si="1954"/>
        <v>1.1793909495902291E-16</v>
      </c>
      <c r="VF621" s="1">
        <f t="shared" si="1954"/>
        <v>4.0367224861036777E-19</v>
      </c>
      <c r="VG621" s="1">
        <f t="shared" si="1954"/>
        <v>2.236253101696121E-16</v>
      </c>
      <c r="VH621" s="1">
        <f t="shared" si="1954"/>
        <v>1.0710618528291496E-9</v>
      </c>
      <c r="VI621" s="1">
        <f t="shared" si="1954"/>
        <v>2.1058885172003273E-18</v>
      </c>
      <c r="VJ621" s="1">
        <f t="shared" si="1954"/>
        <v>1.3658612418388964E-12</v>
      </c>
      <c r="VK621" s="1">
        <f t="shared" si="1954"/>
        <v>1.1572232980646751E-14</v>
      </c>
      <c r="VL621" s="1">
        <f t="shared" si="1954"/>
        <v>1.268280696931325E-14</v>
      </c>
      <c r="VM621" s="1">
        <f t="shared" si="1954"/>
        <v>1.268280696931325E-14</v>
      </c>
      <c r="VN621" s="1">
        <f t="shared" si="1954"/>
        <v>4.2650666068127556E-18</v>
      </c>
      <c r="VO621" s="1">
        <f t="shared" si="1954"/>
        <v>1.268280696931325E-14</v>
      </c>
      <c r="VP621" s="1">
        <f t="shared" si="1954"/>
        <v>1.3782932227909312E-17</v>
      </c>
      <c r="VQ621" s="1">
        <f t="shared" si="1954"/>
        <v>2.6480232040798148E-21</v>
      </c>
      <c r="VR621" s="1">
        <f t="shared" si="1954"/>
        <v>8.3835355392476436E-11</v>
      </c>
      <c r="VS621" s="1">
        <f t="shared" si="1954"/>
        <v>2.4508637590318255E-16</v>
      </c>
      <c r="VT621" s="1">
        <f t="shared" si="1954"/>
        <v>4.1187571713861516E-16</v>
      </c>
      <c r="VU621" s="1">
        <f t="shared" si="1954"/>
        <v>1.6082578993556608E-10</v>
      </c>
      <c r="VV621" s="1">
        <f t="shared" si="1954"/>
        <v>5.0798427656555246E-21</v>
      </c>
      <c r="VW621" s="1">
        <f t="shared" si="1954"/>
        <v>2.9021509680778775E-21</v>
      </c>
      <c r="VX621" s="1">
        <f t="shared" si="1954"/>
        <v>2.6860703561594662E-16</v>
      </c>
      <c r="VY621" s="1">
        <f t="shared" si="1954"/>
        <v>4.6743801802067197E-18</v>
      </c>
      <c r="VZ621" s="1">
        <f t="shared" si="1954"/>
        <v>2.9021509680778775E-21</v>
      </c>
      <c r="WA621" s="1">
        <f t="shared" si="1954"/>
        <v>1.2865035222067314E-9</v>
      </c>
      <c r="WB621" s="1">
        <f t="shared" si="1954"/>
        <v>1.7626005739945252E-10</v>
      </c>
      <c r="WC621" s="1">
        <f t="shared" si="1954"/>
        <v>1.545280796068659E-9</v>
      </c>
      <c r="WD621" s="1">
        <f t="shared" si="1954"/>
        <v>1.4547159409496098E-19</v>
      </c>
      <c r="WE621" s="1">
        <f t="shared" si="1954"/>
        <v>8.8283011268655805E-10</v>
      </c>
      <c r="WF621" s="1">
        <f t="shared" si="1954"/>
        <v>1.0365875613145323E-17</v>
      </c>
      <c r="WG621" s="1">
        <f t="shared" si="1954"/>
        <v>1.4182437907741089E-11</v>
      </c>
      <c r="WH621" s="1">
        <f t="shared" si="1954"/>
        <v>3.0382830620272868E-18</v>
      </c>
      <c r="WI621" s="1">
        <f t="shared" si="1954"/>
        <v>3.2263673341654756E-16</v>
      </c>
      <c r="WJ621" s="1">
        <f t="shared" si="1954"/>
        <v>1.0645930460832428E-17</v>
      </c>
      <c r="WK621" s="1">
        <f t="shared" si="1954"/>
        <v>9.3504484197696824E-13</v>
      </c>
      <c r="WL621" s="1">
        <f t="shared" si="1954"/>
        <v>3.2263673341654756E-16</v>
      </c>
      <c r="WM621" s="1">
        <f t="shared" si="1954"/>
        <v>1.545280796068659E-9</v>
      </c>
      <c r="WN621" s="1">
        <f t="shared" si="1954"/>
        <v>1.6695907294121963E-14</v>
      </c>
      <c r="WO621" s="1" t="str">
        <f t="shared" si="1954"/>
        <v/>
      </c>
      <c r="WP621" s="1" t="str">
        <f t="shared" si="1954"/>
        <v/>
      </c>
      <c r="WQ621" s="1" t="str">
        <f t="shared" si="1954"/>
        <v/>
      </c>
      <c r="WR621" s="1" t="str">
        <f t="shared" si="1954"/>
        <v/>
      </c>
      <c r="WS621" s="1" t="str">
        <f t="shared" si="1954"/>
        <v/>
      </c>
      <c r="WT621" s="1" t="str">
        <f t="shared" si="1954"/>
        <v/>
      </c>
      <c r="WU621" s="1" t="str">
        <f t="shared" si="1954"/>
        <v/>
      </c>
      <c r="WV621" s="1" t="str">
        <f t="shared" si="1954"/>
        <v/>
      </c>
      <c r="WW621" s="1" t="str">
        <f t="shared" si="1954"/>
        <v/>
      </c>
      <c r="WX621" s="1" t="str">
        <f t="shared" si="1954"/>
        <v/>
      </c>
      <c r="WY621" s="1" t="str">
        <f t="shared" si="1954"/>
        <v/>
      </c>
      <c r="WZ621" s="1" t="str">
        <f t="shared" si="1954"/>
        <v/>
      </c>
      <c r="XA621" s="1" t="str">
        <f t="shared" si="1954"/>
        <v/>
      </c>
      <c r="XB621" s="1" t="str">
        <f t="shared" si="1954"/>
        <v/>
      </c>
      <c r="XC621" s="1" t="str">
        <f t="shared" si="1954"/>
        <v/>
      </c>
      <c r="XD621" s="1" t="str">
        <f t="shared" si="1954"/>
        <v/>
      </c>
      <c r="XE621" s="1" t="str">
        <f t="shared" si="1954"/>
        <v/>
      </c>
      <c r="XF621" s="1" t="str">
        <f t="shared" si="1954"/>
        <v/>
      </c>
      <c r="XG621" s="1" t="str">
        <f t="shared" si="1954"/>
        <v/>
      </c>
      <c r="XH621" s="1" t="str">
        <f t="shared" si="1954"/>
        <v/>
      </c>
      <c r="XI621" s="1" t="str">
        <f t="shared" si="1954"/>
        <v/>
      </c>
      <c r="XJ621" s="1" t="str">
        <f t="shared" si="1954"/>
        <v/>
      </c>
      <c r="XK621" s="1" t="str">
        <f t="shared" si="1954"/>
        <v/>
      </c>
      <c r="XL621" s="1" t="str">
        <f t="shared" si="1954"/>
        <v/>
      </c>
      <c r="XM621" s="1" t="str">
        <f t="shared" si="1954"/>
        <v/>
      </c>
      <c r="XN621" s="1" t="str">
        <f t="shared" si="1954"/>
        <v/>
      </c>
      <c r="XO621" s="1" t="str">
        <f t="shared" si="1951"/>
        <v/>
      </c>
      <c r="XP621" s="1" t="str">
        <f t="shared" si="1951"/>
        <v/>
      </c>
      <c r="XQ621" s="1" t="str">
        <f t="shared" si="1951"/>
        <v/>
      </c>
      <c r="XR621" s="1" t="str">
        <f t="shared" si="1951"/>
        <v/>
      </c>
      <c r="XS621" s="1" t="str">
        <f t="shared" si="1951"/>
        <v/>
      </c>
      <c r="XT621" s="1" t="str">
        <f t="shared" si="1951"/>
        <v/>
      </c>
      <c r="XU621" s="1" t="str">
        <f t="shared" si="1951"/>
        <v/>
      </c>
      <c r="XV621" s="1" t="str">
        <f t="shared" si="1951"/>
        <v/>
      </c>
      <c r="XW621" s="1" t="str">
        <f t="shared" si="1951"/>
        <v/>
      </c>
      <c r="XX621" s="1" t="str">
        <f t="shared" si="1951"/>
        <v/>
      </c>
      <c r="XY621" s="1" t="str">
        <f t="shared" si="1951"/>
        <v/>
      </c>
      <c r="XZ621" s="1" t="str">
        <f t="shared" si="1951"/>
        <v/>
      </c>
      <c r="YA621" s="1" t="str">
        <f t="shared" si="1951"/>
        <v/>
      </c>
      <c r="YB621" s="1" t="str">
        <f t="shared" si="1951"/>
        <v/>
      </c>
      <c r="YC621" s="1" t="str">
        <f t="shared" si="1951"/>
        <v/>
      </c>
      <c r="YD621" s="1" t="str">
        <f t="shared" si="1951"/>
        <v/>
      </c>
      <c r="YE621" s="1" t="str">
        <f t="shared" si="1951"/>
        <v/>
      </c>
      <c r="YF621" s="1" t="str">
        <f t="shared" si="1951"/>
        <v/>
      </c>
      <c r="YG621" s="1" t="str">
        <f t="shared" si="1951"/>
        <v/>
      </c>
      <c r="YH621" s="1" t="str">
        <f t="shared" si="1951"/>
        <v/>
      </c>
      <c r="YI621" s="1" t="str">
        <f t="shared" si="1951"/>
        <v/>
      </c>
      <c r="YJ621" s="1" t="str">
        <f t="shared" si="1951"/>
        <v/>
      </c>
      <c r="YK621" s="1" t="str">
        <f t="shared" si="1951"/>
        <v/>
      </c>
      <c r="YL621" s="1" t="str">
        <f t="shared" si="1951"/>
        <v/>
      </c>
      <c r="YM621" s="1" t="str">
        <f t="shared" si="1951"/>
        <v/>
      </c>
      <c r="YN621" s="1" t="str">
        <f t="shared" si="1951"/>
        <v/>
      </c>
      <c r="YO621" s="1" t="str">
        <f t="shared" si="1951"/>
        <v/>
      </c>
      <c r="YP621" s="1" t="str">
        <f t="shared" si="1951"/>
        <v/>
      </c>
      <c r="YQ621" s="1" t="str">
        <f t="shared" ref="YQ621:ZQ622" si="1958">IF(IF($B621&gt;YQ$2,1/(1+EXP(-$B$10*(SUM($B$2*(1-(YEAR($B621)-YEAR(YQ$2))/173),IF(OR(IF($L621&lt;&gt;".",$L621 = YQ$23,FALSE),OR(IF($L621&lt;&gt;".",$L621 = YQ$26,FALSE),IF($L621&lt;&gt;".",$L621 = YQ$29,FALSE))),$B$4,0),IF(OR(IF($M621&lt;&gt;".",$M621 = YQ$24,FALSE),OR(IF($M621&lt;&gt;".",$M621 = YQ$27,FALSE),IF($M621&lt;&gt;".",$M621 = YQ$30,FALSE))),$B$5,0),IF(OR(IF($N621&lt;&gt;".",$N621 = YQ$25,FALSE),OR(IF($N621&lt;&gt;".",$N621 = YQ$28,FALSE),IF($N621&lt;&gt;".",$N621 = YQ$31,FALSE))),$B$6,0),$B$7*SUM(IF(AND($D621 =YQ$4,$D621&lt;&gt;9999),$B$22,IF(OR($D621 = 1,$D621 =2),-$B$22,0)),IF(AND($E621 =YQ$5,$E621&lt;&gt;9999),$B$21,IF(OR($E621 = 1,$E621 =2),-$B$21,0)),IF(AND($F621 =YQ$6,$F621&lt;&gt;9999),$B$20,IF(OR($F621 = 1,$F621 =2),-$B$20,0)),IF(AND($G621 =YQ$8,$G621&lt;&gt;9999),$B$27,IF(OR($G621 = 1,$G621 =2),-$B$27,0)),IF(AND($H621 =YQ$9,$H621&lt;&gt;9999),$B$23,IF(OR($H621 = 1,$H621 =2),-$B$23,0)),IF(AND($I621 =YQ$10,$I621&lt;&gt;9999),$B$25,IF(OR($I621 = 1,$I621 =2),-$B$25,0)),IF(AND($J621 =YQ$19,$J621&lt;&gt;9999),$B$24,IF(OR($J621 = 1,$J621 =2),-$B$24,0)),IF(AND($K621 =YQ$20,$K621&lt;&gt;9999),$B$26,IF(OR($K621 = 1,$K621 =2),-$B$26,0))),IF($O621=YQ$32,$B$3,0))-$B$11))),"")&gt;0,IF($B621&gt;YQ$2,1/(1+EXP(-$B$10*(SUM($B$2*(1-(YEAR($B621)-YEAR(YQ$2))/173),IF(OR(IF($L621&lt;&gt;".",$L621 = YQ$23,FALSE),OR(IF($L621&lt;&gt;".",$L621 = YQ$26,FALSE),IF($L621&lt;&gt;".",$L621 = YQ$29,FALSE))),$B$4,0),IF(OR(IF($M621&lt;&gt;".",$M621 = YQ$24,FALSE),OR(IF($M621&lt;&gt;".",$M621 = YQ$27,FALSE),IF($M621&lt;&gt;".",$M621 = YQ$30,FALSE))),$B$5,0),IF(OR(IF($N621&lt;&gt;".",$N621 = YQ$25,FALSE),OR(IF($N621&lt;&gt;".",$N621 = YQ$28,FALSE),IF($N621&lt;&gt;".",$N621 = YQ$31,FALSE))),$B$6,0),$B$7*SUM(IF(AND($D621 =YQ$4,$D621&lt;&gt;9999),$B$22,IF(OR($D621 = 1,$D621 =2),-$B$22,0)),IF(AND($E621 =YQ$5,$E621&lt;&gt;9999),$B$21,IF(OR($E621 = 1,$E621 =2),-$B$21,0)),IF(AND($F621 =YQ$6,$F621&lt;&gt;9999),$B$20,IF(OR($F621 = 1,$F621 =2),-$B$20,0)),IF(AND($G621 =YQ$8,$G621&lt;&gt;9999),$B$27,IF(OR($G621 = 1,$G621 =2),-$B$27,0)),IF(AND($H621 =YQ$9,$H621&lt;&gt;9999),$B$23,IF(OR($H621 = 1,$H621 =2),-$B$23,0)),IF(AND($I621 =YQ$10,$I621&lt;&gt;9999),$B$25,IF(OR($I621 = 1,$I621 =2),-$B$25,0)),IF(AND($J621 =YQ$19,$J621&lt;&gt;9999),$B$24,IF(OR($J621 = 1,$J621 =2),-$B$24,0)),IF(AND($K621 =YQ$20,$K621&lt;&gt;9999),$B$26,IF(OR($K621 = 1,$K621 =2),-$B$26,0))),IF($O621=YQ$32,$B$3,0))-$B$11))),""),"")</f>
        <v/>
      </c>
      <c r="YR621" s="1" t="str">
        <f t="shared" si="1958"/>
        <v/>
      </c>
      <c r="YS621" s="1" t="str">
        <f t="shared" si="1958"/>
        <v/>
      </c>
      <c r="YT621" s="1" t="str">
        <f t="shared" si="1958"/>
        <v/>
      </c>
      <c r="YU621" s="1" t="str">
        <f t="shared" si="1958"/>
        <v/>
      </c>
      <c r="YV621" s="1" t="str">
        <f t="shared" si="1958"/>
        <v/>
      </c>
      <c r="YW621" s="1" t="str">
        <f t="shared" si="1958"/>
        <v/>
      </c>
      <c r="YX621" s="1" t="str">
        <f t="shared" si="1958"/>
        <v/>
      </c>
      <c r="YY621" s="1" t="str">
        <f t="shared" si="1958"/>
        <v/>
      </c>
      <c r="YZ621" s="1" t="str">
        <f t="shared" si="1958"/>
        <v/>
      </c>
      <c r="ZA621" s="1" t="str">
        <f t="shared" si="1958"/>
        <v/>
      </c>
      <c r="ZB621" s="1" t="str">
        <f t="shared" si="1958"/>
        <v/>
      </c>
      <c r="ZC621" s="1" t="str">
        <f t="shared" si="1958"/>
        <v/>
      </c>
      <c r="ZD621" s="1" t="str">
        <f t="shared" si="1958"/>
        <v/>
      </c>
      <c r="ZE621" s="1" t="str">
        <f t="shared" si="1958"/>
        <v/>
      </c>
      <c r="ZF621" s="1" t="str">
        <f t="shared" si="1958"/>
        <v/>
      </c>
      <c r="ZG621" s="1" t="str">
        <f t="shared" si="1958"/>
        <v/>
      </c>
      <c r="ZH621" s="1" t="str">
        <f t="shared" si="1958"/>
        <v/>
      </c>
      <c r="ZI621" s="1" t="str">
        <f t="shared" si="1958"/>
        <v/>
      </c>
      <c r="ZJ621" s="1" t="str">
        <f t="shared" si="1958"/>
        <v/>
      </c>
      <c r="ZK621" s="1" t="str">
        <f t="shared" si="1958"/>
        <v/>
      </c>
      <c r="ZL621" s="1" t="str">
        <f t="shared" si="1958"/>
        <v/>
      </c>
      <c r="ZM621" s="1" t="str">
        <f t="shared" si="1958"/>
        <v/>
      </c>
      <c r="ZN621" s="1" t="str">
        <f t="shared" si="1958"/>
        <v/>
      </c>
      <c r="ZO621" s="1" t="str">
        <f t="shared" si="1958"/>
        <v/>
      </c>
      <c r="ZP621" s="1" t="str">
        <f t="shared" si="1958"/>
        <v/>
      </c>
      <c r="ZQ621" s="1" t="str">
        <f t="shared" si="1958"/>
        <v/>
      </c>
      <c r="ZR621" s="1" t="str">
        <f t="shared" si="1936"/>
        <v/>
      </c>
      <c r="ZS621" s="1" t="str">
        <f t="shared" si="1936"/>
        <v/>
      </c>
      <c r="ZT621" s="1" t="str">
        <f t="shared" si="1936"/>
        <v/>
      </c>
      <c r="ZU621" s="1" t="str">
        <f t="shared" si="1936"/>
        <v/>
      </c>
      <c r="ZV621" s="1" t="str">
        <f t="shared" si="1936"/>
        <v/>
      </c>
      <c r="ZW621" s="1" t="str">
        <f t="shared" si="1936"/>
        <v/>
      </c>
      <c r="ZX621" s="1" t="str">
        <f t="shared" si="1936"/>
        <v/>
      </c>
      <c r="ZY621" s="1" t="str">
        <f t="shared" si="1936"/>
        <v/>
      </c>
      <c r="ZZ621" s="1" t="str">
        <f t="shared" si="1936"/>
        <v/>
      </c>
      <c r="AAA621" s="1" t="str">
        <f t="shared" si="1936"/>
        <v/>
      </c>
    </row>
    <row r="622" spans="1:703" x14ac:dyDescent="0.25">
      <c r="A622" s="9">
        <v>569</v>
      </c>
      <c r="B622" s="8">
        <v>41336</v>
      </c>
      <c r="C622" s="7" t="s">
        <v>121</v>
      </c>
      <c r="D622" s="7">
        <v>2</v>
      </c>
      <c r="E622" s="7">
        <v>1</v>
      </c>
      <c r="F622" s="7">
        <v>2</v>
      </c>
      <c r="G622" s="7">
        <v>1</v>
      </c>
      <c r="H622" s="7">
        <v>1</v>
      </c>
      <c r="I622" s="7">
        <v>1</v>
      </c>
      <c r="J622" s="7">
        <v>1</v>
      </c>
      <c r="K622" s="7">
        <v>1</v>
      </c>
      <c r="L622" s="7">
        <v>9</v>
      </c>
      <c r="M622" s="7">
        <v>9.1</v>
      </c>
      <c r="N622" s="7">
        <v>9.11</v>
      </c>
      <c r="O622" s="7">
        <v>2</v>
      </c>
      <c r="P622" s="5">
        <v>62.889915757416802</v>
      </c>
      <c r="Q622" s="5">
        <f t="shared" si="1913"/>
        <v>60.83298332474687</v>
      </c>
      <c r="R622" s="5">
        <f t="shared" si="1914"/>
        <v>2.0569324326699316</v>
      </c>
      <c r="S622" s="6">
        <f t="shared" si="1915"/>
        <v>6.6963266311748569E-10</v>
      </c>
      <c r="T622" s="5" t="e">
        <f>SQRT(SUMPRODUCT(AB622:ZT622,#REF!:#REF!)/SUM(AB622:ZT622))/((COUNTIF(AB622:ZT622,"&gt;0")-1)/COUNTIF(AB622:ZT622,"&gt;0"))</f>
        <v>#REF!</v>
      </c>
      <c r="U622" s="4" t="e">
        <f t="shared" si="1916"/>
        <v>#REF!</v>
      </c>
      <c r="V622" s="4" t="e">
        <f t="shared" si="1917"/>
        <v>#REF!</v>
      </c>
      <c r="W622" s="4" t="e">
        <f t="shared" si="1918"/>
        <v>#REF!</v>
      </c>
      <c r="X622" s="4">
        <f t="shared" si="1919"/>
        <v>1</v>
      </c>
      <c r="Y622" s="3">
        <f t="shared" si="1920"/>
        <v>0.4423482321602808</v>
      </c>
      <c r="Z622" s="3">
        <f t="shared" si="1923"/>
        <v>0.4423482321602808</v>
      </c>
      <c r="AB622" s="1">
        <f t="shared" si="1926"/>
        <v>1.9226823097884283E-25</v>
      </c>
      <c r="AC622" s="1">
        <f t="shared" ref="AC622:CN625" si="1959">IF(IF($B622&gt;AC$2,1/(1+EXP(-$B$10*(SUM($B$2*(1-(YEAR($B622)-YEAR(AC$2))/173),IF(OR(IF($L622&lt;&gt;".",$L622 = AC$23,FALSE),OR(IF($L622&lt;&gt;".",$L622 = AC$26,FALSE),IF($L622&lt;&gt;".",$L622 = AC$29,FALSE))),$B$4,0),IF(OR(IF($M622&lt;&gt;".",$M622 = AC$24,FALSE),OR(IF($M622&lt;&gt;".",$M622 = AC$27,FALSE),IF($M622&lt;&gt;".",$M622 = AC$30,FALSE))),$B$5,0),IF(OR(IF($N622&lt;&gt;".",$N622 = AC$25,FALSE),OR(IF($N622&lt;&gt;".",$N622 = AC$28,FALSE),IF($N622&lt;&gt;".",$N622 = AC$31,FALSE))),$B$6,0),$B$7*SUM(IF(AND($D622 =AC$4,$D622&lt;&gt;9999),$B$22,IF(OR($D622 = 1,$D622 =2),-$B$22,0)),IF(AND($E622 =AC$5,$E622&lt;&gt;9999),$B$21,IF(OR($E622 = 1,$E622 =2),-$B$21,0)),IF(AND($F622 =AC$6,$F622&lt;&gt;9999),$B$20,IF(OR($F622 = 1,$F622 =2),-$B$20,0)),IF(AND($G622 =AC$8,$G622&lt;&gt;9999),$B$27,IF(OR($G622 = 1,$G622 =2),-$B$27,0)),IF(AND($H622 =AC$9,$H622&lt;&gt;9999),$B$23,IF(OR($H622 = 1,$H622 =2),-$B$23,0)),IF(AND($I622 =AC$10,$I622&lt;&gt;9999),$B$25,IF(OR($I622 = 1,$I622 =2),-$B$25,0)),IF(AND($J622 =AC$19,$J622&lt;&gt;9999),$B$24,IF(OR($J622 = 1,$J622 =2),-$B$24,0)),IF(AND($K622 =AC$20,$K622&lt;&gt;9999),$B$26,IF(OR($K622 = 1,$K622 =2),-$B$26,0))),IF($O622=AC$32,$B$3,0))-$B$11))),"")&gt;0,IF($B622&gt;AC$2,1/(1+EXP(-$B$10*(SUM($B$2*(1-(YEAR($B622)-YEAR(AC$2))/173),IF(OR(IF($L622&lt;&gt;".",$L622 = AC$23,FALSE),OR(IF($L622&lt;&gt;".",$L622 = AC$26,FALSE),IF($L622&lt;&gt;".",$L622 = AC$29,FALSE))),$B$4,0),IF(OR(IF($M622&lt;&gt;".",$M622 = AC$24,FALSE),OR(IF($M622&lt;&gt;".",$M622 = AC$27,FALSE),IF($M622&lt;&gt;".",$M622 = AC$30,FALSE))),$B$5,0),IF(OR(IF($N622&lt;&gt;".",$N622 = AC$25,FALSE),OR(IF($N622&lt;&gt;".",$N622 = AC$28,FALSE),IF($N622&lt;&gt;".",$N622 = AC$31,FALSE))),$B$6,0),$B$7*SUM(IF(AND($D622 =AC$4,$D622&lt;&gt;9999),$B$22,IF(OR($D622 = 1,$D622 =2),-$B$22,0)),IF(AND($E622 =AC$5,$E622&lt;&gt;9999),$B$21,IF(OR($E622 = 1,$E622 =2),-$B$21,0)),IF(AND($F622 =AC$6,$F622&lt;&gt;9999),$B$20,IF(OR($F622 = 1,$F622 =2),-$B$20,0)),IF(AND($G622 =AC$8,$G622&lt;&gt;9999),$B$27,IF(OR($G622 = 1,$G622 =2),-$B$27,0)),IF(AND($H622 =AC$9,$H622&lt;&gt;9999),$B$23,IF(OR($H622 = 1,$H622 =2),-$B$23,0)),IF(AND($I622 =AC$10,$I622&lt;&gt;9999),$B$25,IF(OR($I622 = 1,$I622 =2),-$B$25,0)),IF(AND($J622 =AC$19,$J622&lt;&gt;9999),$B$24,IF(OR($J622 = 1,$J622 =2),-$B$24,0)),IF(AND($K622 =AC$20,$K622&lt;&gt;9999),$B$26,IF(OR($K622 = 1,$K622 =2),-$B$26,0))),IF($O622=AC$32,$B$3,0))-$B$11))),""),"")</f>
        <v>1.9226823097884283E-25</v>
      </c>
      <c r="AD622" s="1">
        <f t="shared" si="1959"/>
        <v>1.9226823097884283E-25</v>
      </c>
      <c r="AE622" s="1">
        <f t="shared" si="1959"/>
        <v>1.9226823097884283E-25</v>
      </c>
      <c r="AF622" s="1">
        <f t="shared" si="1959"/>
        <v>1.9226823097884283E-25</v>
      </c>
      <c r="AG622" s="1">
        <f t="shared" si="1959"/>
        <v>1.9226823097884283E-25</v>
      </c>
      <c r="AH622" s="1">
        <f t="shared" si="1959"/>
        <v>1.9226823097884283E-25</v>
      </c>
      <c r="AI622" s="1">
        <f t="shared" si="1959"/>
        <v>1.9226823097884283E-25</v>
      </c>
      <c r="AJ622" s="1">
        <f t="shared" si="1959"/>
        <v>1.9226823097884283E-25</v>
      </c>
      <c r="AK622" s="1">
        <f t="shared" si="1959"/>
        <v>1.9226823097884283E-25</v>
      </c>
      <c r="AL622" s="1">
        <f t="shared" si="1959"/>
        <v>1.9226823097884283E-25</v>
      </c>
      <c r="AM622" s="1">
        <f t="shared" si="1959"/>
        <v>1.9226823097884283E-25</v>
      </c>
      <c r="AN622" s="1">
        <f t="shared" si="1959"/>
        <v>1.0030302088751595E-24</v>
      </c>
      <c r="AO622" s="1">
        <f t="shared" si="1959"/>
        <v>1.0030302088751595E-24</v>
      </c>
      <c r="AP622" s="1">
        <f t="shared" si="1959"/>
        <v>1.0030302088751595E-24</v>
      </c>
      <c r="AQ622" s="1">
        <f t="shared" si="1959"/>
        <v>1.0030302088751595E-24</v>
      </c>
      <c r="AR622" s="1">
        <f t="shared" si="1959"/>
        <v>1.0030302088751595E-24</v>
      </c>
      <c r="AS622" s="1">
        <f t="shared" si="1959"/>
        <v>1.0030302088751595E-24</v>
      </c>
      <c r="AT622" s="1">
        <f t="shared" si="1959"/>
        <v>1.0030302088751595E-24</v>
      </c>
      <c r="AU622" s="1">
        <f t="shared" si="1959"/>
        <v>1.0030302088751595E-24</v>
      </c>
      <c r="AV622" s="1">
        <f t="shared" si="1959"/>
        <v>1.9226823097884283E-25</v>
      </c>
      <c r="AW622" s="1">
        <f t="shared" si="1959"/>
        <v>1.9226823097884283E-25</v>
      </c>
      <c r="AX622" s="1">
        <f t="shared" si="1959"/>
        <v>1.9226823097884283E-25</v>
      </c>
      <c r="AY622" s="1">
        <f t="shared" si="1959"/>
        <v>1.0030302088751595E-24</v>
      </c>
      <c r="AZ622" s="1">
        <f t="shared" si="1959"/>
        <v>1.0030302088751595E-24</v>
      </c>
      <c r="BA622" s="1">
        <f t="shared" si="1959"/>
        <v>1.0030302088751595E-24</v>
      </c>
      <c r="BB622" s="1">
        <f t="shared" si="1959"/>
        <v>1.0030302088751595E-24</v>
      </c>
      <c r="BC622" s="1">
        <f t="shared" si="1959"/>
        <v>1.0030302088751595E-24</v>
      </c>
      <c r="BD622" s="1">
        <f t="shared" si="1959"/>
        <v>1.0030302088751595E-24</v>
      </c>
      <c r="BE622" s="1">
        <f t="shared" si="1959"/>
        <v>1.9226823097884283E-25</v>
      </c>
      <c r="BF622" s="1">
        <f t="shared" si="1959"/>
        <v>1.0030302088751595E-24</v>
      </c>
      <c r="BG622" s="1">
        <f t="shared" si="1959"/>
        <v>1.9226823097884283E-25</v>
      </c>
      <c r="BH622" s="1">
        <f t="shared" si="1959"/>
        <v>1.0030302088751595E-24</v>
      </c>
      <c r="BI622" s="1">
        <f t="shared" si="1959"/>
        <v>1.9226823097884283E-25</v>
      </c>
      <c r="BJ622" s="1">
        <f t="shared" si="1959"/>
        <v>1.0030302088751595E-24</v>
      </c>
      <c r="BK622" s="1">
        <f t="shared" si="1959"/>
        <v>1.6941415217510431E-23</v>
      </c>
      <c r="BL622" s="1">
        <f t="shared" si="1959"/>
        <v>1.6941415217510431E-23</v>
      </c>
      <c r="BM622" s="1">
        <f t="shared" si="1959"/>
        <v>1.0030302088751595E-24</v>
      </c>
      <c r="BN622" s="1">
        <f t="shared" si="1959"/>
        <v>1.0030302088751595E-24</v>
      </c>
      <c r="BO622" s="1">
        <f t="shared" si="1959"/>
        <v>1.9226823097884283E-25</v>
      </c>
      <c r="BP622" s="1">
        <f t="shared" si="1959"/>
        <v>1.6941415217510431E-23</v>
      </c>
      <c r="BQ622" s="1">
        <f t="shared" si="1959"/>
        <v>9.4879437432638257E-22</v>
      </c>
      <c r="BR622" s="1">
        <f t="shared" si="1959"/>
        <v>1.0767873496534268E-23</v>
      </c>
      <c r="BS622" s="1">
        <f t="shared" si="1959"/>
        <v>1.0030302088751595E-24</v>
      </c>
      <c r="BT622" s="1">
        <f t="shared" si="1959"/>
        <v>1.6941415217510431E-23</v>
      </c>
      <c r="BU622" s="1">
        <f t="shared" si="1959"/>
        <v>1.9226823097884283E-25</v>
      </c>
      <c r="BV622" s="1">
        <f t="shared" si="1959"/>
        <v>1.0030302088751595E-24</v>
      </c>
      <c r="BW622" s="1">
        <f t="shared" si="1959"/>
        <v>8.8380442040527082E-23</v>
      </c>
      <c r="BX622" s="1">
        <f t="shared" si="1959"/>
        <v>1.0030302088751595E-24</v>
      </c>
      <c r="BY622" s="1">
        <f t="shared" si="1959"/>
        <v>8.8380442040527082E-23</v>
      </c>
      <c r="BZ622" s="1">
        <f t="shared" si="1959"/>
        <v>1.6941415217510431E-23</v>
      </c>
      <c r="CA622" s="1">
        <f t="shared" si="1959"/>
        <v>1.9226823097884283E-25</v>
      </c>
      <c r="CB622" s="1">
        <f t="shared" si="1959"/>
        <v>8.8380442040527082E-23</v>
      </c>
      <c r="CC622" s="1">
        <f t="shared" si="1959"/>
        <v>1.6941415217510431E-23</v>
      </c>
      <c r="CD622" s="1">
        <f t="shared" si="1959"/>
        <v>1.6941415217510431E-23</v>
      </c>
      <c r="CE622" s="1">
        <f t="shared" si="1959"/>
        <v>8.8380442040527082E-23</v>
      </c>
      <c r="CF622" s="1">
        <f t="shared" si="1959"/>
        <v>9.4879437432638257E-22</v>
      </c>
      <c r="CG622" s="1">
        <f t="shared" si="1959"/>
        <v>9.4879437432638257E-22</v>
      </c>
      <c r="CH622" s="1">
        <f t="shared" si="1959"/>
        <v>1.6941415217510431E-23</v>
      </c>
      <c r="CI622" s="1">
        <f t="shared" si="1959"/>
        <v>1.0030302088751595E-24</v>
      </c>
      <c r="CJ622" s="1">
        <f t="shared" si="1959"/>
        <v>1.0030302088751595E-24</v>
      </c>
      <c r="CK622" s="1">
        <f t="shared" si="1959"/>
        <v>1.0767873496534268E-23</v>
      </c>
      <c r="CL622" s="1">
        <f t="shared" si="1959"/>
        <v>1.9226823097884283E-25</v>
      </c>
      <c r="CM622" s="1">
        <f t="shared" si="1959"/>
        <v>1.9226823097884283E-25</v>
      </c>
      <c r="CN622" s="1">
        <f t="shared" si="1959"/>
        <v>1.0992898729941423E-24</v>
      </c>
      <c r="CO622" s="1">
        <f t="shared" si="1955"/>
        <v>1.2047874671916865E-24</v>
      </c>
      <c r="CP622" s="1">
        <f t="shared" si="1955"/>
        <v>2.2302026561404043E-23</v>
      </c>
      <c r="CQ622" s="1">
        <f t="shared" si="1955"/>
        <v>1.2490123797725482E-21</v>
      </c>
      <c r="CR622" s="1">
        <f t="shared" si="1955"/>
        <v>2.2302026561404043E-23</v>
      </c>
      <c r="CS622" s="1">
        <f t="shared" si="1955"/>
        <v>1.5002483955141877E-21</v>
      </c>
      <c r="CT622" s="1">
        <f t="shared" si="1955"/>
        <v>3.5058529980431178E-21</v>
      </c>
      <c r="CU622" s="1">
        <f t="shared" si="1955"/>
        <v>7.3652150736737254E-22</v>
      </c>
      <c r="CV622" s="1">
        <f t="shared" si="1955"/>
        <v>8.0720463564034026E-22</v>
      </c>
      <c r="CW622" s="1">
        <f t="shared" si="1955"/>
        <v>8.8467114304408389E-22</v>
      </c>
      <c r="CX622" s="1">
        <f t="shared" si="1955"/>
        <v>1.0626207429195252E-21</v>
      </c>
      <c r="CY622" s="1">
        <f t="shared" si="1955"/>
        <v>3.1228338838402234E-21</v>
      </c>
      <c r="CZ622" s="1">
        <f t="shared" si="1955"/>
        <v>6.5222721685465436E-20</v>
      </c>
      <c r="DA622" s="1">
        <f t="shared" si="1955"/>
        <v>1.4485469000712748E-23</v>
      </c>
      <c r="DB622" s="1">
        <f t="shared" si="1955"/>
        <v>1.2763645024042299E-21</v>
      </c>
      <c r="DC622" s="1">
        <f t="shared" si="1955"/>
        <v>1.4485469000712748E-23</v>
      </c>
      <c r="DD622" s="1">
        <f t="shared" si="1955"/>
        <v>3.2151640802879199E-19</v>
      </c>
      <c r="DE622" s="1">
        <f t="shared" si="1955"/>
        <v>6.6976569074956677E-23</v>
      </c>
      <c r="DF622" s="1">
        <f t="shared" si="1955"/>
        <v>7.6011751602452944E-25</v>
      </c>
      <c r="DG622" s="1">
        <f t="shared" si="1955"/>
        <v>1.5875622924569271E-23</v>
      </c>
      <c r="DH622" s="1">
        <f t="shared" si="1955"/>
        <v>6.7151106905452549E-18</v>
      </c>
      <c r="DI622" s="1">
        <f t="shared" si="1955"/>
        <v>1.5331023357605983E-21</v>
      </c>
      <c r="DJ622" s="1">
        <f t="shared" si="1955"/>
        <v>3.7828340267075685E-18</v>
      </c>
      <c r="DK622" s="1">
        <f t="shared" si="1955"/>
        <v>8.330651263118799E-25</v>
      </c>
      <c r="DL622" s="1">
        <f t="shared" si="1955"/>
        <v>8.330651263118799E-25</v>
      </c>
      <c r="DM622" s="1">
        <f t="shared" si="1955"/>
        <v>8.4013858380468225E-22</v>
      </c>
      <c r="DN622" s="1">
        <f t="shared" si="1955"/>
        <v>9.1301343548387289E-25</v>
      </c>
      <c r="DO622" s="1">
        <f t="shared" si="1955"/>
        <v>7.4027500622568371E-20</v>
      </c>
      <c r="DP622" s="1">
        <f t="shared" si="1955"/>
        <v>9.9479521062877301E-23</v>
      </c>
      <c r="DQ622" s="1">
        <f t="shared" si="1955"/>
        <v>4.1458682898899281E-18</v>
      </c>
      <c r="DR622" s="1">
        <f t="shared" si="1955"/>
        <v>5.1566963466347553E-20</v>
      </c>
      <c r="DS622" s="1">
        <f t="shared" si="1955"/>
        <v>5.2201365687161055E-24</v>
      </c>
      <c r="DT622" s="1">
        <f t="shared" si="1955"/>
        <v>4.5437425368818096E-18</v>
      </c>
      <c r="DU622" s="1">
        <f t="shared" si="1955"/>
        <v>1.841482403723457E-21</v>
      </c>
      <c r="DV622" s="1">
        <f t="shared" si="1955"/>
        <v>1.1948960176702142E-22</v>
      </c>
      <c r="DW622" s="1">
        <f t="shared" si="1955"/>
        <v>9.5530139603250921E-18</v>
      </c>
      <c r="DX622" s="1">
        <f t="shared" si="1955"/>
        <v>2.5102781450704539E-23</v>
      </c>
      <c r="DY622" s="1">
        <f t="shared" si="1955"/>
        <v>3.8716337837521231E-21</v>
      </c>
      <c r="DZ622" s="1">
        <f t="shared" si="1955"/>
        <v>1.1606791438536969E-22</v>
      </c>
      <c r="EA622" s="1">
        <f t="shared" si="1955"/>
        <v>2.6568095844372947E-21</v>
      </c>
      <c r="EB622" s="1">
        <f t="shared" si="1955"/>
        <v>1.5729856320771243E-22</v>
      </c>
      <c r="EC622" s="1">
        <f t="shared" si="1955"/>
        <v>2.9117805673280179E-21</v>
      </c>
      <c r="ED622" s="1">
        <f t="shared" si="1955"/>
        <v>1.5822184791794361E-24</v>
      </c>
      <c r="EE622" s="1">
        <f t="shared" si="1955"/>
        <v>9.7115171335343822E-23</v>
      </c>
      <c r="EF622" s="1">
        <f t="shared" si="1955"/>
        <v>1.7340621804169451E-24</v>
      </c>
      <c r="EG622" s="1">
        <f t="shared" si="1955"/>
        <v>1.8893881349041052E-22</v>
      </c>
      <c r="EH622" s="1">
        <f t="shared" si="1955"/>
        <v>8.9363638409532021E-20</v>
      </c>
      <c r="EI622" s="1">
        <f t="shared" si="1955"/>
        <v>7.874137583394834E-18</v>
      </c>
      <c r="EJ622" s="1">
        <f t="shared" si="1955"/>
        <v>3.4974786439016382E-21</v>
      </c>
      <c r="EK622" s="1">
        <f t="shared" si="1955"/>
        <v>4.3502190818317988E-23</v>
      </c>
      <c r="EL622" s="1">
        <f t="shared" si="1955"/>
        <v>4.3502190818317988E-23</v>
      </c>
      <c r="EM622" s="1">
        <f t="shared" si="1955"/>
        <v>4.3502190818317988E-23</v>
      </c>
      <c r="EN622" s="1">
        <f t="shared" si="1955"/>
        <v>8.8101539068698769E-19</v>
      </c>
      <c r="EO622" s="1">
        <f t="shared" si="1955"/>
        <v>1.9996766156741609E-20</v>
      </c>
      <c r="EP622" s="1">
        <f t="shared" si="1955"/>
        <v>2.7259258602664154E-22</v>
      </c>
      <c r="EQ622" s="1">
        <f t="shared" si="1955"/>
        <v>2.9875298532475587E-22</v>
      </c>
      <c r="ER622" s="1">
        <f t="shared" si="1955"/>
        <v>3.2742396827964381E-22</v>
      </c>
      <c r="ES622" s="1">
        <f t="shared" si="1955"/>
        <v>1.4425610274835484E-20</v>
      </c>
      <c r="ET622" s="1">
        <f t="shared" si="1955"/>
        <v>1.3645588890426126E-17</v>
      </c>
      <c r="EU622" s="1">
        <f t="shared" si="1955"/>
        <v>3.234447909173331E-18</v>
      </c>
      <c r="EV622" s="1">
        <f t="shared" si="1955"/>
        <v>1.8601439524478472E-19</v>
      </c>
      <c r="EW622" s="1">
        <f t="shared" si="1955"/>
        <v>7.2801576391222506E-21</v>
      </c>
      <c r="EX622" s="1">
        <f t="shared" si="1955"/>
        <v>2.0386598440842112E-19</v>
      </c>
      <c r="EY622" s="1">
        <f t="shared" si="1955"/>
        <v>2.0386598440842112E-19</v>
      </c>
      <c r="EZ622" s="1">
        <f t="shared" si="1932"/>
        <v>7.2801576391222506E-21</v>
      </c>
      <c r="FA622" s="1">
        <f t="shared" si="1927"/>
        <v>1.8184326952786706E-21</v>
      </c>
      <c r="FB622" s="1">
        <f t="shared" si="1927"/>
        <v>7.2801576391222506E-21</v>
      </c>
      <c r="FC622" s="1">
        <f t="shared" si="1949"/>
        <v>2.2343077020529607E-19</v>
      </c>
      <c r="FD622" s="1">
        <f t="shared" si="1949"/>
        <v>7.9788260569567757E-21</v>
      </c>
      <c r="FE622" s="1">
        <f t="shared" si="1949"/>
        <v>7.9788260569567757E-21</v>
      </c>
      <c r="FF622" s="1">
        <f t="shared" si="1949"/>
        <v>2.2617952575125519E-23</v>
      </c>
      <c r="FG622" s="1">
        <f t="shared" si="1949"/>
        <v>4.5618782875052665E-20</v>
      </c>
      <c r="FH622" s="1">
        <f t="shared" si="1949"/>
        <v>2.683733643777307E-19</v>
      </c>
      <c r="FI622" s="1">
        <f t="shared" si="1949"/>
        <v>2.5916704732680279E-17</v>
      </c>
      <c r="FJ622" s="1">
        <f t="shared" si="1949"/>
        <v>2.9412884979072575E-19</v>
      </c>
      <c r="FK622" s="1">
        <f t="shared" si="1949"/>
        <v>3.1512765330656315E-21</v>
      </c>
      <c r="FL622" s="1">
        <f t="shared" si="1949"/>
        <v>7.2133127751940454E-20</v>
      </c>
      <c r="FM622" s="1">
        <f t="shared" si="1949"/>
        <v>1.3827010138996259E-20</v>
      </c>
      <c r="FN622" s="1">
        <f t="shared" si="1949"/>
        <v>7.2556522680644129E-22</v>
      </c>
      <c r="FO622" s="1">
        <f t="shared" si="1949"/>
        <v>4.2435613047588493E-19</v>
      </c>
      <c r="FP622" s="1">
        <f t="shared" si="1949"/>
        <v>4.0979895901915849E-17</v>
      </c>
      <c r="FQ622" s="1">
        <f t="shared" si="1949"/>
        <v>2.9070665825629221E-20</v>
      </c>
      <c r="FR622" s="1">
        <f t="shared" si="1949"/>
        <v>8.664254328125682E-20</v>
      </c>
      <c r="FS622" s="1">
        <f t="shared" si="1949"/>
        <v>1.0776736142128137E-21</v>
      </c>
      <c r="FT622" s="1">
        <f t="shared" si="1949"/>
        <v>1.9949000320132265E-20</v>
      </c>
      <c r="FU622" s="1">
        <f t="shared" si="1949"/>
        <v>4.9828473802975049E-21</v>
      </c>
      <c r="FV622" s="1">
        <f t="shared" si="1949"/>
        <v>5.5863111622374301E-19</v>
      </c>
      <c r="FW622" s="1">
        <f t="shared" si="1949"/>
        <v>1.0407049493348108E-19</v>
      </c>
      <c r="FX622" s="1">
        <f t="shared" si="1949"/>
        <v>6.3877549652059467E-18</v>
      </c>
      <c r="FY622" s="1">
        <f t="shared" si="1949"/>
        <v>2.4812881132934422E-22</v>
      </c>
      <c r="FZ622" s="1">
        <f t="shared" si="1949"/>
        <v>5.3946775706403538E-17</v>
      </c>
      <c r="GA622" s="1">
        <f t="shared" si="1949"/>
        <v>2.1863483107723067E-20</v>
      </c>
      <c r="GB622" s="1">
        <f t="shared" si="1949"/>
        <v>3.8269220904919946E-20</v>
      </c>
      <c r="GC622" s="1">
        <f t="shared" si="1949"/>
        <v>2.1880352658356333E-19</v>
      </c>
      <c r="GD622" s="1">
        <f t="shared" si="1949"/>
        <v>6.7099850199370322E-19</v>
      </c>
      <c r="GE622" s="1">
        <f t="shared" si="1949"/>
        <v>1.3020431420791323E-23</v>
      </c>
      <c r="GF622" s="1">
        <f t="shared" si="1949"/>
        <v>7.2920189516284543E-22</v>
      </c>
      <c r="GG622" s="1">
        <f t="shared" si="1949"/>
        <v>1.5548199544814971E-21</v>
      </c>
      <c r="GH622" s="1">
        <f t="shared" si="1949"/>
        <v>1.3700053463455569E-19</v>
      </c>
      <c r="GI622" s="1">
        <f t="shared" si="1949"/>
        <v>7.3539346223988841E-19</v>
      </c>
      <c r="GJ622" s="1">
        <f t="shared" si="1949"/>
        <v>6.4798047647401305E-17</v>
      </c>
      <c r="GK622" s="1">
        <f t="shared" si="1949"/>
        <v>2.6261273293933444E-20</v>
      </c>
      <c r="GL622" s="1">
        <f t="shared" si="1949"/>
        <v>1.3700053463455569E-19</v>
      </c>
      <c r="GM622" s="1">
        <f t="shared" si="1949"/>
        <v>1.5548199544814971E-21</v>
      </c>
      <c r="GN622" s="1">
        <f t="shared" si="1949"/>
        <v>1.2573776738507154E-21</v>
      </c>
      <c r="GO622" s="1">
        <f t="shared" si="1949"/>
        <v>2.6261273293933444E-20</v>
      </c>
      <c r="GP622" s="1">
        <f t="shared" si="1949"/>
        <v>1.7040342505810126E-21</v>
      </c>
      <c r="GQ622" s="1">
        <f t="shared" si="1949"/>
        <v>5.0378387528310157E-20</v>
      </c>
      <c r="GR622" s="1">
        <f t="shared" si="1949"/>
        <v>5.0378387528310157E-20</v>
      </c>
      <c r="GS622" s="1">
        <f t="shared" si="1949"/>
        <v>1.8675684723389932E-21</v>
      </c>
      <c r="GT622" s="1">
        <f t="shared" si="1949"/>
        <v>1.6455788237063636E-19</v>
      </c>
      <c r="GU622" s="1">
        <f t="shared" si="1949"/>
        <v>3.1543669031172947E-20</v>
      </c>
      <c r="GV622" s="1">
        <f t="shared" si="1949"/>
        <v>8.8331619419011348E-19</v>
      </c>
      <c r="GW622" s="1">
        <f t="shared" si="1949"/>
        <v>8.5301479315954223E-17</v>
      </c>
      <c r="GX622" s="1">
        <f t="shared" si="1949"/>
        <v>3.2881263691215723E-23</v>
      </c>
      <c r="GY622" s="1">
        <f t="shared" si="1949"/>
        <v>6.6319142902288028E-20</v>
      </c>
      <c r="GZ622" s="1">
        <f t="shared" si="1949"/>
        <v>1.8571324994726078E-18</v>
      </c>
      <c r="HA622" s="1">
        <f t="shared" si="1949"/>
        <v>1.976583282871188E-19</v>
      </c>
      <c r="HB622" s="1">
        <f t="shared" si="1949"/>
        <v>4.2999804301242492E-22</v>
      </c>
      <c r="HC622" s="1">
        <f t="shared" si="1949"/>
        <v>4.2999804301242492E-22</v>
      </c>
      <c r="HD622" s="1">
        <f t="shared" si="1949"/>
        <v>4.152473306068529E-20</v>
      </c>
      <c r="HE622" s="1">
        <f t="shared" si="1949"/>
        <v>2.3255691816502579E-18</v>
      </c>
      <c r="HF622" s="1">
        <f t="shared" si="1949"/>
        <v>7.2683715338836238E-20</v>
      </c>
      <c r="HG622" s="1">
        <f t="shared" si="1949"/>
        <v>7.2683715338836238E-20</v>
      </c>
      <c r="HH622" s="1">
        <f t="shared" si="1949"/>
        <v>1.274409641964408E-18</v>
      </c>
      <c r="HI622" s="1">
        <f t="shared" si="1949"/>
        <v>5.1649117698985784E-22</v>
      </c>
      <c r="HJ622" s="1">
        <f t="shared" si="1949"/>
        <v>7.9659088526530335E-20</v>
      </c>
      <c r="HK622" s="1">
        <f t="shared" si="1949"/>
        <v>7.9659088526530335E-20</v>
      </c>
      <c r="HL622" s="1">
        <f t="shared" si="1949"/>
        <v>1.274409641964408E-18</v>
      </c>
      <c r="HM622" s="1">
        <f t="shared" si="1949"/>
        <v>4.5509814289229664E-20</v>
      </c>
      <c r="HN622" s="1">
        <f t="shared" ref="HN622:JY625" si="1960">IF(IF($B622&gt;HN$2,1/(1+EXP(-$B$10*(SUM($B$2*(1-(YEAR($B622)-YEAR(HN$2))/173),IF(OR(IF($L622&lt;&gt;".",$L622 = HN$23,FALSE),OR(IF($L622&lt;&gt;".",$L622 = HN$26,FALSE),IF($L622&lt;&gt;".",$L622 = HN$29,FALSE))),$B$4,0),IF(OR(IF($M622&lt;&gt;".",$M622 = HN$24,FALSE),OR(IF($M622&lt;&gt;".",$M622 = HN$27,FALSE),IF($M622&lt;&gt;".",$M622 = HN$30,FALSE))),$B$5,0),IF(OR(IF($N622&lt;&gt;".",$N622 = HN$25,FALSE),OR(IF($N622&lt;&gt;".",$N622 = HN$28,FALSE),IF($N622&lt;&gt;".",$N622 = HN$31,FALSE))),$B$6,0),$B$7*SUM(IF(AND($D622 =HN$4,$D622&lt;&gt;9999),$B$22,IF(OR($D622 = 1,$D622 =2),-$B$22,0)),IF(AND($E622 =HN$5,$E622&lt;&gt;9999),$B$21,IF(OR($E622 = 1,$E622 =2),-$B$21,0)),IF(AND($F622 =HN$6,$F622&lt;&gt;9999),$B$20,IF(OR($F622 = 1,$F622 =2),-$B$20,0)),IF(AND($G622 =HN$8,$G622&lt;&gt;9999),$B$27,IF(OR($G622 = 1,$G622 =2),-$B$27,0)),IF(AND($H622 =HN$9,$H622&lt;&gt;9999),$B$23,IF(OR($H622 = 1,$H622 =2),-$B$23,0)),IF(AND($I622 =HN$10,$I622&lt;&gt;9999),$B$25,IF(OR($I622 = 1,$I622 =2),-$B$25,0)),IF(AND($J622 =HN$19,$J622&lt;&gt;9999),$B$24,IF(OR($J622 = 1,$J622 =2),-$B$24,0)),IF(AND($K622 =HN$20,$K622&lt;&gt;9999),$B$26,IF(OR($K622 = 1,$K622 =2),-$B$26,0))),IF($O622=HN$32,$B$3,0))-$B$11))),"")&gt;0,IF($B622&gt;HN$2,1/(1+EXP(-$B$10*(SUM($B$2*(1-(YEAR($B622)-YEAR(HN$2))/173),IF(OR(IF($L622&lt;&gt;".",$L622 = HN$23,FALSE),OR(IF($L622&lt;&gt;".",$L622 = HN$26,FALSE),IF($L622&lt;&gt;".",$L622 = HN$29,FALSE))),$B$4,0),IF(OR(IF($M622&lt;&gt;".",$M622 = HN$24,FALSE),OR(IF($M622&lt;&gt;".",$M622 = HN$27,FALSE),IF($M622&lt;&gt;".",$M622 = HN$30,FALSE))),$B$5,0),IF(OR(IF($N622&lt;&gt;".",$N622 = HN$25,FALSE),OR(IF($N622&lt;&gt;".",$N622 = HN$28,FALSE),IF($N622&lt;&gt;".",$N622 = HN$31,FALSE))),$B$6,0),$B$7*SUM(IF(AND($D622 =HN$4,$D622&lt;&gt;9999),$B$22,IF(OR($D622 = 1,$D622 =2),-$B$22,0)),IF(AND($E622 =HN$5,$E622&lt;&gt;9999),$B$21,IF(OR($E622 = 1,$E622 =2),-$B$21,0)),IF(AND($F622 =HN$6,$F622&lt;&gt;9999),$B$20,IF(OR($F622 = 1,$F622 =2),-$B$20,0)),IF(AND($G622 =HN$8,$G622&lt;&gt;9999),$B$27,IF(OR($G622 = 1,$G622 =2),-$B$27,0)),IF(AND($H622 =HN$9,$H622&lt;&gt;9999),$B$23,IF(OR($H622 = 1,$H622 =2),-$B$23,0)),IF(AND($I622 =HN$10,$I622&lt;&gt;9999),$B$25,IF(OR($I622 = 1,$I622 =2),-$B$25,0)),IF(AND($J622 =HN$19,$J622&lt;&gt;9999),$B$24,IF(OR($J622 = 1,$J622 =2),-$B$24,0)),IF(AND($K622 =HN$20,$K622&lt;&gt;9999),$B$26,IF(OR($K622 = 1,$K622 =2),-$B$26,0))),IF($O622=HN$32,$B$3,0))-$B$11))),""),"")</f>
        <v>4.1556772950370226E-19</v>
      </c>
      <c r="HO622" s="1">
        <f t="shared" si="1960"/>
        <v>2.1974904916947453E-18</v>
      </c>
      <c r="HP622" s="1">
        <f t="shared" si="1960"/>
        <v>4.9877339214037848E-20</v>
      </c>
      <c r="HQ622" s="1">
        <f t="shared" si="1960"/>
        <v>9.5682334046851399E-20</v>
      </c>
      <c r="HR622" s="1">
        <f t="shared" si="1960"/>
        <v>4.9915823855079626E-19</v>
      </c>
      <c r="HS622" s="1">
        <f t="shared" si="1960"/>
        <v>5.991005320700169E-20</v>
      </c>
      <c r="HT622" s="1">
        <f t="shared" si="1960"/>
        <v>3.1254041749910166E-19</v>
      </c>
      <c r="HU622" s="1">
        <f t="shared" si="1960"/>
        <v>1.4782430534936881E-16</v>
      </c>
      <c r="HV622" s="1">
        <f t="shared" si="1960"/>
        <v>3.1254041749910166E-19</v>
      </c>
      <c r="HW622" s="1">
        <f t="shared" si="1960"/>
        <v>1.8386620173096333E-18</v>
      </c>
      <c r="HX622" s="1">
        <f t="shared" si="1960"/>
        <v>6.5659552621902369E-20</v>
      </c>
      <c r="HY622" s="1">
        <f t="shared" si="1960"/>
        <v>5.995627894656149E-19</v>
      </c>
      <c r="HZ622" s="1">
        <f t="shared" si="1960"/>
        <v>3.1437491479469874E-21</v>
      </c>
      <c r="IA622" s="1">
        <f t="shared" si="1960"/>
        <v>1.7755883008843834E-16</v>
      </c>
      <c r="IB622" s="1">
        <f t="shared" si="1960"/>
        <v>7.1960824932208845E-20</v>
      </c>
      <c r="IC622" s="1">
        <f t="shared" si="1960"/>
        <v>1.2595818755238444E-19</v>
      </c>
      <c r="ID622" s="1">
        <f t="shared" si="1960"/>
        <v>5.0127333748670796E-20</v>
      </c>
      <c r="IE622" s="1">
        <f t="shared" si="1960"/>
        <v>4.114346176565449E-19</v>
      </c>
      <c r="IF622" s="1">
        <f t="shared" si="1960"/>
        <v>1.3804625102200174E-19</v>
      </c>
      <c r="IG622" s="1">
        <f t="shared" si="1960"/>
        <v>1.5129439214345559E-19</v>
      </c>
      <c r="IH622" s="1">
        <f t="shared" si="1960"/>
        <v>1.5129439214345559E-19</v>
      </c>
      <c r="II622" s="1">
        <f t="shared" si="1960"/>
        <v>4.5091952823261705E-19</v>
      </c>
      <c r="IJ622" s="1">
        <f t="shared" si="1960"/>
        <v>9.4730706284789577E-20</v>
      </c>
      <c r="IK622" s="1">
        <f t="shared" si="1960"/>
        <v>4.6432816760311274E-18</v>
      </c>
      <c r="IL622" s="1">
        <f t="shared" si="1960"/>
        <v>2.5617404794451636E-16</v>
      </c>
      <c r="IM622" s="1">
        <f t="shared" si="1960"/>
        <v>2.2603480463521478E-21</v>
      </c>
      <c r="IN622" s="1">
        <f t="shared" si="1960"/>
        <v>6.7367670424704263E-21</v>
      </c>
      <c r="IO622" s="1">
        <f t="shared" si="1960"/>
        <v>4.1349680476182617E-19</v>
      </c>
      <c r="IP622" s="1">
        <f t="shared" si="1960"/>
        <v>2.1828087539994446E-19</v>
      </c>
      <c r="IQ622" s="1">
        <f t="shared" si="1960"/>
        <v>1.4163749174120848E-20</v>
      </c>
      <c r="IR622" s="1">
        <f t="shared" si="1960"/>
        <v>3.8272569167564897E-18</v>
      </c>
      <c r="IS622" s="1">
        <f t="shared" si="1960"/>
        <v>2.3922904182970348E-19</v>
      </c>
      <c r="IT622" s="1">
        <f t="shared" si="1960"/>
        <v>7.0433587162771212E-15</v>
      </c>
      <c r="IU622" s="1">
        <f t="shared" si="1960"/>
        <v>2.3922904182970348E-19</v>
      </c>
      <c r="IV622" s="1">
        <f t="shared" si="1960"/>
        <v>2.6218757987797663E-19</v>
      </c>
      <c r="IW622" s="1">
        <f t="shared" si="1960"/>
        <v>2.6218757987797663E-19</v>
      </c>
      <c r="IX622" s="1">
        <f t="shared" si="1960"/>
        <v>1.4978966355126449E-19</v>
      </c>
      <c r="IY622" s="1">
        <f t="shared" si="1960"/>
        <v>4.5971009908085304E-18</v>
      </c>
      <c r="IZ622" s="1">
        <f t="shared" si="1960"/>
        <v>1.3758158050631598E-20</v>
      </c>
      <c r="JA622" s="1">
        <f t="shared" si="1960"/>
        <v>2.8734942261402345E-19</v>
      </c>
      <c r="JB622" s="1">
        <f t="shared" si="1960"/>
        <v>2.8734942261402345E-19</v>
      </c>
      <c r="JC622" s="1">
        <f t="shared" si="1960"/>
        <v>2.8734942261402345E-19</v>
      </c>
      <c r="JD622" s="1">
        <f t="shared" si="1960"/>
        <v>4.0506638192705866E-16</v>
      </c>
      <c r="JE622" s="1">
        <f t="shared" si="1960"/>
        <v>4.5971009908085304E-18</v>
      </c>
      <c r="JF622" s="1">
        <f t="shared" si="1960"/>
        <v>7.8601353521335104E-21</v>
      </c>
      <c r="JG622" s="1">
        <f t="shared" si="1960"/>
        <v>2.8734942261402345E-19</v>
      </c>
      <c r="JH622" s="1">
        <f t="shared" si="1960"/>
        <v>3.149260186735024E-19</v>
      </c>
      <c r="JI622" s="1">
        <f t="shared" si="1960"/>
        <v>3.149260186735024E-19</v>
      </c>
      <c r="JJ622" s="1">
        <f t="shared" si="1960"/>
        <v>1.7991951564828968E-19</v>
      </c>
      <c r="JK622" s="1">
        <f t="shared" si="1960"/>
        <v>3.5740974246933245E-21</v>
      </c>
      <c r="JL622" s="1">
        <f t="shared" si="1960"/>
        <v>3.149260186735024E-19</v>
      </c>
      <c r="JM622" s="1">
        <f t="shared" si="1960"/>
        <v>3.149260186735024E-19</v>
      </c>
      <c r="JN622" s="1">
        <f t="shared" si="1960"/>
        <v>3.149260186735024E-19</v>
      </c>
      <c r="JO622" s="1">
        <f t="shared" si="1960"/>
        <v>3.149260186735024E-19</v>
      </c>
      <c r="JP622" s="1">
        <f t="shared" si="1960"/>
        <v>5.5217974594720366E-18</v>
      </c>
      <c r="JQ622" s="1">
        <f t="shared" si="1960"/>
        <v>3.4514910917625869E-19</v>
      </c>
      <c r="JR622" s="1">
        <f t="shared" si="1960"/>
        <v>3.9170994744673185E-21</v>
      </c>
      <c r="JS622" s="1">
        <f t="shared" si="1960"/>
        <v>4.8654456865629494E-16</v>
      </c>
      <c r="JT622" s="1">
        <f t="shared" si="1960"/>
        <v>1.0714805610881989E-22</v>
      </c>
      <c r="JU622" s="1">
        <f t="shared" si="1960"/>
        <v>3.7827267517286895E-19</v>
      </c>
      <c r="JV622" s="1">
        <f t="shared" si="1960"/>
        <v>3.7827267517286895E-19</v>
      </c>
      <c r="JW622" s="1">
        <f t="shared" si="1960"/>
        <v>1.9733833221368708E-18</v>
      </c>
      <c r="JX622" s="1">
        <f t="shared" si="1960"/>
        <v>2.2395940098218331E-20</v>
      </c>
      <c r="JY622" s="1">
        <f t="shared" si="1960"/>
        <v>3.7827267517286895E-19</v>
      </c>
      <c r="JZ622" s="1">
        <f t="shared" si="1944"/>
        <v>4.2930190393981562E-21</v>
      </c>
      <c r="KA622" s="1">
        <f t="shared" si="1944"/>
        <v>3.7827267517286895E-19</v>
      </c>
      <c r="KB622" s="1">
        <f t="shared" si="1944"/>
        <v>3.7827267517286895E-19</v>
      </c>
      <c r="KC622" s="1">
        <f t="shared" si="1944"/>
        <v>2.2395940098218331E-20</v>
      </c>
      <c r="KD622" s="1">
        <f t="shared" si="1944"/>
        <v>1.0229380337829724E-15</v>
      </c>
      <c r="KE622" s="1">
        <f t="shared" si="1944"/>
        <v>1.2870064529624149E-22</v>
      </c>
      <c r="KF622" s="1">
        <f t="shared" si="1944"/>
        <v>6.6324945317481604E-18</v>
      </c>
      <c r="KG622" s="1">
        <f t="shared" si="1944"/>
        <v>7.8992606141028235E-17</v>
      </c>
      <c r="KH622" s="1">
        <f t="shared" si="1944"/>
        <v>2.162766666811896E-18</v>
      </c>
      <c r="KI622" s="1">
        <f t="shared" si="1944"/>
        <v>4.1457507198538162E-19</v>
      </c>
      <c r="KJ622" s="1">
        <f t="shared" si="1944"/>
        <v>4.7050151758377839E-21</v>
      </c>
      <c r="KK622" s="1">
        <f t="shared" si="1956"/>
        <v>5.8441190839571124E-16</v>
      </c>
      <c r="KL622" s="1">
        <f t="shared" si="1956"/>
        <v>4.1457507198538162E-19</v>
      </c>
      <c r="KM622" s="1">
        <f t="shared" si="1956"/>
        <v>4.1457507198538162E-19</v>
      </c>
      <c r="KN622" s="1">
        <f t="shared" si="1956"/>
        <v>5.8441190839571124E-16</v>
      </c>
      <c r="KO622" s="1">
        <f t="shared" si="1956"/>
        <v>7.2690074605192086E-18</v>
      </c>
      <c r="KP622" s="1">
        <f t="shared" si="1956"/>
        <v>7.2690074605192086E-18</v>
      </c>
      <c r="KQ622" s="1">
        <f t="shared" si="1956"/>
        <v>7.2690074605192086E-18</v>
      </c>
      <c r="KR622" s="1">
        <f t="shared" si="1956"/>
        <v>1.2428568053994568E-20</v>
      </c>
      <c r="KS622" s="1">
        <f t="shared" si="1956"/>
        <v>4.5436136837834812E-19</v>
      </c>
      <c r="KT622" s="1">
        <f t="shared" si="1956"/>
        <v>4.5436136837834812E-19</v>
      </c>
      <c r="KU622" s="1">
        <f t="shared" si="1956"/>
        <v>6.4049725209875168E-16</v>
      </c>
      <c r="KV622" s="1">
        <f t="shared" si="1956"/>
        <v>1.4105189930483582E-22</v>
      </c>
      <c r="KW622" s="1">
        <f t="shared" si="1956"/>
        <v>1.1211082291322145E-15</v>
      </c>
      <c r="KX622" s="1">
        <f t="shared" si="1956"/>
        <v>5.1565501111700465E-21</v>
      </c>
      <c r="KY622" s="1">
        <f t="shared" si="1956"/>
        <v>5.1565501111700465E-21</v>
      </c>
      <c r="KZ622" s="1">
        <f t="shared" si="1956"/>
        <v>1.2428568053994568E-20</v>
      </c>
      <c r="LA622" s="1">
        <f t="shared" si="1956"/>
        <v>6.4049725209875168E-16</v>
      </c>
      <c r="LB622" s="1">
        <f t="shared" si="1956"/>
        <v>1.5368640638259279E-20</v>
      </c>
      <c r="LC622" s="1">
        <f t="shared" si="1956"/>
        <v>2.6573907486087577E-16</v>
      </c>
      <c r="LD622" s="1">
        <f t="shared" si="1956"/>
        <v>2.6900832803997145E-20</v>
      </c>
      <c r="LE622" s="1">
        <f t="shared" si="1956"/>
        <v>7.9666058084418838E-18</v>
      </c>
      <c r="LF622" s="1">
        <f t="shared" si="1956"/>
        <v>2.5978022910765622E-18</v>
      </c>
      <c r="LG622" s="1">
        <f t="shared" si="1956"/>
        <v>7.9666058084418838E-18</v>
      </c>
      <c r="LH622" s="1">
        <f t="shared" si="1956"/>
        <v>4.9796591021740432E-19</v>
      </c>
      <c r="LI622" s="1">
        <f t="shared" si="1956"/>
        <v>1.5499133948858234E-17</v>
      </c>
      <c r="LJ622" s="1">
        <f t="shared" si="1956"/>
        <v>2.9482475019077787E-20</v>
      </c>
      <c r="LK622" s="1">
        <f t="shared" si="1956"/>
        <v>1.6511493331682691E-18</v>
      </c>
      <c r="LL622" s="1">
        <f t="shared" si="1956"/>
        <v>2.5978022910765622E-18</v>
      </c>
      <c r="LM622" s="1">
        <f t="shared" si="1956"/>
        <v>1.3944520918443516E-17</v>
      </c>
      <c r="LN622" s="1">
        <f t="shared" si="1956"/>
        <v>4.9796591021740432E-19</v>
      </c>
      <c r="LO622" s="1">
        <f t="shared" si="1956"/>
        <v>2.9482475019077787E-20</v>
      </c>
      <c r="LP622" s="1">
        <f t="shared" si="1956"/>
        <v>2.5978022910765622E-18</v>
      </c>
      <c r="LQ622" s="1">
        <f t="shared" si="1956"/>
        <v>2.9482475019077787E-20</v>
      </c>
      <c r="LR622" s="1">
        <f t="shared" si="1956"/>
        <v>2.9482475019077787E-20</v>
      </c>
      <c r="LS622" s="1">
        <f t="shared" si="1956"/>
        <v>5.457551301592228E-19</v>
      </c>
      <c r="LT622" s="1">
        <f t="shared" si="1956"/>
        <v>5.457551301592228E-19</v>
      </c>
      <c r="LU622" s="1">
        <f t="shared" si="1956"/>
        <v>1.3466166142081274E-15</v>
      </c>
      <c r="LV622" s="1">
        <f t="shared" si="1956"/>
        <v>1.3466166142081274E-15</v>
      </c>
      <c r="LW622" s="1">
        <f t="shared" si="1956"/>
        <v>3.5385505249700549E-21</v>
      </c>
      <c r="LX622" s="1">
        <f t="shared" si="1956"/>
        <v>2.8471104113842492E-18</v>
      </c>
      <c r="LY622" s="1">
        <f t="shared" si="1956"/>
        <v>9.5690705515548573E-18</v>
      </c>
      <c r="LZ622" s="1">
        <f t="shared" si="1956"/>
        <v>5.9813062698423275E-19</v>
      </c>
      <c r="MA622" s="1">
        <f t="shared" si="1956"/>
        <v>3.1203443473958371E-18</v>
      </c>
      <c r="MB622" s="1">
        <f t="shared" si="1956"/>
        <v>5.9813062698423275E-19</v>
      </c>
      <c r="MC622" s="1">
        <f t="shared" si="1956"/>
        <v>5.9813062698423275E-19</v>
      </c>
      <c r="MD622" s="1">
        <f t="shared" si="1956"/>
        <v>6.7881883578214655E-21</v>
      </c>
      <c r="ME622" s="1">
        <f t="shared" si="1956"/>
        <v>9.240811830408744E-16</v>
      </c>
      <c r="MF622" s="1">
        <f t="shared" si="1956"/>
        <v>6.55532540449369E-19</v>
      </c>
      <c r="MG622" s="1">
        <f t="shared" si="1956"/>
        <v>3.6712729047770911E-17</v>
      </c>
      <c r="MH622" s="1">
        <f t="shared" si="1956"/>
        <v>6.55532540449369E-19</v>
      </c>
      <c r="MI622" s="1">
        <f t="shared" si="1956"/>
        <v>4.2536014487696413E-20</v>
      </c>
      <c r="MJ622" s="1">
        <f t="shared" si="1956"/>
        <v>3.7479945566951528E-18</v>
      </c>
      <c r="MK622" s="1">
        <f t="shared" si="1956"/>
        <v>1.7727137380504335E-15</v>
      </c>
      <c r="ML622" s="1">
        <f t="shared" si="1956"/>
        <v>2.2303345312997659E-22</v>
      </c>
      <c r="MM622" s="1">
        <f t="shared" si="1956"/>
        <v>5.1052646122205121E-21</v>
      </c>
      <c r="MN622" s="1">
        <f t="shared" si="1956"/>
        <v>8.9361104203072589E-21</v>
      </c>
      <c r="MO622" s="1">
        <f t="shared" si="1956"/>
        <v>7.8739142857462462E-19</v>
      </c>
      <c r="MP622" s="1">
        <f t="shared" si="1956"/>
        <v>7.8739142857462462E-19</v>
      </c>
      <c r="MQ622" s="1">
        <f t="shared" si="1956"/>
        <v>2.9123013082151336E-17</v>
      </c>
      <c r="MR622" s="1">
        <f t="shared" si="1956"/>
        <v>1.6310178707631796E-15</v>
      </c>
      <c r="MS622" s="1">
        <f t="shared" si="1956"/>
        <v>7.18592114027059E-14</v>
      </c>
      <c r="MT622" s="1">
        <f t="shared" si="1956"/>
        <v>4.1053687989645687E-14</v>
      </c>
      <c r="MU622" s="1">
        <f t="shared" si="1956"/>
        <v>7.18592114027059E-14</v>
      </c>
      <c r="MV622" s="1">
        <f t="shared" si="1956"/>
        <v>4.1053687989645687E-14</v>
      </c>
      <c r="MW622" s="1">
        <f t="shared" si="1952"/>
        <v>7.18592114027059E-14</v>
      </c>
      <c r="MX622" s="1">
        <f t="shared" si="1952"/>
        <v>1.2164794277499333E-15</v>
      </c>
      <c r="MY622" s="1">
        <f t="shared" si="1952"/>
        <v>2.9123013082151336E-17</v>
      </c>
      <c r="MZ622" s="1">
        <f t="shared" si="1952"/>
        <v>2.9123013082151336E-17</v>
      </c>
      <c r="NA622" s="1">
        <f t="shared" si="1952"/>
        <v>9.4577343386766971E-19</v>
      </c>
      <c r="NB622" s="1">
        <f t="shared" si="1952"/>
        <v>9.4577343386766971E-19</v>
      </c>
      <c r="NC622" s="1">
        <f t="shared" si="1952"/>
        <v>6.1321770441970348E-21</v>
      </c>
      <c r="ND622" s="1">
        <f t="shared" si="1952"/>
        <v>1.3332235697375917E-15</v>
      </c>
      <c r="NE622" s="1">
        <f t="shared" si="1952"/>
        <v>5.5314772521484266E-16</v>
      </c>
      <c r="NF622" s="1">
        <f t="shared" si="1952"/>
        <v>9.4577343386766971E-19</v>
      </c>
      <c r="NG622" s="1">
        <f t="shared" si="1952"/>
        <v>9.4577343386766971E-19</v>
      </c>
      <c r="NH622" s="1">
        <f t="shared" si="1952"/>
        <v>8.7028374660068647E-16</v>
      </c>
      <c r="NI622" s="1">
        <f t="shared" si="1952"/>
        <v>8.7028374660068647E-16</v>
      </c>
      <c r="NJ622" s="1">
        <f t="shared" si="1952"/>
        <v>4.9023792859214336E-12</v>
      </c>
      <c r="NK622" s="1">
        <f t="shared" si="1952"/>
        <v>1.665102611559749E-16</v>
      </c>
      <c r="NL622" s="1">
        <f t="shared" si="1952"/>
        <v>5.1063224412687935E-16</v>
      </c>
      <c r="NM622" s="1">
        <f t="shared" si="1952"/>
        <v>1.8389766955714638E-14</v>
      </c>
      <c r="NN622" s="1">
        <f t="shared" si="1952"/>
        <v>4.9311544492154106E-14</v>
      </c>
      <c r="NO622" s="1">
        <f t="shared" si="1952"/>
        <v>1.1763679090005622E-20</v>
      </c>
      <c r="NP622" s="1">
        <f t="shared" si="1952"/>
        <v>1.4611715137604961E-15</v>
      </c>
      <c r="NQ622" s="1">
        <f t="shared" si="1952"/>
        <v>6.1369085442343136E-20</v>
      </c>
      <c r="NR622" s="1">
        <f t="shared" si="1952"/>
        <v>3.4981041306406218E-17</v>
      </c>
      <c r="NS622" s="1">
        <f t="shared" si="1952"/>
        <v>8.6313529277792233E-14</v>
      </c>
      <c r="NT622" s="1">
        <f t="shared" si="1952"/>
        <v>3.8425329092782471E-20</v>
      </c>
      <c r="NU622" s="1">
        <f t="shared" si="1952"/>
        <v>6.7258606515285622E-20</v>
      </c>
      <c r="NV622" s="1">
        <f t="shared" si="1952"/>
        <v>5.4043917124604503E-14</v>
      </c>
      <c r="NW622" s="1">
        <f t="shared" si="1952"/>
        <v>1.9757278578301023E-12</v>
      </c>
      <c r="NX622" s="1">
        <f t="shared" si="1952"/>
        <v>2.0000342365012498E-16</v>
      </c>
      <c r="NY622" s="1">
        <f t="shared" si="1952"/>
        <v>2.0000342365012498E-16</v>
      </c>
      <c r="NZ622" s="1">
        <f t="shared" si="1952"/>
        <v>5.4043917124604503E-14</v>
      </c>
      <c r="OA622" s="1">
        <f t="shared" si="1952"/>
        <v>2.1653362049187426E-12</v>
      </c>
      <c r="OB622" s="1">
        <f t="shared" si="1952"/>
        <v>1.7550828595385241E-15</v>
      </c>
      <c r="OC622" s="1">
        <f t="shared" si="1950"/>
        <v>5.9230450156268282E-14</v>
      </c>
      <c r="OD622" s="1">
        <f t="shared" si="1950"/>
        <v>5.9230450156268282E-14</v>
      </c>
      <c r="OE622" s="1">
        <f t="shared" si="1950"/>
        <v>1.9918446734956267E-17</v>
      </c>
      <c r="OF622" s="1">
        <f t="shared" si="1950"/>
        <v>1.1362490074454623E-13</v>
      </c>
      <c r="OG622" s="1">
        <f t="shared" si="1950"/>
        <v>2.1829997329856867E-17</v>
      </c>
      <c r="OH622" s="1">
        <f t="shared" si="1950"/>
        <v>2.1829997329856867E-17</v>
      </c>
      <c r="OI622" s="1">
        <f t="shared" si="1950"/>
        <v>7.1144521264637212E-14</v>
      </c>
      <c r="OJ622" s="1">
        <f t="shared" si="1950"/>
        <v>1.2452935275849447E-13</v>
      </c>
      <c r="OK622" s="1">
        <f t="shared" si="1950"/>
        <v>1.2452935275849447E-13</v>
      </c>
      <c r="OL622" s="1">
        <f t="shared" si="1950"/>
        <v>1.2452935275849447E-13</v>
      </c>
      <c r="OM622" s="1">
        <f t="shared" si="1950"/>
        <v>2.4219334370791698E-21</v>
      </c>
      <c r="ON622" s="1">
        <f t="shared" si="1950"/>
        <v>5.05838915495191E-20</v>
      </c>
      <c r="OO622" s="1">
        <f t="shared" si="1950"/>
        <v>1.2452935275849447E-13</v>
      </c>
      <c r="OP622" s="1">
        <f t="shared" si="1950"/>
        <v>1.2452935275849447E-13</v>
      </c>
      <c r="OQ622" s="1">
        <f t="shared" si="1950"/>
        <v>5.0469103385694819E-17</v>
      </c>
      <c r="OR622" s="1">
        <f t="shared" si="1950"/>
        <v>5.05838915495191E-20</v>
      </c>
      <c r="OS622" s="1">
        <f t="shared" si="1950"/>
        <v>5.5312565623726642E-17</v>
      </c>
      <c r="OT622" s="1">
        <f t="shared" si="1950"/>
        <v>1.364802925840515E-13</v>
      </c>
      <c r="OU622" s="1">
        <f t="shared" si="1950"/>
        <v>1.6389903434327273E-18</v>
      </c>
      <c r="OV622" s="1">
        <f t="shared" si="1950"/>
        <v>9.7037750708011985E-20</v>
      </c>
      <c r="OW622" s="1">
        <f t="shared" si="1950"/>
        <v>2.532156133164882E-15</v>
      </c>
      <c r="OX622" s="1">
        <f t="shared" si="1950"/>
        <v>1.4957815046186233E-13</v>
      </c>
      <c r="OY622" s="1">
        <f t="shared" si="1950"/>
        <v>1.0635035286830909E-19</v>
      </c>
      <c r="OZ622" s="1">
        <f t="shared" si="1950"/>
        <v>1.0635035286830909E-19</v>
      </c>
      <c r="PA622" s="1">
        <f t="shared" si="1950"/>
        <v>1.7711319365946784E-14</v>
      </c>
      <c r="PB622" s="1">
        <f t="shared" si="1950"/>
        <v>1.4957815046186233E-13</v>
      </c>
      <c r="PC622" s="1">
        <f t="shared" si="1948"/>
        <v>6.0620849403603684E-17</v>
      </c>
      <c r="PD622" s="1">
        <f t="shared" si="1948"/>
        <v>6.0620849403603684E-17</v>
      </c>
      <c r="PE622" s="1">
        <f t="shared" si="1948"/>
        <v>3.1624851869665928E-16</v>
      </c>
      <c r="PF622" s="1">
        <f t="shared" si="1948"/>
        <v>9.3708954271755766E-18</v>
      </c>
      <c r="PG622" s="1">
        <f t="shared" si="1948"/>
        <v>2.9100621338310706E-13</v>
      </c>
      <c r="PH622" s="1">
        <f t="shared" si="1948"/>
        <v>2.9100621338310706E-13</v>
      </c>
      <c r="PI622" s="1">
        <f t="shared" si="1948"/>
        <v>2.9100621338310706E-13</v>
      </c>
      <c r="PJ622" s="1">
        <f t="shared" si="1948"/>
        <v>1.0635035286830909E-19</v>
      </c>
      <c r="PK622" s="1">
        <f t="shared" si="1948"/>
        <v>1.7711319365946784E-14</v>
      </c>
      <c r="PL622" s="1">
        <f t="shared" si="1948"/>
        <v>1.6529068166581977E-15</v>
      </c>
      <c r="PM622" s="1">
        <f t="shared" si="1948"/>
        <v>3.4659852801691962E-16</v>
      </c>
      <c r="PN622" s="1">
        <f t="shared" si="1948"/>
        <v>1.2764399757123147E-20</v>
      </c>
      <c r="PO622" s="1">
        <f t="shared" si="1948"/>
        <v>1.0629037690750187E-15</v>
      </c>
      <c r="PP622" s="1">
        <f t="shared" si="1948"/>
        <v>9.3656107389559043E-14</v>
      </c>
      <c r="PQ622" s="1">
        <f t="shared" si="1948"/>
        <v>9.3656107389559043E-14</v>
      </c>
      <c r="PR622" s="1">
        <f t="shared" si="1948"/>
        <v>6.6438563118070351E-17</v>
      </c>
      <c r="PS622" s="1">
        <f t="shared" si="1948"/>
        <v>6.6438563118070351E-17</v>
      </c>
      <c r="PT622" s="1">
        <f t="shared" ref="PT622:SE625" si="1961">IF(IF($B622&gt;PT$2,1/(1+EXP(-$B$10*(SUM($B$2*(1-(YEAR($B622)-YEAR(PT$2))/173),IF(OR(IF($L622&lt;&gt;".",$L622 = PT$23,FALSE),OR(IF($L622&lt;&gt;".",$L622 = PT$26,FALSE),IF($L622&lt;&gt;".",$L622 = PT$29,FALSE))),$B$4,0),IF(OR(IF($M622&lt;&gt;".",$M622 = PT$24,FALSE),OR(IF($M622&lt;&gt;".",$M622 = PT$27,FALSE),IF($M622&lt;&gt;".",$M622 = PT$30,FALSE))),$B$5,0),IF(OR(IF($N622&lt;&gt;".",$N622 = PT$25,FALSE),OR(IF($N622&lt;&gt;".",$N622 = PT$28,FALSE),IF($N622&lt;&gt;".",$N622 = PT$31,FALSE))),$B$6,0),$B$7*SUM(IF(AND($D622 =PT$4,$D622&lt;&gt;9999),$B$22,IF(OR($D622 = 1,$D622 =2),-$B$22,0)),IF(AND($E622 =PT$5,$E622&lt;&gt;9999),$B$21,IF(OR($E622 = 1,$E622 =2),-$B$21,0)),IF(AND($F622 =PT$6,$F622&lt;&gt;9999),$B$20,IF(OR($F622 = 1,$F622 =2),-$B$20,0)),IF(AND($G622 =PT$8,$G622&lt;&gt;9999),$B$27,IF(OR($G622 = 1,$G622 =2),-$B$27,0)),IF(AND($H622 =PT$9,$H622&lt;&gt;9999),$B$23,IF(OR($H622 = 1,$H622 =2),-$B$23,0)),IF(AND($I622 =PT$10,$I622&lt;&gt;9999),$B$25,IF(OR($I622 = 1,$I622 =2),-$B$25,0)),IF(AND($J622 =PT$19,$J622&lt;&gt;9999),$B$24,IF(OR($J622 = 1,$J622 =2),-$B$24,0)),IF(AND($K622 =PT$20,$K622&lt;&gt;9999),$B$26,IF(OR($K622 = 1,$K622 =2),-$B$26,0))),IF($O622=PT$32,$B$3,0))-$B$11))),"")&gt;0,IF($B622&gt;PT$2,1/(1+EXP(-$B$10*(SUM($B$2*(1-(YEAR($B622)-YEAR(PT$2))/173),IF(OR(IF($L622&lt;&gt;".",$L622 = PT$23,FALSE),OR(IF($L622&lt;&gt;".",$L622 = PT$26,FALSE),IF($L622&lt;&gt;".",$L622 = PT$29,FALSE))),$B$4,0),IF(OR(IF($M622&lt;&gt;".",$M622 = PT$24,FALSE),OR(IF($M622&lt;&gt;".",$M622 = PT$27,FALSE),IF($M622&lt;&gt;".",$M622 = PT$30,FALSE))),$B$5,0),IF(OR(IF($N622&lt;&gt;".",$N622 = PT$25,FALSE),OR(IF($N622&lt;&gt;".",$N622 = PT$28,FALSE),IF($N622&lt;&gt;".",$N622 = PT$31,FALSE))),$B$6,0),$B$7*SUM(IF(AND($D622 =PT$4,$D622&lt;&gt;9999),$B$22,IF(OR($D622 = 1,$D622 =2),-$B$22,0)),IF(AND($E622 =PT$5,$E622&lt;&gt;9999),$B$21,IF(OR($E622 = 1,$E622 =2),-$B$21,0)),IF(AND($F622 =PT$6,$F622&lt;&gt;9999),$B$20,IF(OR($F622 = 1,$F622 =2),-$B$20,0)),IF(AND($G622 =PT$8,$G622&lt;&gt;9999),$B$27,IF(OR($G622 = 1,$G622 =2),-$B$27,0)),IF(AND($H622 =PT$9,$H622&lt;&gt;9999),$B$23,IF(OR($H622 = 1,$H622 =2),-$B$23,0)),IF(AND($I622 =PT$10,$I622&lt;&gt;9999),$B$25,IF(OR($I622 = 1,$I622 =2),-$B$25,0)),IF(AND($J622 =PT$19,$J622&lt;&gt;9999),$B$24,IF(OR($J622 = 1,$J622 =2),-$B$24,0)),IF(AND($K622 =PT$20,$K622&lt;&gt;9999),$B$26,IF(OR($K622 = 1,$K622 =2),-$B$26,0))),IF($O622=PT$32,$B$3,0))-$B$11))),""),"")</f>
        <v>1.9686695446893601E-18</v>
      </c>
      <c r="PU622" s="1">
        <f t="shared" si="1961"/>
        <v>3.4659852801691962E-16</v>
      </c>
      <c r="PV622" s="1">
        <f t="shared" si="1961"/>
        <v>3.9335489382731994E-18</v>
      </c>
      <c r="PW622" s="1">
        <f t="shared" si="1961"/>
        <v>1.9686695446893601E-18</v>
      </c>
      <c r="PX622" s="1">
        <f t="shared" si="1961"/>
        <v>6.6438563118070351E-17</v>
      </c>
      <c r="PY622" s="1">
        <f t="shared" si="1961"/>
        <v>6.6438563118070351E-17</v>
      </c>
      <c r="PZ622" s="1">
        <f t="shared" si="1961"/>
        <v>6.6438563118070351E-17</v>
      </c>
      <c r="QA622" s="1">
        <f t="shared" si="1961"/>
        <v>1.639329948081162E-13</v>
      </c>
      <c r="QB622" s="1">
        <f t="shared" si="1961"/>
        <v>1.639329948081162E-13</v>
      </c>
      <c r="QC622" s="1">
        <f t="shared" si="1961"/>
        <v>7.2814596176400946E-17</v>
      </c>
      <c r="QD622" s="1">
        <f t="shared" si="1961"/>
        <v>7.2814596176400946E-17</v>
      </c>
      <c r="QE622" s="1">
        <f t="shared" si="1961"/>
        <v>6.7002685102357158E-14</v>
      </c>
      <c r="QF622" s="1">
        <f t="shared" si="1961"/>
        <v>1.7966545717925387E-13</v>
      </c>
      <c r="QG622" s="1">
        <f t="shared" si="1961"/>
        <v>7.2980207475868545E-20</v>
      </c>
      <c r="QH622" s="1">
        <f t="shared" si="1961"/>
        <v>6.7002685102357158E-14</v>
      </c>
      <c r="QI622" s="1">
        <f t="shared" si="1961"/>
        <v>7.2814596176400946E-17</v>
      </c>
      <c r="QJ622" s="1">
        <f t="shared" si="1961"/>
        <v>3.4954145513925494E-13</v>
      </c>
      <c r="QK622" s="1">
        <f t="shared" si="1961"/>
        <v>7.2814596176400946E-17</v>
      </c>
      <c r="QL622" s="1">
        <f t="shared" si="1961"/>
        <v>3.7986119308505579E-16</v>
      </c>
      <c r="QM622" s="1">
        <f t="shared" si="1961"/>
        <v>3.4954145513925494E-13</v>
      </c>
      <c r="QN622" s="1">
        <f t="shared" si="1961"/>
        <v>3.0414936132689214E-15</v>
      </c>
      <c r="QO622" s="1">
        <f t="shared" si="1961"/>
        <v>1.2774248585278436E-19</v>
      </c>
      <c r="QP622" s="1">
        <f t="shared" si="1961"/>
        <v>2.6836575374855705E-20</v>
      </c>
      <c r="QQ622" s="1">
        <f t="shared" si="1961"/>
        <v>7.9984034675487819E-20</v>
      </c>
      <c r="QR622" s="1">
        <f t="shared" si="1961"/>
        <v>7.9984034675487819E-20</v>
      </c>
      <c r="QS622" s="1">
        <f t="shared" si="1961"/>
        <v>2.6836575374855705E-20</v>
      </c>
      <c r="QT622" s="1">
        <f t="shared" si="1961"/>
        <v>4.1631603814819754E-16</v>
      </c>
      <c r="QU622" s="1">
        <f t="shared" si="1961"/>
        <v>1.1249482160206804E-13</v>
      </c>
      <c r="QV622" s="1">
        <f t="shared" si="1961"/>
        <v>1.2336038993070488E-17</v>
      </c>
      <c r="QW622" s="1">
        <f t="shared" si="1961"/>
        <v>8.7461087538260761E-17</v>
      </c>
      <c r="QX622" s="1">
        <f t="shared" si="1961"/>
        <v>8.7461087538260761E-17</v>
      </c>
      <c r="QY622" s="1">
        <f t="shared" si="1961"/>
        <v>4.1875966016741914E-18</v>
      </c>
      <c r="QZ622" s="1">
        <f t="shared" si="1961"/>
        <v>8.7461087538260761E-17</v>
      </c>
      <c r="RA622" s="1">
        <f t="shared" si="1961"/>
        <v>9.9259644867722295E-19</v>
      </c>
      <c r="RB622" s="1">
        <f t="shared" si="1961"/>
        <v>8.7461087538260761E-17</v>
      </c>
      <c r="RC622" s="1">
        <f t="shared" si="1961"/>
        <v>1.2440782841649637E-14</v>
      </c>
      <c r="RD622" s="1">
        <f t="shared" si="1961"/>
        <v>4.5057533956931031E-20</v>
      </c>
      <c r="RE622" s="1">
        <f t="shared" si="1961"/>
        <v>4.1971209738642325E-21</v>
      </c>
      <c r="RF622" s="1">
        <f t="shared" si="1961"/>
        <v>4.5440112150530505E-17</v>
      </c>
      <c r="RG622" s="1">
        <f t="shared" si="1961"/>
        <v>1.3512290057756474E-13</v>
      </c>
      <c r="RH622" s="1">
        <f t="shared" si="1961"/>
        <v>9.5854628266564405E-17</v>
      </c>
      <c r="RI622" s="1">
        <f t="shared" si="1961"/>
        <v>1.6816282913389389E-19</v>
      </c>
      <c r="RJ622" s="1">
        <f t="shared" si="1961"/>
        <v>4.9381654054557089E-20</v>
      </c>
      <c r="RK622" s="1">
        <f t="shared" si="1961"/>
        <v>3.5328218401054065E-20</v>
      </c>
      <c r="RL622" s="1">
        <f t="shared" si="1961"/>
        <v>2.5921339658795571E-13</v>
      </c>
      <c r="RM622" s="1">
        <f t="shared" si="1961"/>
        <v>1.4809049109406725E-13</v>
      </c>
      <c r="RN622" s="1">
        <f t="shared" si="1961"/>
        <v>5.0430299322667265E-13</v>
      </c>
      <c r="RO622" s="1">
        <f t="shared" si="1961"/>
        <v>1.6806799421348828E-15</v>
      </c>
      <c r="RP622" s="1">
        <f t="shared" si="1961"/>
        <v>2.5921339658795571E-13</v>
      </c>
      <c r="RQ622" s="1">
        <f t="shared" si="1961"/>
        <v>9.6668518582110858E-14</v>
      </c>
      <c r="RR622" s="1">
        <f t="shared" si="1961"/>
        <v>1.0505368751676928E-16</v>
      </c>
      <c r="RS622" s="1">
        <f t="shared" si="1961"/>
        <v>1.4809049109406725E-13</v>
      </c>
      <c r="RT622" s="1">
        <f t="shared" si="1961"/>
        <v>1.6239414815924873E-17</v>
      </c>
      <c r="RU622" s="1">
        <f t="shared" si="1961"/>
        <v>1.1513556998186837E-16</v>
      </c>
      <c r="RV622" s="1">
        <f t="shared" si="1961"/>
        <v>3.4116314305434663E-18</v>
      </c>
      <c r="RW622" s="1">
        <f t="shared" si="1961"/>
        <v>5.9314662098607206E-20</v>
      </c>
      <c r="RX622" s="1">
        <f t="shared" si="1961"/>
        <v>4.2147608623489134E-18</v>
      </c>
      <c r="RY622" s="1">
        <f t="shared" si="1961"/>
        <v>1.1513556998186837E-16</v>
      </c>
      <c r="RZ622" s="1">
        <f t="shared" si="1961"/>
        <v>2.0198840193977378E-19</v>
      </c>
      <c r="SA622" s="1">
        <f t="shared" si="1961"/>
        <v>1.1539743713984186E-19</v>
      </c>
      <c r="SB622" s="1">
        <f t="shared" si="1961"/>
        <v>5.5270037579065337E-13</v>
      </c>
      <c r="SC622" s="1">
        <f t="shared" si="1961"/>
        <v>5.5251761578806731E-21</v>
      </c>
      <c r="SD622" s="1">
        <f t="shared" si="1961"/>
        <v>3.0953671844386234E-11</v>
      </c>
      <c r="SE622" s="1">
        <f t="shared" si="1961"/>
        <v>1.261849991979927E-16</v>
      </c>
      <c r="SF622" s="1">
        <f t="shared" si="1957"/>
        <v>6.5007022508513998E-20</v>
      </c>
      <c r="SG622" s="1">
        <f t="shared" si="1957"/>
        <v>1.7787855849373942E-13</v>
      </c>
      <c r="SH622" s="1">
        <f t="shared" si="1957"/>
        <v>5.981829588161272E-17</v>
      </c>
      <c r="SI622" s="1">
        <f t="shared" si="1957"/>
        <v>3.1135358514033496E-13</v>
      </c>
      <c r="SJ622" s="1">
        <f t="shared" si="1957"/>
        <v>6.5828538317597958E-16</v>
      </c>
      <c r="SK622" s="1">
        <f t="shared" si="1957"/>
        <v>3.1135358514033496E-13</v>
      </c>
      <c r="SL622" s="1">
        <f t="shared" si="1957"/>
        <v>6.5028525322268942E-12</v>
      </c>
      <c r="SM622" s="1">
        <f t="shared" si="1957"/>
        <v>1.1607477765165816E-21</v>
      </c>
      <c r="SN622" s="1">
        <f t="shared" si="1957"/>
        <v>6.5028525322268942E-12</v>
      </c>
      <c r="SO622" s="1">
        <f t="shared" si="1957"/>
        <v>6.5007022508513998E-20</v>
      </c>
      <c r="SP622" s="1">
        <f t="shared" si="1957"/>
        <v>3.1135358514033496E-13</v>
      </c>
      <c r="SQ622" s="1">
        <f t="shared" si="1957"/>
        <v>3.1135358514033496E-13</v>
      </c>
      <c r="SR622" s="1">
        <f t="shared" si="1957"/>
        <v>3.1135358514033496E-13</v>
      </c>
      <c r="SS622" s="1">
        <f t="shared" si="1957"/>
        <v>3.1135358514033496E-13</v>
      </c>
      <c r="ST622" s="1">
        <f t="shared" si="1957"/>
        <v>5.981829588161272E-17</v>
      </c>
      <c r="SU622" s="1">
        <f t="shared" si="1957"/>
        <v>2.213729982905199E-19</v>
      </c>
      <c r="SV622" s="1">
        <f t="shared" si="1957"/>
        <v>4.0716632290050549E-12</v>
      </c>
      <c r="SW622" s="1">
        <f t="shared" si="1957"/>
        <v>6.5558989450743019E-17</v>
      </c>
      <c r="SX622" s="1">
        <f t="shared" si="1957"/>
        <v>3.4123383327507854E-13</v>
      </c>
      <c r="SY622" s="1">
        <f t="shared" si="1957"/>
        <v>1.9671558982815646E-14</v>
      </c>
      <c r="SZ622" s="1">
        <f t="shared" si="1957"/>
        <v>1.9671558982815646E-14</v>
      </c>
      <c r="TA622" s="1">
        <f t="shared" si="1957"/>
        <v>1.3829482952231816E-16</v>
      </c>
      <c r="TB622" s="1">
        <f t="shared" si="1957"/>
        <v>4.6506791494787945E-20</v>
      </c>
      <c r="TC622" s="1">
        <f t="shared" si="1957"/>
        <v>3.4123383327507854E-13</v>
      </c>
      <c r="TD622" s="1">
        <f t="shared" si="1957"/>
        <v>2.2124815565567019E-15</v>
      </c>
      <c r="TE622" s="1">
        <f t="shared" si="1957"/>
        <v>1.9494936069198228E-13</v>
      </c>
      <c r="TF622" s="1">
        <f t="shared" si="1957"/>
        <v>3.4123383327507854E-13</v>
      </c>
      <c r="TG622" s="1">
        <f t="shared" si="1957"/>
        <v>1.3946907456894048E-13</v>
      </c>
      <c r="TH622" s="1">
        <f t="shared" si="1957"/>
        <v>2.1365842828971451E-13</v>
      </c>
      <c r="TI622" s="1">
        <f t="shared" si="1957"/>
        <v>1.9902338008000496E-14</v>
      </c>
      <c r="TJ622" s="1">
        <f t="shared" si="1957"/>
        <v>7.185061082831301E-17</v>
      </c>
      <c r="TK622" s="1">
        <f t="shared" si="1957"/>
        <v>7.8083038082707339E-20</v>
      </c>
      <c r="TL622" s="1">
        <f t="shared" si="1957"/>
        <v>1.3946907456894048E-13</v>
      </c>
      <c r="TM622" s="1">
        <f t="shared" si="1957"/>
        <v>1.3942295669101136E-21</v>
      </c>
      <c r="TN622" s="1">
        <f t="shared" si="1957"/>
        <v>2.6590167629563235E-19</v>
      </c>
      <c r="TO622" s="1">
        <f t="shared" si="1957"/>
        <v>7.8083038082707339E-20</v>
      </c>
      <c r="TP622" s="1">
        <f t="shared" si="1957"/>
        <v>1.5191155373788675E-19</v>
      </c>
      <c r="TQ622" s="1">
        <f t="shared" si="1957"/>
        <v>2.9366777916648169E-17</v>
      </c>
      <c r="TR622" s="1">
        <f t="shared" si="1957"/>
        <v>8.6658038375686763E-16</v>
      </c>
      <c r="TS622" s="1">
        <f t="shared" si="1957"/>
        <v>2.9141995662498537E-19</v>
      </c>
      <c r="TT622" s="1">
        <f t="shared" si="1957"/>
        <v>8.6658038375686763E-16</v>
      </c>
      <c r="TU622" s="1">
        <f t="shared" si="1957"/>
        <v>2.3416298374713578E-13</v>
      </c>
      <c r="TV622" s="1">
        <f t="shared" si="1957"/>
        <v>4.0987224719044438E-13</v>
      </c>
      <c r="TW622" s="1">
        <f t="shared" si="1957"/>
        <v>4.0987224719044438E-13</v>
      </c>
      <c r="TX622" s="1">
        <f t="shared" si="1953"/>
        <v>4.0987224719044438E-13</v>
      </c>
      <c r="TY622" s="1">
        <f t="shared" si="1953"/>
        <v>4.0987224719044438E-13</v>
      </c>
      <c r="TZ622" s="1">
        <f t="shared" si="1953"/>
        <v>4.0987224719044438E-13</v>
      </c>
      <c r="UA622" s="1">
        <f t="shared" si="1953"/>
        <v>2.3416298374713578E-13</v>
      </c>
      <c r="UB622" s="1">
        <f t="shared" si="1953"/>
        <v>1.6746756914581157E-21</v>
      </c>
      <c r="UC622" s="1">
        <f t="shared" si="1953"/>
        <v>1.8246821924762104E-19</v>
      </c>
      <c r="UD622" s="1">
        <f t="shared" si="1953"/>
        <v>9.3789264620249366E-20</v>
      </c>
      <c r="UE622" s="1">
        <f t="shared" si="1953"/>
        <v>1.8246821924762104E-19</v>
      </c>
      <c r="UF622" s="1">
        <f t="shared" si="1953"/>
        <v>9.3820287931176318E-12</v>
      </c>
      <c r="UG622" s="1">
        <f t="shared" si="1953"/>
        <v>1.8246821924762104E-19</v>
      </c>
      <c r="UH622" s="1">
        <f t="shared" si="1953"/>
        <v>1.6752296353059176E-13</v>
      </c>
      <c r="UI622" s="1">
        <f t="shared" si="1953"/>
        <v>1.6752296353059176E-13</v>
      </c>
      <c r="UJ622" s="1">
        <f t="shared" si="1953"/>
        <v>4.4920721885641723E-13</v>
      </c>
      <c r="UK622" s="1">
        <f t="shared" si="1953"/>
        <v>8.7393841533730948E-13</v>
      </c>
      <c r="UL622" s="1">
        <f t="shared" si="1953"/>
        <v>6.1222494454323596E-20</v>
      </c>
      <c r="UM622" s="1">
        <f t="shared" si="1953"/>
        <v>1.8205415083172715E-16</v>
      </c>
      <c r="UN622" s="1">
        <f t="shared" si="1953"/>
        <v>1.6077902472685882E-17</v>
      </c>
      <c r="UO622" s="1">
        <f t="shared" si="1953"/>
        <v>9.5780928739737339E-13</v>
      </c>
      <c r="UP622" s="1">
        <f t="shared" si="1953"/>
        <v>5.4720338382297858E-13</v>
      </c>
      <c r="UQ622" s="1">
        <f t="shared" si="1953"/>
        <v>9.5780928739737339E-13</v>
      </c>
      <c r="UR622" s="1">
        <f t="shared" si="1953"/>
        <v>4.9231712284964072E-13</v>
      </c>
      <c r="US622" s="1">
        <f t="shared" si="1953"/>
        <v>1.9997948594901071E-19</v>
      </c>
      <c r="UT622" s="1">
        <f t="shared" si="1953"/>
        <v>2.1867393158403479E-16</v>
      </c>
      <c r="UU622" s="1">
        <f t="shared" si="1953"/>
        <v>5.3956423511622198E-13</v>
      </c>
      <c r="UV622" s="1">
        <f t="shared" si="1953"/>
        <v>2.1917128892543515E-19</v>
      </c>
      <c r="UW622" s="1">
        <f t="shared" si="1953"/>
        <v>2.1917128892543515E-19</v>
      </c>
      <c r="UX622" s="1">
        <f t="shared" si="1953"/>
        <v>1.0497291513047596E-12</v>
      </c>
      <c r="UY622" s="1">
        <f t="shared" si="1953"/>
        <v>5.8789487211046001E-11</v>
      </c>
      <c r="UZ622" s="1">
        <f t="shared" si="1953"/>
        <v>3.3784002403814977E-13</v>
      </c>
      <c r="VA622" s="1">
        <f t="shared" si="1953"/>
        <v>4.2044785890543825E-19</v>
      </c>
      <c r="VB622" s="1">
        <f t="shared" si="1953"/>
        <v>3.7026214547785434E-13</v>
      </c>
      <c r="VC622" s="1">
        <f t="shared" si="1954"/>
        <v>2.1058885172003273E-18</v>
      </c>
      <c r="VD622" s="1">
        <f t="shared" si="1954"/>
        <v>1.3531501395645502E-19</v>
      </c>
      <c r="VE622" s="1">
        <f t="shared" si="1954"/>
        <v>1.3531501395645502E-19</v>
      </c>
      <c r="VF622" s="1">
        <f t="shared" si="1954"/>
        <v>2.4161482178128244E-21</v>
      </c>
      <c r="VG622" s="1">
        <f t="shared" si="1954"/>
        <v>1.3531501395645502E-19</v>
      </c>
      <c r="VH622" s="1">
        <f t="shared" si="1954"/>
        <v>6.4809636086815396E-13</v>
      </c>
      <c r="VI622" s="1">
        <f t="shared" si="1954"/>
        <v>4.5812789627720649E-21</v>
      </c>
      <c r="VJ622" s="1">
        <f t="shared" si="1954"/>
        <v>5.2886178428239109E-14</v>
      </c>
      <c r="VK622" s="1">
        <f t="shared" si="1954"/>
        <v>1.912459019836093E-11</v>
      </c>
      <c r="VL622" s="1">
        <f t="shared" si="1954"/>
        <v>2.0959955287646821E-11</v>
      </c>
      <c r="VM622" s="1">
        <f t="shared" si="1954"/>
        <v>4.017758876015406E-12</v>
      </c>
      <c r="VN622" s="1">
        <f t="shared" si="1954"/>
        <v>8.8114118385227911E-16</v>
      </c>
      <c r="VO622" s="1">
        <f t="shared" si="1954"/>
        <v>4.017758876015406E-12</v>
      </c>
      <c r="VP622" s="1">
        <f t="shared" si="1954"/>
        <v>4.3662651675145469E-15</v>
      </c>
      <c r="VQ622" s="1">
        <f t="shared" si="1954"/>
        <v>8.3886151999876192E-19</v>
      </c>
      <c r="VR622" s="1">
        <f t="shared" si="1954"/>
        <v>4.0579578090008461E-13</v>
      </c>
      <c r="VS622" s="1">
        <f t="shared" si="1954"/>
        <v>1.4830104137462011E-19</v>
      </c>
      <c r="VT622" s="1">
        <f t="shared" si="1954"/>
        <v>1.3047721394476873E-13</v>
      </c>
      <c r="VU622" s="1">
        <f t="shared" si="1954"/>
        <v>6.2271782543938933E-12</v>
      </c>
      <c r="VV622" s="1">
        <f t="shared" si="1954"/>
        <v>8.3950877354093815E-18</v>
      </c>
      <c r="VW622" s="1">
        <f t="shared" si="1954"/>
        <v>4.7961744334173047E-18</v>
      </c>
      <c r="VX622" s="1">
        <f t="shared" si="1954"/>
        <v>1.6253332301967945E-19</v>
      </c>
      <c r="VY622" s="1">
        <f t="shared" si="1954"/>
        <v>1.4807867457426287E-15</v>
      </c>
      <c r="VZ622" s="1">
        <f t="shared" si="1954"/>
        <v>2.9021509680778775E-21</v>
      </c>
      <c r="WA622" s="1">
        <f t="shared" si="1954"/>
        <v>7.784594782863299E-13</v>
      </c>
      <c r="WB622" s="1">
        <f t="shared" si="1954"/>
        <v>6.8247934427190771E-12</v>
      </c>
      <c r="WC622" s="1">
        <f t="shared" si="1954"/>
        <v>3.4151455197389075E-11</v>
      </c>
      <c r="WD622" s="1">
        <f t="shared" si="1954"/>
        <v>1.3804784396186951E-19</v>
      </c>
      <c r="WE622" s="1">
        <f t="shared" si="1954"/>
        <v>5.3419789125905432E-13</v>
      </c>
      <c r="WF622" s="1">
        <f t="shared" si="1954"/>
        <v>3.2837832234868367E-15</v>
      </c>
      <c r="WG622" s="1">
        <f t="shared" si="1954"/>
        <v>1.0188000463924713E-10</v>
      </c>
      <c r="WH622" s="1">
        <f t="shared" si="1954"/>
        <v>3.485912072538167E-21</v>
      </c>
      <c r="WI622" s="1">
        <f t="shared" si="1954"/>
        <v>1.9522653340094831E-19</v>
      </c>
      <c r="WJ622" s="1">
        <f t="shared" si="1954"/>
        <v>4.8936427784817984E-15</v>
      </c>
      <c r="WK622" s="1">
        <f t="shared" si="1954"/>
        <v>2.9621082472680066E-10</v>
      </c>
      <c r="WL622" s="1">
        <f t="shared" si="1954"/>
        <v>1.9522653340094831E-19</v>
      </c>
      <c r="WM622" s="1">
        <f t="shared" si="1954"/>
        <v>9.3504484197696824E-13</v>
      </c>
      <c r="WN622" s="1">
        <f t="shared" si="1954"/>
        <v>2.7592115153678869E-11</v>
      </c>
      <c r="WO622" s="1" t="str">
        <f t="shared" si="1954"/>
        <v/>
      </c>
      <c r="WP622" s="1" t="str">
        <f t="shared" si="1954"/>
        <v/>
      </c>
      <c r="WQ622" s="1" t="str">
        <f t="shared" si="1954"/>
        <v/>
      </c>
      <c r="WR622" s="1" t="str">
        <f t="shared" si="1954"/>
        <v/>
      </c>
      <c r="WS622" s="1" t="str">
        <f t="shared" si="1954"/>
        <v/>
      </c>
      <c r="WT622" s="1" t="str">
        <f t="shared" si="1954"/>
        <v/>
      </c>
      <c r="WU622" s="1" t="str">
        <f t="shared" si="1954"/>
        <v/>
      </c>
      <c r="WV622" s="1" t="str">
        <f t="shared" si="1954"/>
        <v/>
      </c>
      <c r="WW622" s="1" t="str">
        <f t="shared" si="1954"/>
        <v/>
      </c>
      <c r="WX622" s="1" t="str">
        <f t="shared" si="1954"/>
        <v/>
      </c>
      <c r="WY622" s="1" t="str">
        <f t="shared" si="1954"/>
        <v/>
      </c>
      <c r="WZ622" s="1" t="str">
        <f t="shared" si="1954"/>
        <v/>
      </c>
      <c r="XA622" s="1" t="str">
        <f t="shared" si="1954"/>
        <v/>
      </c>
      <c r="XB622" s="1" t="str">
        <f t="shared" si="1954"/>
        <v/>
      </c>
      <c r="XC622" s="1" t="str">
        <f t="shared" si="1954"/>
        <v/>
      </c>
      <c r="XD622" s="1" t="str">
        <f t="shared" si="1954"/>
        <v/>
      </c>
      <c r="XE622" s="1" t="str">
        <f t="shared" si="1954"/>
        <v/>
      </c>
      <c r="XF622" s="1" t="str">
        <f t="shared" si="1954"/>
        <v/>
      </c>
      <c r="XG622" s="1" t="str">
        <f t="shared" si="1954"/>
        <v/>
      </c>
      <c r="XH622" s="1" t="str">
        <f t="shared" si="1954"/>
        <v/>
      </c>
      <c r="XI622" s="1" t="str">
        <f t="shared" si="1954"/>
        <v/>
      </c>
      <c r="XJ622" s="1" t="str">
        <f t="shared" si="1954"/>
        <v/>
      </c>
      <c r="XK622" s="1" t="str">
        <f t="shared" si="1954"/>
        <v/>
      </c>
      <c r="XL622" s="1" t="str">
        <f t="shared" si="1954"/>
        <v/>
      </c>
      <c r="XM622" s="1" t="str">
        <f t="shared" si="1954"/>
        <v/>
      </c>
      <c r="XN622" s="1" t="str">
        <f t="shared" si="1954"/>
        <v/>
      </c>
      <c r="XO622" s="1" t="str">
        <f t="shared" si="1951"/>
        <v/>
      </c>
      <c r="XP622" s="1" t="str">
        <f t="shared" si="1951"/>
        <v/>
      </c>
      <c r="XQ622" s="1" t="str">
        <f t="shared" si="1951"/>
        <v/>
      </c>
      <c r="XR622" s="1" t="str">
        <f t="shared" si="1951"/>
        <v/>
      </c>
      <c r="XS622" s="1" t="str">
        <f t="shared" si="1951"/>
        <v/>
      </c>
      <c r="XT622" s="1" t="str">
        <f t="shared" si="1951"/>
        <v/>
      </c>
      <c r="XU622" s="1" t="str">
        <f t="shared" si="1951"/>
        <v/>
      </c>
      <c r="XV622" s="1" t="str">
        <f t="shared" si="1951"/>
        <v/>
      </c>
      <c r="XW622" s="1" t="str">
        <f t="shared" si="1951"/>
        <v/>
      </c>
      <c r="XX622" s="1" t="str">
        <f t="shared" si="1951"/>
        <v/>
      </c>
      <c r="XY622" s="1" t="str">
        <f t="shared" si="1951"/>
        <v/>
      </c>
      <c r="XZ622" s="1" t="str">
        <f t="shared" si="1951"/>
        <v/>
      </c>
      <c r="YA622" s="1" t="str">
        <f t="shared" si="1951"/>
        <v/>
      </c>
      <c r="YB622" s="1" t="str">
        <f t="shared" si="1951"/>
        <v/>
      </c>
      <c r="YC622" s="1" t="str">
        <f t="shared" si="1951"/>
        <v/>
      </c>
      <c r="YD622" s="1" t="str">
        <f t="shared" si="1951"/>
        <v/>
      </c>
      <c r="YE622" s="1" t="str">
        <f t="shared" si="1951"/>
        <v/>
      </c>
      <c r="YF622" s="1" t="str">
        <f t="shared" si="1951"/>
        <v/>
      </c>
      <c r="YG622" s="1" t="str">
        <f t="shared" si="1951"/>
        <v/>
      </c>
      <c r="YH622" s="1" t="str">
        <f t="shared" si="1951"/>
        <v/>
      </c>
      <c r="YI622" s="1" t="str">
        <f t="shared" si="1951"/>
        <v/>
      </c>
      <c r="YJ622" s="1" t="str">
        <f t="shared" si="1951"/>
        <v/>
      </c>
      <c r="YK622" s="1" t="str">
        <f t="shared" si="1951"/>
        <v/>
      </c>
      <c r="YL622" s="1" t="str">
        <f t="shared" si="1951"/>
        <v/>
      </c>
      <c r="YM622" s="1" t="str">
        <f t="shared" si="1951"/>
        <v/>
      </c>
      <c r="YN622" s="1" t="str">
        <f t="shared" si="1951"/>
        <v/>
      </c>
      <c r="YO622" s="1" t="str">
        <f t="shared" si="1951"/>
        <v/>
      </c>
      <c r="YP622" s="1" t="str">
        <f t="shared" si="1951"/>
        <v/>
      </c>
      <c r="YQ622" s="1" t="str">
        <f t="shared" si="1958"/>
        <v/>
      </c>
      <c r="YR622" s="1" t="str">
        <f t="shared" si="1958"/>
        <v/>
      </c>
      <c r="YS622" s="1" t="str">
        <f t="shared" si="1958"/>
        <v/>
      </c>
      <c r="YT622" s="1" t="str">
        <f t="shared" si="1958"/>
        <v/>
      </c>
      <c r="YU622" s="1" t="str">
        <f t="shared" si="1958"/>
        <v/>
      </c>
      <c r="YV622" s="1" t="str">
        <f t="shared" si="1958"/>
        <v/>
      </c>
      <c r="YW622" s="1" t="str">
        <f t="shared" si="1958"/>
        <v/>
      </c>
      <c r="YX622" s="1" t="str">
        <f t="shared" si="1958"/>
        <v/>
      </c>
      <c r="YY622" s="1" t="str">
        <f t="shared" si="1958"/>
        <v/>
      </c>
      <c r="YZ622" s="1" t="str">
        <f t="shared" si="1958"/>
        <v/>
      </c>
      <c r="ZA622" s="1" t="str">
        <f t="shared" si="1958"/>
        <v/>
      </c>
      <c r="ZB622" s="1" t="str">
        <f t="shared" si="1958"/>
        <v/>
      </c>
      <c r="ZC622" s="1" t="str">
        <f t="shared" si="1958"/>
        <v/>
      </c>
      <c r="ZD622" s="1" t="str">
        <f t="shared" si="1958"/>
        <v/>
      </c>
      <c r="ZE622" s="1" t="str">
        <f t="shared" si="1958"/>
        <v/>
      </c>
      <c r="ZF622" s="1" t="str">
        <f t="shared" si="1958"/>
        <v/>
      </c>
      <c r="ZG622" s="1" t="str">
        <f t="shared" si="1958"/>
        <v/>
      </c>
      <c r="ZH622" s="1" t="str">
        <f t="shared" si="1958"/>
        <v/>
      </c>
      <c r="ZI622" s="1" t="str">
        <f t="shared" si="1958"/>
        <v/>
      </c>
      <c r="ZJ622" s="1" t="str">
        <f t="shared" si="1958"/>
        <v/>
      </c>
      <c r="ZK622" s="1" t="str">
        <f t="shared" si="1958"/>
        <v/>
      </c>
      <c r="ZL622" s="1" t="str">
        <f t="shared" si="1958"/>
        <v/>
      </c>
      <c r="ZM622" s="1" t="str">
        <f t="shared" si="1958"/>
        <v/>
      </c>
      <c r="ZN622" s="1" t="str">
        <f t="shared" si="1958"/>
        <v/>
      </c>
      <c r="ZO622" s="1" t="str">
        <f t="shared" si="1958"/>
        <v/>
      </c>
      <c r="ZP622" s="1" t="str">
        <f t="shared" si="1958"/>
        <v/>
      </c>
      <c r="ZQ622" s="1" t="str">
        <f t="shared" si="1958"/>
        <v/>
      </c>
      <c r="ZR622" s="1" t="str">
        <f t="shared" si="1936"/>
        <v/>
      </c>
      <c r="ZS622" s="1" t="str">
        <f t="shared" si="1936"/>
        <v/>
      </c>
      <c r="ZT622" s="1" t="str">
        <f t="shared" si="1936"/>
        <v/>
      </c>
      <c r="ZU622" s="1" t="str">
        <f t="shared" si="1936"/>
        <v/>
      </c>
      <c r="ZV622" s="1" t="str">
        <f t="shared" si="1936"/>
        <v/>
      </c>
      <c r="ZW622" s="1" t="str">
        <f t="shared" si="1936"/>
        <v/>
      </c>
      <c r="ZX622" s="1" t="str">
        <f t="shared" si="1936"/>
        <v/>
      </c>
      <c r="ZY622" s="1" t="str">
        <f t="shared" si="1936"/>
        <v/>
      </c>
      <c r="ZZ622" s="1" t="str">
        <f t="shared" si="1936"/>
        <v/>
      </c>
      <c r="AAA622" s="1" t="str">
        <f t="shared" si="1936"/>
        <v/>
      </c>
    </row>
    <row r="623" spans="1:703" x14ac:dyDescent="0.25">
      <c r="A623" s="9">
        <v>570</v>
      </c>
      <c r="B623" s="8">
        <v>41434</v>
      </c>
      <c r="C623" s="7" t="s">
        <v>287</v>
      </c>
      <c r="D623" s="7">
        <v>2</v>
      </c>
      <c r="E623" s="7">
        <v>2</v>
      </c>
      <c r="F623" s="7">
        <v>1</v>
      </c>
      <c r="G623" s="7">
        <v>2</v>
      </c>
      <c r="H623" s="7">
        <v>2</v>
      </c>
      <c r="I623" s="7">
        <v>2</v>
      </c>
      <c r="J623" s="7">
        <v>2</v>
      </c>
      <c r="K623" s="7">
        <v>2</v>
      </c>
      <c r="L623" s="7">
        <v>1</v>
      </c>
      <c r="M623" s="7">
        <v>1.3</v>
      </c>
      <c r="N623" s="7">
        <v>1.31</v>
      </c>
      <c r="O623" s="7">
        <v>3</v>
      </c>
      <c r="P623" s="5">
        <v>23.655331956573399</v>
      </c>
      <c r="Q623" s="5">
        <f t="shared" si="1913"/>
        <v>30.140758510592487</v>
      </c>
      <c r="R623" s="5">
        <f t="shared" si="1914"/>
        <v>6.4854265540190887</v>
      </c>
      <c r="S623" s="6">
        <f t="shared" si="1915"/>
        <v>2.8124766465333084E-8</v>
      </c>
      <c r="T623" s="5" t="e">
        <f>SQRT(SUMPRODUCT(AB623:ZT623,#REF!:#REF!)/SUM(AB623:ZT623))/((COUNTIF(AB623:ZT623,"&gt;0")-1)/COUNTIF(AB623:ZT623,"&gt;0"))</f>
        <v>#REF!</v>
      </c>
      <c r="U623" s="4" t="e">
        <f t="shared" si="1916"/>
        <v>#REF!</v>
      </c>
      <c r="V623" s="4" t="e">
        <f t="shared" si="1917"/>
        <v>#REF!</v>
      </c>
      <c r="W623" s="4" t="e">
        <f t="shared" si="1918"/>
        <v>#REF!</v>
      </c>
      <c r="X623" s="4">
        <f t="shared" si="1919"/>
        <v>1</v>
      </c>
      <c r="Y623" s="3">
        <f t="shared" si="1920"/>
        <v>0.73356605725877777</v>
      </c>
      <c r="Z623" s="3">
        <f t="shared" si="1923"/>
        <v>0.73356605725877777</v>
      </c>
      <c r="AB623" s="1">
        <f t="shared" si="1926"/>
        <v>1.9226823097884283E-25</v>
      </c>
      <c r="AC623" s="1">
        <f t="shared" si="1959"/>
        <v>1.9226823097884283E-25</v>
      </c>
      <c r="AD623" s="1">
        <f t="shared" si="1959"/>
        <v>1.9226823097884283E-25</v>
      </c>
      <c r="AE623" s="1">
        <f t="shared" si="1959"/>
        <v>1.9226823097884283E-25</v>
      </c>
      <c r="AF623" s="1">
        <f t="shared" si="1959"/>
        <v>1.9226823097884283E-25</v>
      </c>
      <c r="AG623" s="1">
        <f t="shared" si="1959"/>
        <v>1.9226823097884283E-25</v>
      </c>
      <c r="AH623" s="1">
        <f t="shared" si="1959"/>
        <v>1.9226823097884283E-25</v>
      </c>
      <c r="AI623" s="1">
        <f t="shared" si="1959"/>
        <v>1.9226823097884283E-25</v>
      </c>
      <c r="AJ623" s="1">
        <f t="shared" si="1959"/>
        <v>1.9226823097884283E-25</v>
      </c>
      <c r="AK623" s="1">
        <f t="shared" si="1959"/>
        <v>1.9226823097884283E-25</v>
      </c>
      <c r="AL623" s="1">
        <f t="shared" si="1959"/>
        <v>1.9226823097884283E-25</v>
      </c>
      <c r="AM623" s="1">
        <f t="shared" si="1959"/>
        <v>1.9226823097884283E-25</v>
      </c>
      <c r="AN623" s="1">
        <f t="shared" si="1959"/>
        <v>1.9226823097884283E-25</v>
      </c>
      <c r="AO623" s="1">
        <f t="shared" si="1959"/>
        <v>1.9226823097884283E-25</v>
      </c>
      <c r="AP623" s="1">
        <f t="shared" si="1959"/>
        <v>1.9226823097884283E-25</v>
      </c>
      <c r="AQ623" s="1">
        <f t="shared" si="1959"/>
        <v>1.9226823097884283E-25</v>
      </c>
      <c r="AR623" s="1">
        <f t="shared" si="1959"/>
        <v>1.9226823097884283E-25</v>
      </c>
      <c r="AS623" s="1">
        <f t="shared" si="1959"/>
        <v>1.9226823097884283E-25</v>
      </c>
      <c r="AT623" s="1">
        <f t="shared" si="1959"/>
        <v>1.9226823097884283E-25</v>
      </c>
      <c r="AU623" s="1">
        <f t="shared" si="1959"/>
        <v>1.9226823097884283E-25</v>
      </c>
      <c r="AV623" s="1">
        <f t="shared" si="1959"/>
        <v>1.9226823097884283E-25</v>
      </c>
      <c r="AW623" s="1">
        <f t="shared" si="1959"/>
        <v>1.9226823097884283E-25</v>
      </c>
      <c r="AX623" s="1">
        <f t="shared" si="1959"/>
        <v>1.9226823097884283E-25</v>
      </c>
      <c r="AY623" s="1">
        <f t="shared" si="1959"/>
        <v>1.9226823097884283E-25</v>
      </c>
      <c r="AZ623" s="1">
        <f t="shared" si="1959"/>
        <v>1.9226823097884283E-25</v>
      </c>
      <c r="BA623" s="1">
        <f t="shared" si="1959"/>
        <v>7.0223796566701108E-24</v>
      </c>
      <c r="BB623" s="1">
        <f t="shared" si="1959"/>
        <v>1.9226823097884283E-25</v>
      </c>
      <c r="BC623" s="1">
        <f t="shared" si="1959"/>
        <v>1.9226823097884283E-25</v>
      </c>
      <c r="BD623" s="1">
        <f t="shared" si="1959"/>
        <v>1.9226823097884283E-25</v>
      </c>
      <c r="BE623" s="1">
        <f t="shared" si="1959"/>
        <v>1.9226823097884283E-25</v>
      </c>
      <c r="BF623" s="1">
        <f t="shared" si="1959"/>
        <v>1.9226823097884283E-25</v>
      </c>
      <c r="BG623" s="1">
        <f t="shared" si="1959"/>
        <v>1.9226823097884283E-25</v>
      </c>
      <c r="BH623" s="1">
        <f t="shared" si="1959"/>
        <v>1.9226823097884283E-25</v>
      </c>
      <c r="BI623" s="1">
        <f t="shared" si="1959"/>
        <v>1.9226823097884283E-25</v>
      </c>
      <c r="BJ623" s="1">
        <f t="shared" si="1959"/>
        <v>7.0223796566701108E-24</v>
      </c>
      <c r="BK623" s="1">
        <f t="shared" si="1959"/>
        <v>1.9226823097884283E-25</v>
      </c>
      <c r="BL623" s="1">
        <f t="shared" si="1959"/>
        <v>1.9226823097884283E-25</v>
      </c>
      <c r="BM623" s="1">
        <f t="shared" si="1959"/>
        <v>1.6941415217510431E-23</v>
      </c>
      <c r="BN623" s="1">
        <f t="shared" si="1959"/>
        <v>1.6941415217510431E-23</v>
      </c>
      <c r="BO623" s="1">
        <f t="shared" si="1959"/>
        <v>1.0030302088751595E-24</v>
      </c>
      <c r="BP623" s="1">
        <f t="shared" si="1959"/>
        <v>1.9226823097884283E-25</v>
      </c>
      <c r="BQ623" s="1">
        <f t="shared" si="1959"/>
        <v>5.617413936449307E-23</v>
      </c>
      <c r="BR623" s="1">
        <f t="shared" si="1959"/>
        <v>5.617413936449307E-23</v>
      </c>
      <c r="BS623" s="1">
        <f t="shared" si="1959"/>
        <v>1.9226823097884283E-25</v>
      </c>
      <c r="BT623" s="1">
        <f t="shared" si="1959"/>
        <v>1.9226823097884283E-25</v>
      </c>
      <c r="BU623" s="1">
        <f t="shared" si="1959"/>
        <v>1.9226823097884283E-25</v>
      </c>
      <c r="BV623" s="1">
        <f t="shared" si="1959"/>
        <v>1.9226823097884283E-25</v>
      </c>
      <c r="BW623" s="1">
        <f t="shared" si="1959"/>
        <v>1.9226823097884283E-25</v>
      </c>
      <c r="BX623" s="1">
        <f t="shared" si="1959"/>
        <v>1.9226823097884283E-25</v>
      </c>
      <c r="BY623" s="1">
        <f t="shared" si="1959"/>
        <v>1.9226823097884283E-25</v>
      </c>
      <c r="BZ623" s="1">
        <f t="shared" si="1959"/>
        <v>1.9226823097884283E-25</v>
      </c>
      <c r="CA623" s="1">
        <f t="shared" si="1959"/>
        <v>1.9226823097884283E-25</v>
      </c>
      <c r="CB623" s="1">
        <f t="shared" si="1959"/>
        <v>1.9226823097884283E-25</v>
      </c>
      <c r="CC623" s="1">
        <f t="shared" si="1959"/>
        <v>1.9226823097884283E-25</v>
      </c>
      <c r="CD623" s="1">
        <f t="shared" si="1959"/>
        <v>1.9226823097884283E-25</v>
      </c>
      <c r="CE623" s="1">
        <f t="shared" si="1959"/>
        <v>1.9226823097884283E-25</v>
      </c>
      <c r="CF623" s="1">
        <f t="shared" si="1959"/>
        <v>5.617413936449307E-23</v>
      </c>
      <c r="CG623" s="1">
        <f t="shared" si="1959"/>
        <v>2.0516969001892486E-21</v>
      </c>
      <c r="CH623" s="1">
        <f t="shared" si="1959"/>
        <v>1.9226823097884283E-25</v>
      </c>
      <c r="CI623" s="1">
        <f t="shared" si="1959"/>
        <v>1.6941415217510431E-23</v>
      </c>
      <c r="CJ623" s="1">
        <f t="shared" si="1959"/>
        <v>1.6941415217510431E-23</v>
      </c>
      <c r="CK623" s="1">
        <f t="shared" si="1959"/>
        <v>4.9496966535511333E-21</v>
      </c>
      <c r="CL623" s="1">
        <f t="shared" si="1959"/>
        <v>1.6941415217510431E-23</v>
      </c>
      <c r="CM623" s="1">
        <f t="shared" si="1959"/>
        <v>1.9226823097884283E-25</v>
      </c>
      <c r="CN623" s="1">
        <f t="shared" si="1959"/>
        <v>1.8567263496164435E-23</v>
      </c>
      <c r="CO623" s="1">
        <f t="shared" si="1955"/>
        <v>2.0349142578105029E-23</v>
      </c>
      <c r="CP623" s="1">
        <f t="shared" si="1955"/>
        <v>2.5310584382421176E-25</v>
      </c>
      <c r="CQ623" s="1">
        <f t="shared" si="1955"/>
        <v>7.3948789524741283E-23</v>
      </c>
      <c r="CR623" s="1">
        <f t="shared" si="1955"/>
        <v>2.5310584382421176E-25</v>
      </c>
      <c r="CS623" s="1">
        <f t="shared" si="1955"/>
        <v>8.8823421313815747E-23</v>
      </c>
      <c r="CT623" s="1">
        <f t="shared" si="1955"/>
        <v>3.6516994698920585E-25</v>
      </c>
      <c r="CU623" s="1">
        <f t="shared" si="1955"/>
        <v>4.0021488993558233E-25</v>
      </c>
      <c r="CV623" s="1">
        <f t="shared" si="1955"/>
        <v>1.6020210983755313E-23</v>
      </c>
      <c r="CW623" s="1">
        <f t="shared" si="1955"/>
        <v>4.8071721002164034E-25</v>
      </c>
      <c r="CX623" s="1">
        <f t="shared" si="1955"/>
        <v>5.7741238974937637E-25</v>
      </c>
      <c r="CY623" s="1">
        <f t="shared" si="1955"/>
        <v>1.8488990928887455E-22</v>
      </c>
      <c r="CZ623" s="1">
        <f t="shared" si="1955"/>
        <v>1.8488990928887455E-22</v>
      </c>
      <c r="DA623" s="1">
        <f t="shared" si="1955"/>
        <v>6.9355758621804808E-25</v>
      </c>
      <c r="DB623" s="1">
        <f t="shared" si="1955"/>
        <v>6.9355758621804808E-25</v>
      </c>
      <c r="DC623" s="1">
        <f t="shared" si="1955"/>
        <v>2.5331406334740521E-23</v>
      </c>
      <c r="DD623" s="1">
        <f t="shared" si="1955"/>
        <v>7.6011751602452944E-25</v>
      </c>
      <c r="DE623" s="1">
        <f t="shared" si="1955"/>
        <v>3.9654020166839097E-24</v>
      </c>
      <c r="DF623" s="1">
        <f t="shared" si="1955"/>
        <v>6.6976569074956677E-23</v>
      </c>
      <c r="DG623" s="1">
        <f t="shared" si="1955"/>
        <v>6.1630637298244335E-20</v>
      </c>
      <c r="DH623" s="1">
        <f t="shared" si="1955"/>
        <v>2.7762432483172802E-23</v>
      </c>
      <c r="DI623" s="1">
        <f t="shared" si="1955"/>
        <v>3.9990717763713524E-21</v>
      </c>
      <c r="DJ623" s="1">
        <f t="shared" si="1955"/>
        <v>5.0834421542323359E-21</v>
      </c>
      <c r="DK623" s="1">
        <f t="shared" si="1955"/>
        <v>7.6657158398310238E-22</v>
      </c>
      <c r="DL623" s="1">
        <f t="shared" si="1955"/>
        <v>7.6657158398310238E-22</v>
      </c>
      <c r="DM623" s="1">
        <f t="shared" si="1955"/>
        <v>4.1968728066096849E-22</v>
      </c>
      <c r="DN623" s="1">
        <f t="shared" si="1955"/>
        <v>3.8618870644382196E-19</v>
      </c>
      <c r="DO623" s="1">
        <f t="shared" si="1955"/>
        <v>1.739644170240626E-22</v>
      </c>
      <c r="DP623" s="1">
        <f t="shared" si="1955"/>
        <v>7.4027500622568371E-20</v>
      </c>
      <c r="DQ623" s="1">
        <f t="shared" si="1955"/>
        <v>5.5712942946811857E-21</v>
      </c>
      <c r="DR623" s="1">
        <f t="shared" si="1955"/>
        <v>5.3801758437880139E-19</v>
      </c>
      <c r="DS623" s="1">
        <f t="shared" si="1955"/>
        <v>8.1131835349920507E-20</v>
      </c>
      <c r="DT623" s="1">
        <f t="shared" si="1955"/>
        <v>6.1059650481327179E-21</v>
      </c>
      <c r="DU623" s="1">
        <f t="shared" si="1955"/>
        <v>9.207657246174426E-22</v>
      </c>
      <c r="DV623" s="1">
        <f t="shared" si="1955"/>
        <v>8.8917964970977703E-20</v>
      </c>
      <c r="DW623" s="1">
        <f t="shared" si="1955"/>
        <v>7.3341661098627287E-21</v>
      </c>
      <c r="DX623" s="1">
        <f t="shared" si="1955"/>
        <v>9.7451320563375826E-20</v>
      </c>
      <c r="DY623" s="1">
        <f t="shared" si="1955"/>
        <v>1.1059756679540062E-21</v>
      </c>
      <c r="DZ623" s="1">
        <f t="shared" si="1955"/>
        <v>1.2121148902615702E-21</v>
      </c>
      <c r="EA623" s="1">
        <f t="shared" si="1955"/>
        <v>1.3284401725688949E-21</v>
      </c>
      <c r="EB623" s="1">
        <f t="shared" si="1955"/>
        <v>1.3284401725688949E-21</v>
      </c>
      <c r="EC623" s="1">
        <f t="shared" si="1955"/>
        <v>1.4559290594260806E-21</v>
      </c>
      <c r="ED623" s="1">
        <f t="shared" si="1955"/>
        <v>7.5953308622487012E-21</v>
      </c>
      <c r="EE623" s="1">
        <f t="shared" si="1955"/>
        <v>8.5794513545595042E-16</v>
      </c>
      <c r="EF623" s="1">
        <f t="shared" si="1955"/>
        <v>1.7340621804169451E-24</v>
      </c>
      <c r="EG623" s="1">
        <f t="shared" si="1955"/>
        <v>1.405984667381756E-19</v>
      </c>
      <c r="EH623" s="1">
        <f t="shared" si="1955"/>
        <v>9.3236455351444982E-19</v>
      </c>
      <c r="EI623" s="1">
        <f t="shared" si="1955"/>
        <v>1.0581411353776283E-20</v>
      </c>
      <c r="EJ623" s="1">
        <f t="shared" si="1955"/>
        <v>1.7487858973697335E-21</v>
      </c>
      <c r="EK623" s="1">
        <f t="shared" si="1955"/>
        <v>1.6887953038072752E-19</v>
      </c>
      <c r="EL623" s="1">
        <f t="shared" si="1955"/>
        <v>1.6887953038072752E-19</v>
      </c>
      <c r="EM623" s="1">
        <f t="shared" si="1955"/>
        <v>6.1681338229201008E-18</v>
      </c>
      <c r="EN623" s="1">
        <f t="shared" si="1955"/>
        <v>4.3502190818317988E-23</v>
      </c>
      <c r="EO623" s="1">
        <f t="shared" si="1955"/>
        <v>1.9166148835830121E-21</v>
      </c>
      <c r="EP623" s="1">
        <f t="shared" si="1955"/>
        <v>7.4088399931134607E-18</v>
      </c>
      <c r="EQ623" s="1">
        <f t="shared" si="1955"/>
        <v>2.2231647851565212E-19</v>
      </c>
      <c r="ER623" s="1">
        <f t="shared" si="1955"/>
        <v>2.4365193716951183E-19</v>
      </c>
      <c r="ES623" s="1">
        <f t="shared" si="1955"/>
        <v>5.5302675330298564E-21</v>
      </c>
      <c r="ET623" s="1">
        <f t="shared" si="1955"/>
        <v>1.8337194097117464E-20</v>
      </c>
      <c r="EU623" s="1">
        <f t="shared" si="1955"/>
        <v>7.7361521681505772E-20</v>
      </c>
      <c r="EV623" s="1">
        <f t="shared" si="1955"/>
        <v>9.2922616826544568E-20</v>
      </c>
      <c r="EW623" s="1">
        <f t="shared" si="1955"/>
        <v>3.6401757683709455E-21</v>
      </c>
      <c r="EX623" s="1">
        <f t="shared" si="1955"/>
        <v>2.1270107273236094E-18</v>
      </c>
      <c r="EY623" s="1">
        <f t="shared" si="1955"/>
        <v>2.1270107273236094E-18</v>
      </c>
      <c r="EZ623" s="1">
        <f t="shared" si="1932"/>
        <v>3.6401757683709455E-21</v>
      </c>
      <c r="FA623" s="1">
        <f t="shared" si="1927"/>
        <v>7.6027793939097205E-20</v>
      </c>
      <c r="FB623" s="1">
        <f t="shared" si="1927"/>
        <v>3.6401757683709455E-21</v>
      </c>
      <c r="FC623" s="1">
        <f t="shared" ref="FC623:HN626" si="1962">IF(IF($B623&gt;FC$2,1/(1+EXP(-$B$10*(SUM($B$2*(1-(YEAR($B623)-YEAR(FC$2))/173),IF(OR(IF($L623&lt;&gt;".",$L623 = FC$23,FALSE),OR(IF($L623&lt;&gt;".",$L623 = FC$26,FALSE),IF($L623&lt;&gt;".",$L623 = FC$29,FALSE))),$B$4,0),IF(OR(IF($M623&lt;&gt;".",$M623 = FC$24,FALSE),OR(IF($M623&lt;&gt;".",$M623 = FC$27,FALSE),IF($M623&lt;&gt;".",$M623 = FC$30,FALSE))),$B$5,0),IF(OR(IF($N623&lt;&gt;".",$N623 = FC$25,FALSE),OR(IF($N623&lt;&gt;".",$N623 = FC$28,FALSE),IF($N623&lt;&gt;".",$N623 = FC$31,FALSE))),$B$6,0),$B$7*SUM(IF(AND($D623 =FC$4,$D623&lt;&gt;9999),$B$22,IF(OR($D623 = 1,$D623 =2),-$B$22,0)),IF(AND($E623 =FC$5,$E623&lt;&gt;9999),$B$21,IF(OR($E623 = 1,$E623 =2),-$B$21,0)),IF(AND($F623 =FC$6,$F623&lt;&gt;9999),$B$20,IF(OR($F623 = 1,$F623 =2),-$B$20,0)),IF(AND($G623 =FC$8,$G623&lt;&gt;9999),$B$27,IF(OR($G623 = 1,$G623 =2),-$B$27,0)),IF(AND($H623 =FC$9,$H623&lt;&gt;9999),$B$23,IF(OR($H623 = 1,$H623 =2),-$B$23,0)),IF(AND($I623 =FC$10,$I623&lt;&gt;9999),$B$25,IF(OR($I623 = 1,$I623 =2),-$B$25,0)),IF(AND($J623 =FC$19,$J623&lt;&gt;9999),$B$24,IF(OR($J623 = 1,$J623 =2),-$B$24,0)),IF(AND($K623 =FC$20,$K623&lt;&gt;9999),$B$26,IF(OR($K623 = 1,$K623 =2),-$B$26,0))),IF($O623=FC$32,$B$3,0))-$B$11))),"")&gt;0,IF($B623&gt;FC$2,1/(1+EXP(-$B$10*(SUM($B$2*(1-(YEAR($B623)-YEAR(FC$2))/173),IF(OR(IF($L623&lt;&gt;".",$L623 = FC$23,FALSE),OR(IF($L623&lt;&gt;".",$L623 = FC$26,FALSE),IF($L623&lt;&gt;".",$L623 = FC$29,FALSE))),$B$4,0),IF(OR(IF($M623&lt;&gt;".",$M623 = FC$24,FALSE),OR(IF($M623&lt;&gt;".",$M623 = FC$27,FALSE),IF($M623&lt;&gt;".",$M623 = FC$30,FALSE))),$B$5,0),IF(OR(IF($N623&lt;&gt;".",$N623 = FC$25,FALSE),OR(IF($N623&lt;&gt;".",$N623 = FC$28,FALSE),IF($N623&lt;&gt;".",$N623 = FC$31,FALSE))),$B$6,0),$B$7*SUM(IF(AND($D623 =FC$4,$D623&lt;&gt;9999),$B$22,IF(OR($D623 = 1,$D623 =2),-$B$22,0)),IF(AND($E623 =FC$5,$E623&lt;&gt;9999),$B$21,IF(OR($E623 = 1,$E623 =2),-$B$21,0)),IF(AND($F623 =FC$6,$F623&lt;&gt;9999),$B$20,IF(OR($F623 = 1,$F623 =2),-$B$20,0)),IF(AND($G623 =FC$8,$G623&lt;&gt;9999),$B$27,IF(OR($G623 = 1,$G623 =2),-$B$27,0)),IF(AND($H623 =FC$9,$H623&lt;&gt;9999),$B$23,IF(OR($H623 = 1,$H623 =2),-$B$23,0)),IF(AND($I623 =FC$10,$I623&lt;&gt;9999),$B$25,IF(OR($I623 = 1,$I623 =2),-$B$25,0)),IF(AND($J623 =FC$19,$J623&lt;&gt;9999),$B$24,IF(OR($J623 = 1,$J623 =2),-$B$24,0)),IF(AND($K623 =FC$20,$K623&lt;&gt;9999),$B$26,IF(OR($K623 = 1,$K623 =2),-$B$26,0))),IF($O623=FC$32,$B$3,0))-$B$11))),""),"")</f>
        <v>2.3311375186983219E-18</v>
      </c>
      <c r="FD623" s="1">
        <f t="shared" si="1962"/>
        <v>3.9895192813547844E-21</v>
      </c>
      <c r="FE623" s="1">
        <f t="shared" si="1962"/>
        <v>3.9895192813547844E-21</v>
      </c>
      <c r="FF623" s="1">
        <f t="shared" si="1962"/>
        <v>1.4571267909757731E-19</v>
      </c>
      <c r="FG623" s="1">
        <f t="shared" si="1962"/>
        <v>4.3723888924804774E-21</v>
      </c>
      <c r="FH623" s="1">
        <f t="shared" si="1962"/>
        <v>2.8000405590751285E-18</v>
      </c>
      <c r="FI623" s="1">
        <f t="shared" si="1962"/>
        <v>1.2720294168315419E-18</v>
      </c>
      <c r="FJ623" s="1">
        <f t="shared" si="1962"/>
        <v>3.4827345954579525E-20</v>
      </c>
      <c r="FK623" s="1">
        <f t="shared" si="1962"/>
        <v>6.3082898283148507E-21</v>
      </c>
      <c r="FL623" s="1">
        <f t="shared" si="1962"/>
        <v>6.9136892017989386E-21</v>
      </c>
      <c r="FM623" s="1">
        <f t="shared" si="1962"/>
        <v>6.9136892017989386E-21</v>
      </c>
      <c r="FN623" s="1">
        <f t="shared" si="1962"/>
        <v>8.2344444561896865E-24</v>
      </c>
      <c r="FO623" s="1">
        <f t="shared" si="1962"/>
        <v>4.4274676049903116E-18</v>
      </c>
      <c r="FP623" s="1">
        <f t="shared" si="1962"/>
        <v>5.5069540147169678E-20</v>
      </c>
      <c r="FQ623" s="1">
        <f t="shared" si="1962"/>
        <v>8.3043621504948881E-21</v>
      </c>
      <c r="FR623" s="1">
        <f t="shared" si="1962"/>
        <v>8.3043621504948881E-21</v>
      </c>
      <c r="FS623" s="1">
        <f t="shared" si="1962"/>
        <v>9.1013223060871011E-21</v>
      </c>
      <c r="FT623" s="1">
        <f t="shared" si="1962"/>
        <v>9.9747658180276755E-21</v>
      </c>
      <c r="FU623" s="1">
        <f t="shared" si="1962"/>
        <v>1.0839991619503885E-23</v>
      </c>
      <c r="FV623" s="1">
        <f t="shared" si="1962"/>
        <v>2.1287605295122074E-16</v>
      </c>
      <c r="FW623" s="1">
        <f t="shared" si="1962"/>
        <v>3.6431703877419766E-19</v>
      </c>
      <c r="FX623" s="1">
        <f t="shared" si="1962"/>
        <v>6.122423067325566E-19</v>
      </c>
      <c r="FY623" s="1">
        <f t="shared" si="1962"/>
        <v>9.6325900702874113E-19</v>
      </c>
      <c r="FZ623" s="1">
        <f t="shared" si="1962"/>
        <v>1.268926191161164E-19</v>
      </c>
      <c r="GA623" s="1">
        <f t="shared" si="1962"/>
        <v>1.093203270671438E-20</v>
      </c>
      <c r="GB623" s="1">
        <f t="shared" si="1962"/>
        <v>1.093203270671438E-20</v>
      </c>
      <c r="GC623" s="1">
        <f t="shared" si="1962"/>
        <v>1.198116740592349E-20</v>
      </c>
      <c r="GD623" s="1">
        <f t="shared" si="1962"/>
        <v>7.000780517162746E-18</v>
      </c>
      <c r="GE623" s="1">
        <f t="shared" si="1962"/>
        <v>1.3020431420791323E-23</v>
      </c>
      <c r="GF623" s="1">
        <f t="shared" si="1962"/>
        <v>7.000780517162746E-18</v>
      </c>
      <c r="GG623" s="1">
        <f t="shared" si="1962"/>
        <v>1.3130986364557522E-20</v>
      </c>
      <c r="GH623" s="1">
        <f t="shared" si="1962"/>
        <v>1.3130986364557522E-20</v>
      </c>
      <c r="GI623" s="1">
        <f t="shared" si="1962"/>
        <v>1.3429967006807018E-17</v>
      </c>
      <c r="GJ623" s="1">
        <f t="shared" si="1962"/>
        <v>8.7076811881553702E-20</v>
      </c>
      <c r="GK623" s="1">
        <f t="shared" si="1962"/>
        <v>1.3130986364557522E-20</v>
      </c>
      <c r="GL623" s="1">
        <f t="shared" si="1962"/>
        <v>2.2984106210745336E-20</v>
      </c>
      <c r="GM623" s="1">
        <f t="shared" si="1962"/>
        <v>1.1570163780303154E-18</v>
      </c>
      <c r="GN623" s="1">
        <f t="shared" si="1962"/>
        <v>1.3130986364557522E-20</v>
      </c>
      <c r="GO623" s="1">
        <f t="shared" si="1962"/>
        <v>1.3130986364557522E-20</v>
      </c>
      <c r="GP623" s="1">
        <f t="shared" si="1962"/>
        <v>1.4391152136055603E-20</v>
      </c>
      <c r="GQ623" s="1">
        <f t="shared" si="1962"/>
        <v>1.4391152136055603E-20</v>
      </c>
      <c r="GR623" s="1">
        <f t="shared" si="1962"/>
        <v>1.4391152136055603E-20</v>
      </c>
      <c r="GS623" s="1">
        <f t="shared" si="1962"/>
        <v>2.7607307200011461E-20</v>
      </c>
      <c r="GT623" s="1">
        <f t="shared" si="1962"/>
        <v>1.5772254578079833E-20</v>
      </c>
      <c r="GU623" s="1">
        <f t="shared" si="1962"/>
        <v>1.5772254578079833E-20</v>
      </c>
      <c r="GV623" s="1">
        <f t="shared" si="1962"/>
        <v>1.0459211568069595E-19</v>
      </c>
      <c r="GW623" s="1">
        <f t="shared" si="1962"/>
        <v>2.0064457946085974E-19</v>
      </c>
      <c r="GX623" s="1">
        <f t="shared" si="1962"/>
        <v>1.878530412363464E-23</v>
      </c>
      <c r="GY623" s="1">
        <f t="shared" si="1962"/>
        <v>1.8944807919930121E-20</v>
      </c>
      <c r="GZ623" s="1">
        <f t="shared" si="1962"/>
        <v>1.2563058323086702E-19</v>
      </c>
      <c r="HA623" s="1">
        <f t="shared" si="1962"/>
        <v>1.8944807919930121E-20</v>
      </c>
      <c r="HB623" s="1">
        <f t="shared" si="1962"/>
        <v>1.6692921943138584E-18</v>
      </c>
      <c r="HC623" s="1">
        <f t="shared" si="1962"/>
        <v>1.8140890449940725E-21</v>
      </c>
      <c r="HD623" s="1">
        <f t="shared" si="1962"/>
        <v>2.0762919509226878E-20</v>
      </c>
      <c r="HE623" s="1">
        <f t="shared" si="1962"/>
        <v>1.1628155600946902E-18</v>
      </c>
      <c r="HF623" s="1">
        <f t="shared" si="1962"/>
        <v>2.0762919509226878E-20</v>
      </c>
      <c r="HG623" s="1">
        <f t="shared" si="1962"/>
        <v>2.0762919509226878E-20</v>
      </c>
      <c r="HH623" s="1">
        <f t="shared" si="1962"/>
        <v>1.5090089095349174E-19</v>
      </c>
      <c r="HI623" s="1">
        <f t="shared" si="1962"/>
        <v>2.0050665443522499E-18</v>
      </c>
      <c r="HJ623" s="1">
        <f t="shared" si="1962"/>
        <v>2.2755513192251321E-20</v>
      </c>
      <c r="HK623" s="1">
        <f t="shared" si="1962"/>
        <v>2.2755513192251321E-20</v>
      </c>
      <c r="HL623" s="1">
        <f t="shared" si="1962"/>
        <v>1.5090089095349174E-19</v>
      </c>
      <c r="HM623" s="1">
        <f t="shared" si="1962"/>
        <v>3.9830605071863932E-20</v>
      </c>
      <c r="HN623" s="1">
        <f t="shared" si="1962"/>
        <v>2.2755513192251321E-20</v>
      </c>
      <c r="HO623" s="1">
        <f t="shared" si="1960"/>
        <v>2.7102608171181688E-23</v>
      </c>
      <c r="HP623" s="1">
        <f t="shared" si="1960"/>
        <v>2.493933381635542E-20</v>
      </c>
      <c r="HQ623" s="1">
        <f t="shared" si="1960"/>
        <v>2.7332733212775561E-20</v>
      </c>
      <c r="HR623" s="1">
        <f t="shared" si="1960"/>
        <v>2.7332733212775561E-20</v>
      </c>
      <c r="HS623" s="1">
        <f t="shared" si="1960"/>
        <v>2.9955824417043156E-20</v>
      </c>
      <c r="HT623" s="1">
        <f t="shared" si="1960"/>
        <v>2.9955824417043156E-20</v>
      </c>
      <c r="HU623" s="1">
        <f t="shared" si="1960"/>
        <v>1.986490287249352E-19</v>
      </c>
      <c r="HV623" s="1">
        <f t="shared" si="1960"/>
        <v>2.9955824417043156E-20</v>
      </c>
      <c r="HW623" s="1">
        <f t="shared" si="1960"/>
        <v>3.3578174809884858E-17</v>
      </c>
      <c r="HX623" s="1">
        <f t="shared" si="1960"/>
        <v>3.2830650689748391E-20</v>
      </c>
      <c r="HY623" s="1">
        <f t="shared" si="1960"/>
        <v>3.5678429432050458E-23</v>
      </c>
      <c r="HZ623" s="1">
        <f t="shared" si="1960"/>
        <v>3.2830650689748391E-20</v>
      </c>
      <c r="IA623" s="1">
        <f t="shared" si="1960"/>
        <v>4.1765063253708036E-19</v>
      </c>
      <c r="IB623" s="1">
        <f t="shared" si="1960"/>
        <v>3.5981370758036383E-20</v>
      </c>
      <c r="IC623" s="1">
        <f t="shared" si="1960"/>
        <v>3.5981370758036383E-20</v>
      </c>
      <c r="ID623" s="1">
        <f t="shared" si="1960"/>
        <v>2.2085047242397755E-18</v>
      </c>
      <c r="IE623" s="1">
        <f t="shared" si="1960"/>
        <v>3.9434461834518302E-20</v>
      </c>
      <c r="IF623" s="1">
        <f t="shared" si="1960"/>
        <v>3.9434461834518302E-20</v>
      </c>
      <c r="IG623" s="1">
        <f t="shared" si="1960"/>
        <v>4.3218942119673631E-20</v>
      </c>
      <c r="IH623" s="1">
        <f t="shared" si="1960"/>
        <v>4.3218942119673631E-20</v>
      </c>
      <c r="II623" s="1">
        <f t="shared" si="1960"/>
        <v>4.3218942119673631E-20</v>
      </c>
      <c r="IJ623" s="1">
        <f t="shared" si="1960"/>
        <v>4.7366614657554618E-20</v>
      </c>
      <c r="IK623" s="1">
        <f t="shared" si="1960"/>
        <v>3.1410692841283088E-19</v>
      </c>
      <c r="IL623" s="1">
        <f t="shared" si="1960"/>
        <v>3.4425141175832224E-19</v>
      </c>
      <c r="IM623" s="1">
        <f t="shared" si="1960"/>
        <v>5.6894302083600115E-20</v>
      </c>
      <c r="IN623" s="1">
        <f t="shared" si="1960"/>
        <v>5.6894302083600115E-20</v>
      </c>
      <c r="IO623" s="1">
        <f t="shared" si="1960"/>
        <v>5.8531286040719256E-19</v>
      </c>
      <c r="IP623" s="1">
        <f t="shared" si="1960"/>
        <v>6.2354383305871254E-20</v>
      </c>
      <c r="IQ623" s="1">
        <f t="shared" si="1960"/>
        <v>6.0215369907280158E-18</v>
      </c>
      <c r="IR623" s="1">
        <f t="shared" si="1960"/>
        <v>6.9894467054490024E-17</v>
      </c>
      <c r="IS623" s="1">
        <f t="shared" si="1960"/>
        <v>6.8338462289992422E-20</v>
      </c>
      <c r="IT623" s="1">
        <f t="shared" si="1960"/>
        <v>3.7979619277250039E-20</v>
      </c>
      <c r="IU623" s="1">
        <f t="shared" si="1960"/>
        <v>6.8338462289992422E-20</v>
      </c>
      <c r="IV623" s="1">
        <f t="shared" si="1960"/>
        <v>7.4896826502989038E-20</v>
      </c>
      <c r="IW623" s="1">
        <f t="shared" si="1960"/>
        <v>7.4896826502989038E-20</v>
      </c>
      <c r="IX623" s="1">
        <f t="shared" si="1960"/>
        <v>1.3109728145319524E-19</v>
      </c>
      <c r="IY623" s="1">
        <f t="shared" si="1960"/>
        <v>8.3953581046902099E-17</v>
      </c>
      <c r="IZ623" s="1">
        <f t="shared" si="1960"/>
        <v>8.9204726996300243E-23</v>
      </c>
      <c r="JA623" s="1">
        <f t="shared" si="1960"/>
        <v>8.2084589442690893E-20</v>
      </c>
      <c r="JB623" s="1">
        <f t="shared" si="1960"/>
        <v>8.2084589442690893E-20</v>
      </c>
      <c r="JC623" s="1">
        <f t="shared" si="1960"/>
        <v>8.2084589442690893E-20</v>
      </c>
      <c r="JD623" s="1">
        <f t="shared" si="1960"/>
        <v>9.5278973479989436E-19</v>
      </c>
      <c r="JE623" s="1">
        <f t="shared" si="1960"/>
        <v>8.3953581046902099E-17</v>
      </c>
      <c r="JF623" s="1">
        <f t="shared" si="1960"/>
        <v>8.9204726996300243E-23</v>
      </c>
      <c r="JG623" s="1">
        <f t="shared" si="1960"/>
        <v>8.2084589442690893E-20</v>
      </c>
      <c r="JH623" s="1">
        <f t="shared" si="1960"/>
        <v>8.9962153786398696E-20</v>
      </c>
      <c r="JI623" s="1">
        <f t="shared" si="1960"/>
        <v>8.9962153786398696E-20</v>
      </c>
      <c r="JJ623" s="1">
        <f t="shared" si="1960"/>
        <v>8.9962153786398696E-20</v>
      </c>
      <c r="JK623" s="1">
        <f t="shared" si="1960"/>
        <v>7.9268748320913142E-18</v>
      </c>
      <c r="JL623" s="1">
        <f t="shared" si="1960"/>
        <v>8.9962153786398696E-20</v>
      </c>
      <c r="JM623" s="1">
        <f t="shared" si="1960"/>
        <v>8.9962153786398696E-20</v>
      </c>
      <c r="JN623" s="1">
        <f t="shared" si="1960"/>
        <v>8.9962153786398696E-20</v>
      </c>
      <c r="JO623" s="1">
        <f t="shared" si="1960"/>
        <v>8.9962153786398696E-20</v>
      </c>
      <c r="JP623" s="1">
        <f t="shared" si="1960"/>
        <v>1.0084065402636016E-16</v>
      </c>
      <c r="JQ623" s="1">
        <f t="shared" si="1960"/>
        <v>9.8595718987399954E-20</v>
      </c>
      <c r="JR623" s="1">
        <f t="shared" si="1960"/>
        <v>8.6876079606636904E-18</v>
      </c>
      <c r="JS623" s="1">
        <f t="shared" si="1960"/>
        <v>6.5382756757448381E-19</v>
      </c>
      <c r="JT623" s="1">
        <f t="shared" si="1960"/>
        <v>9.4411838037266368E-21</v>
      </c>
      <c r="JU623" s="1">
        <f t="shared" si="1960"/>
        <v>1.0805783758494306E-19</v>
      </c>
      <c r="JV623" s="1">
        <f t="shared" si="1960"/>
        <v>1.0805783758494306E-19</v>
      </c>
      <c r="JW623" s="1">
        <f t="shared" si="1960"/>
        <v>1.0805783758494306E-19</v>
      </c>
      <c r="JX623" s="1">
        <f t="shared" si="1960"/>
        <v>9.5213477791568704E-18</v>
      </c>
      <c r="JY623" s="1">
        <f t="shared" si="1960"/>
        <v>1.0805783758494306E-19</v>
      </c>
      <c r="JZ623" s="1">
        <f t="shared" si="1944"/>
        <v>9.5213477791568704E-18</v>
      </c>
      <c r="KA623" s="1">
        <f t="shared" si="1944"/>
        <v>1.0805783758494306E-19</v>
      </c>
      <c r="KB623" s="1">
        <f t="shared" si="1944"/>
        <v>1.0805783758494306E-19</v>
      </c>
      <c r="KC623" s="1">
        <f t="shared" si="1944"/>
        <v>1.0805783758494306E-19</v>
      </c>
      <c r="KD623" s="1">
        <f t="shared" si="1944"/>
        <v>7.8534350426149606E-19</v>
      </c>
      <c r="KE623" s="1">
        <f t="shared" si="1944"/>
        <v>1.1340256576059544E-20</v>
      </c>
      <c r="KF623" s="1">
        <f t="shared" si="1944"/>
        <v>1.3746430018833858E-18</v>
      </c>
      <c r="KG623" s="1">
        <f t="shared" si="1944"/>
        <v>1.1842802490264445E-19</v>
      </c>
      <c r="KH623" s="1">
        <f t="shared" si="1944"/>
        <v>1.1842802490264445E-19</v>
      </c>
      <c r="KI623" s="1">
        <f t="shared" si="1944"/>
        <v>1.1842802490264445E-19</v>
      </c>
      <c r="KJ623" s="1">
        <f t="shared" si="1944"/>
        <v>1.0435100656260483E-17</v>
      </c>
      <c r="KK623" s="1">
        <f t="shared" si="1956"/>
        <v>1.3746430018833858E-18</v>
      </c>
      <c r="KL623" s="1">
        <f t="shared" si="1956"/>
        <v>1.1842802490264445E-19</v>
      </c>
      <c r="KM623" s="1">
        <f t="shared" si="1956"/>
        <v>1.1842802490264445E-19</v>
      </c>
      <c r="KN623" s="1">
        <f t="shared" si="1956"/>
        <v>1.3746430018833858E-18</v>
      </c>
      <c r="KO623" s="1">
        <f t="shared" si="1956"/>
        <v>1.3274870580119662E-16</v>
      </c>
      <c r="KP623" s="1">
        <f t="shared" si="1956"/>
        <v>1.3274870580119662E-16</v>
      </c>
      <c r="KQ623" s="1">
        <f t="shared" si="1956"/>
        <v>1.3274870580119662E-16</v>
      </c>
      <c r="KR623" s="1">
        <f t="shared" si="1956"/>
        <v>1.4105189930483582E-22</v>
      </c>
      <c r="KS623" s="1">
        <f t="shared" si="1956"/>
        <v>1.2979342725895583E-19</v>
      </c>
      <c r="KT623" s="1">
        <f t="shared" si="1956"/>
        <v>1.2979342725895583E-19</v>
      </c>
      <c r="KU623" s="1">
        <f t="shared" si="1956"/>
        <v>1.5065659215262197E-18</v>
      </c>
      <c r="KV623" s="1">
        <f t="shared" si="1956"/>
        <v>1.2428568053994568E-20</v>
      </c>
      <c r="KW623" s="1">
        <f t="shared" si="1956"/>
        <v>8.6071202384277745E-19</v>
      </c>
      <c r="KX623" s="1">
        <f t="shared" si="1956"/>
        <v>1.1436545353869056E-17</v>
      </c>
      <c r="KY623" s="1">
        <f t="shared" si="1956"/>
        <v>1.1436545353869056E-17</v>
      </c>
      <c r="KZ623" s="1">
        <f t="shared" si="1956"/>
        <v>2.6900832803997145E-20</v>
      </c>
      <c r="LA623" s="1">
        <f t="shared" si="1956"/>
        <v>8.6071202384277745E-19</v>
      </c>
      <c r="LB623" s="1">
        <f t="shared" si="1956"/>
        <v>2.0018204710563513E-17</v>
      </c>
      <c r="LC623" s="1">
        <f t="shared" si="1956"/>
        <v>7.8995318177524211E-21</v>
      </c>
      <c r="LD623" s="1">
        <f t="shared" si="1956"/>
        <v>1.1436545353869056E-17</v>
      </c>
      <c r="LE623" s="1">
        <f t="shared" si="1956"/>
        <v>1.4548844755531784E-16</v>
      </c>
      <c r="LF623" s="1">
        <f t="shared" si="1956"/>
        <v>1.4224955430502636E-19</v>
      </c>
      <c r="LG623" s="1">
        <f t="shared" si="1956"/>
        <v>1.4548844755531784E-16</v>
      </c>
      <c r="LH623" s="1">
        <f t="shared" si="1956"/>
        <v>1.4224955430502636E-19</v>
      </c>
      <c r="LI623" s="1">
        <f t="shared" si="1956"/>
        <v>2.7058730798193187E-22</v>
      </c>
      <c r="LJ623" s="1">
        <f t="shared" si="1956"/>
        <v>1.2534097555890221E-17</v>
      </c>
      <c r="LK623" s="1">
        <f t="shared" si="1956"/>
        <v>7.6285451844971656E-19</v>
      </c>
      <c r="LL623" s="1">
        <f t="shared" si="1956"/>
        <v>1.4224955430502636E-19</v>
      </c>
      <c r="LM623" s="1">
        <f t="shared" si="1956"/>
        <v>9.4331357421001502E-19</v>
      </c>
      <c r="LN623" s="1">
        <f t="shared" si="1956"/>
        <v>1.4224955430502636E-19</v>
      </c>
      <c r="LO623" s="1">
        <f t="shared" si="1956"/>
        <v>1.2534097555890221E-17</v>
      </c>
      <c r="LP623" s="1">
        <f t="shared" si="1956"/>
        <v>1.4224955430502636E-19</v>
      </c>
      <c r="LQ623" s="1">
        <f t="shared" si="1956"/>
        <v>1.2534097555890221E-17</v>
      </c>
      <c r="LR623" s="1">
        <f t="shared" si="1956"/>
        <v>1.2534097555890221E-17</v>
      </c>
      <c r="LS623" s="1">
        <f t="shared" si="1956"/>
        <v>1.5590108164419835E-19</v>
      </c>
      <c r="LT623" s="1">
        <f t="shared" si="1956"/>
        <v>1.5590108164419835E-19</v>
      </c>
      <c r="LU623" s="1">
        <f t="shared" si="1956"/>
        <v>1.0338423010707431E-18</v>
      </c>
      <c r="LV623" s="1">
        <f t="shared" si="1956"/>
        <v>1.0338423010707431E-18</v>
      </c>
      <c r="LW623" s="1">
        <f t="shared" si="1956"/>
        <v>2.4044821319999014E-17</v>
      </c>
      <c r="LX623" s="1">
        <f t="shared" si="1956"/>
        <v>1.5590108164419835E-19</v>
      </c>
      <c r="LY623" s="1">
        <f t="shared" si="1956"/>
        <v>1.9832742877145046E-18</v>
      </c>
      <c r="LZ623" s="1">
        <f t="shared" si="1956"/>
        <v>1.7086273047796946E-19</v>
      </c>
      <c r="MA623" s="1">
        <f t="shared" si="1956"/>
        <v>1.7086273047796946E-19</v>
      </c>
      <c r="MB623" s="1">
        <f t="shared" si="1956"/>
        <v>1.7086273047796946E-19</v>
      </c>
      <c r="MC623" s="1">
        <f t="shared" si="1956"/>
        <v>1.7086273047796946E-19</v>
      </c>
      <c r="MD623" s="1">
        <f t="shared" si="1956"/>
        <v>1.7086273047796946E-19</v>
      </c>
      <c r="ME623" s="1">
        <f t="shared" si="1956"/>
        <v>2.1736068570648098E-18</v>
      </c>
      <c r="MF623" s="1">
        <f t="shared" si="1956"/>
        <v>1.872602316705828E-19</v>
      </c>
      <c r="MG623" s="1">
        <f t="shared" si="1956"/>
        <v>1.0487403328646733E-17</v>
      </c>
      <c r="MH623" s="1">
        <f t="shared" si="1956"/>
        <v>1.872602316705828E-19</v>
      </c>
      <c r="MI623" s="1">
        <f t="shared" si="1956"/>
        <v>1.8083643075507002E-17</v>
      </c>
      <c r="MJ623" s="1">
        <f t="shared" si="1956"/>
        <v>2.0523138233379803E-19</v>
      </c>
      <c r="MK623" s="1">
        <f t="shared" si="1956"/>
        <v>6.5162675161067084E-20</v>
      </c>
      <c r="ML623" s="1">
        <f t="shared" si="1956"/>
        <v>1.8083643075507002E-17</v>
      </c>
      <c r="MM623" s="1">
        <f t="shared" si="1956"/>
        <v>3.9370619986546136E-19</v>
      </c>
      <c r="MN623" s="1">
        <f t="shared" si="1956"/>
        <v>2.2492720381087733E-19</v>
      </c>
      <c r="MO623" s="1">
        <f t="shared" si="1956"/>
        <v>2.2492720381087733E-19</v>
      </c>
      <c r="MP623" s="1">
        <f t="shared" si="1956"/>
        <v>2.2492720381087733E-19</v>
      </c>
      <c r="MQ623" s="1">
        <f t="shared" si="1956"/>
        <v>2.4651321079100047E-19</v>
      </c>
      <c r="MR623" s="1">
        <f t="shared" si="1956"/>
        <v>1.3805832900777314E-17</v>
      </c>
      <c r="MS623" s="1">
        <f t="shared" si="1956"/>
        <v>1.6347274977228318E-18</v>
      </c>
      <c r="MT623" s="1">
        <f t="shared" si="1956"/>
        <v>2.8613806602299076E-18</v>
      </c>
      <c r="MU623" s="1">
        <f t="shared" si="1956"/>
        <v>1.6347274977228318E-18</v>
      </c>
      <c r="MV623" s="1">
        <f t="shared" si="1956"/>
        <v>2.8613806602299076E-18</v>
      </c>
      <c r="MW623" s="1">
        <f t="shared" si="1952"/>
        <v>1.6347274977228318E-18</v>
      </c>
      <c r="MX623" s="1">
        <f t="shared" si="1952"/>
        <v>9.6565734006672857E-17</v>
      </c>
      <c r="MY623" s="1">
        <f t="shared" si="1952"/>
        <v>2.4651321079100047E-19</v>
      </c>
      <c r="MZ623" s="1">
        <f t="shared" si="1952"/>
        <v>2.4651321079100047E-19</v>
      </c>
      <c r="NA623" s="1">
        <f t="shared" si="1952"/>
        <v>2.701708022191199E-19</v>
      </c>
      <c r="NB623" s="1">
        <f t="shared" si="1952"/>
        <v>2.701708022191199E-19</v>
      </c>
      <c r="NC623" s="1">
        <f t="shared" si="1952"/>
        <v>4.1668785083000953E-17</v>
      </c>
      <c r="ND623" s="1">
        <f t="shared" si="1952"/>
        <v>3.1359840957327369E-18</v>
      </c>
      <c r="NE623" s="1">
        <f t="shared" si="1952"/>
        <v>7.5585014999912689E-18</v>
      </c>
      <c r="NF623" s="1">
        <f t="shared" si="1952"/>
        <v>2.701708022191199E-19</v>
      </c>
      <c r="NG623" s="1">
        <f t="shared" si="1952"/>
        <v>2.701708022191199E-19</v>
      </c>
      <c r="NH623" s="1">
        <f t="shared" si="1952"/>
        <v>9.9085945738239532E-21</v>
      </c>
      <c r="NI623" s="1">
        <f t="shared" si="1952"/>
        <v>9.9085945738239532E-21</v>
      </c>
      <c r="NJ623" s="1">
        <f t="shared" si="1952"/>
        <v>2.8781759122644085E-20</v>
      </c>
      <c r="NK623" s="1">
        <f t="shared" si="1952"/>
        <v>2.701708022191199E-19</v>
      </c>
      <c r="NL623" s="1">
        <f t="shared" si="1952"/>
        <v>2.7632234618710081E-16</v>
      </c>
      <c r="NM623" s="1">
        <f t="shared" si="1952"/>
        <v>5.6323953848553872E-22</v>
      </c>
      <c r="NN623" s="1">
        <f t="shared" si="1952"/>
        <v>3.4369409094623906E-18</v>
      </c>
      <c r="NO623" s="1">
        <f t="shared" si="1952"/>
        <v>9.9927272788402418E-18</v>
      </c>
      <c r="NP623" s="1">
        <f t="shared" si="1952"/>
        <v>1.1598971303354325E-16</v>
      </c>
      <c r="NQ623" s="1">
        <f t="shared" si="1952"/>
        <v>2.9609878568985634E-19</v>
      </c>
      <c r="NR623" s="1">
        <f t="shared" si="1952"/>
        <v>2.9609878568985634E-19</v>
      </c>
      <c r="NS623" s="1">
        <f t="shared" si="1952"/>
        <v>1.9635492372046898E-18</v>
      </c>
      <c r="NT623" s="1">
        <f t="shared" si="1952"/>
        <v>1.689097326828682E-15</v>
      </c>
      <c r="NU623" s="1">
        <f t="shared" si="1952"/>
        <v>9.6499353786613547E-16</v>
      </c>
      <c r="NV623" s="1">
        <f t="shared" si="1952"/>
        <v>3.7667802050431327E-18</v>
      </c>
      <c r="NW623" s="1">
        <f t="shared" si="1952"/>
        <v>1.9750745490163639E-20</v>
      </c>
      <c r="NX623" s="1">
        <f t="shared" si="1952"/>
        <v>3.245150481357313E-19</v>
      </c>
      <c r="NY623" s="1">
        <f t="shared" si="1952"/>
        <v>3.245150481357313E-19</v>
      </c>
      <c r="NZ623" s="1">
        <f t="shared" si="1952"/>
        <v>3.7667802050431327E-18</v>
      </c>
      <c r="OA623" s="1">
        <f t="shared" si="1952"/>
        <v>2.1646201988043489E-20</v>
      </c>
      <c r="OB623" s="1">
        <f t="shared" si="1952"/>
        <v>1.3932078151732319E-16</v>
      </c>
      <c r="OC623" s="1">
        <f t="shared" si="1950"/>
        <v>4.1282738012869073E-18</v>
      </c>
      <c r="OD623" s="1">
        <f t="shared" si="1950"/>
        <v>4.1282738012869073E-18</v>
      </c>
      <c r="OE623" s="1">
        <f t="shared" si="1950"/>
        <v>1.2276033310842303E-14</v>
      </c>
      <c r="OF623" s="1">
        <f t="shared" si="1950"/>
        <v>2.5848564999163338E-18</v>
      </c>
      <c r="OG623" s="1">
        <f t="shared" si="1950"/>
        <v>4.5244595252928225E-18</v>
      </c>
      <c r="OH623" s="1">
        <f t="shared" si="1950"/>
        <v>1.3454150213762065E-14</v>
      </c>
      <c r="OI623" s="1">
        <f t="shared" si="1950"/>
        <v>4.9586667409588021E-18</v>
      </c>
      <c r="OJ623" s="1">
        <f t="shared" si="1950"/>
        <v>2.8329222274248898E-18</v>
      </c>
      <c r="OK623" s="1">
        <f t="shared" si="1950"/>
        <v>2.8329222274248898E-18</v>
      </c>
      <c r="OL623" s="1">
        <f t="shared" si="1950"/>
        <v>2.8329222274248898E-18</v>
      </c>
      <c r="OM623" s="1">
        <f t="shared" si="1950"/>
        <v>5.2705652579265026E-16</v>
      </c>
      <c r="ON623" s="1">
        <f t="shared" si="1950"/>
        <v>1.2703372909973597E-15</v>
      </c>
      <c r="OO623" s="1">
        <f t="shared" si="1950"/>
        <v>2.8329222274248898E-18</v>
      </c>
      <c r="OP623" s="1">
        <f t="shared" si="1950"/>
        <v>2.8329222274248898E-18</v>
      </c>
      <c r="OQ623" s="1">
        <f t="shared" si="1950"/>
        <v>4.6425407069038219E-22</v>
      </c>
      <c r="OR623" s="1">
        <f t="shared" si="1950"/>
        <v>2.2235623744581864E-15</v>
      </c>
      <c r="OS623" s="1">
        <f t="shared" si="1950"/>
        <v>4.6819599711506303E-19</v>
      </c>
      <c r="OT623" s="1">
        <f t="shared" si="1950"/>
        <v>3.1047945396186464E-18</v>
      </c>
      <c r="OU623" s="1">
        <f t="shared" si="1950"/>
        <v>1.5800655518783532E-17</v>
      </c>
      <c r="OV623" s="1">
        <f t="shared" si="1950"/>
        <v>1.3922501106384822E-15</v>
      </c>
      <c r="OW623" s="1">
        <f t="shared" si="1950"/>
        <v>2.0100587814365453E-16</v>
      </c>
      <c r="OX623" s="1">
        <f t="shared" si="1950"/>
        <v>3.4027581272529921E-18</v>
      </c>
      <c r="OY623" s="1">
        <f t="shared" si="1950"/>
        <v>1.7317026391404891E-17</v>
      </c>
      <c r="OZ623" s="1">
        <f t="shared" si="1950"/>
        <v>1.7317026391404891E-17</v>
      </c>
      <c r="PA623" s="1">
        <f t="shared" si="1950"/>
        <v>2.8737456347958166E-17</v>
      </c>
      <c r="PB623" s="1">
        <f t="shared" si="1950"/>
        <v>3.4027581272529921E-18</v>
      </c>
      <c r="PC623" s="1">
        <f t="shared" si="1948"/>
        <v>5.131282324808179E-19</v>
      </c>
      <c r="PD623" s="1">
        <f t="shared" si="1948"/>
        <v>5.131282324808179E-19</v>
      </c>
      <c r="PE623" s="1">
        <f t="shared" si="1948"/>
        <v>5.131282324808179E-19</v>
      </c>
      <c r="PF623" s="1">
        <f t="shared" si="1948"/>
        <v>1.7317026391404891E-17</v>
      </c>
      <c r="PG623" s="1">
        <f t="shared" si="1948"/>
        <v>5.5763772717049609E-22</v>
      </c>
      <c r="PH623" s="1">
        <f t="shared" si="1948"/>
        <v>5.5763772717049609E-22</v>
      </c>
      <c r="PI623" s="1">
        <f t="shared" si="1948"/>
        <v>5.5763772717049609E-22</v>
      </c>
      <c r="PJ623" s="1">
        <f t="shared" si="1948"/>
        <v>1.5258627644088485E-15</v>
      </c>
      <c r="PK623" s="1">
        <f t="shared" si="1948"/>
        <v>2.8737456347958166E-17</v>
      </c>
      <c r="PL623" s="1">
        <f t="shared" si="1948"/>
        <v>1.8819130632449544E-20</v>
      </c>
      <c r="PM623" s="1">
        <f t="shared" si="1948"/>
        <v>5.6237256318144043E-19</v>
      </c>
      <c r="PN623" s="1">
        <f t="shared" si="1948"/>
        <v>9.84360988833216E-19</v>
      </c>
      <c r="PO623" s="1">
        <f t="shared" si="1948"/>
        <v>5.7517727605338146E-16</v>
      </c>
      <c r="PP623" s="1">
        <f t="shared" si="1948"/>
        <v>6.5276906295119051E-18</v>
      </c>
      <c r="PQ623" s="1">
        <f t="shared" si="1948"/>
        <v>6.5276906295119051E-18</v>
      </c>
      <c r="PR623" s="1">
        <f t="shared" si="1948"/>
        <v>5.6237256318144043E-19</v>
      </c>
      <c r="PS623" s="1">
        <f t="shared" si="1948"/>
        <v>5.6237256318144043E-19</v>
      </c>
      <c r="PT623" s="1">
        <f t="shared" si="1961"/>
        <v>2.9338006941750768E-18</v>
      </c>
      <c r="PU623" s="1">
        <f t="shared" si="1961"/>
        <v>5.6237256318144043E-19</v>
      </c>
      <c r="PV623" s="1">
        <f t="shared" si="1961"/>
        <v>4.9552581054541416E-17</v>
      </c>
      <c r="PW623" s="1">
        <f t="shared" si="1961"/>
        <v>5.6237256318144043E-19</v>
      </c>
      <c r="PX623" s="1">
        <f t="shared" si="1961"/>
        <v>5.6237256318144043E-19</v>
      </c>
      <c r="PY623" s="1">
        <f t="shared" si="1961"/>
        <v>5.6237256318144043E-19</v>
      </c>
      <c r="PZ623" s="1">
        <f t="shared" si="1961"/>
        <v>5.6237256318144043E-19</v>
      </c>
      <c r="QA623" s="1">
        <f t="shared" si="1961"/>
        <v>3.7293169402470814E-18</v>
      </c>
      <c r="QB623" s="1">
        <f t="shared" si="1961"/>
        <v>3.7293169402470814E-18</v>
      </c>
      <c r="QC623" s="1">
        <f t="shared" si="1961"/>
        <v>6.1634281608366956E-19</v>
      </c>
      <c r="QD623" s="1">
        <f t="shared" si="1961"/>
        <v>6.1634281608366956E-19</v>
      </c>
      <c r="QE623" s="1">
        <f t="shared" si="1961"/>
        <v>6.6980529497878762E-22</v>
      </c>
      <c r="QF623" s="1">
        <f t="shared" si="1961"/>
        <v>4.087215229735228E-18</v>
      </c>
      <c r="QG623" s="1">
        <f t="shared" si="1961"/>
        <v>3.208057712693659E-15</v>
      </c>
      <c r="QH623" s="1">
        <f t="shared" si="1961"/>
        <v>6.6980529497878762E-22</v>
      </c>
      <c r="QI623" s="1">
        <f t="shared" si="1961"/>
        <v>6.1634281608366956E-19</v>
      </c>
      <c r="QJ623" s="1">
        <f t="shared" si="1961"/>
        <v>6.6980529497878762E-22</v>
      </c>
      <c r="QK623" s="1">
        <f t="shared" si="1961"/>
        <v>6.1634281608366956E-19</v>
      </c>
      <c r="QL623" s="1">
        <f t="shared" si="1961"/>
        <v>6.1634281608366956E-19</v>
      </c>
      <c r="QM623" s="1">
        <f t="shared" si="1961"/>
        <v>6.6980529497878762E-22</v>
      </c>
      <c r="QN623" s="1">
        <f t="shared" si="1961"/>
        <v>7.1541456474260281E-18</v>
      </c>
      <c r="QO623" s="1">
        <f t="shared" si="1961"/>
        <v>1.8327866089654675E-15</v>
      </c>
      <c r="QP623" s="1">
        <f t="shared" si="1961"/>
        <v>2.0086770475780845E-15</v>
      </c>
      <c r="QQ623" s="1">
        <f t="shared" si="1961"/>
        <v>3.5159313491661449E-15</v>
      </c>
      <c r="QR623" s="1">
        <f t="shared" si="1961"/>
        <v>3.5159313491661449E-15</v>
      </c>
      <c r="QS623" s="1">
        <f t="shared" si="1961"/>
        <v>2.2796488816735028E-17</v>
      </c>
      <c r="QT623" s="1">
        <f t="shared" si="1961"/>
        <v>6.7549253254623398E-19</v>
      </c>
      <c r="QU623" s="1">
        <f t="shared" si="1961"/>
        <v>7.8407208382686732E-18</v>
      </c>
      <c r="QV623" s="1">
        <f t="shared" si="1961"/>
        <v>6.7549253254623398E-19</v>
      </c>
      <c r="QW623" s="1">
        <f t="shared" si="1961"/>
        <v>7.4031877977430592E-19</v>
      </c>
      <c r="QX623" s="1">
        <f t="shared" si="1961"/>
        <v>7.4031877977430592E-19</v>
      </c>
      <c r="QY623" s="1">
        <f t="shared" si="1961"/>
        <v>1.5462111507630149E-17</v>
      </c>
      <c r="QZ623" s="1">
        <f t="shared" si="1961"/>
        <v>7.4031877977430592E-19</v>
      </c>
      <c r="RA623" s="1">
        <f t="shared" si="1961"/>
        <v>7.4031877977430592E-19</v>
      </c>
      <c r="RB623" s="1">
        <f t="shared" si="1961"/>
        <v>7.4031877977430592E-19</v>
      </c>
      <c r="RC623" s="1">
        <f t="shared" si="1961"/>
        <v>2.93847350584788E-20</v>
      </c>
      <c r="RD623" s="1">
        <f t="shared" si="1961"/>
        <v>2.3513513706137493E-11</v>
      </c>
      <c r="RE623" s="1">
        <f t="shared" si="1961"/>
        <v>8.048012369441633E-14</v>
      </c>
      <c r="RF623" s="1">
        <f t="shared" si="1961"/>
        <v>2.8005413164539034E-14</v>
      </c>
      <c r="RG623" s="1">
        <f t="shared" si="1961"/>
        <v>9.4178641043008273E-18</v>
      </c>
      <c r="RH623" s="1">
        <f t="shared" si="1961"/>
        <v>8.113663279453238E-19</v>
      </c>
      <c r="RI623" s="1">
        <f t="shared" si="1961"/>
        <v>2.4127178933838688E-15</v>
      </c>
      <c r="RJ623" s="1">
        <f t="shared" si="1961"/>
        <v>2.5770078774192096E-11</v>
      </c>
      <c r="RK623" s="1">
        <f t="shared" si="1961"/>
        <v>2.6442636753313585E-15</v>
      </c>
      <c r="RL623" s="1">
        <f t="shared" si="1961"/>
        <v>5.8968538466954409E-18</v>
      </c>
      <c r="RM623" s="1">
        <f t="shared" si="1961"/>
        <v>1.0321685771262114E-17</v>
      </c>
      <c r="RN623" s="1">
        <f t="shared" si="1961"/>
        <v>9.6636553453255068E-22</v>
      </c>
      <c r="RO623" s="1">
        <f t="shared" si="1961"/>
        <v>1.0321685771262114E-17</v>
      </c>
      <c r="RP623" s="1">
        <f t="shared" si="1961"/>
        <v>5.8968538466954409E-18</v>
      </c>
      <c r="RQ623" s="1">
        <f t="shared" si="1961"/>
        <v>9.6636553453255068E-22</v>
      </c>
      <c r="RR623" s="1">
        <f t="shared" si="1961"/>
        <v>8.8923222820873006E-19</v>
      </c>
      <c r="RS623" s="1">
        <f t="shared" si="1961"/>
        <v>1.0321685771262114E-17</v>
      </c>
      <c r="RT623" s="1">
        <f t="shared" si="1961"/>
        <v>8.8923222820873006E-19</v>
      </c>
      <c r="RU623" s="1">
        <f t="shared" si="1961"/>
        <v>3.5595097203283865E-17</v>
      </c>
      <c r="RV623" s="1">
        <f t="shared" si="1961"/>
        <v>3.2889768513321676E-17</v>
      </c>
      <c r="RW623" s="1">
        <f t="shared" si="1961"/>
        <v>3.0953671844386234E-11</v>
      </c>
      <c r="RX623" s="1">
        <f t="shared" si="1961"/>
        <v>5.0726306631007855E-15</v>
      </c>
      <c r="RY623" s="1">
        <f t="shared" si="1961"/>
        <v>9.7457083003121999E-19</v>
      </c>
      <c r="RZ623" s="1">
        <f t="shared" si="1961"/>
        <v>2.8980306416471875E-15</v>
      </c>
      <c r="SA623" s="1">
        <f t="shared" si="1961"/>
        <v>5.0726306631007855E-15</v>
      </c>
      <c r="SB623" s="1">
        <f t="shared" si="1961"/>
        <v>1.0591065317100617E-21</v>
      </c>
      <c r="SC623" s="1">
        <f t="shared" si="1961"/>
        <v>1.0594568595678655E-13</v>
      </c>
      <c r="SD623" s="1">
        <f t="shared" si="1961"/>
        <v>5.9314662098607206E-20</v>
      </c>
      <c r="SE623" s="1">
        <f t="shared" si="1961"/>
        <v>1.0680992800508464E-18</v>
      </c>
      <c r="SF623" s="1">
        <f t="shared" si="1957"/>
        <v>3.3924260395482645E-11</v>
      </c>
      <c r="SG623" s="1">
        <f t="shared" si="1957"/>
        <v>1.2397869523244859E-17</v>
      </c>
      <c r="SH623" s="1">
        <f t="shared" si="1957"/>
        <v>1.0924189312841809E-15</v>
      </c>
      <c r="SI623" s="1">
        <f t="shared" si="1957"/>
        <v>7.0829926631291997E-18</v>
      </c>
      <c r="SJ623" s="1">
        <f t="shared" si="1957"/>
        <v>1.0680992800508464E-18</v>
      </c>
      <c r="SK623" s="1">
        <f t="shared" si="1957"/>
        <v>7.0829926631291997E-18</v>
      </c>
      <c r="SL623" s="1">
        <f t="shared" si="1957"/>
        <v>6.5007022508513998E-20</v>
      </c>
      <c r="SM623" s="1">
        <f t="shared" si="1957"/>
        <v>1.1607477765165816E-21</v>
      </c>
      <c r="SN623" s="1">
        <f t="shared" si="1957"/>
        <v>6.5007022508513998E-20</v>
      </c>
      <c r="SO623" s="1">
        <f t="shared" si="1957"/>
        <v>3.3924260395482645E-11</v>
      </c>
      <c r="SP623" s="1">
        <f t="shared" si="1957"/>
        <v>7.0829926631291997E-18</v>
      </c>
      <c r="SQ623" s="1">
        <f t="shared" si="1957"/>
        <v>7.0829926631291997E-18</v>
      </c>
      <c r="SR623" s="1">
        <f t="shared" si="1957"/>
        <v>7.0829926631291997E-18</v>
      </c>
      <c r="SS623" s="1">
        <f t="shared" si="1957"/>
        <v>7.0829926631291997E-18</v>
      </c>
      <c r="ST623" s="1">
        <f t="shared" si="1957"/>
        <v>3.6866900447199871E-14</v>
      </c>
      <c r="SU623" s="1">
        <f t="shared" si="1957"/>
        <v>1.1600533484409533E-13</v>
      </c>
      <c r="SV623" s="1">
        <f t="shared" si="1957"/>
        <v>6.5057180996634211E-19</v>
      </c>
      <c r="SW623" s="1">
        <f t="shared" si="1957"/>
        <v>4.5855632054551948E-16</v>
      </c>
      <c r="SX623" s="1">
        <f t="shared" si="1957"/>
        <v>7.7627393832947647E-18</v>
      </c>
      <c r="SY623" s="1">
        <f t="shared" si="1957"/>
        <v>4.2932233516644386E-20</v>
      </c>
      <c r="SZ623" s="1">
        <f t="shared" si="1957"/>
        <v>4.2932233516644386E-20</v>
      </c>
      <c r="TA623" s="1">
        <f t="shared" si="1957"/>
        <v>1.1706035486497931E-18</v>
      </c>
      <c r="TB623" s="1">
        <f t="shared" si="1957"/>
        <v>3.4809629517634267E-15</v>
      </c>
      <c r="TC623" s="1">
        <f t="shared" si="1957"/>
        <v>7.7627393832947647E-18</v>
      </c>
      <c r="TD623" s="1">
        <f t="shared" si="1957"/>
        <v>1.3587678908384496E-17</v>
      </c>
      <c r="TE623" s="1">
        <f t="shared" si="1957"/>
        <v>1.3587678908384496E-17</v>
      </c>
      <c r="TF623" s="1">
        <f t="shared" si="1957"/>
        <v>7.7627393832947647E-18</v>
      </c>
      <c r="TG623" s="1">
        <f t="shared" si="1957"/>
        <v>7.2734552484215663E-21</v>
      </c>
      <c r="TH623" s="1">
        <f t="shared" si="1957"/>
        <v>1.4891672941968346E-17</v>
      </c>
      <c r="TI623" s="1">
        <f t="shared" si="1957"/>
        <v>5.0969995183896687E-20</v>
      </c>
      <c r="TJ623" s="1">
        <f t="shared" si="1957"/>
        <v>2.5298966774097332E-14</v>
      </c>
      <c r="TK623" s="1">
        <f t="shared" si="1957"/>
        <v>4.074804865925275E-11</v>
      </c>
      <c r="TL623" s="1">
        <f t="shared" si="1957"/>
        <v>1.3942295669101136E-21</v>
      </c>
      <c r="TM623" s="1">
        <f t="shared" si="1957"/>
        <v>1.3942295669101136E-21</v>
      </c>
      <c r="TN623" s="1">
        <f t="shared" si="1957"/>
        <v>3.8150269924896881E-15</v>
      </c>
      <c r="TO623" s="1">
        <f t="shared" si="1957"/>
        <v>4.074804865925275E-11</v>
      </c>
      <c r="TP623" s="1">
        <f t="shared" si="1957"/>
        <v>6.6777150746966917E-15</v>
      </c>
      <c r="TQ623" s="1">
        <f t="shared" si="1957"/>
        <v>7.9533910582129114E-18</v>
      </c>
      <c r="TR623" s="1">
        <f t="shared" si="1957"/>
        <v>1.4060678053206158E-18</v>
      </c>
      <c r="TS623" s="1">
        <f t="shared" si="1957"/>
        <v>1.4060678053206158E-18</v>
      </c>
      <c r="TT623" s="1">
        <f t="shared" si="1957"/>
        <v>1.4060678053206158E-18</v>
      </c>
      <c r="TU623" s="1">
        <f t="shared" si="1957"/>
        <v>1.6320809794357685E-17</v>
      </c>
      <c r="TV623" s="1">
        <f t="shared" si="1957"/>
        <v>9.3241968560020637E-18</v>
      </c>
      <c r="TW623" s="1">
        <f t="shared" si="1957"/>
        <v>9.3241968560020637E-18</v>
      </c>
      <c r="TX623" s="1">
        <f t="shared" si="1953"/>
        <v>9.3241968560020637E-18</v>
      </c>
      <c r="TY623" s="1">
        <f t="shared" si="1953"/>
        <v>9.3241968560020637E-18</v>
      </c>
      <c r="TZ623" s="1">
        <f t="shared" si="1953"/>
        <v>9.3241968560020637E-18</v>
      </c>
      <c r="UA623" s="1">
        <f t="shared" si="1953"/>
        <v>1.6320809794357685E-17</v>
      </c>
      <c r="UB623" s="1">
        <f t="shared" si="1953"/>
        <v>1.6752296353059176E-13</v>
      </c>
      <c r="UC623" s="1">
        <f t="shared" si="1953"/>
        <v>8.0209223613451906E-15</v>
      </c>
      <c r="UD623" s="1">
        <f t="shared" si="1953"/>
        <v>4.8944426501208078E-11</v>
      </c>
      <c r="UE623" s="1">
        <f t="shared" si="1953"/>
        <v>8.0209223613451906E-15</v>
      </c>
      <c r="UF623" s="1">
        <f t="shared" si="1953"/>
        <v>9.3789264620249366E-20</v>
      </c>
      <c r="UG623" s="1">
        <f t="shared" si="1953"/>
        <v>8.0209223613451906E-15</v>
      </c>
      <c r="UH623" s="1">
        <f t="shared" si="1953"/>
        <v>1.6746756914581157E-21</v>
      </c>
      <c r="UI623" s="1">
        <f t="shared" si="1953"/>
        <v>1.6746756914581157E-21</v>
      </c>
      <c r="UJ623" s="1">
        <f t="shared" si="1953"/>
        <v>1.021902938407154E-17</v>
      </c>
      <c r="UK623" s="1">
        <f t="shared" si="1953"/>
        <v>1.6746756914581157E-21</v>
      </c>
      <c r="UL623" s="1">
        <f t="shared" si="1953"/>
        <v>4.5824110449315198E-15</v>
      </c>
      <c r="UM623" s="1">
        <f t="shared" si="1953"/>
        <v>1.5410065274757944E-18</v>
      </c>
      <c r="UN623" s="1">
        <f t="shared" si="1953"/>
        <v>9.1029499804745821E-17</v>
      </c>
      <c r="UO623" s="1">
        <f t="shared" si="1953"/>
        <v>1.8353924058118516E-21</v>
      </c>
      <c r="UP623" s="1">
        <f t="shared" si="1953"/>
        <v>3.2126188256076618E-21</v>
      </c>
      <c r="UQ623" s="1">
        <f t="shared" si="1953"/>
        <v>1.8353924058118516E-21</v>
      </c>
      <c r="UR623" s="1">
        <f t="shared" si="1953"/>
        <v>1.1199737968348103E-17</v>
      </c>
      <c r="US623" s="1">
        <f t="shared" si="1953"/>
        <v>8.7906811239384418E-15</v>
      </c>
      <c r="UT623" s="1">
        <f t="shared" si="1953"/>
        <v>1.8509765057280233E-18</v>
      </c>
      <c r="UU623" s="1">
        <f t="shared" si="1953"/>
        <v>1.2274564035912549E-17</v>
      </c>
      <c r="UV623" s="1">
        <f t="shared" si="1953"/>
        <v>9.6343127562461096E-15</v>
      </c>
      <c r="UW623" s="1">
        <f t="shared" si="1953"/>
        <v>9.6343127562461096E-15</v>
      </c>
      <c r="UX623" s="1">
        <f t="shared" si="1953"/>
        <v>2.0115329197731232E-21</v>
      </c>
      <c r="UY623" s="1">
        <f t="shared" si="1953"/>
        <v>1.126547631085988E-19</v>
      </c>
      <c r="UZ623" s="1">
        <f t="shared" si="1953"/>
        <v>2.3546944461566317E-17</v>
      </c>
      <c r="VA623" s="1">
        <f t="shared" si="1953"/>
        <v>6.0323799120219645E-15</v>
      </c>
      <c r="VB623" s="1">
        <f t="shared" si="1953"/>
        <v>2.0643724771918198E-16</v>
      </c>
      <c r="VC623" s="1">
        <f t="shared" si="1954"/>
        <v>1.1572232980646751E-14</v>
      </c>
      <c r="VD623" s="1">
        <f t="shared" si="1954"/>
        <v>5.6487374142012585E-10</v>
      </c>
      <c r="VE623" s="1">
        <f t="shared" si="1954"/>
        <v>2.0631374047298281E-8</v>
      </c>
      <c r="VF623" s="1">
        <f t="shared" si="1954"/>
        <v>1.9334034536012364E-12</v>
      </c>
      <c r="VG623" s="1">
        <f t="shared" si="1954"/>
        <v>1.0710618528291496E-9</v>
      </c>
      <c r="VH623" s="1">
        <f t="shared" si="1954"/>
        <v>2.236253101696121E-16</v>
      </c>
      <c r="VI623" s="1">
        <f t="shared" si="1954"/>
        <v>1.0086232447331367E-11</v>
      </c>
      <c r="VJ623" s="1">
        <f t="shared" si="1954"/>
        <v>8.7372250932728567E-19</v>
      </c>
      <c r="VK623" s="1">
        <f t="shared" si="1954"/>
        <v>2.4161482178128244E-21</v>
      </c>
      <c r="VL623" s="1">
        <f t="shared" si="1954"/>
        <v>2.6480232040798148E-21</v>
      </c>
      <c r="VM623" s="1">
        <f t="shared" si="1954"/>
        <v>2.6480232040798148E-21</v>
      </c>
      <c r="VN623" s="1">
        <f t="shared" si="1954"/>
        <v>7.87428901906514E-18</v>
      </c>
      <c r="VO623" s="1">
        <f t="shared" si="1954"/>
        <v>2.6480232040798148E-21</v>
      </c>
      <c r="VP623" s="1">
        <f t="shared" si="1954"/>
        <v>2.4366634466649628E-18</v>
      </c>
      <c r="VQ623" s="1">
        <f t="shared" si="1954"/>
        <v>1.4393725840068098E-16</v>
      </c>
      <c r="VR623" s="1">
        <f t="shared" si="1954"/>
        <v>3.0638244888046714E-17</v>
      </c>
      <c r="VS623" s="1">
        <f t="shared" si="1954"/>
        <v>1.1738504360349986E-9</v>
      </c>
      <c r="VT623" s="1">
        <f t="shared" si="1954"/>
        <v>2.9021509680778775E-21</v>
      </c>
      <c r="VU623" s="1">
        <f t="shared" si="1954"/>
        <v>3.3578562274324825E-17</v>
      </c>
      <c r="VV623" s="1">
        <f t="shared" si="1954"/>
        <v>7.9411486761353281E-15</v>
      </c>
      <c r="VW623" s="1">
        <f t="shared" si="1954"/>
        <v>1.3899961475876791E-14</v>
      </c>
      <c r="VX623" s="1">
        <f t="shared" si="1954"/>
        <v>1.2865035222067314E-9</v>
      </c>
      <c r="VY623" s="1">
        <f t="shared" si="1954"/>
        <v>8.6299755471915945E-18</v>
      </c>
      <c r="VZ623" s="1">
        <f t="shared" si="1954"/>
        <v>2.9021509680778775E-21</v>
      </c>
      <c r="WA623" s="1">
        <f t="shared" si="1954"/>
        <v>2.6860703561594662E-16</v>
      </c>
      <c r="WB623" s="1">
        <f t="shared" si="1954"/>
        <v>3.6801058563593507E-17</v>
      </c>
      <c r="WC623" s="1">
        <f t="shared" si="1954"/>
        <v>3.2263673341654756E-16</v>
      </c>
      <c r="WD623" s="1">
        <f t="shared" si="1954"/>
        <v>6.9674168435565332E-13</v>
      </c>
      <c r="WE623" s="1">
        <f t="shared" si="1954"/>
        <v>5.6473418998815165E-16</v>
      </c>
      <c r="WF623" s="1">
        <f t="shared" si="1954"/>
        <v>5.614621183062698E-18</v>
      </c>
      <c r="WG623" s="1">
        <f t="shared" si="1954"/>
        <v>2.9611287754768448E-18</v>
      </c>
      <c r="WH623" s="1">
        <f t="shared" si="1954"/>
        <v>1.4551971271965018E-11</v>
      </c>
      <c r="WI623" s="1">
        <f t="shared" si="1954"/>
        <v>1.545280796068659E-9</v>
      </c>
      <c r="WJ623" s="1">
        <f t="shared" si="1954"/>
        <v>5.8240051434151304E-19</v>
      </c>
      <c r="WK623" s="1">
        <f t="shared" si="1954"/>
        <v>1.9522653340094831E-19</v>
      </c>
      <c r="WL623" s="1">
        <f t="shared" si="1954"/>
        <v>1.545280796068659E-9</v>
      </c>
      <c r="WM623" s="1">
        <f t="shared" si="1954"/>
        <v>3.2263673341654756E-16</v>
      </c>
      <c r="WN623" s="1">
        <f t="shared" si="1954"/>
        <v>3.485912072538167E-21</v>
      </c>
      <c r="WO623" s="1">
        <f t="shared" si="1954"/>
        <v>2.1396220094715338E-19</v>
      </c>
      <c r="WP623" s="1">
        <f t="shared" si="1954"/>
        <v>3.5359981241089422E-16</v>
      </c>
      <c r="WQ623" s="1">
        <f t="shared" si="1954"/>
        <v>2.1396220094715338E-19</v>
      </c>
      <c r="WR623" s="1" t="str">
        <f t="shared" si="1954"/>
        <v/>
      </c>
      <c r="WS623" s="1" t="str">
        <f t="shared" si="1954"/>
        <v/>
      </c>
      <c r="WT623" s="1" t="str">
        <f t="shared" si="1954"/>
        <v/>
      </c>
      <c r="WU623" s="1" t="str">
        <f t="shared" si="1954"/>
        <v/>
      </c>
      <c r="WV623" s="1" t="str">
        <f t="shared" si="1954"/>
        <v/>
      </c>
      <c r="WW623" s="1" t="str">
        <f t="shared" si="1954"/>
        <v/>
      </c>
      <c r="WX623" s="1" t="str">
        <f t="shared" si="1954"/>
        <v/>
      </c>
      <c r="WY623" s="1" t="str">
        <f t="shared" si="1954"/>
        <v/>
      </c>
      <c r="WZ623" s="1" t="str">
        <f t="shared" si="1954"/>
        <v/>
      </c>
      <c r="XA623" s="1" t="str">
        <f t="shared" si="1954"/>
        <v/>
      </c>
      <c r="XB623" s="1" t="str">
        <f t="shared" si="1954"/>
        <v/>
      </c>
      <c r="XC623" s="1" t="str">
        <f t="shared" si="1954"/>
        <v/>
      </c>
      <c r="XD623" s="1" t="str">
        <f t="shared" si="1954"/>
        <v/>
      </c>
      <c r="XE623" s="1" t="str">
        <f t="shared" si="1954"/>
        <v/>
      </c>
      <c r="XF623" s="1" t="str">
        <f t="shared" si="1954"/>
        <v/>
      </c>
      <c r="XG623" s="1" t="str">
        <f t="shared" si="1954"/>
        <v/>
      </c>
      <c r="XH623" s="1" t="str">
        <f t="shared" si="1954"/>
        <v/>
      </c>
      <c r="XI623" s="1" t="str">
        <f t="shared" si="1954"/>
        <v/>
      </c>
      <c r="XJ623" s="1" t="str">
        <f t="shared" si="1954"/>
        <v/>
      </c>
      <c r="XK623" s="1" t="str">
        <f t="shared" si="1954"/>
        <v/>
      </c>
      <c r="XL623" s="1" t="str">
        <f t="shared" si="1954"/>
        <v/>
      </c>
      <c r="XM623" s="1" t="str">
        <f t="shared" si="1954"/>
        <v/>
      </c>
      <c r="XN623" s="1" t="str">
        <f t="shared" ref="XN623:ZQ626" si="1963">IF(IF($B623&gt;XN$2,1/(1+EXP(-$B$10*(SUM($B$2*(1-(YEAR($B623)-YEAR(XN$2))/173),IF(OR(IF($L623&lt;&gt;".",$L623 = XN$23,FALSE),OR(IF($L623&lt;&gt;".",$L623 = XN$26,FALSE),IF($L623&lt;&gt;".",$L623 = XN$29,FALSE))),$B$4,0),IF(OR(IF($M623&lt;&gt;".",$M623 = XN$24,FALSE),OR(IF($M623&lt;&gt;".",$M623 = XN$27,FALSE),IF($M623&lt;&gt;".",$M623 = XN$30,FALSE))),$B$5,0),IF(OR(IF($N623&lt;&gt;".",$N623 = XN$25,FALSE),OR(IF($N623&lt;&gt;".",$N623 = XN$28,FALSE),IF($N623&lt;&gt;".",$N623 = XN$31,FALSE))),$B$6,0),$B$7*SUM(IF(AND($D623 =XN$4,$D623&lt;&gt;9999),$B$22,IF(OR($D623 = 1,$D623 =2),-$B$22,0)),IF(AND($E623 =XN$5,$E623&lt;&gt;9999),$B$21,IF(OR($E623 = 1,$E623 =2),-$B$21,0)),IF(AND($F623 =XN$6,$F623&lt;&gt;9999),$B$20,IF(OR($F623 = 1,$F623 =2),-$B$20,0)),IF(AND($G623 =XN$8,$G623&lt;&gt;9999),$B$27,IF(OR($G623 = 1,$G623 =2),-$B$27,0)),IF(AND($H623 =XN$9,$H623&lt;&gt;9999),$B$23,IF(OR($H623 = 1,$H623 =2),-$B$23,0)),IF(AND($I623 =XN$10,$I623&lt;&gt;9999),$B$25,IF(OR($I623 = 1,$I623 =2),-$B$25,0)),IF(AND($J623 =XN$19,$J623&lt;&gt;9999),$B$24,IF(OR($J623 = 1,$J623 =2),-$B$24,0)),IF(AND($K623 =XN$20,$K623&lt;&gt;9999),$B$26,IF(OR($K623 = 1,$K623 =2),-$B$26,0))),IF($O623=XN$32,$B$3,0))-$B$11))),"")&gt;0,IF($B623&gt;XN$2,1/(1+EXP(-$B$10*(SUM($B$2*(1-(YEAR($B623)-YEAR(XN$2))/173),IF(OR(IF($L623&lt;&gt;".",$L623 = XN$23,FALSE),OR(IF($L623&lt;&gt;".",$L623 = XN$26,FALSE),IF($L623&lt;&gt;".",$L623 = XN$29,FALSE))),$B$4,0),IF(OR(IF($M623&lt;&gt;".",$M623 = XN$24,FALSE),OR(IF($M623&lt;&gt;".",$M623 = XN$27,FALSE),IF($M623&lt;&gt;".",$M623 = XN$30,FALSE))),$B$5,0),IF(OR(IF($N623&lt;&gt;".",$N623 = XN$25,FALSE),OR(IF($N623&lt;&gt;".",$N623 = XN$28,FALSE),IF($N623&lt;&gt;".",$N623 = XN$31,FALSE))),$B$6,0),$B$7*SUM(IF(AND($D623 =XN$4,$D623&lt;&gt;9999),$B$22,IF(OR($D623 = 1,$D623 =2),-$B$22,0)),IF(AND($E623 =XN$5,$E623&lt;&gt;9999),$B$21,IF(OR($E623 = 1,$E623 =2),-$B$21,0)),IF(AND($F623 =XN$6,$F623&lt;&gt;9999),$B$20,IF(OR($F623 = 1,$F623 =2),-$B$20,0)),IF(AND($G623 =XN$8,$G623&lt;&gt;9999),$B$27,IF(OR($G623 = 1,$G623 =2),-$B$27,0)),IF(AND($H623 =XN$9,$H623&lt;&gt;9999),$B$23,IF(OR($H623 = 1,$H623 =2),-$B$23,0)),IF(AND($I623 =XN$10,$I623&lt;&gt;9999),$B$25,IF(OR($I623 = 1,$I623 =2),-$B$25,0)),IF(AND($J623 =XN$19,$J623&lt;&gt;9999),$B$24,IF(OR($J623 = 1,$J623 =2),-$B$24,0)),IF(AND($K623 =XN$20,$K623&lt;&gt;9999),$B$26,IF(OR($K623 = 1,$K623 =2),-$B$26,0))),IF($O623=XN$32,$B$3,0))-$B$11))),""),"")</f>
        <v/>
      </c>
      <c r="XO623" s="1" t="str">
        <f t="shared" si="1963"/>
        <v/>
      </c>
      <c r="XP623" s="1" t="str">
        <f t="shared" si="1963"/>
        <v/>
      </c>
      <c r="XQ623" s="1" t="str">
        <f t="shared" si="1963"/>
        <v/>
      </c>
      <c r="XR623" s="1" t="str">
        <f t="shared" si="1963"/>
        <v/>
      </c>
      <c r="XS623" s="1" t="str">
        <f t="shared" si="1963"/>
        <v/>
      </c>
      <c r="XT623" s="1" t="str">
        <f t="shared" si="1963"/>
        <v/>
      </c>
      <c r="XU623" s="1" t="str">
        <f t="shared" si="1963"/>
        <v/>
      </c>
      <c r="XV623" s="1" t="str">
        <f t="shared" si="1963"/>
        <v/>
      </c>
      <c r="XW623" s="1" t="str">
        <f t="shared" si="1963"/>
        <v/>
      </c>
      <c r="XX623" s="1" t="str">
        <f t="shared" si="1963"/>
        <v/>
      </c>
      <c r="XY623" s="1" t="str">
        <f t="shared" si="1963"/>
        <v/>
      </c>
      <c r="XZ623" s="1" t="str">
        <f t="shared" si="1963"/>
        <v/>
      </c>
      <c r="YA623" s="1" t="str">
        <f t="shared" si="1963"/>
        <v/>
      </c>
      <c r="YB623" s="1" t="str">
        <f t="shared" si="1963"/>
        <v/>
      </c>
      <c r="YC623" s="1" t="str">
        <f t="shared" si="1963"/>
        <v/>
      </c>
      <c r="YD623" s="1" t="str">
        <f t="shared" si="1963"/>
        <v/>
      </c>
      <c r="YE623" s="1" t="str">
        <f t="shared" si="1963"/>
        <v/>
      </c>
      <c r="YF623" s="1" t="str">
        <f t="shared" si="1963"/>
        <v/>
      </c>
      <c r="YG623" s="1" t="str">
        <f t="shared" si="1963"/>
        <v/>
      </c>
      <c r="YH623" s="1" t="str">
        <f t="shared" si="1963"/>
        <v/>
      </c>
      <c r="YI623" s="1" t="str">
        <f t="shared" si="1963"/>
        <v/>
      </c>
      <c r="YJ623" s="1" t="str">
        <f t="shared" si="1963"/>
        <v/>
      </c>
      <c r="YK623" s="1" t="str">
        <f t="shared" si="1963"/>
        <v/>
      </c>
      <c r="YL623" s="1" t="str">
        <f t="shared" si="1963"/>
        <v/>
      </c>
      <c r="YM623" s="1" t="str">
        <f t="shared" si="1963"/>
        <v/>
      </c>
      <c r="YN623" s="1" t="str">
        <f t="shared" si="1963"/>
        <v/>
      </c>
      <c r="YO623" s="1" t="str">
        <f t="shared" si="1963"/>
        <v/>
      </c>
      <c r="YP623" s="1" t="str">
        <f t="shared" si="1963"/>
        <v/>
      </c>
      <c r="YQ623" s="1" t="str">
        <f t="shared" si="1963"/>
        <v/>
      </c>
      <c r="YR623" s="1" t="str">
        <f t="shared" si="1963"/>
        <v/>
      </c>
      <c r="YS623" s="1" t="str">
        <f t="shared" si="1963"/>
        <v/>
      </c>
      <c r="YT623" s="1" t="str">
        <f t="shared" si="1963"/>
        <v/>
      </c>
      <c r="YU623" s="1" t="str">
        <f t="shared" si="1963"/>
        <v/>
      </c>
      <c r="YV623" s="1" t="str">
        <f t="shared" si="1963"/>
        <v/>
      </c>
      <c r="YW623" s="1" t="str">
        <f t="shared" si="1963"/>
        <v/>
      </c>
      <c r="YX623" s="1" t="str">
        <f t="shared" si="1963"/>
        <v/>
      </c>
      <c r="YY623" s="1" t="str">
        <f t="shared" si="1963"/>
        <v/>
      </c>
      <c r="YZ623" s="1" t="str">
        <f t="shared" si="1963"/>
        <v/>
      </c>
      <c r="ZA623" s="1" t="str">
        <f t="shared" si="1963"/>
        <v/>
      </c>
      <c r="ZB623" s="1" t="str">
        <f t="shared" si="1963"/>
        <v/>
      </c>
      <c r="ZC623" s="1" t="str">
        <f t="shared" si="1963"/>
        <v/>
      </c>
      <c r="ZD623" s="1" t="str">
        <f t="shared" si="1963"/>
        <v/>
      </c>
      <c r="ZE623" s="1" t="str">
        <f t="shared" si="1963"/>
        <v/>
      </c>
      <c r="ZF623" s="1" t="str">
        <f t="shared" si="1963"/>
        <v/>
      </c>
      <c r="ZG623" s="1" t="str">
        <f t="shared" si="1963"/>
        <v/>
      </c>
      <c r="ZH623" s="1" t="str">
        <f t="shared" si="1963"/>
        <v/>
      </c>
      <c r="ZI623" s="1" t="str">
        <f t="shared" si="1963"/>
        <v/>
      </c>
      <c r="ZJ623" s="1" t="str">
        <f t="shared" si="1963"/>
        <v/>
      </c>
      <c r="ZK623" s="1" t="str">
        <f t="shared" si="1963"/>
        <v/>
      </c>
      <c r="ZL623" s="1" t="str">
        <f t="shared" si="1963"/>
        <v/>
      </c>
      <c r="ZM623" s="1" t="str">
        <f t="shared" si="1963"/>
        <v/>
      </c>
      <c r="ZN623" s="1" t="str">
        <f t="shared" si="1963"/>
        <v/>
      </c>
      <c r="ZO623" s="1" t="str">
        <f t="shared" si="1963"/>
        <v/>
      </c>
      <c r="ZP623" s="1" t="str">
        <f t="shared" si="1963"/>
        <v/>
      </c>
      <c r="ZQ623" s="1" t="str">
        <f t="shared" si="1963"/>
        <v/>
      </c>
      <c r="ZR623" s="1" t="str">
        <f t="shared" si="1936"/>
        <v/>
      </c>
      <c r="ZS623" s="1" t="str">
        <f t="shared" si="1936"/>
        <v/>
      </c>
      <c r="ZT623" s="1" t="str">
        <f t="shared" si="1936"/>
        <v/>
      </c>
      <c r="ZU623" s="1" t="str">
        <f t="shared" si="1936"/>
        <v/>
      </c>
      <c r="ZV623" s="1" t="str">
        <f t="shared" si="1936"/>
        <v/>
      </c>
      <c r="ZW623" s="1" t="str">
        <f t="shared" si="1936"/>
        <v/>
      </c>
      <c r="ZX623" s="1" t="str">
        <f t="shared" si="1936"/>
        <v/>
      </c>
      <c r="ZY623" s="1" t="str">
        <f t="shared" si="1936"/>
        <v/>
      </c>
      <c r="ZZ623" s="1" t="str">
        <f t="shared" si="1936"/>
        <v/>
      </c>
      <c r="AAA623" s="1" t="str">
        <f t="shared" si="1936"/>
        <v/>
      </c>
    </row>
    <row r="624" spans="1:703" x14ac:dyDescent="0.25">
      <c r="A624" s="9">
        <v>571</v>
      </c>
      <c r="B624" s="8">
        <v>41434</v>
      </c>
      <c r="C624" s="7" t="s">
        <v>56</v>
      </c>
      <c r="D624" s="7">
        <v>1</v>
      </c>
      <c r="E624" s="7">
        <v>2</v>
      </c>
      <c r="F624" s="7">
        <v>1</v>
      </c>
      <c r="G624" s="7">
        <v>1</v>
      </c>
      <c r="H624" s="7">
        <v>2</v>
      </c>
      <c r="I624" s="7">
        <v>1</v>
      </c>
      <c r="J624" s="7">
        <v>1</v>
      </c>
      <c r="K624" s="7">
        <v>1</v>
      </c>
      <c r="L624" s="7">
        <v>10</v>
      </c>
      <c r="M624" s="7">
        <v>10.3</v>
      </c>
      <c r="N624" s="7">
        <v>10.32</v>
      </c>
      <c r="O624" s="7">
        <v>2</v>
      </c>
      <c r="P624" s="5">
        <v>78.447132702733597</v>
      </c>
      <c r="Q624" s="5">
        <f t="shared" si="1913"/>
        <v>57.848193940641288</v>
      </c>
      <c r="R624" s="5">
        <f t="shared" si="1914"/>
        <v>20.59893876209231</v>
      </c>
      <c r="S624" s="6">
        <f t="shared" si="1915"/>
        <v>6.7791584849676409E-9</v>
      </c>
      <c r="T624" s="5" t="e">
        <f>SQRT(SUMPRODUCT(AB624:ZT624,#REF!:#REF!)/SUM(AB624:ZT624))/((COUNTIF(AB624:ZT624,"&gt;0")-1)/COUNTIF(AB624:ZT624,"&gt;0"))</f>
        <v>#REF!</v>
      </c>
      <c r="U624" s="4" t="e">
        <f t="shared" si="1916"/>
        <v>#REF!</v>
      </c>
      <c r="V624" s="4" t="e">
        <f t="shared" si="1917"/>
        <v>#REF!</v>
      </c>
      <c r="W624" s="4" t="e">
        <f t="shared" si="1918"/>
        <v>#REF!</v>
      </c>
      <c r="X624" s="4">
        <f t="shared" si="1919"/>
        <v>1</v>
      </c>
      <c r="Y624" s="3">
        <f t="shared" si="1920"/>
        <v>0.18977333618316672</v>
      </c>
      <c r="Z624" s="3">
        <f t="shared" si="1923"/>
        <v>0.18977333618316672</v>
      </c>
      <c r="AB624" s="1">
        <f t="shared" si="1926"/>
        <v>1.9226823097884283E-25</v>
      </c>
      <c r="AC624" s="1">
        <f t="shared" si="1959"/>
        <v>1.9226823097884283E-25</v>
      </c>
      <c r="AD624" s="1">
        <f t="shared" si="1959"/>
        <v>1.9226823097884283E-25</v>
      </c>
      <c r="AE624" s="1">
        <f t="shared" si="1959"/>
        <v>1.9226823097884283E-25</v>
      </c>
      <c r="AF624" s="1">
        <f t="shared" si="1959"/>
        <v>1.9226823097884283E-25</v>
      </c>
      <c r="AG624" s="1">
        <f t="shared" si="1959"/>
        <v>1.9226823097884283E-25</v>
      </c>
      <c r="AH624" s="1">
        <f t="shared" si="1959"/>
        <v>1.9226823097884283E-25</v>
      </c>
      <c r="AI624" s="1">
        <f t="shared" si="1959"/>
        <v>1.9226823097884283E-25</v>
      </c>
      <c r="AJ624" s="1">
        <f t="shared" si="1959"/>
        <v>1.9226823097884283E-25</v>
      </c>
      <c r="AK624" s="1">
        <f t="shared" si="1959"/>
        <v>1.9226823097884283E-25</v>
      </c>
      <c r="AL624" s="1">
        <f t="shared" si="1959"/>
        <v>1.9226823097884283E-25</v>
      </c>
      <c r="AM624" s="1">
        <f t="shared" si="1959"/>
        <v>1.9226823097884283E-25</v>
      </c>
      <c r="AN624" s="1">
        <f t="shared" si="1959"/>
        <v>1.0030302088751595E-24</v>
      </c>
      <c r="AO624" s="1">
        <f t="shared" si="1959"/>
        <v>1.0030302088751595E-24</v>
      </c>
      <c r="AP624" s="1">
        <f t="shared" si="1959"/>
        <v>1.0030302088751595E-24</v>
      </c>
      <c r="AQ624" s="1">
        <f t="shared" si="1959"/>
        <v>1.0030302088751595E-24</v>
      </c>
      <c r="AR624" s="1">
        <f t="shared" si="1959"/>
        <v>1.0030302088751595E-24</v>
      </c>
      <c r="AS624" s="1">
        <f t="shared" si="1959"/>
        <v>1.0030302088751595E-24</v>
      </c>
      <c r="AT624" s="1">
        <f t="shared" si="1959"/>
        <v>1.0030302088751595E-24</v>
      </c>
      <c r="AU624" s="1">
        <f t="shared" si="1959"/>
        <v>1.0030302088751595E-24</v>
      </c>
      <c r="AV624" s="1">
        <f t="shared" si="1959"/>
        <v>1.9226823097884283E-25</v>
      </c>
      <c r="AW624" s="1">
        <f t="shared" si="1959"/>
        <v>1.9226823097884283E-25</v>
      </c>
      <c r="AX624" s="1">
        <f t="shared" si="1959"/>
        <v>1.9226823097884283E-25</v>
      </c>
      <c r="AY624" s="1">
        <f t="shared" si="1959"/>
        <v>1.0030302088751595E-24</v>
      </c>
      <c r="AZ624" s="1">
        <f t="shared" si="1959"/>
        <v>1.0030302088751595E-24</v>
      </c>
      <c r="BA624" s="1">
        <f t="shared" si="1959"/>
        <v>1.0030302088751595E-24</v>
      </c>
      <c r="BB624" s="1">
        <f t="shared" si="1959"/>
        <v>1.0030302088751595E-24</v>
      </c>
      <c r="BC624" s="1">
        <f t="shared" si="1959"/>
        <v>1.0030302088751595E-24</v>
      </c>
      <c r="BD624" s="1">
        <f t="shared" si="1959"/>
        <v>1.0030302088751595E-24</v>
      </c>
      <c r="BE624" s="1">
        <f t="shared" si="1959"/>
        <v>1.9226823097884283E-25</v>
      </c>
      <c r="BF624" s="1">
        <f t="shared" si="1959"/>
        <v>1.0030302088751595E-24</v>
      </c>
      <c r="BG624" s="1">
        <f t="shared" si="1959"/>
        <v>1.9226823097884283E-25</v>
      </c>
      <c r="BH624" s="1">
        <f t="shared" si="1959"/>
        <v>1.0030302088751595E-24</v>
      </c>
      <c r="BI624" s="1">
        <f t="shared" si="1959"/>
        <v>1.9226823097884283E-25</v>
      </c>
      <c r="BJ624" s="1">
        <f t="shared" si="1959"/>
        <v>1.0030302088751595E-24</v>
      </c>
      <c r="BK624" s="1">
        <f t="shared" si="1959"/>
        <v>1.9226823097884283E-25</v>
      </c>
      <c r="BL624" s="1">
        <f t="shared" si="1959"/>
        <v>1.9226823097884283E-25</v>
      </c>
      <c r="BM624" s="1">
        <f t="shared" si="1959"/>
        <v>8.8380442040527082E-23</v>
      </c>
      <c r="BN624" s="1">
        <f t="shared" si="1959"/>
        <v>8.8380442040527082E-23</v>
      </c>
      <c r="BO624" s="1">
        <f t="shared" si="1959"/>
        <v>1.9226823097884283E-25</v>
      </c>
      <c r="BP624" s="1">
        <f t="shared" si="1959"/>
        <v>1.0767873496534268E-23</v>
      </c>
      <c r="BQ624" s="1">
        <f t="shared" si="1959"/>
        <v>1.9226823097884283E-25</v>
      </c>
      <c r="BR624" s="1">
        <f t="shared" si="1959"/>
        <v>1.9226823097884283E-25</v>
      </c>
      <c r="BS624" s="1">
        <f t="shared" si="1959"/>
        <v>5.617413936449307E-23</v>
      </c>
      <c r="BT624" s="1">
        <f t="shared" si="1959"/>
        <v>1.0767873496534268E-23</v>
      </c>
      <c r="BU624" s="1">
        <f t="shared" si="1959"/>
        <v>1.0767873496534268E-23</v>
      </c>
      <c r="BV624" s="1">
        <f t="shared" si="1959"/>
        <v>5.617413936449307E-23</v>
      </c>
      <c r="BW624" s="1">
        <f t="shared" si="1959"/>
        <v>5.617413936449307E-23</v>
      </c>
      <c r="BX624" s="1">
        <f t="shared" si="1959"/>
        <v>5.617413936449307E-23</v>
      </c>
      <c r="BY624" s="1">
        <f t="shared" si="1959"/>
        <v>5.617413936449307E-23</v>
      </c>
      <c r="BZ624" s="1">
        <f t="shared" si="1959"/>
        <v>1.0767873496534268E-23</v>
      </c>
      <c r="CA624" s="1">
        <f t="shared" si="1959"/>
        <v>1.0767873496534268E-23</v>
      </c>
      <c r="CB624" s="1">
        <f t="shared" si="1959"/>
        <v>5.617413936449307E-23</v>
      </c>
      <c r="CC624" s="1">
        <f t="shared" si="1959"/>
        <v>1.0767873496534268E-23</v>
      </c>
      <c r="CD624" s="1">
        <f t="shared" si="1959"/>
        <v>1.0767873496534268E-23</v>
      </c>
      <c r="CE624" s="1">
        <f t="shared" si="1959"/>
        <v>5.617413936449307E-23</v>
      </c>
      <c r="CF624" s="1">
        <f t="shared" si="1959"/>
        <v>1.9226823097884283E-25</v>
      </c>
      <c r="CG624" s="1">
        <f t="shared" si="1959"/>
        <v>1.9226823097884283E-25</v>
      </c>
      <c r="CH624" s="1">
        <f t="shared" si="1959"/>
        <v>1.0767873496534268E-23</v>
      </c>
      <c r="CI624" s="1">
        <f t="shared" si="1959"/>
        <v>4.9496966535511333E-21</v>
      </c>
      <c r="CJ624" s="1">
        <f t="shared" si="1959"/>
        <v>4.9496966535511333E-21</v>
      </c>
      <c r="CK624" s="1">
        <f t="shared" si="1959"/>
        <v>1.6941415217510431E-23</v>
      </c>
      <c r="CL624" s="1">
        <f t="shared" si="1959"/>
        <v>9.4879437432638257E-22</v>
      </c>
      <c r="CM624" s="1">
        <f t="shared" si="1959"/>
        <v>1.0767873496534268E-23</v>
      </c>
      <c r="CN624" s="1">
        <f t="shared" si="1959"/>
        <v>5.4247133909791377E-21</v>
      </c>
      <c r="CO624" s="1">
        <f t="shared" si="1955"/>
        <v>5.9453169424343936E-21</v>
      </c>
      <c r="CP624" s="1">
        <f t="shared" si="1955"/>
        <v>1.4175049583893747E-23</v>
      </c>
      <c r="CQ624" s="1">
        <f t="shared" si="1955"/>
        <v>2.5310584382421176E-25</v>
      </c>
      <c r="CR624" s="1">
        <f t="shared" si="1955"/>
        <v>1.4175049583893747E-23</v>
      </c>
      <c r="CS624" s="1">
        <f t="shared" si="1955"/>
        <v>3.0401751194946917E-25</v>
      </c>
      <c r="CT624" s="1">
        <f t="shared" si="1955"/>
        <v>2.228301537722475E-21</v>
      </c>
      <c r="CU624" s="1">
        <f t="shared" si="1955"/>
        <v>4.6812915668411215E-22</v>
      </c>
      <c r="CV624" s="1">
        <f t="shared" si="1955"/>
        <v>5.130549774500115E-22</v>
      </c>
      <c r="CW624" s="1">
        <f t="shared" si="1955"/>
        <v>5.6229227794895317E-22</v>
      </c>
      <c r="CX624" s="1">
        <f t="shared" si="1955"/>
        <v>6.7539609812078458E-22</v>
      </c>
      <c r="CY624" s="1">
        <f t="shared" si="1955"/>
        <v>6.328259976383472E-25</v>
      </c>
      <c r="CZ624" s="1">
        <f t="shared" si="1955"/>
        <v>1.3217044343241377E-23</v>
      </c>
      <c r="DA624" s="1">
        <f t="shared" si="1955"/>
        <v>8.1125049595326119E-22</v>
      </c>
      <c r="DB624" s="1">
        <f t="shared" si="1955"/>
        <v>8.1125049595326119E-22</v>
      </c>
      <c r="DC624" s="1">
        <f t="shared" si="1955"/>
        <v>8.1125049595326119E-22</v>
      </c>
      <c r="DD624" s="1">
        <f t="shared" si="1955"/>
        <v>2.2208009644220685E-22</v>
      </c>
      <c r="DE624" s="1">
        <f t="shared" si="1955"/>
        <v>7.6011751602452944E-25</v>
      </c>
      <c r="DF624" s="1">
        <f t="shared" si="1955"/>
        <v>6.6976569074956677E-23</v>
      </c>
      <c r="DG624" s="1">
        <f t="shared" si="1955"/>
        <v>7.2089017649931306E-17</v>
      </c>
      <c r="DH624" s="1">
        <f t="shared" si="1955"/>
        <v>4.6383089401858728E-21</v>
      </c>
      <c r="DI624" s="1">
        <f t="shared" si="1955"/>
        <v>1.6010420961819793E-20</v>
      </c>
      <c r="DJ624" s="1">
        <f t="shared" si="1955"/>
        <v>8.330651263118799E-25</v>
      </c>
      <c r="DK624" s="1">
        <f t="shared" si="1955"/>
        <v>4.2931407858411348E-20</v>
      </c>
      <c r="DL624" s="1">
        <f t="shared" si="1955"/>
        <v>4.2931407858411348E-20</v>
      </c>
      <c r="DM624" s="1">
        <f t="shared" si="1955"/>
        <v>8.0448754487162416E-23</v>
      </c>
      <c r="DN624" s="1">
        <f t="shared" si="1955"/>
        <v>7.4027500622568371E-20</v>
      </c>
      <c r="DO624" s="1">
        <f t="shared" si="1955"/>
        <v>9.1301343548387289E-25</v>
      </c>
      <c r="DP624" s="1">
        <f t="shared" si="1955"/>
        <v>4.5172280695896168E-16</v>
      </c>
      <c r="DQ624" s="1">
        <f t="shared" si="1955"/>
        <v>9.1301343548387289E-25</v>
      </c>
      <c r="DR624" s="1">
        <f t="shared" si="1955"/>
        <v>8.8169329617604966E-23</v>
      </c>
      <c r="DS624" s="1">
        <f t="shared" si="1955"/>
        <v>4.2325079574072323E-19</v>
      </c>
      <c r="DT624" s="1">
        <f t="shared" si="1955"/>
        <v>1.0006342926207169E-24</v>
      </c>
      <c r="DU624" s="1">
        <f t="shared" si="1955"/>
        <v>1.0770146064235008E-18</v>
      </c>
      <c r="DV624" s="1">
        <f t="shared" si="1955"/>
        <v>5.4258582807702411E-16</v>
      </c>
      <c r="DW624" s="1">
        <f t="shared" si="1955"/>
        <v>2.1037885155230818E-24</v>
      </c>
      <c r="DX624" s="1">
        <f t="shared" si="1955"/>
        <v>1.1398827395059793E-16</v>
      </c>
      <c r="DY624" s="1">
        <f t="shared" si="1955"/>
        <v>2.2643746838918581E-18</v>
      </c>
      <c r="DZ624" s="1">
        <f t="shared" si="1955"/>
        <v>6.7883808651873668E-20</v>
      </c>
      <c r="EA624" s="1">
        <f t="shared" si="1955"/>
        <v>2.7745466737636364E-20</v>
      </c>
      <c r="EB624" s="1">
        <f t="shared" si="1955"/>
        <v>8.1062675165737498E-18</v>
      </c>
      <c r="EC624" s="1">
        <f t="shared" si="1955"/>
        <v>1.7029922172329015E-18</v>
      </c>
      <c r="ED624" s="1">
        <f t="shared" si="1955"/>
        <v>1.4559290594260806E-21</v>
      </c>
      <c r="EE624" s="1">
        <f t="shared" si="1955"/>
        <v>1.405984667381756E-19</v>
      </c>
      <c r="EF624" s="1">
        <f t="shared" si="1955"/>
        <v>1.7340621804169451E-24</v>
      </c>
      <c r="EG624" s="1">
        <f t="shared" si="1955"/>
        <v>8.5794513545595042E-16</v>
      </c>
      <c r="EH624" s="1">
        <f t="shared" si="1955"/>
        <v>1.5279418373937005E-22</v>
      </c>
      <c r="EI624" s="1">
        <f t="shared" si="1955"/>
        <v>1.7340621804169451E-24</v>
      </c>
      <c r="EJ624" s="1">
        <f t="shared" si="1955"/>
        <v>2.0455452506740492E-18</v>
      </c>
      <c r="EK624" s="1">
        <f t="shared" si="1955"/>
        <v>1.9753745831661386E-16</v>
      </c>
      <c r="EL624" s="1">
        <f t="shared" si="1955"/>
        <v>3.5271753215541624E-18</v>
      </c>
      <c r="EM624" s="1">
        <f t="shared" si="1955"/>
        <v>3.5271753215541624E-18</v>
      </c>
      <c r="EN624" s="1">
        <f t="shared" si="1955"/>
        <v>6.0854120674710631E-22</v>
      </c>
      <c r="EO624" s="1">
        <f t="shared" si="1955"/>
        <v>1.169536520604205E-17</v>
      </c>
      <c r="EP624" s="1">
        <f t="shared" si="1955"/>
        <v>1.2378053975383127E-15</v>
      </c>
      <c r="EQ624" s="1">
        <f t="shared" si="1955"/>
        <v>1.356596168501545E-15</v>
      </c>
      <c r="ER624" s="1">
        <f t="shared" si="1955"/>
        <v>1.4867871541464146E-15</v>
      </c>
      <c r="ES624" s="1">
        <f t="shared" si="1955"/>
        <v>7.7361521681505772E-20</v>
      </c>
      <c r="ET624" s="1">
        <f t="shared" si="1955"/>
        <v>3.0050655546463082E-24</v>
      </c>
      <c r="EU624" s="1">
        <f t="shared" si="1955"/>
        <v>5.5302675330298564E-21</v>
      </c>
      <c r="EV624" s="1">
        <f t="shared" si="1955"/>
        <v>3.1804790170861929E-22</v>
      </c>
      <c r="EW624" s="1">
        <f t="shared" si="1955"/>
        <v>4.2578935853778807E-18</v>
      </c>
      <c r="EX624" s="1">
        <f t="shared" si="1955"/>
        <v>3.4857059576242019E-22</v>
      </c>
      <c r="EY624" s="1">
        <f t="shared" si="1955"/>
        <v>3.4857059576242019E-22</v>
      </c>
      <c r="EZ624" s="1">
        <f t="shared" si="1932"/>
        <v>4.2578935853778807E-18</v>
      </c>
      <c r="FA624" s="1">
        <f t="shared" si="1927"/>
        <v>1.0635336887570443E-18</v>
      </c>
      <c r="FB624" s="1">
        <f t="shared" si="1927"/>
        <v>4.2578935853778807E-18</v>
      </c>
      <c r="FC624" s="1">
        <f t="shared" si="1962"/>
        <v>3.8202251792084074E-22</v>
      </c>
      <c r="FD624" s="1">
        <f t="shared" si="1962"/>
        <v>4.6665187720932625E-18</v>
      </c>
      <c r="FE624" s="1">
        <f t="shared" si="1962"/>
        <v>4.6665187720932625E-18</v>
      </c>
      <c r="FF624" s="1">
        <f t="shared" si="1962"/>
        <v>1.165599802771464E-18</v>
      </c>
      <c r="FG624" s="1">
        <f t="shared" si="1962"/>
        <v>2.6680730363944523E-17</v>
      </c>
      <c r="FH624" s="1">
        <f t="shared" si="1962"/>
        <v>4.5886548351538768E-22</v>
      </c>
      <c r="FI624" s="1">
        <f t="shared" si="1962"/>
        <v>5.7074412330242646E-24</v>
      </c>
      <c r="FJ624" s="1">
        <f t="shared" si="1962"/>
        <v>5.7074412330242646E-24</v>
      </c>
      <c r="FK624" s="1">
        <f t="shared" si="1962"/>
        <v>1.8430645050578532E-18</v>
      </c>
      <c r="FL624" s="1">
        <f t="shared" si="1962"/>
        <v>4.2187985092210309E-17</v>
      </c>
      <c r="FM624" s="1">
        <f t="shared" si="1962"/>
        <v>8.0869042532003975E-18</v>
      </c>
      <c r="FN624" s="1">
        <f t="shared" si="1962"/>
        <v>4.6116540297416807E-22</v>
      </c>
      <c r="FO624" s="1">
        <f t="shared" si="1962"/>
        <v>7.2556522680644129E-22</v>
      </c>
      <c r="FP624" s="1">
        <f t="shared" si="1962"/>
        <v>9.0246946904753332E-24</v>
      </c>
      <c r="FQ624" s="1">
        <f t="shared" si="1962"/>
        <v>3.0358938646962503E-19</v>
      </c>
      <c r="FR624" s="1">
        <f t="shared" si="1962"/>
        <v>5.0674002891861188E-17</v>
      </c>
      <c r="FS624" s="1">
        <f t="shared" si="1962"/>
        <v>9.9165592625544601E-19</v>
      </c>
      <c r="FT624" s="1">
        <f t="shared" si="1962"/>
        <v>1.1667428743759033E-17</v>
      </c>
      <c r="FU624" s="1">
        <f t="shared" si="1962"/>
        <v>5.6550367176948781E-23</v>
      </c>
      <c r="FV624" s="1">
        <f t="shared" si="1962"/>
        <v>9.5514895022129588E-22</v>
      </c>
      <c r="FW624" s="1">
        <f t="shared" si="1962"/>
        <v>6.086696398208667E-17</v>
      </c>
      <c r="FX624" s="1">
        <f t="shared" si="1962"/>
        <v>1.1911252733441932E-18</v>
      </c>
      <c r="FY624" s="1">
        <f t="shared" si="1962"/>
        <v>1.1267187652646225E-15</v>
      </c>
      <c r="FZ624" s="1">
        <f t="shared" si="1962"/>
        <v>1.1880293240644525E-23</v>
      </c>
      <c r="GA624" s="1">
        <f t="shared" si="1962"/>
        <v>1.2787138561139034E-17</v>
      </c>
      <c r="GB624" s="1">
        <f t="shared" si="1962"/>
        <v>2.2382244765253979E-17</v>
      </c>
      <c r="GC624" s="1">
        <f t="shared" si="1962"/>
        <v>1.279700493423013E-16</v>
      </c>
      <c r="GD624" s="1">
        <f t="shared" si="1962"/>
        <v>1.1472750016356999E-21</v>
      </c>
      <c r="GE624" s="1">
        <f t="shared" si="1962"/>
        <v>1.3020431420791323E-23</v>
      </c>
      <c r="GF624" s="1">
        <f t="shared" si="1962"/>
        <v>1.1472750016356999E-21</v>
      </c>
      <c r="GG624" s="1">
        <f t="shared" si="1962"/>
        <v>8.0126520129053952E-17</v>
      </c>
      <c r="GH624" s="1">
        <f t="shared" si="1962"/>
        <v>8.0126520129053952E-17</v>
      </c>
      <c r="GI624" s="1">
        <f t="shared" si="1962"/>
        <v>1.2573776738507154E-21</v>
      </c>
      <c r="GJ624" s="1">
        <f t="shared" si="1962"/>
        <v>1.42699873605421E-23</v>
      </c>
      <c r="GK624" s="1">
        <f t="shared" si="1962"/>
        <v>1.535924256656281E-17</v>
      </c>
      <c r="GL624" s="1">
        <f t="shared" si="1962"/>
        <v>1.430717428530567E-18</v>
      </c>
      <c r="GM624" s="1">
        <f t="shared" si="1962"/>
        <v>7.0602233168196958E-15</v>
      </c>
      <c r="GN624" s="1">
        <f t="shared" si="1962"/>
        <v>7.3539346223988841E-19</v>
      </c>
      <c r="GO624" s="1">
        <f t="shared" si="1962"/>
        <v>1.535924256656281E-17</v>
      </c>
      <c r="GP624" s="1">
        <f t="shared" si="1962"/>
        <v>8.7816170796000493E-17</v>
      </c>
      <c r="GQ624" s="1">
        <f t="shared" si="1962"/>
        <v>2.946444620179066E-17</v>
      </c>
      <c r="GR624" s="1">
        <f t="shared" si="1962"/>
        <v>2.946444620179066E-17</v>
      </c>
      <c r="GS624" s="1">
        <f t="shared" si="1962"/>
        <v>9.6243788459197886E-17</v>
      </c>
      <c r="GT624" s="1">
        <f t="shared" si="1962"/>
        <v>9.6243788459197886E-17</v>
      </c>
      <c r="GU624" s="1">
        <f t="shared" si="1962"/>
        <v>1.8448719476259525E-17</v>
      </c>
      <c r="GV624" s="1">
        <f t="shared" si="1962"/>
        <v>1.7140363048730931E-23</v>
      </c>
      <c r="GW624" s="1">
        <f t="shared" si="1962"/>
        <v>1.878530412363464E-23</v>
      </c>
      <c r="GX624" s="1">
        <f t="shared" si="1962"/>
        <v>3.2881263691215723E-23</v>
      </c>
      <c r="GY624" s="1">
        <f t="shared" si="1962"/>
        <v>3.8787601470873779E-17</v>
      </c>
      <c r="GZ624" s="1">
        <f t="shared" si="1962"/>
        <v>3.6036841031476374E-23</v>
      </c>
      <c r="HA624" s="1">
        <f t="shared" si="1962"/>
        <v>2.0641759970421914E-18</v>
      </c>
      <c r="HB624" s="1">
        <f t="shared" si="1962"/>
        <v>1.9525619032047758E-15</v>
      </c>
      <c r="HC624" s="1">
        <f t="shared" si="1962"/>
        <v>2.1219299834637473E-18</v>
      </c>
      <c r="HD624" s="1">
        <f t="shared" si="1962"/>
        <v>2.4286272811386263E-17</v>
      </c>
      <c r="HE624" s="1">
        <f t="shared" si="1962"/>
        <v>4.3364910555623782E-19</v>
      </c>
      <c r="HF624" s="1">
        <f t="shared" si="1962"/>
        <v>4.2510003305364361E-17</v>
      </c>
      <c r="HG624" s="1">
        <f t="shared" si="1962"/>
        <v>4.2510003305364361E-17</v>
      </c>
      <c r="HH624" s="1">
        <f t="shared" si="1962"/>
        <v>2.4729359746541769E-23</v>
      </c>
      <c r="HI624" s="1">
        <f t="shared" si="1962"/>
        <v>2.3453153146156307E-15</v>
      </c>
      <c r="HJ624" s="1">
        <f t="shared" si="1962"/>
        <v>4.6589639794538336E-17</v>
      </c>
      <c r="HK624" s="1">
        <f t="shared" si="1962"/>
        <v>4.6589639794538336E-17</v>
      </c>
      <c r="HL624" s="1">
        <f t="shared" si="1962"/>
        <v>2.4729359746541769E-23</v>
      </c>
      <c r="HM624" s="1">
        <f t="shared" si="1962"/>
        <v>2.66169986886728E-17</v>
      </c>
      <c r="HN624" s="1">
        <f t="shared" si="1962"/>
        <v>2.4305011751877238E-16</v>
      </c>
      <c r="HO624" s="1">
        <f t="shared" si="1960"/>
        <v>2.7102608171181688E-23</v>
      </c>
      <c r="HP624" s="1">
        <f t="shared" si="1960"/>
        <v>2.9171401667721794E-17</v>
      </c>
      <c r="HQ624" s="1">
        <f t="shared" si="1960"/>
        <v>5.5961040483896584E-17</v>
      </c>
      <c r="HR624" s="1">
        <f t="shared" si="1960"/>
        <v>2.9193909903717291E-16</v>
      </c>
      <c r="HS624" s="1">
        <f t="shared" si="1960"/>
        <v>3.5039163146540575E-17</v>
      </c>
      <c r="HT624" s="1">
        <f t="shared" si="1960"/>
        <v>1.8279327245463146E-16</v>
      </c>
      <c r="HU624" s="1">
        <f t="shared" si="1960"/>
        <v>3.2554236516430097E-23</v>
      </c>
      <c r="HV624" s="1">
        <f t="shared" si="1960"/>
        <v>1.8279327245463146E-16</v>
      </c>
      <c r="HW624" s="1">
        <f t="shared" si="1960"/>
        <v>3.1437491479469874E-21</v>
      </c>
      <c r="HX624" s="1">
        <f t="shared" si="1960"/>
        <v>3.8401831634141194E-17</v>
      </c>
      <c r="HY624" s="1">
        <f t="shared" si="1960"/>
        <v>3.8107892329573791E-19</v>
      </c>
      <c r="HZ624" s="1">
        <f t="shared" si="1960"/>
        <v>1.8386620173096333E-18</v>
      </c>
      <c r="IA624" s="1">
        <f t="shared" si="1960"/>
        <v>3.910244757530578E-23</v>
      </c>
      <c r="IB624" s="1">
        <f t="shared" si="1960"/>
        <v>4.2087211577782892E-17</v>
      </c>
      <c r="IC624" s="1">
        <f t="shared" si="1960"/>
        <v>7.3668261786400038E-17</v>
      </c>
      <c r="ID624" s="1">
        <f t="shared" si="1960"/>
        <v>8.2361823418094737E-19</v>
      </c>
      <c r="IE624" s="1">
        <f t="shared" si="1960"/>
        <v>2.4063281403524916E-16</v>
      </c>
      <c r="IF624" s="1">
        <f t="shared" si="1960"/>
        <v>8.0738120772740508E-17</v>
      </c>
      <c r="IG624" s="1">
        <f t="shared" si="1960"/>
        <v>8.8486466055278182E-17</v>
      </c>
      <c r="IH624" s="1">
        <f t="shared" si="1960"/>
        <v>8.8486466055278182E-17</v>
      </c>
      <c r="II624" s="1">
        <f t="shared" si="1960"/>
        <v>2.6372607049958957E-16</v>
      </c>
      <c r="IJ624" s="1">
        <f t="shared" si="1960"/>
        <v>5.5404468779738251E-17</v>
      </c>
      <c r="IK624" s="1">
        <f t="shared" si="1960"/>
        <v>9.0100842923711351E-23</v>
      </c>
      <c r="IL624" s="1">
        <f t="shared" si="1960"/>
        <v>5.641528655553231E-23</v>
      </c>
      <c r="IM624" s="1">
        <f t="shared" si="1960"/>
        <v>1.1648539929827513E-16</v>
      </c>
      <c r="IN624" s="1">
        <f t="shared" si="1960"/>
        <v>3.4717440979413001E-16</v>
      </c>
      <c r="IO624" s="1">
        <f t="shared" si="1960"/>
        <v>6.5056680530642666E-19</v>
      </c>
      <c r="IP624" s="1">
        <f t="shared" si="1960"/>
        <v>1.276643700929727E-16</v>
      </c>
      <c r="IQ624" s="1">
        <f t="shared" si="1960"/>
        <v>6.4315634671704144E-14</v>
      </c>
      <c r="IR624" s="1">
        <f t="shared" si="1960"/>
        <v>6.5438539316936536E-21</v>
      </c>
      <c r="IS624" s="1">
        <f t="shared" si="1960"/>
        <v>1.3991617395328754E-16</v>
      </c>
      <c r="IT624" s="1">
        <f t="shared" si="1960"/>
        <v>1.5511059901674387E-21</v>
      </c>
      <c r="IU624" s="1">
        <f t="shared" si="1960"/>
        <v>1.3991617395328754E-16</v>
      </c>
      <c r="IV624" s="1">
        <f t="shared" si="1960"/>
        <v>1.5334376944381454E-16</v>
      </c>
      <c r="IW624" s="1">
        <f t="shared" si="1960"/>
        <v>1.5334376944381454E-16</v>
      </c>
      <c r="IX624" s="1">
        <f t="shared" si="1960"/>
        <v>8.7606406235419978E-17</v>
      </c>
      <c r="IY624" s="1">
        <f t="shared" si="1960"/>
        <v>7.8601353521335104E-21</v>
      </c>
      <c r="IZ624" s="1">
        <f t="shared" si="1960"/>
        <v>1.5614142478416785E-22</v>
      </c>
      <c r="JA624" s="1">
        <f t="shared" si="1960"/>
        <v>1.6805999594505952E-16</v>
      </c>
      <c r="JB624" s="1">
        <f t="shared" si="1960"/>
        <v>1.6805999594505952E-16</v>
      </c>
      <c r="JC624" s="1">
        <f t="shared" si="1960"/>
        <v>1.6805999594505952E-16</v>
      </c>
      <c r="JD624" s="1">
        <f t="shared" si="1960"/>
        <v>8.9204726996300243E-23</v>
      </c>
      <c r="JE624" s="1">
        <f t="shared" si="1960"/>
        <v>7.8601353521335104E-21</v>
      </c>
      <c r="JF624" s="1">
        <f t="shared" si="1960"/>
        <v>8.9204726996300243E-23</v>
      </c>
      <c r="JG624" s="1">
        <f t="shared" si="1960"/>
        <v>1.6805999594505952E-16</v>
      </c>
      <c r="JH624" s="1">
        <f t="shared" si="1960"/>
        <v>1.8418852190406172E-16</v>
      </c>
      <c r="JI624" s="1">
        <f t="shared" si="1960"/>
        <v>1.8418852190406172E-16</v>
      </c>
      <c r="JJ624" s="1">
        <f t="shared" si="1960"/>
        <v>1.052282367412454E-16</v>
      </c>
      <c r="JK624" s="1">
        <f t="shared" si="1960"/>
        <v>1.6229484257435876E-14</v>
      </c>
      <c r="JL624" s="1">
        <f t="shared" si="1960"/>
        <v>1.8418852190406172E-16</v>
      </c>
      <c r="JM624" s="1">
        <f t="shared" si="1960"/>
        <v>1.8418852190406172E-16</v>
      </c>
      <c r="JN624" s="1">
        <f t="shared" si="1960"/>
        <v>1.8418852190406172E-16</v>
      </c>
      <c r="JO624" s="1">
        <f t="shared" si="1960"/>
        <v>1.8418852190406172E-16</v>
      </c>
      <c r="JP624" s="1">
        <f t="shared" si="1960"/>
        <v>9.4411838037266368E-21</v>
      </c>
      <c r="JQ624" s="1">
        <f t="shared" si="1960"/>
        <v>2.018648840875468E-16</v>
      </c>
      <c r="JR624" s="1">
        <f t="shared" si="1960"/>
        <v>1.7787009334568744E-14</v>
      </c>
      <c r="JS624" s="1">
        <f t="shared" si="1960"/>
        <v>1.0714805610881989E-22</v>
      </c>
      <c r="JT624" s="1">
        <f t="shared" si="1960"/>
        <v>9.4411838037266368E-21</v>
      </c>
      <c r="JU624" s="1">
        <f t="shared" si="1960"/>
        <v>2.2123762657101872E-16</v>
      </c>
      <c r="JV624" s="1">
        <f t="shared" si="1960"/>
        <v>2.2123762657101872E-16</v>
      </c>
      <c r="JW624" s="1">
        <f t="shared" si="1960"/>
        <v>1.1541585505875567E-15</v>
      </c>
      <c r="JX624" s="1">
        <f t="shared" si="1960"/>
        <v>1.0169688009712572E-13</v>
      </c>
      <c r="JY624" s="1">
        <f t="shared" si="1960"/>
        <v>2.2123762657101872E-16</v>
      </c>
      <c r="JZ624" s="1">
        <f t="shared" si="1944"/>
        <v>1.949400831533376E-14</v>
      </c>
      <c r="KA624" s="1">
        <f t="shared" si="1944"/>
        <v>2.2123762657101872E-16</v>
      </c>
      <c r="KB624" s="1">
        <f t="shared" si="1944"/>
        <v>2.2123762657101872E-16</v>
      </c>
      <c r="KC624" s="1">
        <f t="shared" si="1944"/>
        <v>1.1541585505875567E-15</v>
      </c>
      <c r="KD624" s="1">
        <f t="shared" si="1944"/>
        <v>2.2527396029170532E-22</v>
      </c>
      <c r="KE624" s="1">
        <f t="shared" si="1944"/>
        <v>1.1340256576059544E-20</v>
      </c>
      <c r="KF624" s="1">
        <f t="shared" si="1944"/>
        <v>1.2870064529624149E-22</v>
      </c>
      <c r="KG624" s="1">
        <f t="shared" si="1944"/>
        <v>1.2649218291374452E-15</v>
      </c>
      <c r="KH624" s="1">
        <f t="shared" si="1944"/>
        <v>1.2649218291374452E-15</v>
      </c>
      <c r="KI624" s="1">
        <f t="shared" si="1944"/>
        <v>2.424695490353344E-16</v>
      </c>
      <c r="KJ624" s="1">
        <f t="shared" si="1944"/>
        <v>2.1364826039628139E-14</v>
      </c>
      <c r="KK624" s="1">
        <f t="shared" si="1956"/>
        <v>1.2870064529624149E-22</v>
      </c>
      <c r="KL624" s="1">
        <f t="shared" si="1956"/>
        <v>2.424695490353344E-16</v>
      </c>
      <c r="KM624" s="1">
        <f t="shared" si="1956"/>
        <v>2.424695490353344E-16</v>
      </c>
      <c r="KN624" s="1">
        <f t="shared" si="1956"/>
        <v>1.2870064529624149E-22</v>
      </c>
      <c r="KO624" s="1">
        <f t="shared" si="1956"/>
        <v>1.2428568053994568E-20</v>
      </c>
      <c r="KP624" s="1">
        <f t="shared" si="1956"/>
        <v>1.2428568053994568E-20</v>
      </c>
      <c r="KQ624" s="1">
        <f t="shared" si="1956"/>
        <v>1.2428568053994568E-20</v>
      </c>
      <c r="KR624" s="1">
        <f t="shared" si="1956"/>
        <v>1.4105189930483582E-22</v>
      </c>
      <c r="KS624" s="1">
        <f t="shared" si="1956"/>
        <v>2.6573907486087577E-16</v>
      </c>
      <c r="KT624" s="1">
        <f t="shared" si="1956"/>
        <v>2.6573907486087577E-16</v>
      </c>
      <c r="KU624" s="1">
        <f t="shared" si="1956"/>
        <v>1.4105189930483582E-22</v>
      </c>
      <c r="KV624" s="1">
        <f t="shared" si="1956"/>
        <v>1.2428568053994568E-20</v>
      </c>
      <c r="KW624" s="1">
        <f t="shared" si="1956"/>
        <v>2.4689324509544928E-22</v>
      </c>
      <c r="KX624" s="1">
        <f t="shared" si="1956"/>
        <v>2.3415184005258069E-14</v>
      </c>
      <c r="KY624" s="1">
        <f t="shared" si="1956"/>
        <v>2.3415184005258069E-14</v>
      </c>
      <c r="KZ624" s="1">
        <f t="shared" si="1956"/>
        <v>7.8995318177524211E-21</v>
      </c>
      <c r="LA624" s="1">
        <f t="shared" si="1956"/>
        <v>1.4105189930483582E-22</v>
      </c>
      <c r="LB624" s="1">
        <f t="shared" si="1956"/>
        <v>6.9786880898527179E-14</v>
      </c>
      <c r="LC624" s="1">
        <f t="shared" si="1956"/>
        <v>5.1565501111700465E-21</v>
      </c>
      <c r="LD624" s="1">
        <f t="shared" si="1956"/>
        <v>1.2215297755678873E-13</v>
      </c>
      <c r="LE624" s="1">
        <f t="shared" si="1956"/>
        <v>1.3621323542085807E-20</v>
      </c>
      <c r="LF624" s="1">
        <f t="shared" si="1956"/>
        <v>1.5193579946420469E-15</v>
      </c>
      <c r="LG624" s="1">
        <f t="shared" si="1956"/>
        <v>1.3621323542085807E-20</v>
      </c>
      <c r="LH624" s="1">
        <f t="shared" si="1956"/>
        <v>2.9124175051615574E-16</v>
      </c>
      <c r="LI624" s="1">
        <f t="shared" si="1956"/>
        <v>9.4331357421001502E-19</v>
      </c>
      <c r="LJ624" s="1">
        <f t="shared" si="1956"/>
        <v>1.3387585936703153E-13</v>
      </c>
      <c r="LK624" s="1">
        <f t="shared" si="1956"/>
        <v>2.5978022910765622E-18</v>
      </c>
      <c r="LL624" s="1">
        <f t="shared" si="1956"/>
        <v>1.5193579946420469E-15</v>
      </c>
      <c r="LM624" s="1">
        <f t="shared" si="1956"/>
        <v>2.7058730798193187E-22</v>
      </c>
      <c r="LN624" s="1">
        <f t="shared" si="1956"/>
        <v>2.9124175051615574E-16</v>
      </c>
      <c r="LO624" s="1">
        <f t="shared" si="1956"/>
        <v>1.3387585936703153E-13</v>
      </c>
      <c r="LP624" s="1">
        <f t="shared" si="1956"/>
        <v>1.5193579946420469E-15</v>
      </c>
      <c r="LQ624" s="1">
        <f t="shared" si="1956"/>
        <v>1.3387585936703153E-13</v>
      </c>
      <c r="LR624" s="1">
        <f t="shared" si="1956"/>
        <v>1.3387585936703153E-13</v>
      </c>
      <c r="LS624" s="1">
        <f t="shared" si="1956"/>
        <v>3.191918888410469E-16</v>
      </c>
      <c r="LT624" s="1">
        <f t="shared" si="1956"/>
        <v>3.191918888410469E-16</v>
      </c>
      <c r="LU624" s="1">
        <f t="shared" si="1956"/>
        <v>2.9655526303525585E-22</v>
      </c>
      <c r="LV624" s="1">
        <f t="shared" si="1956"/>
        <v>2.9655526303525585E-22</v>
      </c>
      <c r="LW624" s="1">
        <f t="shared" si="1956"/>
        <v>1.6068070680549809E-14</v>
      </c>
      <c r="LX624" s="1">
        <f t="shared" si="1956"/>
        <v>1.6651690469379942E-15</v>
      </c>
      <c r="LY624" s="1">
        <f t="shared" si="1956"/>
        <v>1.8568361405731277E-22</v>
      </c>
      <c r="LZ624" s="1">
        <f t="shared" si="1956"/>
        <v>3.4982437003400817E-16</v>
      </c>
      <c r="MA624" s="1">
        <f t="shared" si="1956"/>
        <v>1.8249734194696113E-15</v>
      </c>
      <c r="MB624" s="1">
        <f t="shared" si="1956"/>
        <v>3.4982437003400817E-16</v>
      </c>
      <c r="MC624" s="1">
        <f t="shared" si="1956"/>
        <v>3.4982437003400817E-16</v>
      </c>
      <c r="MD624" s="1">
        <f t="shared" si="1956"/>
        <v>3.4982437003400817E-16</v>
      </c>
      <c r="ME624" s="1">
        <f t="shared" si="1956"/>
        <v>2.0350345852799805E-22</v>
      </c>
      <c r="MF624" s="1">
        <f t="shared" si="1956"/>
        <v>3.8339661547800499E-16</v>
      </c>
      <c r="MG624" s="1">
        <f t="shared" si="1956"/>
        <v>6.8458260625886801E-18</v>
      </c>
      <c r="MH624" s="1">
        <f t="shared" si="1956"/>
        <v>3.8339661547800499E-16</v>
      </c>
      <c r="MI624" s="1">
        <f t="shared" si="1956"/>
        <v>1.9315018464032295E-13</v>
      </c>
      <c r="MJ624" s="1">
        <f t="shared" si="1956"/>
        <v>2.1920626958989088E-15</v>
      </c>
      <c r="MK624" s="1">
        <f t="shared" si="1956"/>
        <v>3.9039143236985433E-22</v>
      </c>
      <c r="ML624" s="1">
        <f t="shared" si="1956"/>
        <v>1.0127641992761745E-15</v>
      </c>
      <c r="MM624" s="1">
        <f t="shared" si="1956"/>
        <v>2.6309611382087436E-16</v>
      </c>
      <c r="MN624" s="1">
        <f t="shared" si="1956"/>
        <v>4.6051597768886501E-16</v>
      </c>
      <c r="MO624" s="1">
        <f t="shared" si="1956"/>
        <v>4.6051597768886501E-16</v>
      </c>
      <c r="MP624" s="1">
        <f t="shared" si="1956"/>
        <v>4.6051597768886501E-16</v>
      </c>
      <c r="MQ624" s="1">
        <f t="shared" si="1956"/>
        <v>5.0471117035754525E-16</v>
      </c>
      <c r="MR624" s="1">
        <f t="shared" si="1956"/>
        <v>9.0119858773545642E-18</v>
      </c>
      <c r="MS624" s="1">
        <f t="shared" si="1956"/>
        <v>4.6891778618080611E-22</v>
      </c>
      <c r="MT624" s="1">
        <f t="shared" si="1956"/>
        <v>2.6789612787118028E-22</v>
      </c>
      <c r="MU624" s="1">
        <f t="shared" si="1956"/>
        <v>4.6891778618080611E-22</v>
      </c>
      <c r="MV624" s="1">
        <f t="shared" ref="MV624:PG627" si="1964">IF(IF($B624&gt;MV$2,1/(1+EXP(-$B$10*(SUM($B$2*(1-(YEAR($B624)-YEAR(MV$2))/173),IF(OR(IF($L624&lt;&gt;".",$L624 = MV$23,FALSE),OR(IF($L624&lt;&gt;".",$L624 = MV$26,FALSE),IF($L624&lt;&gt;".",$L624 = MV$29,FALSE))),$B$4,0),IF(OR(IF($M624&lt;&gt;".",$M624 = MV$24,FALSE),OR(IF($M624&lt;&gt;".",$M624 = MV$27,FALSE),IF($M624&lt;&gt;".",$M624 = MV$30,FALSE))),$B$5,0),IF(OR(IF($N624&lt;&gt;".",$N624 = MV$25,FALSE),OR(IF($N624&lt;&gt;".",$N624 = MV$28,FALSE),IF($N624&lt;&gt;".",$N624 = MV$31,FALSE))),$B$6,0),$B$7*SUM(IF(AND($D624 =MV$4,$D624&lt;&gt;9999),$B$22,IF(OR($D624 = 1,$D624 =2),-$B$22,0)),IF(AND($E624 =MV$5,$E624&lt;&gt;9999),$B$21,IF(OR($E624 = 1,$E624 =2),-$B$21,0)),IF(AND($F624 =MV$6,$F624&lt;&gt;9999),$B$20,IF(OR($F624 = 1,$F624 =2),-$B$20,0)),IF(AND($G624 =MV$8,$G624&lt;&gt;9999),$B$27,IF(OR($G624 = 1,$G624 =2),-$B$27,0)),IF(AND($H624 =MV$9,$H624&lt;&gt;9999),$B$23,IF(OR($H624 = 1,$H624 =2),-$B$23,0)),IF(AND($I624 =MV$10,$I624&lt;&gt;9999),$B$25,IF(OR($I624 = 1,$I624 =2),-$B$25,0)),IF(AND($J624 =MV$19,$J624&lt;&gt;9999),$B$24,IF(OR($J624 = 1,$J624 =2),-$B$24,0)),IF(AND($K624 =MV$20,$K624&lt;&gt;9999),$B$26,IF(OR($K624 = 1,$K624 =2),-$B$26,0))),IF($O624=MV$32,$B$3,0))-$B$11))),"")&gt;0,IF($B624&gt;MV$2,1/(1+EXP(-$B$10*(SUM($B$2*(1-(YEAR($B624)-YEAR(MV$2))/173),IF(OR(IF($L624&lt;&gt;".",$L624 = MV$23,FALSE),OR(IF($L624&lt;&gt;".",$L624 = MV$26,FALSE),IF($L624&lt;&gt;".",$L624 = MV$29,FALSE))),$B$4,0),IF(OR(IF($M624&lt;&gt;".",$M624 = MV$24,FALSE),OR(IF($M624&lt;&gt;".",$M624 = MV$27,FALSE),IF($M624&lt;&gt;".",$M624 = MV$30,FALSE))),$B$5,0),IF(OR(IF($N624&lt;&gt;".",$N624 = MV$25,FALSE),OR(IF($N624&lt;&gt;".",$N624 = MV$28,FALSE),IF($N624&lt;&gt;".",$N624 = MV$31,FALSE))),$B$6,0),$B$7*SUM(IF(AND($D624 =MV$4,$D624&lt;&gt;9999),$B$22,IF(OR($D624 = 1,$D624 =2),-$B$22,0)),IF(AND($E624 =MV$5,$E624&lt;&gt;9999),$B$21,IF(OR($E624 = 1,$E624 =2),-$B$21,0)),IF(AND($F624 =MV$6,$F624&lt;&gt;9999),$B$20,IF(OR($F624 = 1,$F624 =2),-$B$20,0)),IF(AND($G624 =MV$8,$G624&lt;&gt;9999),$B$27,IF(OR($G624 = 1,$G624 =2),-$B$27,0)),IF(AND($H624 =MV$9,$H624&lt;&gt;9999),$B$23,IF(OR($H624 = 1,$H624 =2),-$B$23,0)),IF(AND($I624 =MV$10,$I624&lt;&gt;9999),$B$25,IF(OR($I624 = 1,$I624 =2),-$B$25,0)),IF(AND($J624 =MV$19,$J624&lt;&gt;9999),$B$24,IF(OR($J624 = 1,$J624 =2),-$B$24,0)),IF(AND($K624 =MV$20,$K624&lt;&gt;9999),$B$26,IF(OR($K624 = 1,$K624 =2),-$B$26,0))),IF($O624=MV$32,$B$3,0))-$B$11))),""),"")</f>
        <v>2.6789612787118028E-22</v>
      </c>
      <c r="MW624" s="1">
        <f t="shared" si="1964"/>
        <v>4.6891778618080611E-22</v>
      </c>
      <c r="MX624" s="1">
        <f t="shared" si="1964"/>
        <v>9.040945367732876E-21</v>
      </c>
      <c r="MY624" s="1">
        <f t="shared" si="1964"/>
        <v>5.0471117035754525E-16</v>
      </c>
      <c r="MZ624" s="1">
        <f t="shared" si="1964"/>
        <v>5.0471117035754525E-16</v>
      </c>
      <c r="NA624" s="1">
        <f t="shared" si="1964"/>
        <v>5.5314772521484266E-16</v>
      </c>
      <c r="NB624" s="1">
        <f t="shared" si="1964"/>
        <v>5.5314772521484266E-16</v>
      </c>
      <c r="NC624" s="1">
        <f t="shared" si="1964"/>
        <v>2.7845371565702211E-14</v>
      </c>
      <c r="ND624" s="1">
        <f t="shared" si="1964"/>
        <v>2.9360581344143942E-22</v>
      </c>
      <c r="NE624" s="1">
        <f t="shared" si="1964"/>
        <v>9.4577343386766971E-19</v>
      </c>
      <c r="NF624" s="1">
        <f t="shared" si="1964"/>
        <v>5.5314772521484266E-16</v>
      </c>
      <c r="NG624" s="1">
        <f t="shared" si="1964"/>
        <v>5.5314772521484266E-16</v>
      </c>
      <c r="NH624" s="1">
        <f t="shared" si="1964"/>
        <v>2.0286857438212736E-17</v>
      </c>
      <c r="NI624" s="1">
        <f t="shared" si="1964"/>
        <v>2.0286857438212736E-17</v>
      </c>
      <c r="NJ624" s="1">
        <f t="shared" si="1964"/>
        <v>3.1990510289644699E-20</v>
      </c>
      <c r="NK624" s="1">
        <f t="shared" si="1964"/>
        <v>2.8856763051100128E-15</v>
      </c>
      <c r="NL624" s="1">
        <f t="shared" si="1964"/>
        <v>2.5870618200745185E-20</v>
      </c>
      <c r="NM624" s="1">
        <f t="shared" si="1964"/>
        <v>3.7638760521537822E-19</v>
      </c>
      <c r="NN624" s="1">
        <f t="shared" si="1964"/>
        <v>3.2178282818653243E-22</v>
      </c>
      <c r="NO624" s="1">
        <f t="shared" si="1964"/>
        <v>2.0459110746170544E-14</v>
      </c>
      <c r="NP624" s="1">
        <f t="shared" si="1964"/>
        <v>1.0859511083743372E-20</v>
      </c>
      <c r="NQ624" s="1">
        <f t="shared" si="1964"/>
        <v>3.1626113659168414E-15</v>
      </c>
      <c r="NR624" s="1">
        <f t="shared" si="1964"/>
        <v>6.0623268094819346E-16</v>
      </c>
      <c r="NS624" s="1">
        <f t="shared" si="1964"/>
        <v>5.6323953848553872E-22</v>
      </c>
      <c r="NT624" s="1">
        <f t="shared" si="1964"/>
        <v>2.1507013683321473E-10</v>
      </c>
      <c r="NU624" s="1">
        <f t="shared" si="1964"/>
        <v>1.0307031566340064E-11</v>
      </c>
      <c r="NV624" s="1">
        <f t="shared" si="1964"/>
        <v>3.5266395887074265E-22</v>
      </c>
      <c r="NW624" s="1">
        <f t="shared" si="1964"/>
        <v>1.2892625943238631E-20</v>
      </c>
      <c r="NX624" s="1">
        <f t="shared" si="1964"/>
        <v>3.4661235683692334E-15</v>
      </c>
      <c r="NY624" s="1">
        <f t="shared" si="1964"/>
        <v>3.4661235683692334E-15</v>
      </c>
      <c r="NZ624" s="1">
        <f t="shared" si="1964"/>
        <v>3.5266395887074265E-22</v>
      </c>
      <c r="OA624" s="1">
        <f t="shared" si="1964"/>
        <v>1.4129916537207271E-20</v>
      </c>
      <c r="OB624" s="1">
        <f t="shared" si="1964"/>
        <v>1.3043877181122406E-20</v>
      </c>
      <c r="OC624" s="1">
        <f t="shared" si="1964"/>
        <v>3.8650871641382635E-22</v>
      </c>
      <c r="OD624" s="1">
        <f t="shared" si="1964"/>
        <v>3.8650871641382635E-22</v>
      </c>
      <c r="OE624" s="1">
        <f t="shared" si="1964"/>
        <v>1.1493408882298449E-18</v>
      </c>
      <c r="OF624" s="1">
        <f t="shared" si="1964"/>
        <v>7.4146008385143492E-22</v>
      </c>
      <c r="OG624" s="1">
        <f t="shared" si="1964"/>
        <v>4.2360151670223301E-22</v>
      </c>
      <c r="OH624" s="1">
        <f t="shared" si="1964"/>
        <v>1.2596418212229509E-18</v>
      </c>
      <c r="OI624" s="1">
        <f t="shared" si="1964"/>
        <v>4.6425407069038219E-22</v>
      </c>
      <c r="OJ624" s="1">
        <f t="shared" si="1964"/>
        <v>8.1261716167185338E-22</v>
      </c>
      <c r="OK624" s="1">
        <f t="shared" si="1964"/>
        <v>8.1261716167185338E-22</v>
      </c>
      <c r="OL624" s="1">
        <f t="shared" si="1964"/>
        <v>8.1261716167185338E-22</v>
      </c>
      <c r="OM624" s="1">
        <f t="shared" si="1964"/>
        <v>4.2121690017160243E-15</v>
      </c>
      <c r="ON624" s="1">
        <f t="shared" si="1964"/>
        <v>7.751718240431555E-12</v>
      </c>
      <c r="OO624" s="1">
        <f t="shared" si="1964"/>
        <v>8.1261716167185338E-22</v>
      </c>
      <c r="OP624" s="1">
        <f t="shared" si="1964"/>
        <v>8.1261716167185338E-22</v>
      </c>
      <c r="OQ624" s="1">
        <f t="shared" si="1964"/>
        <v>9.5051382686364192E-19</v>
      </c>
      <c r="OR624" s="1">
        <f t="shared" si="1964"/>
        <v>7.751718240431555E-12</v>
      </c>
      <c r="OS624" s="1">
        <f t="shared" si="1964"/>
        <v>9.5858452738667487E-16</v>
      </c>
      <c r="OT624" s="1">
        <f t="shared" si="1964"/>
        <v>8.9060310302008346E-22</v>
      </c>
      <c r="OU624" s="1">
        <f t="shared" si="1964"/>
        <v>3.2350263556716848E-14</v>
      </c>
      <c r="OV624" s="1">
        <f t="shared" si="1964"/>
        <v>1.4870530501434811E-11</v>
      </c>
      <c r="OW624" s="1">
        <f t="shared" si="1964"/>
        <v>1.8819130632449544E-20</v>
      </c>
      <c r="OX624" s="1">
        <f t="shared" si="1964"/>
        <v>9.7607326613327975E-22</v>
      </c>
      <c r="OY624" s="1">
        <f t="shared" si="1964"/>
        <v>1.8496200300765248E-13</v>
      </c>
      <c r="OZ624" s="1">
        <f t="shared" si="1964"/>
        <v>1.8496200300765248E-13</v>
      </c>
      <c r="PA624" s="1">
        <f t="shared" si="1964"/>
        <v>9.7861686776336199E-17</v>
      </c>
      <c r="PB624" s="1">
        <f t="shared" si="1964"/>
        <v>9.7607326613327975E-22</v>
      </c>
      <c r="PC624" s="1">
        <f t="shared" si="1964"/>
        <v>1.0505787901909416E-15</v>
      </c>
      <c r="PD624" s="1">
        <f t="shared" si="1964"/>
        <v>1.0505787901909416E-15</v>
      </c>
      <c r="PE624" s="1">
        <f t="shared" si="1964"/>
        <v>5.4806884007841307E-15</v>
      </c>
      <c r="PF624" s="1">
        <f t="shared" si="1964"/>
        <v>1.8496200300765248E-13</v>
      </c>
      <c r="PG624" s="1">
        <f t="shared" si="1964"/>
        <v>5.9560913426395987E-18</v>
      </c>
      <c r="PH624" s="1">
        <f t="shared" si="1948"/>
        <v>5.9560913426395987E-18</v>
      </c>
      <c r="PI624" s="1">
        <f t="shared" si="1948"/>
        <v>5.9560913426395987E-18</v>
      </c>
      <c r="PJ624" s="1">
        <f t="shared" si="1948"/>
        <v>1.6297638337918588E-11</v>
      </c>
      <c r="PK624" s="1">
        <f t="shared" si="1948"/>
        <v>9.7861686776336199E-17</v>
      </c>
      <c r="PL624" s="1">
        <f t="shared" si="1948"/>
        <v>3.8530289780972256E-17</v>
      </c>
      <c r="PM624" s="1">
        <f t="shared" si="1948"/>
        <v>6.0066638100311117E-15</v>
      </c>
      <c r="PN624" s="1">
        <f t="shared" si="1948"/>
        <v>6.5780409566166903E-16</v>
      </c>
      <c r="PO624" s="1">
        <f t="shared" si="1948"/>
        <v>5.3850844536641311E-20</v>
      </c>
      <c r="PP624" s="1">
        <f t="shared" si="1948"/>
        <v>6.1115358326588593E-22</v>
      </c>
      <c r="PQ624" s="1">
        <f t="shared" si="1948"/>
        <v>6.1115358326588593E-22</v>
      </c>
      <c r="PR624" s="1">
        <f t="shared" si="1948"/>
        <v>1.1514016373788566E-15</v>
      </c>
      <c r="PS624" s="1">
        <f t="shared" si="1948"/>
        <v>1.1514016373788566E-15</v>
      </c>
      <c r="PT624" s="1">
        <f t="shared" si="1961"/>
        <v>1.1514016373788566E-15</v>
      </c>
      <c r="PU624" s="1">
        <f t="shared" si="1961"/>
        <v>6.0066638100311117E-15</v>
      </c>
      <c r="PV624" s="1">
        <f t="shared" si="1961"/>
        <v>5.2926781070178374E-13</v>
      </c>
      <c r="PW624" s="1">
        <f t="shared" si="1961"/>
        <v>1.1514016373788566E-15</v>
      </c>
      <c r="PX624" s="1">
        <f t="shared" si="1961"/>
        <v>1.1514016373788566E-15</v>
      </c>
      <c r="PY624" s="1">
        <f t="shared" si="1961"/>
        <v>1.1514016373788566E-15</v>
      </c>
      <c r="PZ624" s="1">
        <f t="shared" si="1961"/>
        <v>1.1514016373788566E-15</v>
      </c>
      <c r="QA624" s="1">
        <f t="shared" si="1961"/>
        <v>1.0697459032304885E-21</v>
      </c>
      <c r="QB624" s="1">
        <f t="shared" si="1961"/>
        <v>1.0697459032304885E-21</v>
      </c>
      <c r="QC624" s="1">
        <f t="shared" si="1961"/>
        <v>1.2619003381153089E-15</v>
      </c>
      <c r="QD624" s="1">
        <f t="shared" si="1961"/>
        <v>1.2619003381153089E-15</v>
      </c>
      <c r="QE624" s="1">
        <f t="shared" si="1961"/>
        <v>1.3713594223030844E-18</v>
      </c>
      <c r="QF624" s="1">
        <f t="shared" si="1961"/>
        <v>1.1724081963762537E-21</v>
      </c>
      <c r="QG624" s="1">
        <f t="shared" si="1961"/>
        <v>1.1183837149528449E-11</v>
      </c>
      <c r="QH624" s="1">
        <f t="shared" si="1961"/>
        <v>1.3713594223030844E-18</v>
      </c>
      <c r="QI624" s="1">
        <f t="shared" si="1961"/>
        <v>1.2619003381153089E-15</v>
      </c>
      <c r="QJ624" s="1">
        <f t="shared" si="1961"/>
        <v>7.1541456474260281E-18</v>
      </c>
      <c r="QK624" s="1">
        <f t="shared" si="1961"/>
        <v>1.2619003381153089E-15</v>
      </c>
      <c r="QL624" s="1">
        <f t="shared" si="1961"/>
        <v>6.5831164788670421E-15</v>
      </c>
      <c r="QM624" s="1">
        <f t="shared" si="1961"/>
        <v>7.1541456474260281E-18</v>
      </c>
      <c r="QN624" s="1">
        <f t="shared" si="1961"/>
        <v>6.6980529497878762E-22</v>
      </c>
      <c r="QO624" s="1">
        <f t="shared" si="1961"/>
        <v>7.1498656086199562E-10</v>
      </c>
      <c r="QP624" s="1">
        <f t="shared" si="1961"/>
        <v>4.1125655712173212E-12</v>
      </c>
      <c r="QQ624" s="1">
        <f t="shared" si="1961"/>
        <v>1.2257137233649476E-11</v>
      </c>
      <c r="QR624" s="1">
        <f t="shared" si="1961"/>
        <v>1.2257137233649476E-11</v>
      </c>
      <c r="QS624" s="1">
        <f t="shared" si="1961"/>
        <v>4.6673533291858043E-14</v>
      </c>
      <c r="QT624" s="1">
        <f t="shared" si="1961"/>
        <v>7.2148906522714191E-15</v>
      </c>
      <c r="QU624" s="1">
        <f t="shared" si="1961"/>
        <v>7.3408574450988293E-22</v>
      </c>
      <c r="QV624" s="1">
        <f t="shared" si="1961"/>
        <v>7.2148906522714191E-15</v>
      </c>
      <c r="QW624" s="1">
        <f t="shared" si="1961"/>
        <v>1.5157287375334565E-15</v>
      </c>
      <c r="QX624" s="1">
        <f t="shared" si="1961"/>
        <v>1.5157287375334565E-15</v>
      </c>
      <c r="QY624" s="1">
        <f t="shared" si="1961"/>
        <v>7.2572394066999282E-17</v>
      </c>
      <c r="QZ624" s="1">
        <f t="shared" si="1961"/>
        <v>1.5157287375334565E-15</v>
      </c>
      <c r="RA624" s="1">
        <f t="shared" si="1961"/>
        <v>1.5157287375334565E-15</v>
      </c>
      <c r="RB624" s="1">
        <f t="shared" si="1961"/>
        <v>1.5157287375334565E-15</v>
      </c>
      <c r="RC624" s="1">
        <f t="shared" si="1961"/>
        <v>8.5931858664044988E-18</v>
      </c>
      <c r="RD624" s="1">
        <f t="shared" si="1961"/>
        <v>8.0405379484017688E-14</v>
      </c>
      <c r="RE624" s="1">
        <f t="shared" si="1961"/>
        <v>6.431869556493585E-13</v>
      </c>
      <c r="RF624" s="1">
        <f t="shared" si="1961"/>
        <v>2.6220005784235562E-18</v>
      </c>
      <c r="RG624" s="1">
        <f t="shared" si="1961"/>
        <v>8.8174543199592013E-22</v>
      </c>
      <c r="RH624" s="1">
        <f t="shared" si="1961"/>
        <v>1.6611914941677464E-15</v>
      </c>
      <c r="RI624" s="1">
        <f t="shared" si="1961"/>
        <v>2.5770078774192096E-11</v>
      </c>
      <c r="RJ624" s="1">
        <f t="shared" si="1961"/>
        <v>2.4127178933838688E-15</v>
      </c>
      <c r="RK624" s="1">
        <f t="shared" si="1961"/>
        <v>5.4138656910955915E-12</v>
      </c>
      <c r="RL624" s="1">
        <f t="shared" si="1961"/>
        <v>1.6914988308913784E-21</v>
      </c>
      <c r="RM624" s="1">
        <f t="shared" si="1961"/>
        <v>9.6636553453255068E-22</v>
      </c>
      <c r="RN624" s="1">
        <f t="shared" si="1961"/>
        <v>1.0321685771262114E-17</v>
      </c>
      <c r="RO624" s="1">
        <f t="shared" si="1961"/>
        <v>9.6636553453255068E-22</v>
      </c>
      <c r="RP624" s="1">
        <f t="shared" si="1961"/>
        <v>1.6914988308913784E-21</v>
      </c>
      <c r="RQ624" s="1">
        <f t="shared" si="1961"/>
        <v>1.9785368839345167E-18</v>
      </c>
      <c r="RR624" s="1">
        <f t="shared" si="1961"/>
        <v>1.8206141455006354E-15</v>
      </c>
      <c r="RS624" s="1">
        <f t="shared" si="1961"/>
        <v>9.6636553453255068E-22</v>
      </c>
      <c r="RT624" s="1">
        <f t="shared" si="1961"/>
        <v>9.4978300749202737E-15</v>
      </c>
      <c r="RU624" s="1">
        <f t="shared" si="1961"/>
        <v>1.9953364066902221E-15</v>
      </c>
      <c r="RV624" s="1">
        <f t="shared" si="1961"/>
        <v>6.7338515067332158E-14</v>
      </c>
      <c r="RW624" s="1">
        <f t="shared" si="1961"/>
        <v>2.8980306416471875E-15</v>
      </c>
      <c r="RX624" s="1">
        <f t="shared" si="1961"/>
        <v>1.7684056939181568E-11</v>
      </c>
      <c r="RY624" s="1">
        <f t="shared" si="1961"/>
        <v>1.9953364066902221E-15</v>
      </c>
      <c r="RZ624" s="1">
        <f t="shared" si="1961"/>
        <v>1.1305478503318675E-9</v>
      </c>
      <c r="SA624" s="1">
        <f t="shared" si="1961"/>
        <v>6.4589017637945187E-10</v>
      </c>
      <c r="SB624" s="1">
        <f t="shared" si="1961"/>
        <v>1.1312246171828152E-17</v>
      </c>
      <c r="SC624" s="1">
        <f t="shared" si="1961"/>
        <v>1.5118526160142553E-14</v>
      </c>
      <c r="SD624" s="1">
        <f t="shared" si="1961"/>
        <v>2.0198840193977378E-19</v>
      </c>
      <c r="SE624" s="1">
        <f t="shared" si="1961"/>
        <v>2.186826563828902E-15</v>
      </c>
      <c r="SF624" s="1">
        <f t="shared" si="1957"/>
        <v>3.1761513340281793E-15</v>
      </c>
      <c r="SG624" s="1">
        <f t="shared" si="1957"/>
        <v>1.1607477765165816E-21</v>
      </c>
      <c r="SH624" s="1">
        <f t="shared" si="1957"/>
        <v>1.0227747946010548E-19</v>
      </c>
      <c r="SI624" s="1">
        <f t="shared" si="1957"/>
        <v>2.0317399956604559E-21</v>
      </c>
      <c r="SJ624" s="1">
        <f t="shared" si="1957"/>
        <v>1.140829711660684E-14</v>
      </c>
      <c r="SK624" s="1">
        <f t="shared" si="1957"/>
        <v>2.0317399956604559E-21</v>
      </c>
      <c r="SL624" s="1">
        <f t="shared" si="1957"/>
        <v>4.2434409643087722E-20</v>
      </c>
      <c r="SM624" s="1">
        <f t="shared" si="1957"/>
        <v>1.1607477765165816E-21</v>
      </c>
      <c r="SN624" s="1">
        <f t="shared" si="1957"/>
        <v>4.2434409643087722E-20</v>
      </c>
      <c r="SO624" s="1">
        <f t="shared" si="1957"/>
        <v>3.1761513340281793E-15</v>
      </c>
      <c r="SP624" s="1">
        <f t="shared" si="1957"/>
        <v>2.0317399956604559E-21</v>
      </c>
      <c r="SQ624" s="1">
        <f t="shared" si="1957"/>
        <v>2.0317399956604559E-21</v>
      </c>
      <c r="SR624" s="1">
        <f t="shared" si="1957"/>
        <v>2.0317399956604559E-21</v>
      </c>
      <c r="SS624" s="1">
        <f t="shared" si="1957"/>
        <v>2.0317399956604559E-21</v>
      </c>
      <c r="ST624" s="1">
        <f t="shared" si="1957"/>
        <v>3.4516553542456188E-18</v>
      </c>
      <c r="SU624" s="1">
        <f t="shared" si="1957"/>
        <v>3.3924260395482645E-11</v>
      </c>
      <c r="SV624" s="1">
        <f t="shared" si="1957"/>
        <v>2.6569666854910385E-20</v>
      </c>
      <c r="SW624" s="1">
        <f t="shared" si="1957"/>
        <v>4.2932233516644386E-20</v>
      </c>
      <c r="SX624" s="1">
        <f t="shared" si="1957"/>
        <v>2.2267237636754364E-21</v>
      </c>
      <c r="SY624" s="1">
        <f t="shared" si="1957"/>
        <v>4.5855632054551948E-16</v>
      </c>
      <c r="SZ624" s="1">
        <f t="shared" si="1957"/>
        <v>4.5855632054551948E-16</v>
      </c>
      <c r="TA624" s="1">
        <f t="shared" si="1957"/>
        <v>2.3966938127492229E-15</v>
      </c>
      <c r="TB624" s="1">
        <f t="shared" si="1957"/>
        <v>7.1269238662945189E-12</v>
      </c>
      <c r="TC624" s="1">
        <f t="shared" si="1957"/>
        <v>2.2267237636754364E-21</v>
      </c>
      <c r="TD624" s="1">
        <f t="shared" si="1957"/>
        <v>1.2721434155568319E-21</v>
      </c>
      <c r="TE624" s="1">
        <f t="shared" si="1957"/>
        <v>1.2721434155568319E-21</v>
      </c>
      <c r="TF624" s="1">
        <f t="shared" si="1957"/>
        <v>2.2267237636754364E-21</v>
      </c>
      <c r="TG624" s="1">
        <f t="shared" si="1957"/>
        <v>2.8545457430226571E-18</v>
      </c>
      <c r="TH624" s="1">
        <f t="shared" si="1957"/>
        <v>1.3942295669101136E-21</v>
      </c>
      <c r="TI624" s="1">
        <f t="shared" si="1957"/>
        <v>4.0734574609116691E-19</v>
      </c>
      <c r="TJ624" s="1">
        <f t="shared" si="1957"/>
        <v>4.1459480233638561E-18</v>
      </c>
      <c r="TK624" s="1">
        <f t="shared" si="1957"/>
        <v>3.8150269924896881E-15</v>
      </c>
      <c r="TL624" s="1">
        <f t="shared" si="1957"/>
        <v>2.8545457430226571E-18</v>
      </c>
      <c r="TM624" s="1">
        <f t="shared" si="1957"/>
        <v>1.3942295669101136E-21</v>
      </c>
      <c r="TN624" s="1">
        <f t="shared" si="1957"/>
        <v>4.074804865925275E-11</v>
      </c>
      <c r="TO624" s="1">
        <f t="shared" si="1957"/>
        <v>1.3933954561973876E-13</v>
      </c>
      <c r="TP624" s="1">
        <f t="shared" si="1957"/>
        <v>2.3279655359675162E-11</v>
      </c>
      <c r="TQ624" s="1">
        <f t="shared" si="1957"/>
        <v>5.3148928816171973E-15</v>
      </c>
      <c r="TR624" s="1">
        <f t="shared" si="1957"/>
        <v>1.5018116376250409E-14</v>
      </c>
      <c r="TS624" s="1">
        <f t="shared" si="1957"/>
        <v>1.5018116376250409E-14</v>
      </c>
      <c r="TT624" s="1">
        <f t="shared" si="1957"/>
        <v>1.5018116376250409E-14</v>
      </c>
      <c r="TU624" s="1">
        <f t="shared" si="1957"/>
        <v>1.5280321868391854E-21</v>
      </c>
      <c r="TV624" s="1">
        <f t="shared" si="1957"/>
        <v>2.674624213345074E-21</v>
      </c>
      <c r="TW624" s="1">
        <f t="shared" si="1957"/>
        <v>2.674624213345074E-21</v>
      </c>
      <c r="TX624" s="1">
        <f t="shared" si="1953"/>
        <v>2.674624213345074E-21</v>
      </c>
      <c r="TY624" s="1">
        <f t="shared" si="1953"/>
        <v>2.674624213345074E-21</v>
      </c>
      <c r="TZ624" s="1">
        <f t="shared" si="1953"/>
        <v>2.674624213345074E-21</v>
      </c>
      <c r="UA624" s="1">
        <f t="shared" si="1953"/>
        <v>1.5280321868391854E-21</v>
      </c>
      <c r="UB624" s="1">
        <f t="shared" si="1953"/>
        <v>2.5663533798446782E-13</v>
      </c>
      <c r="UC624" s="1">
        <f t="shared" si="1953"/>
        <v>2.7962305391778696E-11</v>
      </c>
      <c r="UD624" s="1">
        <f t="shared" si="1953"/>
        <v>4.5824110449315198E-15</v>
      </c>
      <c r="UE624" s="1">
        <f t="shared" si="1953"/>
        <v>2.7962305391778696E-11</v>
      </c>
      <c r="UF624" s="1">
        <f t="shared" si="1953"/>
        <v>6.1222494454323596E-20</v>
      </c>
      <c r="UG624" s="1">
        <f t="shared" si="1953"/>
        <v>2.7962305391778696E-11</v>
      </c>
      <c r="UH624" s="1">
        <f t="shared" si="1953"/>
        <v>3.4287311641150156E-18</v>
      </c>
      <c r="UI624" s="1">
        <f t="shared" si="1953"/>
        <v>3.4287311641150156E-18</v>
      </c>
      <c r="UJ624" s="1">
        <f t="shared" si="1953"/>
        <v>2.9313048458354526E-21</v>
      </c>
      <c r="UK624" s="1">
        <f t="shared" si="1953"/>
        <v>1.7887099279014629E-17</v>
      </c>
      <c r="UL624" s="1">
        <f t="shared" si="1953"/>
        <v>9.3820287931176318E-12</v>
      </c>
      <c r="UM624" s="1">
        <f t="shared" si="1953"/>
        <v>3.1550569055316404E-15</v>
      </c>
      <c r="UN624" s="1">
        <f t="shared" si="1953"/>
        <v>3.1734438492241186E-13</v>
      </c>
      <c r="UO624" s="1">
        <f t="shared" si="1953"/>
        <v>7.1600310618955968E-16</v>
      </c>
      <c r="UP624" s="1">
        <f t="shared" si="1953"/>
        <v>1.1199737968348103E-17</v>
      </c>
      <c r="UQ624" s="1">
        <f t="shared" si="1953"/>
        <v>1.9603703777488785E-17</v>
      </c>
      <c r="UR624" s="1">
        <f t="shared" si="1953"/>
        <v>3.2126188256076618E-21</v>
      </c>
      <c r="US624" s="1">
        <f t="shared" si="1953"/>
        <v>3.0645815919283665E-11</v>
      </c>
      <c r="UT624" s="1">
        <f t="shared" si="1953"/>
        <v>3.7896894674028533E-15</v>
      </c>
      <c r="UU624" s="1">
        <f t="shared" si="1953"/>
        <v>3.5209301868796873E-21</v>
      </c>
      <c r="UV624" s="1">
        <f t="shared" si="1953"/>
        <v>3.3586859888688205E-11</v>
      </c>
      <c r="UW624" s="1">
        <f t="shared" si="1953"/>
        <v>1.2267220649587922E-9</v>
      </c>
      <c r="UX624" s="1">
        <f t="shared" si="1953"/>
        <v>2.1485048850061434E-17</v>
      </c>
      <c r="UY624" s="1">
        <f t="shared" si="1953"/>
        <v>3.8363120965573424E-19</v>
      </c>
      <c r="UZ624" s="1">
        <f t="shared" si="1953"/>
        <v>2.2045774377829551E-21</v>
      </c>
      <c r="VA624" s="1">
        <f t="shared" si="1953"/>
        <v>6.4431447186153345E-11</v>
      </c>
      <c r="VB624" s="1">
        <f t="shared" si="1953"/>
        <v>2.4161482178128244E-21</v>
      </c>
      <c r="VC624" s="1">
        <f t="shared" ref="VC624:XN627" si="1965">IF(IF($B624&gt;VC$2,1/(1+EXP(-$B$10*(SUM($B$2*(1-(YEAR($B624)-YEAR(VC$2))/173),IF(OR(IF($L624&lt;&gt;".",$L624 = VC$23,FALSE),OR(IF($L624&lt;&gt;".",$L624 = VC$26,FALSE),IF($L624&lt;&gt;".",$L624 = VC$29,FALSE))),$B$4,0),IF(OR(IF($M624&lt;&gt;".",$M624 = VC$24,FALSE),OR(IF($M624&lt;&gt;".",$M624 = VC$27,FALSE),IF($M624&lt;&gt;".",$M624 = VC$30,FALSE))),$B$5,0),IF(OR(IF($N624&lt;&gt;".",$N624 = VC$25,FALSE),OR(IF($N624&lt;&gt;".",$N624 = VC$28,FALSE),IF($N624&lt;&gt;".",$N624 = VC$31,FALSE))),$B$6,0),$B$7*SUM(IF(AND($D624 =VC$4,$D624&lt;&gt;9999),$B$22,IF(OR($D624 = 1,$D624 =2),-$B$22,0)),IF(AND($E624 =VC$5,$E624&lt;&gt;9999),$B$21,IF(OR($E624 = 1,$E624 =2),-$B$21,0)),IF(AND($F624 =VC$6,$F624&lt;&gt;9999),$B$20,IF(OR($F624 = 1,$F624 =2),-$B$20,0)),IF(AND($G624 =VC$8,$G624&lt;&gt;9999),$B$27,IF(OR($G624 = 1,$G624 =2),-$B$27,0)),IF(AND($H624 =VC$9,$H624&lt;&gt;9999),$B$23,IF(OR($H624 = 1,$H624 =2),-$B$23,0)),IF(AND($I624 =VC$10,$I624&lt;&gt;9999),$B$25,IF(OR($I624 = 1,$I624 =2),-$B$25,0)),IF(AND($J624 =VC$19,$J624&lt;&gt;9999),$B$24,IF(OR($J624 = 1,$J624 =2),-$B$24,0)),IF(AND($K624 =VC$20,$K624&lt;&gt;9999),$B$26,IF(OR($K624 = 1,$K624 =2),-$B$26,0))),IF($O624=VC$32,$B$3,0))-$B$11))),"")&gt;0,IF($B624&gt;VC$2,1/(1+EXP(-$B$10*(SUM($B$2*(1-(YEAR($B624)-YEAR(VC$2))/173),IF(OR(IF($L624&lt;&gt;".",$L624 = VC$23,FALSE),OR(IF($L624&lt;&gt;".",$L624 = VC$26,FALSE),IF($L624&lt;&gt;".",$L624 = VC$29,FALSE))),$B$4,0),IF(OR(IF($M624&lt;&gt;".",$M624 = VC$24,FALSE),OR(IF($M624&lt;&gt;".",$M624 = VC$27,FALSE),IF($M624&lt;&gt;".",$M624 = VC$30,FALSE))),$B$5,0),IF(OR(IF($N624&lt;&gt;".",$N624 = VC$25,FALSE),OR(IF($N624&lt;&gt;".",$N624 = VC$28,FALSE),IF($N624&lt;&gt;".",$N624 = VC$31,FALSE))),$B$6,0),$B$7*SUM(IF(AND($D624 =VC$4,$D624&lt;&gt;9999),$B$22,IF(OR($D624 = 1,$D624 =2),-$B$22,0)),IF(AND($E624 =VC$5,$E624&lt;&gt;9999),$B$21,IF(OR($E624 = 1,$E624 =2),-$B$21,0)),IF(AND($F624 =VC$6,$F624&lt;&gt;9999),$B$20,IF(OR($F624 = 1,$F624 =2),-$B$20,0)),IF(AND($G624 =VC$8,$G624&lt;&gt;9999),$B$27,IF(OR($G624 = 1,$G624 =2),-$B$27,0)),IF(AND($H624 =VC$9,$H624&lt;&gt;9999),$B$23,IF(OR($H624 = 1,$H624 =2),-$B$23,0)),IF(AND($I624 =VC$10,$I624&lt;&gt;9999),$B$25,IF(OR($I624 = 1,$I624 =2),-$B$25,0)),IF(AND($J624 =VC$19,$J624&lt;&gt;9999),$B$24,IF(OR($J624 = 1,$J624 =2),-$B$24,0)),IF(AND($K624 =VC$20,$K624&lt;&gt;9999),$B$26,IF(OR($K624 = 1,$K624 =2),-$B$26,0))),IF($O624=VC$32,$B$3,0))-$B$11))),""),"")</f>
        <v>3.2271646023863044E-10</v>
      </c>
      <c r="VD624" s="1">
        <f t="shared" si="1965"/>
        <v>6.6113005258092883E-15</v>
      </c>
      <c r="VE624" s="1">
        <f t="shared" si="1965"/>
        <v>6.6113005258092883E-15</v>
      </c>
      <c r="VF624" s="1">
        <f t="shared" si="1965"/>
        <v>3.7026214547785434E-13</v>
      </c>
      <c r="VG624" s="1">
        <f t="shared" si="1965"/>
        <v>6.6113005258092883E-15</v>
      </c>
      <c r="VH624" s="1">
        <f t="shared" si="1965"/>
        <v>4.2291573319278167E-21</v>
      </c>
      <c r="VI624" s="1">
        <f t="shared" si="1965"/>
        <v>7.0205716904384089E-13</v>
      </c>
      <c r="VJ624" s="1">
        <f t="shared" si="1965"/>
        <v>1.0824336216731052E-18</v>
      </c>
      <c r="VK624" s="1">
        <f t="shared" si="1965"/>
        <v>3.9142740215025966E-16</v>
      </c>
      <c r="VL624" s="1">
        <f t="shared" si="1965"/>
        <v>4.2899224309378249E-16</v>
      </c>
      <c r="VM624" s="1">
        <f t="shared" si="1965"/>
        <v>8.2232398340011146E-17</v>
      </c>
      <c r="VN624" s="1">
        <f t="shared" si="1965"/>
        <v>1.5947173431990978E-13</v>
      </c>
      <c r="VO624" s="1">
        <f t="shared" si="1965"/>
        <v>8.2232398340011146E-17</v>
      </c>
      <c r="VP624" s="1">
        <f t="shared" si="1965"/>
        <v>7.566877769725307E-14</v>
      </c>
      <c r="VQ624" s="1">
        <f t="shared" si="1965"/>
        <v>1.4589279941265956E-12</v>
      </c>
      <c r="VR624" s="1">
        <f t="shared" si="1965"/>
        <v>2.6480232040798148E-21</v>
      </c>
      <c r="VS624" s="1">
        <f t="shared" si="1965"/>
        <v>7.2457794900247182E-15</v>
      </c>
      <c r="VT624" s="1">
        <f t="shared" si="1965"/>
        <v>9.0124147734860917E-17</v>
      </c>
      <c r="VU624" s="1">
        <f t="shared" si="1965"/>
        <v>4.0635495216576207E-20</v>
      </c>
      <c r="VV624" s="1">
        <f t="shared" si="1965"/>
        <v>1.2865035222067314E-9</v>
      </c>
      <c r="VW624" s="1">
        <f t="shared" si="1965"/>
        <v>7.3498878148548083E-10</v>
      </c>
      <c r="VX624" s="1">
        <f t="shared" si="1965"/>
        <v>7.9411486761353281E-15</v>
      </c>
      <c r="VY624" s="1">
        <f t="shared" si="1965"/>
        <v>2.6799749555353201E-13</v>
      </c>
      <c r="VZ624" s="1">
        <f t="shared" si="1965"/>
        <v>2.9021509680778775E-21</v>
      </c>
      <c r="WA624" s="1">
        <f t="shared" si="1965"/>
        <v>5.0798427656555246E-21</v>
      </c>
      <c r="WB624" s="1">
        <f t="shared" si="1965"/>
        <v>4.4535237304346851E-20</v>
      </c>
      <c r="WC624" s="1">
        <f t="shared" si="1965"/>
        <v>6.1016416506831882E-21</v>
      </c>
      <c r="WD624" s="1">
        <f t="shared" si="1965"/>
        <v>2.1155113956180057E-11</v>
      </c>
      <c r="WE624" s="1">
        <f t="shared" si="1965"/>
        <v>3.485912072538167E-21</v>
      </c>
      <c r="WF624" s="1">
        <f t="shared" si="1965"/>
        <v>5.6909017938881727E-14</v>
      </c>
      <c r="WG624" s="1">
        <f t="shared" si="1965"/>
        <v>6.6481868230731052E-19</v>
      </c>
      <c r="WH624" s="1">
        <f t="shared" si="1965"/>
        <v>5.3419789125905432E-13</v>
      </c>
      <c r="WI624" s="1">
        <f t="shared" si="1965"/>
        <v>9.5384927746522169E-15</v>
      </c>
      <c r="WJ624" s="1">
        <f t="shared" si="1965"/>
        <v>2.6243579626538502E-14</v>
      </c>
      <c r="WK624" s="1">
        <f t="shared" si="1965"/>
        <v>1.9329258073319898E-18</v>
      </c>
      <c r="WL624" s="1">
        <f t="shared" si="1965"/>
        <v>9.5384927746522169E-15</v>
      </c>
      <c r="WM624" s="1">
        <f t="shared" si="1965"/>
        <v>6.1016416506831882E-21</v>
      </c>
      <c r="WN624" s="1">
        <f t="shared" si="1965"/>
        <v>5.6473418998815165E-16</v>
      </c>
      <c r="WO624" s="1">
        <f t="shared" si="1965"/>
        <v>2.1184264904961782E-18</v>
      </c>
      <c r="WP624" s="1">
        <f t="shared" si="1965"/>
        <v>6.6872092344628307E-21</v>
      </c>
      <c r="WQ624" s="1">
        <f t="shared" si="1965"/>
        <v>1.1051465728016635E-17</v>
      </c>
      <c r="WR624" s="1" t="str">
        <f t="shared" si="1965"/>
        <v/>
      </c>
      <c r="WS624" s="1" t="str">
        <f t="shared" si="1965"/>
        <v/>
      </c>
      <c r="WT624" s="1" t="str">
        <f t="shared" si="1965"/>
        <v/>
      </c>
      <c r="WU624" s="1" t="str">
        <f t="shared" si="1965"/>
        <v/>
      </c>
      <c r="WV624" s="1" t="str">
        <f t="shared" si="1965"/>
        <v/>
      </c>
      <c r="WW624" s="1" t="str">
        <f t="shared" si="1965"/>
        <v/>
      </c>
      <c r="WX624" s="1" t="str">
        <f t="shared" si="1965"/>
        <v/>
      </c>
      <c r="WY624" s="1" t="str">
        <f t="shared" si="1965"/>
        <v/>
      </c>
      <c r="WZ624" s="1" t="str">
        <f t="shared" si="1965"/>
        <v/>
      </c>
      <c r="XA624" s="1" t="str">
        <f t="shared" si="1965"/>
        <v/>
      </c>
      <c r="XB624" s="1" t="str">
        <f t="shared" si="1965"/>
        <v/>
      </c>
      <c r="XC624" s="1" t="str">
        <f t="shared" si="1965"/>
        <v/>
      </c>
      <c r="XD624" s="1" t="str">
        <f t="shared" si="1965"/>
        <v/>
      </c>
      <c r="XE624" s="1" t="str">
        <f t="shared" si="1965"/>
        <v/>
      </c>
      <c r="XF624" s="1" t="str">
        <f t="shared" si="1965"/>
        <v/>
      </c>
      <c r="XG624" s="1" t="str">
        <f t="shared" si="1965"/>
        <v/>
      </c>
      <c r="XH624" s="1" t="str">
        <f t="shared" si="1965"/>
        <v/>
      </c>
      <c r="XI624" s="1" t="str">
        <f t="shared" si="1965"/>
        <v/>
      </c>
      <c r="XJ624" s="1" t="str">
        <f t="shared" si="1965"/>
        <v/>
      </c>
      <c r="XK624" s="1" t="str">
        <f t="shared" si="1965"/>
        <v/>
      </c>
      <c r="XL624" s="1" t="str">
        <f t="shared" si="1965"/>
        <v/>
      </c>
      <c r="XM624" s="1" t="str">
        <f t="shared" si="1965"/>
        <v/>
      </c>
      <c r="XN624" s="1" t="str">
        <f t="shared" si="1965"/>
        <v/>
      </c>
      <c r="XO624" s="1" t="str">
        <f t="shared" si="1963"/>
        <v/>
      </c>
      <c r="XP624" s="1" t="str">
        <f t="shared" si="1963"/>
        <v/>
      </c>
      <c r="XQ624" s="1" t="str">
        <f t="shared" si="1963"/>
        <v/>
      </c>
      <c r="XR624" s="1" t="str">
        <f t="shared" si="1963"/>
        <v/>
      </c>
      <c r="XS624" s="1" t="str">
        <f t="shared" si="1963"/>
        <v/>
      </c>
      <c r="XT624" s="1" t="str">
        <f t="shared" si="1963"/>
        <v/>
      </c>
      <c r="XU624" s="1" t="str">
        <f t="shared" si="1963"/>
        <v/>
      </c>
      <c r="XV624" s="1" t="str">
        <f t="shared" si="1963"/>
        <v/>
      </c>
      <c r="XW624" s="1" t="str">
        <f t="shared" si="1963"/>
        <v/>
      </c>
      <c r="XX624" s="1" t="str">
        <f t="shared" si="1963"/>
        <v/>
      </c>
      <c r="XY624" s="1" t="str">
        <f t="shared" si="1963"/>
        <v/>
      </c>
      <c r="XZ624" s="1" t="str">
        <f t="shared" si="1963"/>
        <v/>
      </c>
      <c r="YA624" s="1" t="str">
        <f t="shared" si="1963"/>
        <v/>
      </c>
      <c r="YB624" s="1" t="str">
        <f t="shared" si="1963"/>
        <v/>
      </c>
      <c r="YC624" s="1" t="str">
        <f t="shared" si="1963"/>
        <v/>
      </c>
      <c r="YD624" s="1" t="str">
        <f t="shared" si="1963"/>
        <v/>
      </c>
      <c r="YE624" s="1" t="str">
        <f t="shared" si="1963"/>
        <v/>
      </c>
      <c r="YF624" s="1" t="str">
        <f t="shared" si="1963"/>
        <v/>
      </c>
      <c r="YG624" s="1" t="str">
        <f t="shared" si="1963"/>
        <v/>
      </c>
      <c r="YH624" s="1" t="str">
        <f t="shared" si="1963"/>
        <v/>
      </c>
      <c r="YI624" s="1" t="str">
        <f t="shared" si="1963"/>
        <v/>
      </c>
      <c r="YJ624" s="1" t="str">
        <f t="shared" si="1963"/>
        <v/>
      </c>
      <c r="YK624" s="1" t="str">
        <f t="shared" si="1963"/>
        <v/>
      </c>
      <c r="YL624" s="1" t="str">
        <f t="shared" si="1963"/>
        <v/>
      </c>
      <c r="YM624" s="1" t="str">
        <f t="shared" si="1963"/>
        <v/>
      </c>
      <c r="YN624" s="1" t="str">
        <f t="shared" si="1963"/>
        <v/>
      </c>
      <c r="YO624" s="1" t="str">
        <f t="shared" si="1963"/>
        <v/>
      </c>
      <c r="YP624" s="1" t="str">
        <f t="shared" si="1963"/>
        <v/>
      </c>
      <c r="YQ624" s="1" t="str">
        <f t="shared" si="1963"/>
        <v/>
      </c>
      <c r="YR624" s="1" t="str">
        <f t="shared" si="1963"/>
        <v/>
      </c>
      <c r="YS624" s="1" t="str">
        <f t="shared" si="1963"/>
        <v/>
      </c>
      <c r="YT624" s="1" t="str">
        <f t="shared" si="1963"/>
        <v/>
      </c>
      <c r="YU624" s="1" t="str">
        <f t="shared" si="1963"/>
        <v/>
      </c>
      <c r="YV624" s="1" t="str">
        <f t="shared" si="1963"/>
        <v/>
      </c>
      <c r="YW624" s="1" t="str">
        <f t="shared" si="1963"/>
        <v/>
      </c>
      <c r="YX624" s="1" t="str">
        <f t="shared" si="1963"/>
        <v/>
      </c>
      <c r="YY624" s="1" t="str">
        <f t="shared" si="1963"/>
        <v/>
      </c>
      <c r="YZ624" s="1" t="str">
        <f t="shared" si="1963"/>
        <v/>
      </c>
      <c r="ZA624" s="1" t="str">
        <f t="shared" si="1963"/>
        <v/>
      </c>
      <c r="ZB624" s="1" t="str">
        <f t="shared" si="1963"/>
        <v/>
      </c>
      <c r="ZC624" s="1" t="str">
        <f t="shared" si="1963"/>
        <v/>
      </c>
      <c r="ZD624" s="1" t="str">
        <f t="shared" si="1963"/>
        <v/>
      </c>
      <c r="ZE624" s="1" t="str">
        <f t="shared" si="1963"/>
        <v/>
      </c>
      <c r="ZF624" s="1" t="str">
        <f t="shared" si="1963"/>
        <v/>
      </c>
      <c r="ZG624" s="1" t="str">
        <f t="shared" si="1963"/>
        <v/>
      </c>
      <c r="ZH624" s="1" t="str">
        <f t="shared" si="1963"/>
        <v/>
      </c>
      <c r="ZI624" s="1" t="str">
        <f t="shared" si="1963"/>
        <v/>
      </c>
      <c r="ZJ624" s="1" t="str">
        <f t="shared" si="1963"/>
        <v/>
      </c>
      <c r="ZK624" s="1" t="str">
        <f t="shared" si="1963"/>
        <v/>
      </c>
      <c r="ZL624" s="1" t="str">
        <f t="shared" si="1963"/>
        <v/>
      </c>
      <c r="ZM624" s="1" t="str">
        <f t="shared" si="1963"/>
        <v/>
      </c>
      <c r="ZN624" s="1" t="str">
        <f t="shared" si="1963"/>
        <v/>
      </c>
      <c r="ZO624" s="1" t="str">
        <f t="shared" si="1963"/>
        <v/>
      </c>
      <c r="ZP624" s="1" t="str">
        <f t="shared" si="1963"/>
        <v/>
      </c>
      <c r="ZQ624" s="1" t="str">
        <f t="shared" si="1963"/>
        <v/>
      </c>
      <c r="ZR624" s="1" t="str">
        <f t="shared" si="1936"/>
        <v/>
      </c>
      <c r="ZS624" s="1" t="str">
        <f t="shared" si="1936"/>
        <v/>
      </c>
      <c r="ZT624" s="1" t="str">
        <f t="shared" si="1936"/>
        <v/>
      </c>
      <c r="ZU624" s="1" t="str">
        <f t="shared" si="1936"/>
        <v/>
      </c>
      <c r="ZV624" s="1" t="str">
        <f t="shared" si="1936"/>
        <v/>
      </c>
      <c r="ZW624" s="1" t="str">
        <f t="shared" si="1936"/>
        <v/>
      </c>
      <c r="ZX624" s="1" t="str">
        <f t="shared" si="1936"/>
        <v/>
      </c>
      <c r="ZY624" s="1" t="str">
        <f t="shared" si="1936"/>
        <v/>
      </c>
      <c r="ZZ624" s="1" t="str">
        <f t="shared" si="1936"/>
        <v/>
      </c>
      <c r="AAA624" s="1" t="str">
        <f t="shared" si="1936"/>
        <v/>
      </c>
    </row>
    <row r="625" spans="1:703" x14ac:dyDescent="0.25">
      <c r="A625" s="9">
        <v>572</v>
      </c>
      <c r="B625" s="8">
        <v>41539</v>
      </c>
      <c r="C625" s="7" t="s">
        <v>286</v>
      </c>
      <c r="D625" s="7">
        <v>2</v>
      </c>
      <c r="E625" s="7">
        <v>1</v>
      </c>
      <c r="F625" s="7">
        <v>2</v>
      </c>
      <c r="G625" s="7">
        <v>2</v>
      </c>
      <c r="H625" s="7">
        <v>1</v>
      </c>
      <c r="I625" s="7">
        <v>2</v>
      </c>
      <c r="J625" s="7">
        <v>2</v>
      </c>
      <c r="K625" s="7">
        <v>2</v>
      </c>
      <c r="L625" s="7">
        <v>3</v>
      </c>
      <c r="M625" s="7">
        <v>3.2</v>
      </c>
      <c r="N625" s="7">
        <v>3.22</v>
      </c>
      <c r="O625" s="7">
        <v>3</v>
      </c>
      <c r="P625" s="5">
        <v>26.7873607232506</v>
      </c>
      <c r="Q625" s="5">
        <f t="shared" si="1913"/>
        <v>41.40539613569004</v>
      </c>
      <c r="R625" s="5">
        <f t="shared" si="1914"/>
        <v>14.61803541243944</v>
      </c>
      <c r="S625" s="6">
        <f t="shared" si="1915"/>
        <v>7.5288900371254562E-9</v>
      </c>
      <c r="T625" s="5" t="e">
        <f>SQRT(SUMPRODUCT(AB625:ZT625,#REF!:#REF!)/SUM(AB625:ZT625))/((COUNTIF(AB625:ZT625,"&gt;0")-1)/COUNTIF(AB625:ZT625,"&gt;0"))</f>
        <v>#REF!</v>
      </c>
      <c r="U625" s="4" t="e">
        <f t="shared" si="1916"/>
        <v>#REF!</v>
      </c>
      <c r="V625" s="4" t="e">
        <f t="shared" si="1917"/>
        <v>#REF!</v>
      </c>
      <c r="W625" s="4" t="e">
        <f t="shared" si="1918"/>
        <v>#REF!</v>
      </c>
      <c r="X625" s="4">
        <f t="shared" si="1919"/>
        <v>1</v>
      </c>
      <c r="Y625" s="3">
        <f t="shared" si="1920"/>
        <v>0.20524682767961505</v>
      </c>
      <c r="Z625" s="3">
        <f t="shared" si="1923"/>
        <v>0.20524682767961505</v>
      </c>
      <c r="AB625" s="1">
        <f t="shared" si="1926"/>
        <v>1.9226823097884283E-25</v>
      </c>
      <c r="AC625" s="1">
        <f t="shared" si="1959"/>
        <v>1.9226823097884283E-25</v>
      </c>
      <c r="AD625" s="1">
        <f t="shared" si="1959"/>
        <v>1.9226823097884283E-25</v>
      </c>
      <c r="AE625" s="1">
        <f t="shared" si="1959"/>
        <v>1.9226823097884283E-25</v>
      </c>
      <c r="AF625" s="1">
        <f t="shared" si="1959"/>
        <v>1.9226823097884283E-25</v>
      </c>
      <c r="AG625" s="1">
        <f t="shared" si="1959"/>
        <v>1.9226823097884283E-25</v>
      </c>
      <c r="AH625" s="1">
        <f t="shared" si="1959"/>
        <v>1.9226823097884283E-25</v>
      </c>
      <c r="AI625" s="1">
        <f t="shared" si="1959"/>
        <v>1.9226823097884283E-25</v>
      </c>
      <c r="AJ625" s="1">
        <f t="shared" si="1959"/>
        <v>1.9226823097884283E-25</v>
      </c>
      <c r="AK625" s="1">
        <f t="shared" si="1959"/>
        <v>1.9226823097884283E-25</v>
      </c>
      <c r="AL625" s="1">
        <f t="shared" si="1959"/>
        <v>1.9226823097884283E-25</v>
      </c>
      <c r="AM625" s="1">
        <f t="shared" si="1959"/>
        <v>1.9226823097884283E-25</v>
      </c>
      <c r="AN625" s="1">
        <f t="shared" si="1959"/>
        <v>1.9226823097884283E-25</v>
      </c>
      <c r="AO625" s="1">
        <f t="shared" si="1959"/>
        <v>1.9226823097884283E-25</v>
      </c>
      <c r="AP625" s="1">
        <f t="shared" si="1959"/>
        <v>1.9226823097884283E-25</v>
      </c>
      <c r="AQ625" s="1">
        <f t="shared" si="1959"/>
        <v>1.9226823097884283E-25</v>
      </c>
      <c r="AR625" s="1">
        <f t="shared" si="1959"/>
        <v>1.9226823097884283E-25</v>
      </c>
      <c r="AS625" s="1">
        <f t="shared" si="1959"/>
        <v>1.9226823097884283E-25</v>
      </c>
      <c r="AT625" s="1">
        <f t="shared" si="1959"/>
        <v>1.9226823097884283E-25</v>
      </c>
      <c r="AU625" s="1">
        <f t="shared" si="1959"/>
        <v>1.9226823097884283E-25</v>
      </c>
      <c r="AV625" s="1">
        <f t="shared" si="1959"/>
        <v>1.9226823097884283E-25</v>
      </c>
      <c r="AW625" s="1">
        <f t="shared" si="1959"/>
        <v>1.9226823097884283E-25</v>
      </c>
      <c r="AX625" s="1">
        <f t="shared" si="1959"/>
        <v>1.9226823097884283E-25</v>
      </c>
      <c r="AY625" s="1">
        <f t="shared" si="1959"/>
        <v>1.9226823097884283E-25</v>
      </c>
      <c r="AZ625" s="1">
        <f t="shared" si="1959"/>
        <v>1.9226823097884283E-25</v>
      </c>
      <c r="BA625" s="1">
        <f t="shared" si="1959"/>
        <v>1.9226823097884283E-25</v>
      </c>
      <c r="BB625" s="1">
        <f t="shared" si="1959"/>
        <v>1.9226823097884283E-25</v>
      </c>
      <c r="BC625" s="1">
        <f t="shared" si="1959"/>
        <v>1.9226823097884283E-25</v>
      </c>
      <c r="BD625" s="1">
        <f t="shared" si="1959"/>
        <v>1.9226823097884283E-25</v>
      </c>
      <c r="BE625" s="1">
        <f t="shared" si="1959"/>
        <v>1.9226823097884283E-25</v>
      </c>
      <c r="BF625" s="1">
        <f t="shared" si="1959"/>
        <v>1.9226823097884283E-25</v>
      </c>
      <c r="BG625" s="1">
        <f t="shared" si="1959"/>
        <v>1.9226823097884283E-25</v>
      </c>
      <c r="BH625" s="1">
        <f t="shared" si="1959"/>
        <v>1.9226823097884283E-25</v>
      </c>
      <c r="BI625" s="1">
        <f t="shared" si="1959"/>
        <v>1.9226823097884283E-25</v>
      </c>
      <c r="BJ625" s="1">
        <f t="shared" si="1959"/>
        <v>1.9226823097884283E-25</v>
      </c>
      <c r="BK625" s="1">
        <f t="shared" si="1959"/>
        <v>1.6941415217510431E-23</v>
      </c>
      <c r="BL625" s="1">
        <f t="shared" si="1959"/>
        <v>1.6941415217510431E-23</v>
      </c>
      <c r="BM625" s="1">
        <f t="shared" si="1959"/>
        <v>1.9226823097884283E-25</v>
      </c>
      <c r="BN625" s="1">
        <f t="shared" si="1959"/>
        <v>1.9226823097884283E-25</v>
      </c>
      <c r="BO625" s="1">
        <f t="shared" si="1959"/>
        <v>1.0030302088751595E-24</v>
      </c>
      <c r="BP625" s="1">
        <f t="shared" si="1959"/>
        <v>1.6941415217510431E-23</v>
      </c>
      <c r="BQ625" s="1">
        <f t="shared" si="1959"/>
        <v>4.9496966535511333E-21</v>
      </c>
      <c r="BR625" s="1">
        <f t="shared" si="1959"/>
        <v>5.617413936449307E-23</v>
      </c>
      <c r="BS625" s="1">
        <f t="shared" si="1959"/>
        <v>1.9226823097884283E-25</v>
      </c>
      <c r="BT625" s="1">
        <f t="shared" si="1959"/>
        <v>1.6941415217510431E-23</v>
      </c>
      <c r="BU625" s="1">
        <f t="shared" si="1959"/>
        <v>7.0223796566701108E-24</v>
      </c>
      <c r="BV625" s="1">
        <f t="shared" si="1959"/>
        <v>1.9226823097884283E-25</v>
      </c>
      <c r="BW625" s="1">
        <f t="shared" si="1959"/>
        <v>1.6941415217510431E-23</v>
      </c>
      <c r="BX625" s="1">
        <f t="shared" si="1959"/>
        <v>1.9226823097884283E-25</v>
      </c>
      <c r="BY625" s="1">
        <f t="shared" si="1959"/>
        <v>1.6941415217510431E-23</v>
      </c>
      <c r="BZ625" s="1">
        <f t="shared" si="1959"/>
        <v>1.6941415217510431E-23</v>
      </c>
      <c r="CA625" s="1">
        <f t="shared" si="1959"/>
        <v>1.9226823097884283E-25</v>
      </c>
      <c r="CB625" s="1">
        <f t="shared" si="1959"/>
        <v>1.6941415217510431E-23</v>
      </c>
      <c r="CC625" s="1">
        <f t="shared" si="1959"/>
        <v>1.6941415217510431E-23</v>
      </c>
      <c r="CD625" s="1">
        <f t="shared" si="1959"/>
        <v>1.6941415217510431E-23</v>
      </c>
      <c r="CE625" s="1">
        <f t="shared" si="1959"/>
        <v>1.6941415217510431E-23</v>
      </c>
      <c r="CF625" s="1">
        <f t="shared" si="1959"/>
        <v>4.9496966535511333E-21</v>
      </c>
      <c r="CG625" s="1">
        <f t="shared" si="1959"/>
        <v>4.9496966535511333E-21</v>
      </c>
      <c r="CH625" s="1">
        <f t="shared" si="1959"/>
        <v>1.6941415217510431E-23</v>
      </c>
      <c r="CI625" s="1">
        <f t="shared" si="1959"/>
        <v>1.9226823097884283E-25</v>
      </c>
      <c r="CJ625" s="1">
        <f t="shared" si="1959"/>
        <v>1.9226823097884283E-25</v>
      </c>
      <c r="CK625" s="1">
        <f t="shared" si="1959"/>
        <v>5.617413936449307E-23</v>
      </c>
      <c r="CL625" s="1">
        <f t="shared" si="1959"/>
        <v>1.9226823097884283E-25</v>
      </c>
      <c r="CM625" s="1">
        <f t="shared" si="1959"/>
        <v>1.9226823097884283E-25</v>
      </c>
      <c r="CN625" s="1">
        <f t="shared" ref="CN625:EY628" si="1966">IF(IF($B625&gt;CN$2,1/(1+EXP(-$B$10*(SUM($B$2*(1-(YEAR($B625)-YEAR(CN$2))/173),IF(OR(IF($L625&lt;&gt;".",$L625 = CN$23,FALSE),OR(IF($L625&lt;&gt;".",$L625 = CN$26,FALSE),IF($L625&lt;&gt;".",$L625 = CN$29,FALSE))),$B$4,0),IF(OR(IF($M625&lt;&gt;".",$M625 = CN$24,FALSE),OR(IF($M625&lt;&gt;".",$M625 = CN$27,FALSE),IF($M625&lt;&gt;".",$M625 = CN$30,FALSE))),$B$5,0),IF(OR(IF($N625&lt;&gt;".",$N625 = CN$25,FALSE),OR(IF($N625&lt;&gt;".",$N625 = CN$28,FALSE),IF($N625&lt;&gt;".",$N625 = CN$31,FALSE))),$B$6,0),$B$7*SUM(IF(AND($D625 =CN$4,$D625&lt;&gt;9999),$B$22,IF(OR($D625 = 1,$D625 =2),-$B$22,0)),IF(AND($E625 =CN$5,$E625&lt;&gt;9999),$B$21,IF(OR($E625 = 1,$E625 =2),-$B$21,0)),IF(AND($F625 =CN$6,$F625&lt;&gt;9999),$B$20,IF(OR($F625 = 1,$F625 =2),-$B$20,0)),IF(AND($G625 =CN$8,$G625&lt;&gt;9999),$B$27,IF(OR($G625 = 1,$G625 =2),-$B$27,0)),IF(AND($H625 =CN$9,$H625&lt;&gt;9999),$B$23,IF(OR($H625 = 1,$H625 =2),-$B$23,0)),IF(AND($I625 =CN$10,$I625&lt;&gt;9999),$B$25,IF(OR($I625 = 1,$I625 =2),-$B$25,0)),IF(AND($J625 =CN$19,$J625&lt;&gt;9999),$B$24,IF(OR($J625 = 1,$J625 =2),-$B$24,0)),IF(AND($K625 =CN$20,$K625&lt;&gt;9999),$B$26,IF(OR($K625 = 1,$K625 =2),-$B$26,0))),IF($O625=CN$32,$B$3,0))-$B$11))),"")&gt;0,IF($B625&gt;CN$2,1/(1+EXP(-$B$10*(SUM($B$2*(1-(YEAR($B625)-YEAR(CN$2))/173),IF(OR(IF($L625&lt;&gt;".",$L625 = CN$23,FALSE),OR(IF($L625&lt;&gt;".",$L625 = CN$26,FALSE),IF($L625&lt;&gt;".",$L625 = CN$29,FALSE))),$B$4,0),IF(OR(IF($M625&lt;&gt;".",$M625 = CN$24,FALSE),OR(IF($M625&lt;&gt;".",$M625 = CN$27,FALSE),IF($M625&lt;&gt;".",$M625 = CN$30,FALSE))),$B$5,0),IF(OR(IF($N625&lt;&gt;".",$N625 = CN$25,FALSE),OR(IF($N625&lt;&gt;".",$N625 = CN$28,FALSE),IF($N625&lt;&gt;".",$N625 = CN$31,FALSE))),$B$6,0),$B$7*SUM(IF(AND($D625 =CN$4,$D625&lt;&gt;9999),$B$22,IF(OR($D625 = 1,$D625 =2),-$B$22,0)),IF(AND($E625 =CN$5,$E625&lt;&gt;9999),$B$21,IF(OR($E625 = 1,$E625 =2),-$B$21,0)),IF(AND($F625 =CN$6,$F625&lt;&gt;9999),$B$20,IF(OR($F625 = 1,$F625 =2),-$B$20,0)),IF(AND($G625 =CN$8,$G625&lt;&gt;9999),$B$27,IF(OR($G625 = 1,$G625 =2),-$B$27,0)),IF(AND($H625 =CN$9,$H625&lt;&gt;9999),$B$23,IF(OR($H625 = 1,$H625 =2),-$B$23,0)),IF(AND($I625 =CN$10,$I625&lt;&gt;9999),$B$25,IF(OR($I625 = 1,$I625 =2),-$B$25,0)),IF(AND($J625 =CN$19,$J625&lt;&gt;9999),$B$24,IF(OR($J625 = 1,$J625 =2),-$B$24,0)),IF(AND($K625 =CN$20,$K625&lt;&gt;9999),$B$26,IF(OR($K625 = 1,$K625 =2),-$B$26,0))),IF($O625=CN$32,$B$3,0))-$B$11))),""),"")</f>
        <v>2.107199936187021E-25</v>
      </c>
      <c r="CO625" s="1">
        <f t="shared" si="1966"/>
        <v>8.4349154445765136E-24</v>
      </c>
      <c r="CP625" s="1">
        <f t="shared" si="1966"/>
        <v>2.2302026561404043E-23</v>
      </c>
      <c r="CQ625" s="1">
        <f t="shared" si="1966"/>
        <v>6.5158822224186669E-21</v>
      </c>
      <c r="CR625" s="1">
        <f t="shared" si="1966"/>
        <v>2.2302026561404043E-23</v>
      </c>
      <c r="CS625" s="1">
        <f t="shared" si="1966"/>
        <v>7.8265371967915848E-21</v>
      </c>
      <c r="CT625" s="1">
        <f t="shared" si="1966"/>
        <v>3.2176380182023784E-23</v>
      </c>
      <c r="CU625" s="1">
        <f t="shared" si="1966"/>
        <v>3.5264310656579712E-23</v>
      </c>
      <c r="CV625" s="1">
        <f t="shared" si="1966"/>
        <v>3.8648586293697406E-23</v>
      </c>
      <c r="CW625" s="1">
        <f t="shared" si="1966"/>
        <v>4.2357647000330201E-23</v>
      </c>
      <c r="CX625" s="1">
        <f t="shared" si="1966"/>
        <v>5.0877791909135416E-23</v>
      </c>
      <c r="CY625" s="1">
        <f t="shared" si="1966"/>
        <v>1.6291285912623611E-20</v>
      </c>
      <c r="CZ625" s="1">
        <f t="shared" si="1966"/>
        <v>1.6291285912623611E-20</v>
      </c>
      <c r="DA625" s="1">
        <f t="shared" si="1966"/>
        <v>6.9355758621804808E-25</v>
      </c>
      <c r="DB625" s="1">
        <f t="shared" si="1966"/>
        <v>6.1111744699347623E-23</v>
      </c>
      <c r="DC625" s="1">
        <f t="shared" si="1966"/>
        <v>6.9355758621804808E-25</v>
      </c>
      <c r="DD625" s="1">
        <f t="shared" si="1966"/>
        <v>6.1630637298244335E-20</v>
      </c>
      <c r="DE625" s="1">
        <f t="shared" si="1966"/>
        <v>3.4940521232749977E-22</v>
      </c>
      <c r="DF625" s="1">
        <f t="shared" si="1966"/>
        <v>7.6011751602452944E-25</v>
      </c>
      <c r="DG625" s="1">
        <f t="shared" si="1966"/>
        <v>7.6011751602452944E-25</v>
      </c>
      <c r="DH625" s="1">
        <f t="shared" si="1966"/>
        <v>6.1630637298244335E-20</v>
      </c>
      <c r="DI625" s="1">
        <f t="shared" si="1966"/>
        <v>3.829372316849025E-22</v>
      </c>
      <c r="DJ625" s="1">
        <f t="shared" si="1966"/>
        <v>4.1216755702810113E-16</v>
      </c>
      <c r="DK625" s="1">
        <f t="shared" si="1966"/>
        <v>8.330651263118799E-25</v>
      </c>
      <c r="DL625" s="1">
        <f t="shared" si="1966"/>
        <v>8.330651263118799E-25</v>
      </c>
      <c r="DM625" s="1">
        <f t="shared" si="1966"/>
        <v>4.3828581295389668E-21</v>
      </c>
      <c r="DN625" s="1">
        <f t="shared" si="1966"/>
        <v>4.7630336651924643E-24</v>
      </c>
      <c r="DO625" s="1">
        <f t="shared" si="1966"/>
        <v>3.8618870644382196E-19</v>
      </c>
      <c r="DP625" s="1">
        <f t="shared" si="1966"/>
        <v>9.1301343548387289E-25</v>
      </c>
      <c r="DQ625" s="1">
        <f t="shared" si="1966"/>
        <v>4.5172280695896168E-16</v>
      </c>
      <c r="DR625" s="1">
        <f t="shared" si="1966"/>
        <v>5.6185994958337295E-18</v>
      </c>
      <c r="DS625" s="1">
        <f t="shared" si="1966"/>
        <v>1.0006342926207169E-24</v>
      </c>
      <c r="DT625" s="1">
        <f t="shared" si="1966"/>
        <v>4.9507412907069555E-16</v>
      </c>
      <c r="DU625" s="1">
        <f t="shared" si="1966"/>
        <v>8.8169329617604966E-23</v>
      </c>
      <c r="DV625" s="1">
        <f t="shared" si="1966"/>
        <v>1.0966640233918455E-24</v>
      </c>
      <c r="DW625" s="1">
        <f t="shared" si="1966"/>
        <v>5.9465717059917802E-16</v>
      </c>
      <c r="DX625" s="1">
        <f t="shared" si="1966"/>
        <v>1.2019096178006507E-24</v>
      </c>
      <c r="DY625" s="1">
        <f t="shared" si="1966"/>
        <v>1.0590439088879291E-22</v>
      </c>
      <c r="DZ625" s="1">
        <f t="shared" si="1966"/>
        <v>1.1606791438536969E-22</v>
      </c>
      <c r="EA625" s="1">
        <f t="shared" si="1966"/>
        <v>1.2720681962956299E-22</v>
      </c>
      <c r="EB625" s="1">
        <f t="shared" si="1966"/>
        <v>1.4436710194872924E-24</v>
      </c>
      <c r="EC625" s="1">
        <f t="shared" si="1966"/>
        <v>1.3941471289422918E-22</v>
      </c>
      <c r="ED625" s="1">
        <f t="shared" si="1966"/>
        <v>8.2541609894571356E-24</v>
      </c>
      <c r="EE625" s="1">
        <f t="shared" si="1966"/>
        <v>1.0581411353776283E-20</v>
      </c>
      <c r="EF625" s="1">
        <f t="shared" si="1966"/>
        <v>1.7340621804169451E-24</v>
      </c>
      <c r="EG625" s="1">
        <f t="shared" si="1966"/>
        <v>1.7340621804169451E-24</v>
      </c>
      <c r="EH625" s="1">
        <f t="shared" si="1966"/>
        <v>9.7368248964539533E-18</v>
      </c>
      <c r="EI625" s="1">
        <f t="shared" si="1966"/>
        <v>8.5794513545595042E-16</v>
      </c>
      <c r="EJ625" s="1">
        <f t="shared" si="1966"/>
        <v>1.6745766712794873E-22</v>
      </c>
      <c r="EK625" s="1">
        <f t="shared" si="1966"/>
        <v>2.0828648666926146E-24</v>
      </c>
      <c r="EL625" s="1">
        <f t="shared" si="1966"/>
        <v>2.0828648666926146E-24</v>
      </c>
      <c r="EM625" s="1">
        <f t="shared" si="1966"/>
        <v>2.0828648666926146E-24</v>
      </c>
      <c r="EN625" s="1">
        <f t="shared" si="1966"/>
        <v>3.5271753215541624E-18</v>
      </c>
      <c r="EO625" s="1">
        <f t="shared" si="1966"/>
        <v>1.8352838827797317E-22</v>
      </c>
      <c r="EP625" s="1">
        <f t="shared" si="1966"/>
        <v>2.5018284245489148E-24</v>
      </c>
      <c r="EQ625" s="1">
        <f t="shared" si="1966"/>
        <v>2.7419260424466202E-24</v>
      </c>
      <c r="ER625" s="1">
        <f t="shared" si="1966"/>
        <v>3.0050655546463082E-24</v>
      </c>
      <c r="ES625" s="1">
        <f t="shared" si="1966"/>
        <v>5.7753425306318418E-20</v>
      </c>
      <c r="ET625" s="1">
        <f t="shared" si="1966"/>
        <v>1.4867871541464146E-15</v>
      </c>
      <c r="EU625" s="1">
        <f t="shared" si="1966"/>
        <v>8.0789814187672631E-19</v>
      </c>
      <c r="EV625" s="1">
        <f t="shared" si="1966"/>
        <v>9.7040502617770099E-19</v>
      </c>
      <c r="EW625" s="1">
        <f t="shared" si="1966"/>
        <v>3.4857059576242019E-22</v>
      </c>
      <c r="EX625" s="1">
        <f t="shared" si="1966"/>
        <v>2.2212696661154257E-17</v>
      </c>
      <c r="EY625" s="1">
        <f t="shared" si="1966"/>
        <v>2.2212696661154257E-17</v>
      </c>
      <c r="EZ625" s="1">
        <f t="shared" si="1932"/>
        <v>3.4857059576242019E-22</v>
      </c>
      <c r="FA625" s="1">
        <f t="shared" si="1927"/>
        <v>7.2801576391222506E-21</v>
      </c>
      <c r="FB625" s="1">
        <f t="shared" si="1927"/>
        <v>3.4857059576242019E-22</v>
      </c>
      <c r="FC625" s="1">
        <f t="shared" si="1962"/>
        <v>2.4344423802430555E-17</v>
      </c>
      <c r="FD625" s="1">
        <f t="shared" si="1962"/>
        <v>3.8202251792084074E-22</v>
      </c>
      <c r="FE625" s="1">
        <f t="shared" si="1962"/>
        <v>3.8202251792084074E-22</v>
      </c>
      <c r="FF625" s="1">
        <f t="shared" si="1962"/>
        <v>4.3355760290206172E-24</v>
      </c>
      <c r="FG625" s="1">
        <f t="shared" si="1962"/>
        <v>4.1868478286118034E-22</v>
      </c>
      <c r="FH625" s="1">
        <f t="shared" si="1962"/>
        <v>2.9241249599115117E-17</v>
      </c>
      <c r="FI625" s="1">
        <f t="shared" si="1962"/>
        <v>2.8238153724086722E-15</v>
      </c>
      <c r="FJ625" s="1">
        <f t="shared" si="1962"/>
        <v>3.2047498942279261E-17</v>
      </c>
      <c r="FK625" s="1">
        <f t="shared" si="1962"/>
        <v>6.0405993655678715E-22</v>
      </c>
      <c r="FL625" s="1">
        <f t="shared" si="1962"/>
        <v>6.6203087909288914E-22</v>
      </c>
      <c r="FM625" s="1">
        <f t="shared" si="1962"/>
        <v>6.6203087909288914E-22</v>
      </c>
      <c r="FN625" s="1">
        <f t="shared" si="1962"/>
        <v>7.2556522680644129E-22</v>
      </c>
      <c r="FO625" s="1">
        <f t="shared" si="1962"/>
        <v>4.6236717861073105E-17</v>
      </c>
      <c r="FP625" s="1">
        <f t="shared" si="1962"/>
        <v>4.4650607089572118E-15</v>
      </c>
      <c r="FQ625" s="1">
        <f t="shared" si="1962"/>
        <v>7.9519689334130558E-22</v>
      </c>
      <c r="FR625" s="1">
        <f t="shared" si="1962"/>
        <v>7.9519689334130558E-22</v>
      </c>
      <c r="FS625" s="1">
        <f t="shared" si="1962"/>
        <v>9.8907843376212486E-24</v>
      </c>
      <c r="FT625" s="1">
        <f t="shared" si="1962"/>
        <v>9.5514895022129588E-22</v>
      </c>
      <c r="FU625" s="1">
        <f t="shared" si="1962"/>
        <v>9.5514895022129588E-22</v>
      </c>
      <c r="FV625" s="1">
        <f t="shared" si="1962"/>
        <v>6.086696398208667E-17</v>
      </c>
      <c r="FW625" s="1">
        <f t="shared" si="1962"/>
        <v>9.5514895022129588E-22</v>
      </c>
      <c r="FX625" s="1">
        <f t="shared" si="1962"/>
        <v>5.8626198070712784E-20</v>
      </c>
      <c r="FY625" s="1">
        <f t="shared" si="1962"/>
        <v>1.1880293240644525E-23</v>
      </c>
      <c r="FZ625" s="1">
        <f t="shared" si="1962"/>
        <v>1.028850515834868E-14</v>
      </c>
      <c r="GA625" s="1">
        <f t="shared" si="1962"/>
        <v>1.0468135046069525E-21</v>
      </c>
      <c r="GB625" s="1">
        <f t="shared" si="1962"/>
        <v>1.0468135046069525E-21</v>
      </c>
      <c r="GC625" s="1">
        <f t="shared" si="1962"/>
        <v>1.1472750016356999E-21</v>
      </c>
      <c r="GD625" s="1">
        <f t="shared" si="1962"/>
        <v>7.3110216145795472E-17</v>
      </c>
      <c r="GE625" s="1">
        <f t="shared" si="1962"/>
        <v>1.3020431420791323E-23</v>
      </c>
      <c r="GF625" s="1">
        <f t="shared" si="1962"/>
        <v>7.9451903410925374E-20</v>
      </c>
      <c r="GG625" s="1">
        <f t="shared" si="1962"/>
        <v>1.42699873605421E-23</v>
      </c>
      <c r="GH625" s="1">
        <f t="shared" si="1962"/>
        <v>1.2573776738507154E-21</v>
      </c>
      <c r="GI625" s="1">
        <f t="shared" si="1962"/>
        <v>1.4025118889122067E-16</v>
      </c>
      <c r="GJ625" s="1">
        <f t="shared" si="1962"/>
        <v>7.0602233168196958E-15</v>
      </c>
      <c r="GK625" s="1">
        <f t="shared" si="1962"/>
        <v>1.2573776738507154E-21</v>
      </c>
      <c r="GL625" s="1">
        <f t="shared" si="1962"/>
        <v>2.2008782280674154E-21</v>
      </c>
      <c r="GM625" s="1">
        <f t="shared" si="1962"/>
        <v>1.42699873605421E-23</v>
      </c>
      <c r="GN625" s="1">
        <f t="shared" si="1962"/>
        <v>1.2573776738507154E-21</v>
      </c>
      <c r="GO625" s="1">
        <f t="shared" si="1962"/>
        <v>1.2573776738507154E-21</v>
      </c>
      <c r="GP625" s="1">
        <f t="shared" si="1962"/>
        <v>1.5639461757378192E-23</v>
      </c>
      <c r="GQ625" s="1">
        <f t="shared" si="1962"/>
        <v>1.378046773828563E-21</v>
      </c>
      <c r="GR625" s="1">
        <f t="shared" si="1962"/>
        <v>1.378046773828563E-21</v>
      </c>
      <c r="GS625" s="1">
        <f t="shared" si="1962"/>
        <v>3.000200547508866E-23</v>
      </c>
      <c r="GT625" s="1">
        <f t="shared" si="1962"/>
        <v>1.5102963495793509E-21</v>
      </c>
      <c r="GU625" s="1">
        <f t="shared" si="1962"/>
        <v>1.5102963495793509E-21</v>
      </c>
      <c r="GV625" s="1">
        <f t="shared" si="1962"/>
        <v>9.6243788459197886E-17</v>
      </c>
      <c r="GW625" s="1">
        <f t="shared" si="1962"/>
        <v>1.6268344094062046E-14</v>
      </c>
      <c r="GX625" s="1">
        <f t="shared" si="1962"/>
        <v>1.878530412363464E-23</v>
      </c>
      <c r="GY625" s="1">
        <f t="shared" si="1962"/>
        <v>1.8140890449940725E-21</v>
      </c>
      <c r="GZ625" s="1">
        <f t="shared" si="1962"/>
        <v>1.1560300886722406E-16</v>
      </c>
      <c r="HA625" s="1">
        <f t="shared" si="1962"/>
        <v>1.8140890449940725E-21</v>
      </c>
      <c r="HB625" s="1">
        <f t="shared" si="1962"/>
        <v>2.058810831568558E-23</v>
      </c>
      <c r="HC625" s="1">
        <f t="shared" si="1962"/>
        <v>2.058810831568558E-23</v>
      </c>
      <c r="HD625" s="1">
        <f t="shared" si="1962"/>
        <v>1.9881850997368739E-21</v>
      </c>
      <c r="HE625" s="1">
        <f t="shared" si="1962"/>
        <v>1.1134718165694682E-19</v>
      </c>
      <c r="HF625" s="1">
        <f t="shared" si="1962"/>
        <v>1.9881850997368739E-21</v>
      </c>
      <c r="HG625" s="1">
        <f t="shared" si="1962"/>
        <v>1.9881850997368739E-21</v>
      </c>
      <c r="HH625" s="1">
        <f t="shared" si="1962"/>
        <v>1.3885629268242093E-16</v>
      </c>
      <c r="HI625" s="1">
        <f t="shared" si="1962"/>
        <v>2.4729359746541769E-23</v>
      </c>
      <c r="HJ625" s="1">
        <f t="shared" si="1962"/>
        <v>2.1789889541109571E-21</v>
      </c>
      <c r="HK625" s="1">
        <f t="shared" si="1962"/>
        <v>2.1789889541109571E-21</v>
      </c>
      <c r="HL625" s="1">
        <f t="shared" si="1962"/>
        <v>1.3885629268242093E-16</v>
      </c>
      <c r="HM625" s="1">
        <f t="shared" si="1962"/>
        <v>3.8140404812623843E-21</v>
      </c>
      <c r="HN625" s="1">
        <f t="shared" si="1962"/>
        <v>2.1789889541109571E-21</v>
      </c>
      <c r="HO625" s="1">
        <f t="shared" si="1960"/>
        <v>2.1974904916947453E-18</v>
      </c>
      <c r="HP625" s="1">
        <f t="shared" si="1960"/>
        <v>2.3881040365738089E-21</v>
      </c>
      <c r="HQ625" s="1">
        <f t="shared" si="1960"/>
        <v>2.6172876547816004E-21</v>
      </c>
      <c r="HR625" s="1">
        <f t="shared" si="1960"/>
        <v>2.6172876547816004E-21</v>
      </c>
      <c r="HS625" s="1">
        <f t="shared" si="1960"/>
        <v>2.8684657632002207E-21</v>
      </c>
      <c r="HT625" s="1">
        <f t="shared" si="1960"/>
        <v>2.8684657632002207E-21</v>
      </c>
      <c r="HU625" s="1">
        <f t="shared" si="1960"/>
        <v>1.6106544028910027E-14</v>
      </c>
      <c r="HV625" s="1">
        <f t="shared" si="1960"/>
        <v>2.8684657632002207E-21</v>
      </c>
      <c r="HW625" s="1">
        <f t="shared" si="1960"/>
        <v>3.5066198863307647E-16</v>
      </c>
      <c r="HX625" s="1">
        <f t="shared" si="1960"/>
        <v>3.1437491479469874E-21</v>
      </c>
      <c r="HY625" s="1">
        <f t="shared" si="1960"/>
        <v>3.1437491479469874E-21</v>
      </c>
      <c r="HZ625" s="1">
        <f t="shared" si="1960"/>
        <v>3.1437491479469874E-21</v>
      </c>
      <c r="IA625" s="1">
        <f t="shared" si="1960"/>
        <v>3.386328312218976E-14</v>
      </c>
      <c r="IB625" s="1">
        <f t="shared" si="1960"/>
        <v>3.4454511648733096E-21</v>
      </c>
      <c r="IC625" s="1">
        <f t="shared" si="1960"/>
        <v>3.4454511648733096E-21</v>
      </c>
      <c r="ID625" s="1">
        <f t="shared" si="1960"/>
        <v>2.4000736597871786E-21</v>
      </c>
      <c r="IE625" s="1">
        <f t="shared" si="1960"/>
        <v>3.7761071799508056E-21</v>
      </c>
      <c r="IF625" s="1">
        <f t="shared" si="1960"/>
        <v>3.7761071799508056E-21</v>
      </c>
      <c r="IG625" s="1">
        <f t="shared" si="1960"/>
        <v>4.138495875329098E-21</v>
      </c>
      <c r="IH625" s="1">
        <f t="shared" si="1960"/>
        <v>4.138495875329098E-21</v>
      </c>
      <c r="II625" s="1">
        <f t="shared" si="1960"/>
        <v>4.138495875329098E-21</v>
      </c>
      <c r="IJ625" s="1">
        <f t="shared" si="1960"/>
        <v>4.5356626001116539E-21</v>
      </c>
      <c r="IK625" s="1">
        <f t="shared" si="1960"/>
        <v>2.8903556042429739E-16</v>
      </c>
      <c r="IL625" s="1">
        <f t="shared" si="1960"/>
        <v>2.7912044453926764E-14</v>
      </c>
      <c r="IM625" s="1">
        <f t="shared" si="1960"/>
        <v>6.1829397204403821E-23</v>
      </c>
      <c r="IN625" s="1">
        <f t="shared" si="1960"/>
        <v>6.1829397204403821E-23</v>
      </c>
      <c r="IO625" s="1">
        <f t="shared" si="1960"/>
        <v>6.6427194419590403E-21</v>
      </c>
      <c r="IP625" s="1">
        <f t="shared" si="1960"/>
        <v>5.9708393001727288E-21</v>
      </c>
      <c r="IQ625" s="1">
        <f t="shared" si="1960"/>
        <v>7.4266240634386333E-23</v>
      </c>
      <c r="IR625" s="1">
        <f t="shared" si="1960"/>
        <v>7.2991855425571102E-16</v>
      </c>
      <c r="IS625" s="1">
        <f t="shared" si="1960"/>
        <v>6.5438539316936536E-21</v>
      </c>
      <c r="IT625" s="1">
        <f t="shared" si="1960"/>
        <v>3.07940297527108E-15</v>
      </c>
      <c r="IU625" s="1">
        <f t="shared" si="1960"/>
        <v>6.5438539316936536E-21</v>
      </c>
      <c r="IV625" s="1">
        <f t="shared" si="1960"/>
        <v>7.1718601232667592E-21</v>
      </c>
      <c r="IW625" s="1">
        <f t="shared" si="1960"/>
        <v>7.1718601232667592E-21</v>
      </c>
      <c r="IX625" s="1">
        <f t="shared" si="1960"/>
        <v>1.255342060568241E-20</v>
      </c>
      <c r="IY625" s="1">
        <f t="shared" si="1960"/>
        <v>8.7674002084557549E-16</v>
      </c>
      <c r="IZ625" s="1">
        <f t="shared" si="1960"/>
        <v>7.8601353521335104E-21</v>
      </c>
      <c r="JA625" s="1">
        <f t="shared" si="1960"/>
        <v>7.8601353521335104E-21</v>
      </c>
      <c r="JB625" s="1">
        <f t="shared" si="1960"/>
        <v>7.8601353521335104E-21</v>
      </c>
      <c r="JC625" s="1">
        <f t="shared" si="1960"/>
        <v>7.8601353521335104E-21</v>
      </c>
      <c r="JD625" s="1">
        <f t="shared" si="1960"/>
        <v>7.7252579145989851E-14</v>
      </c>
      <c r="JE625" s="1">
        <f t="shared" si="1960"/>
        <v>8.7674002084557549E-16</v>
      </c>
      <c r="JF625" s="1">
        <f t="shared" si="1960"/>
        <v>7.8601353521335104E-21</v>
      </c>
      <c r="JG625" s="1">
        <f t="shared" si="1960"/>
        <v>7.8601353521335104E-21</v>
      </c>
      <c r="JH625" s="1">
        <f t="shared" si="1960"/>
        <v>8.614463569001964E-21</v>
      </c>
      <c r="JI625" s="1">
        <f t="shared" si="1960"/>
        <v>8.614463569001964E-21</v>
      </c>
      <c r="JJ625" s="1">
        <f t="shared" si="1960"/>
        <v>8.614463569001964E-21</v>
      </c>
      <c r="JK625" s="1">
        <f t="shared" si="1960"/>
        <v>9.7765602812909641E-23</v>
      </c>
      <c r="JL625" s="1">
        <f t="shared" si="1960"/>
        <v>8.614463569001964E-21</v>
      </c>
      <c r="JM625" s="1">
        <f t="shared" si="1960"/>
        <v>8.614463569001964E-21</v>
      </c>
      <c r="JN625" s="1">
        <f t="shared" si="1960"/>
        <v>8.614463569001964E-21</v>
      </c>
      <c r="JO625" s="1">
        <f t="shared" si="1960"/>
        <v>8.614463569001964E-21</v>
      </c>
      <c r="JP625" s="1">
        <f t="shared" si="1960"/>
        <v>1.053094293425801E-15</v>
      </c>
      <c r="JQ625" s="1">
        <f t="shared" si="1960"/>
        <v>9.4411838037266368E-21</v>
      </c>
      <c r="JR625" s="1">
        <f t="shared" si="1960"/>
        <v>1.0714805610881989E-22</v>
      </c>
      <c r="JS625" s="1">
        <f t="shared" si="1960"/>
        <v>5.3012605055497372E-14</v>
      </c>
      <c r="JT625" s="1">
        <f t="shared" si="1960"/>
        <v>1.0714805610881989E-22</v>
      </c>
      <c r="JU625" s="1">
        <f t="shared" si="1960"/>
        <v>1.0347243435620805E-20</v>
      </c>
      <c r="JV625" s="1">
        <f t="shared" si="1960"/>
        <v>1.0347243435620805E-20</v>
      </c>
      <c r="JW625" s="1">
        <f t="shared" si="1960"/>
        <v>1.0347243435620805E-20</v>
      </c>
      <c r="JX625" s="1">
        <f t="shared" si="1960"/>
        <v>1.1743093273683475E-22</v>
      </c>
      <c r="JY625" s="1">
        <f t="shared" si="1960"/>
        <v>1.0347243435620805E-20</v>
      </c>
      <c r="JZ625" s="1">
        <f t="shared" si="1944"/>
        <v>1.1743093273683475E-22</v>
      </c>
      <c r="KA625" s="1">
        <f t="shared" si="1944"/>
        <v>1.0347243435620805E-20</v>
      </c>
      <c r="KB625" s="1">
        <f t="shared" si="1944"/>
        <v>1.0347243435620805E-20</v>
      </c>
      <c r="KC625" s="1">
        <f t="shared" si="1944"/>
        <v>1.1743093273683475E-22</v>
      </c>
      <c r="KD625" s="1">
        <f t="shared" si="1944"/>
        <v>6.367597068254831E-14</v>
      </c>
      <c r="KE625" s="1">
        <f t="shared" si="1944"/>
        <v>1.2870064529624149E-22</v>
      </c>
      <c r="KF625" s="1">
        <f t="shared" si="1944"/>
        <v>1.2649218291374452E-15</v>
      </c>
      <c r="KG625" s="1">
        <f t="shared" si="1944"/>
        <v>1.1340256576059544E-20</v>
      </c>
      <c r="KH625" s="1">
        <f t="shared" si="1944"/>
        <v>1.1340256576059544E-20</v>
      </c>
      <c r="KI625" s="1">
        <f t="shared" si="1944"/>
        <v>1.1340256576059544E-20</v>
      </c>
      <c r="KJ625" s="1">
        <f t="shared" si="1944"/>
        <v>1.2870064529624149E-22</v>
      </c>
      <c r="KK625" s="1">
        <f t="shared" ref="KK625:MV628" si="1967">IF(IF($B625&gt;KK$2,1/(1+EXP(-$B$10*(SUM($B$2*(1-(YEAR($B625)-YEAR(KK$2))/173),IF(OR(IF($L625&lt;&gt;".",$L625 = KK$23,FALSE),OR(IF($L625&lt;&gt;".",$L625 = KK$26,FALSE),IF($L625&lt;&gt;".",$L625 = KK$29,FALSE))),$B$4,0),IF(OR(IF($M625&lt;&gt;".",$M625 = KK$24,FALSE),OR(IF($M625&lt;&gt;".",$M625 = KK$27,FALSE),IF($M625&lt;&gt;".",$M625 = KK$30,FALSE))),$B$5,0),IF(OR(IF($N625&lt;&gt;".",$N625 = KK$25,FALSE),OR(IF($N625&lt;&gt;".",$N625 = KK$28,FALSE),IF($N625&lt;&gt;".",$N625 = KK$31,FALSE))),$B$6,0),$B$7*SUM(IF(AND($D625 =KK$4,$D625&lt;&gt;9999),$B$22,IF(OR($D625 = 1,$D625 =2),-$B$22,0)),IF(AND($E625 =KK$5,$E625&lt;&gt;9999),$B$21,IF(OR($E625 = 1,$E625 =2),-$B$21,0)),IF(AND($F625 =KK$6,$F625&lt;&gt;9999),$B$20,IF(OR($F625 = 1,$F625 =2),-$B$20,0)),IF(AND($G625 =KK$8,$G625&lt;&gt;9999),$B$27,IF(OR($G625 = 1,$G625 =2),-$B$27,0)),IF(AND($H625 =KK$9,$H625&lt;&gt;9999),$B$23,IF(OR($H625 = 1,$H625 =2),-$B$23,0)),IF(AND($I625 =KK$10,$I625&lt;&gt;9999),$B$25,IF(OR($I625 = 1,$I625 =2),-$B$25,0)),IF(AND($J625 =KK$19,$J625&lt;&gt;9999),$B$24,IF(OR($J625 = 1,$J625 =2),-$B$24,0)),IF(AND($K625 =KK$20,$K625&lt;&gt;9999),$B$26,IF(OR($K625 = 1,$K625 =2),-$B$26,0))),IF($O625=KK$32,$B$3,0))-$B$11))),"")&gt;0,IF($B625&gt;KK$2,1/(1+EXP(-$B$10*(SUM($B$2*(1-(YEAR($B625)-YEAR(KK$2))/173),IF(OR(IF($L625&lt;&gt;".",$L625 = KK$23,FALSE),OR(IF($L625&lt;&gt;".",$L625 = KK$26,FALSE),IF($L625&lt;&gt;".",$L625 = KK$29,FALSE))),$B$4,0),IF(OR(IF($M625&lt;&gt;".",$M625 = KK$24,FALSE),OR(IF($M625&lt;&gt;".",$M625 = KK$27,FALSE),IF($M625&lt;&gt;".",$M625 = KK$30,FALSE))),$B$5,0),IF(OR(IF($N625&lt;&gt;".",$N625 = KK$25,FALSE),OR(IF($N625&lt;&gt;".",$N625 = KK$28,FALSE),IF($N625&lt;&gt;".",$N625 = KK$31,FALSE))),$B$6,0),$B$7*SUM(IF(AND($D625 =KK$4,$D625&lt;&gt;9999),$B$22,IF(OR($D625 = 1,$D625 =2),-$B$22,0)),IF(AND($E625 =KK$5,$E625&lt;&gt;9999),$B$21,IF(OR($E625 = 1,$E625 =2),-$B$21,0)),IF(AND($F625 =KK$6,$F625&lt;&gt;9999),$B$20,IF(OR($F625 = 1,$F625 =2),-$B$20,0)),IF(AND($G625 =KK$8,$G625&lt;&gt;9999),$B$27,IF(OR($G625 = 1,$G625 =2),-$B$27,0)),IF(AND($H625 =KK$9,$H625&lt;&gt;9999),$B$23,IF(OR($H625 = 1,$H625 =2),-$B$23,0)),IF(AND($I625 =KK$10,$I625&lt;&gt;9999),$B$25,IF(OR($I625 = 1,$I625 =2),-$B$25,0)),IF(AND($J625 =KK$19,$J625&lt;&gt;9999),$B$24,IF(OR($J625 = 1,$J625 =2),-$B$24,0)),IF(AND($K625 =KK$20,$K625&lt;&gt;9999),$B$26,IF(OR($K625 = 1,$K625 =2),-$B$26,0))),IF($O625=KK$32,$B$3,0))-$B$11))),""),"")</f>
        <v>1.1145661358618269E-13</v>
      </c>
      <c r="KL625" s="1">
        <f t="shared" si="1967"/>
        <v>1.1340256576059544E-20</v>
      </c>
      <c r="KM625" s="1">
        <f t="shared" si="1967"/>
        <v>1.1340256576059544E-20</v>
      </c>
      <c r="KN625" s="1">
        <f t="shared" si="1967"/>
        <v>1.1145661358618269E-13</v>
      </c>
      <c r="KO625" s="1">
        <f t="shared" si="1967"/>
        <v>1.3863149330859871E-15</v>
      </c>
      <c r="KP625" s="1">
        <f t="shared" si="1967"/>
        <v>1.3863149330859871E-15</v>
      </c>
      <c r="KQ625" s="1">
        <f t="shared" si="1967"/>
        <v>1.3863149330859871E-15</v>
      </c>
      <c r="KR625" s="1">
        <f t="shared" si="1967"/>
        <v>1.2428568053994568E-20</v>
      </c>
      <c r="KS625" s="1">
        <f t="shared" si="1967"/>
        <v>1.2428568053994568E-20</v>
      </c>
      <c r="KT625" s="1">
        <f t="shared" si="1967"/>
        <v>1.2428568053994568E-20</v>
      </c>
      <c r="KU625" s="1">
        <f t="shared" si="1967"/>
        <v>1.2215297755678873E-13</v>
      </c>
      <c r="KV625" s="1">
        <f t="shared" si="1967"/>
        <v>1.4105189930483582E-22</v>
      </c>
      <c r="KW625" s="1">
        <f t="shared" si="1967"/>
        <v>6.9786880898527179E-14</v>
      </c>
      <c r="KX625" s="1">
        <f t="shared" si="1967"/>
        <v>1.4105189930483582E-22</v>
      </c>
      <c r="KY625" s="1">
        <f t="shared" si="1967"/>
        <v>1.4105189930483582E-22</v>
      </c>
      <c r="KZ625" s="1">
        <f t="shared" si="1967"/>
        <v>2.3703249148814944E-18</v>
      </c>
      <c r="LA625" s="1">
        <f t="shared" si="1967"/>
        <v>6.9786880898527179E-14</v>
      </c>
      <c r="LB625" s="1">
        <f t="shared" si="1967"/>
        <v>2.4689324509544928E-22</v>
      </c>
      <c r="LC625" s="1">
        <f t="shared" si="1967"/>
        <v>7.2690074605192086E-18</v>
      </c>
      <c r="LD625" s="1">
        <f t="shared" si="1967"/>
        <v>1.4105189930483582E-22</v>
      </c>
      <c r="LE625" s="1">
        <f t="shared" si="1967"/>
        <v>1.5193579946420469E-15</v>
      </c>
      <c r="LF625" s="1">
        <f t="shared" si="1967"/>
        <v>1.3621323542085807E-20</v>
      </c>
      <c r="LG625" s="1">
        <f t="shared" si="1967"/>
        <v>1.5193579946420469E-15</v>
      </c>
      <c r="LH625" s="1">
        <f t="shared" si="1967"/>
        <v>1.3621323542085807E-20</v>
      </c>
      <c r="LI625" s="1">
        <f t="shared" si="1967"/>
        <v>2.4898958644894495E-19</v>
      </c>
      <c r="LJ625" s="1">
        <f t="shared" si="1967"/>
        <v>1.5458848906084254E-22</v>
      </c>
      <c r="LK625" s="1">
        <f t="shared" si="1967"/>
        <v>8.6576408684526542E-21</v>
      </c>
      <c r="LL625" s="1">
        <f t="shared" si="1967"/>
        <v>1.3621323542085807E-20</v>
      </c>
      <c r="LM625" s="1">
        <f t="shared" si="1967"/>
        <v>8.6802022787378025E-16</v>
      </c>
      <c r="LN625" s="1">
        <f t="shared" si="1967"/>
        <v>1.3621323542085807E-20</v>
      </c>
      <c r="LO625" s="1">
        <f t="shared" si="1967"/>
        <v>1.5458848906084254E-22</v>
      </c>
      <c r="LP625" s="1">
        <f t="shared" si="1967"/>
        <v>1.3621323542085807E-20</v>
      </c>
      <c r="LQ625" s="1">
        <f t="shared" si="1967"/>
        <v>1.5458848906084254E-22</v>
      </c>
      <c r="LR625" s="1">
        <f t="shared" si="1967"/>
        <v>1.5458848906084254E-22</v>
      </c>
      <c r="LS625" s="1">
        <f t="shared" si="1967"/>
        <v>1.4928546412758241E-20</v>
      </c>
      <c r="LT625" s="1">
        <f t="shared" si="1967"/>
        <v>1.4928546412758241E-20</v>
      </c>
      <c r="LU625" s="1">
        <f t="shared" si="1967"/>
        <v>8.3824354178955092E-14</v>
      </c>
      <c r="LV625" s="1">
        <f t="shared" si="1967"/>
        <v>8.3824354178955092E-14</v>
      </c>
      <c r="LW625" s="1">
        <f t="shared" si="1967"/>
        <v>2.9655526303525585E-22</v>
      </c>
      <c r="LX625" s="1">
        <f t="shared" si="1967"/>
        <v>1.4928546412758241E-20</v>
      </c>
      <c r="LY625" s="1">
        <f t="shared" si="1967"/>
        <v>1.8249734194696113E-15</v>
      </c>
      <c r="LZ625" s="1">
        <f t="shared" si="1967"/>
        <v>1.6361221970045963E-20</v>
      </c>
      <c r="MA625" s="1">
        <f t="shared" si="1967"/>
        <v>1.6361221970045963E-20</v>
      </c>
      <c r="MB625" s="1">
        <f t="shared" si="1967"/>
        <v>1.6361221970045963E-20</v>
      </c>
      <c r="MC625" s="1">
        <f t="shared" si="1967"/>
        <v>1.6361221970045963E-20</v>
      </c>
      <c r="MD625" s="1">
        <f t="shared" si="1967"/>
        <v>1.8568361405731277E-22</v>
      </c>
      <c r="ME625" s="1">
        <f t="shared" si="1967"/>
        <v>1.7623692785996991E-13</v>
      </c>
      <c r="MF625" s="1">
        <f t="shared" si="1967"/>
        <v>1.7931389765070354E-20</v>
      </c>
      <c r="MG625" s="1">
        <f t="shared" si="1967"/>
        <v>1.004237338765406E-18</v>
      </c>
      <c r="MH625" s="1">
        <f t="shared" si="1967"/>
        <v>1.7931389765070354E-20</v>
      </c>
      <c r="MI625" s="1">
        <f t="shared" si="1967"/>
        <v>2.2303345312997659E-22</v>
      </c>
      <c r="MJ625" s="1">
        <f t="shared" si="1967"/>
        <v>1.965224477093083E-20</v>
      </c>
      <c r="MK625" s="1">
        <f t="shared" si="1967"/>
        <v>5.2834162002200465E-15</v>
      </c>
      <c r="ML625" s="1">
        <f t="shared" si="1967"/>
        <v>2.2303345312997659E-22</v>
      </c>
      <c r="MM625" s="1">
        <f t="shared" si="1967"/>
        <v>4.2785685247617819E-22</v>
      </c>
      <c r="MN625" s="1">
        <f t="shared" si="1967"/>
        <v>2.4443771901909632E-22</v>
      </c>
      <c r="MO625" s="1">
        <f t="shared" si="1967"/>
        <v>2.1538248267231136E-20</v>
      </c>
      <c r="MP625" s="1">
        <f t="shared" si="1967"/>
        <v>2.1538248267231136E-20</v>
      </c>
      <c r="MQ625" s="1">
        <f t="shared" si="1967"/>
        <v>7.9662879641538186E-19</v>
      </c>
      <c r="MR625" s="1">
        <f t="shared" si="1967"/>
        <v>4.461474503523697E-17</v>
      </c>
      <c r="MS625" s="1">
        <f t="shared" si="1967"/>
        <v>4.4731008989941041E-12</v>
      </c>
      <c r="MT625" s="1">
        <f t="shared" si="1967"/>
        <v>7.8295889812981788E-12</v>
      </c>
      <c r="MU625" s="1">
        <f t="shared" si="1967"/>
        <v>4.4731008989941041E-12</v>
      </c>
      <c r="MV625" s="1">
        <f t="shared" si="1967"/>
        <v>7.8295889812981788E-12</v>
      </c>
      <c r="MW625" s="1">
        <f t="shared" si="1964"/>
        <v>4.4731008989941041E-12</v>
      </c>
      <c r="MX625" s="1">
        <f t="shared" si="1964"/>
        <v>2.3200190750124559E-13</v>
      </c>
      <c r="MY625" s="1">
        <f t="shared" si="1964"/>
        <v>7.9662879641538186E-19</v>
      </c>
      <c r="MZ625" s="1">
        <f t="shared" si="1964"/>
        <v>7.9662879641538186E-19</v>
      </c>
      <c r="NA625" s="1">
        <f t="shared" si="1964"/>
        <v>2.5870618200745185E-20</v>
      </c>
      <c r="NB625" s="1">
        <f t="shared" si="1964"/>
        <v>2.5870618200745185E-20</v>
      </c>
      <c r="NC625" s="1">
        <f t="shared" si="1964"/>
        <v>5.1391929081922208E-22</v>
      </c>
      <c r="ND625" s="1">
        <f t="shared" si="1964"/>
        <v>2.542668657182743E-13</v>
      </c>
      <c r="NE625" s="1">
        <f t="shared" si="1964"/>
        <v>7.8934581229613858E-17</v>
      </c>
      <c r="NF625" s="1">
        <f t="shared" si="1964"/>
        <v>2.5870618200745185E-20</v>
      </c>
      <c r="NG625" s="1">
        <f t="shared" si="1964"/>
        <v>2.5870618200745185E-20</v>
      </c>
      <c r="NH625" s="1">
        <f t="shared" si="1964"/>
        <v>2.3805678747549617E-17</v>
      </c>
      <c r="NI625" s="1">
        <f t="shared" si="1964"/>
        <v>2.3805678747549617E-17</v>
      </c>
      <c r="NJ625" s="1">
        <f t="shared" si="1964"/>
        <v>7.8755457888875721E-14</v>
      </c>
      <c r="NK625" s="1">
        <f t="shared" si="1964"/>
        <v>8.7308035260174785E-19</v>
      </c>
      <c r="NL625" s="1">
        <f t="shared" si="1964"/>
        <v>9.73856622369825E-14</v>
      </c>
      <c r="NM625" s="1">
        <f t="shared" si="1964"/>
        <v>1.5411909871642298E-15</v>
      </c>
      <c r="NN625" s="1">
        <f t="shared" si="1964"/>
        <v>9.4044930994588593E-12</v>
      </c>
      <c r="NO625" s="1">
        <f t="shared" si="1964"/>
        <v>3.2178282818653243E-22</v>
      </c>
      <c r="NP625" s="1">
        <f t="shared" si="1964"/>
        <v>2.7866856655843626E-13</v>
      </c>
      <c r="NQ625" s="1">
        <f t="shared" si="1964"/>
        <v>3.2178282818653243E-22</v>
      </c>
      <c r="NR625" s="1">
        <f t="shared" si="1964"/>
        <v>9.5686887736070041E-19</v>
      </c>
      <c r="NS625" s="1">
        <f t="shared" si="1964"/>
        <v>5.372855029591481E-12</v>
      </c>
      <c r="NT625" s="1">
        <f t="shared" si="1964"/>
        <v>6.1729299401799129E-22</v>
      </c>
      <c r="NU625" s="1">
        <f t="shared" si="1964"/>
        <v>3.5266395887074265E-22</v>
      </c>
      <c r="NV625" s="1">
        <f t="shared" si="1964"/>
        <v>1.0307031566340064E-11</v>
      </c>
      <c r="NW625" s="1">
        <f t="shared" si="1964"/>
        <v>5.4043917124604503E-14</v>
      </c>
      <c r="NX625" s="1">
        <f t="shared" si="1964"/>
        <v>1.0486984911905051E-18</v>
      </c>
      <c r="NY625" s="1">
        <f t="shared" si="1964"/>
        <v>1.0486984911905051E-18</v>
      </c>
      <c r="NZ625" s="1">
        <f t="shared" si="1964"/>
        <v>1.0307031566340064E-11</v>
      </c>
      <c r="OA625" s="1">
        <f t="shared" si="1964"/>
        <v>5.9230450156268282E-14</v>
      </c>
      <c r="OB625" s="1">
        <f t="shared" si="1964"/>
        <v>3.3472211855549611E-13</v>
      </c>
      <c r="OC625" s="1">
        <f t="shared" si="1964"/>
        <v>1.1296185619577366E-11</v>
      </c>
      <c r="OD625" s="1">
        <f t="shared" si="1964"/>
        <v>1.1296185619577366E-11</v>
      </c>
      <c r="OE625" s="1">
        <f t="shared" si="1964"/>
        <v>3.7987634904112856E-15</v>
      </c>
      <c r="OF625" s="1">
        <f t="shared" si="1964"/>
        <v>7.0729365901183849E-12</v>
      </c>
      <c r="OG625" s="1">
        <f t="shared" si="1964"/>
        <v>4.1633264860407888E-15</v>
      </c>
      <c r="OH625" s="1">
        <f t="shared" si="1964"/>
        <v>4.1633264860407888E-15</v>
      </c>
      <c r="OI625" s="1">
        <f t="shared" si="1964"/>
        <v>1.3568387812336151E-11</v>
      </c>
      <c r="OJ625" s="1">
        <f t="shared" si="1964"/>
        <v>7.751718240431555E-12</v>
      </c>
      <c r="OK625" s="1">
        <f t="shared" si="1964"/>
        <v>7.751718240431555E-12</v>
      </c>
      <c r="OL625" s="1">
        <f t="shared" si="1964"/>
        <v>7.751718240431555E-12</v>
      </c>
      <c r="OM625" s="1">
        <f t="shared" si="1964"/>
        <v>1.6972117296031072E-20</v>
      </c>
      <c r="ON625" s="1">
        <f t="shared" si="1964"/>
        <v>4.6425407069038219E-22</v>
      </c>
      <c r="OO625" s="1">
        <f t="shared" si="1964"/>
        <v>7.751718240431555E-12</v>
      </c>
      <c r="OP625" s="1">
        <f t="shared" si="1964"/>
        <v>7.751718240431555E-12</v>
      </c>
      <c r="OQ625" s="1">
        <f t="shared" si="1964"/>
        <v>1.380528208839435E-18</v>
      </c>
      <c r="OR625" s="1">
        <f t="shared" si="1964"/>
        <v>8.1261716167185338E-22</v>
      </c>
      <c r="OS625" s="1">
        <f t="shared" si="1964"/>
        <v>1.5130159250754794E-18</v>
      </c>
      <c r="OT625" s="1">
        <f t="shared" si="1964"/>
        <v>8.4956417908491135E-12</v>
      </c>
      <c r="OU625" s="1">
        <f t="shared" si="1964"/>
        <v>4.4832823476821568E-20</v>
      </c>
      <c r="OV625" s="1">
        <f t="shared" si="1964"/>
        <v>5.0880800387713586E-22</v>
      </c>
      <c r="OW625" s="1">
        <f t="shared" si="1964"/>
        <v>4.8292230808349262E-13</v>
      </c>
      <c r="OX625" s="1">
        <f t="shared" si="1964"/>
        <v>9.3109588351599217E-12</v>
      </c>
      <c r="OY625" s="1">
        <f t="shared" si="1964"/>
        <v>5.5763772717049609E-22</v>
      </c>
      <c r="OZ625" s="1">
        <f t="shared" si="1964"/>
        <v>5.5763772717049609E-22</v>
      </c>
      <c r="PA625" s="1">
        <f t="shared" si="1964"/>
        <v>9.2867579749804023E-17</v>
      </c>
      <c r="PB625" s="1">
        <f t="shared" si="1964"/>
        <v>9.3109588351599217E-12</v>
      </c>
      <c r="PC625" s="1">
        <f t="shared" si="1964"/>
        <v>1.6582183361950244E-18</v>
      </c>
      <c r="PD625" s="1">
        <f t="shared" si="1964"/>
        <v>1.6582183361950244E-18</v>
      </c>
      <c r="PE625" s="1">
        <f t="shared" si="1964"/>
        <v>1.6582183361950244E-18</v>
      </c>
      <c r="PF625" s="1">
        <f t="shared" si="1964"/>
        <v>4.9135378366193726E-20</v>
      </c>
      <c r="PG625" s="1">
        <f t="shared" si="1964"/>
        <v>1.5258627644088485E-15</v>
      </c>
      <c r="PH625" s="1">
        <f t="shared" si="1948"/>
        <v>1.5258627644088485E-15</v>
      </c>
      <c r="PI625" s="1">
        <f t="shared" si="1948"/>
        <v>1.5258627644088485E-15</v>
      </c>
      <c r="PJ625" s="1">
        <f t="shared" si="1948"/>
        <v>5.5763772717049609E-22</v>
      </c>
      <c r="PK625" s="1">
        <f t="shared" si="1948"/>
        <v>9.2867579749804023E-17</v>
      </c>
      <c r="PL625" s="1">
        <f t="shared" si="1948"/>
        <v>4.5213493680302011E-17</v>
      </c>
      <c r="PM625" s="1">
        <f t="shared" si="1948"/>
        <v>1.8173556569513584E-18</v>
      </c>
      <c r="PN625" s="1">
        <f t="shared" si="1948"/>
        <v>1.0697459032304885E-21</v>
      </c>
      <c r="PO625" s="1">
        <f t="shared" si="1948"/>
        <v>2.027125952896653E-13</v>
      </c>
      <c r="PP625" s="1">
        <f t="shared" si="1948"/>
        <v>1.7861704084324919E-11</v>
      </c>
      <c r="PQ625" s="1">
        <f t="shared" si="1948"/>
        <v>1.7861704084324919E-11</v>
      </c>
      <c r="PR625" s="1">
        <f t="shared" si="1948"/>
        <v>1.8173556569513584E-18</v>
      </c>
      <c r="PS625" s="1">
        <f t="shared" si="1948"/>
        <v>1.8173556569513584E-18</v>
      </c>
      <c r="PT625" s="1">
        <f t="shared" si="1961"/>
        <v>2.8093057063408225E-19</v>
      </c>
      <c r="PU625" s="1">
        <f t="shared" si="1961"/>
        <v>1.8173556569513584E-18</v>
      </c>
      <c r="PV625" s="1">
        <f t="shared" si="1961"/>
        <v>2.0625181115936205E-20</v>
      </c>
      <c r="PW625" s="1">
        <f t="shared" si="1961"/>
        <v>5.3850844536641311E-20</v>
      </c>
      <c r="PX625" s="1">
        <f t="shared" si="1961"/>
        <v>1.8173556569513584E-18</v>
      </c>
      <c r="PY625" s="1">
        <f t="shared" si="1961"/>
        <v>1.8173556569513584E-18</v>
      </c>
      <c r="PZ625" s="1">
        <f t="shared" si="1961"/>
        <v>1.8173556569513584E-18</v>
      </c>
      <c r="QA625" s="1">
        <f t="shared" si="1961"/>
        <v>1.0204520925472266E-11</v>
      </c>
      <c r="QB625" s="1">
        <f t="shared" si="1961"/>
        <v>1.0204520925472266E-11</v>
      </c>
      <c r="QC625" s="1">
        <f t="shared" si="1961"/>
        <v>1.9917652047146421E-18</v>
      </c>
      <c r="QD625" s="1">
        <f t="shared" si="1961"/>
        <v>1.9917652047146421E-18</v>
      </c>
      <c r="QE625" s="1">
        <f t="shared" si="1961"/>
        <v>1.8327866089654675E-15</v>
      </c>
      <c r="QF625" s="1">
        <f t="shared" si="1961"/>
        <v>1.1183837149528449E-11</v>
      </c>
      <c r="QG625" s="1">
        <f t="shared" si="1961"/>
        <v>1.1724081963762537E-21</v>
      </c>
      <c r="QH625" s="1">
        <f t="shared" si="1961"/>
        <v>1.8327866089654675E-15</v>
      </c>
      <c r="QI625" s="1">
        <f t="shared" si="1961"/>
        <v>1.9917652047146421E-18</v>
      </c>
      <c r="QJ625" s="1">
        <f t="shared" si="1961"/>
        <v>1.8327866089654675E-15</v>
      </c>
      <c r="QK625" s="1">
        <f t="shared" si="1961"/>
        <v>1.9917652047146421E-18</v>
      </c>
      <c r="QL625" s="1">
        <f t="shared" si="1961"/>
        <v>1.9917652047146421E-18</v>
      </c>
      <c r="QM625" s="1">
        <f t="shared" si="1961"/>
        <v>1.8327866089654675E-15</v>
      </c>
      <c r="QN625" s="1">
        <f t="shared" si="1961"/>
        <v>5.800610382998213E-13</v>
      </c>
      <c r="QO625" s="1">
        <f t="shared" si="1961"/>
        <v>6.6980529497878762E-22</v>
      </c>
      <c r="QP625" s="1">
        <f t="shared" si="1961"/>
        <v>7.3408574450988293E-22</v>
      </c>
      <c r="QQ625" s="1">
        <f t="shared" si="1961"/>
        <v>1.2849228725992791E-21</v>
      </c>
      <c r="QR625" s="1">
        <f t="shared" si="1961"/>
        <v>1.2849228725992791E-21</v>
      </c>
      <c r="QS625" s="1">
        <f t="shared" si="1961"/>
        <v>7.3408574450988293E-22</v>
      </c>
      <c r="QT625" s="1">
        <f t="shared" si="1961"/>
        <v>2.1829126376764943E-18</v>
      </c>
      <c r="QU625" s="1">
        <f t="shared" si="1961"/>
        <v>2.1454545469309985E-11</v>
      </c>
      <c r="QV625" s="1">
        <f t="shared" si="1961"/>
        <v>6.468282013977501E-20</v>
      </c>
      <c r="QW625" s="1">
        <f t="shared" si="1961"/>
        <v>2.3924042715719807E-18</v>
      </c>
      <c r="QX625" s="1">
        <f t="shared" si="1961"/>
        <v>2.3924042715719807E-18</v>
      </c>
      <c r="QY625" s="1">
        <f t="shared" si="1961"/>
        <v>4.9967152838745953E-17</v>
      </c>
      <c r="QZ625" s="1">
        <f t="shared" si="1961"/>
        <v>2.3924042715719807E-18</v>
      </c>
      <c r="RA625" s="1">
        <f t="shared" si="1961"/>
        <v>2.7151411566014796E-20</v>
      </c>
      <c r="RB625" s="1">
        <f t="shared" si="1961"/>
        <v>2.3924042715719807E-18</v>
      </c>
      <c r="RC625" s="1">
        <f t="shared" si="1961"/>
        <v>6.5232034318022061E-17</v>
      </c>
      <c r="RD625" s="1">
        <f t="shared" si="1961"/>
        <v>8.5931858664044988E-18</v>
      </c>
      <c r="RE625" s="1">
        <f t="shared" si="1961"/>
        <v>2.9412050877815837E-20</v>
      </c>
      <c r="RF625" s="1">
        <f t="shared" si="1961"/>
        <v>8.6661495916090931E-15</v>
      </c>
      <c r="RG625" s="1">
        <f t="shared" si="1961"/>
        <v>2.5770078774192096E-11</v>
      </c>
      <c r="RH625" s="1">
        <f t="shared" si="1961"/>
        <v>2.6220005784235562E-18</v>
      </c>
      <c r="RI625" s="1">
        <f t="shared" si="1961"/>
        <v>8.8174543199592013E-22</v>
      </c>
      <c r="RJ625" s="1">
        <f t="shared" si="1961"/>
        <v>9.4178641043008273E-18</v>
      </c>
      <c r="RK625" s="1">
        <f t="shared" si="1961"/>
        <v>9.6636553453255068E-22</v>
      </c>
      <c r="RL625" s="1">
        <f t="shared" si="1961"/>
        <v>1.6135546921016527E-11</v>
      </c>
      <c r="RM625" s="1">
        <f t="shared" si="1961"/>
        <v>2.8243203815794551E-11</v>
      </c>
      <c r="RN625" s="1">
        <f t="shared" si="1961"/>
        <v>2.6442636753313585E-15</v>
      </c>
      <c r="RO625" s="1">
        <f t="shared" si="1961"/>
        <v>3.2053230295522599E-13</v>
      </c>
      <c r="RP625" s="1">
        <f t="shared" si="1961"/>
        <v>1.6135546921016527E-11</v>
      </c>
      <c r="RQ625" s="1">
        <f t="shared" si="1961"/>
        <v>2.6442636753313585E-15</v>
      </c>
      <c r="RR625" s="1">
        <f t="shared" si="1961"/>
        <v>2.873630980743974E-18</v>
      </c>
      <c r="RS625" s="1">
        <f t="shared" si="1961"/>
        <v>2.8243203815794551E-11</v>
      </c>
      <c r="RT625" s="1">
        <f t="shared" si="1961"/>
        <v>8.5149791460914238E-20</v>
      </c>
      <c r="RU625" s="1">
        <f t="shared" si="1961"/>
        <v>3.1494100655219695E-18</v>
      </c>
      <c r="RV625" s="1">
        <f t="shared" si="1961"/>
        <v>9.3321519743175648E-20</v>
      </c>
      <c r="RW625" s="1">
        <f t="shared" si="1961"/>
        <v>1.1312246171828152E-17</v>
      </c>
      <c r="RX625" s="1">
        <f t="shared" si="1961"/>
        <v>1.8538300427317737E-21</v>
      </c>
      <c r="RY625" s="1">
        <f t="shared" si="1961"/>
        <v>3.1494100655219695E-18</v>
      </c>
      <c r="RZ625" s="1">
        <f t="shared" si="1961"/>
        <v>1.0591065317100617E-21</v>
      </c>
      <c r="SA625" s="1">
        <f t="shared" si="1961"/>
        <v>1.8538300427317737E-21</v>
      </c>
      <c r="SB625" s="1">
        <f t="shared" si="1961"/>
        <v>2.8980306416471875E-15</v>
      </c>
      <c r="SC625" s="1">
        <f t="shared" si="1961"/>
        <v>3.8718627191453956E-20</v>
      </c>
      <c r="SD625" s="1">
        <f t="shared" si="1961"/>
        <v>1.6230256646905645E-13</v>
      </c>
      <c r="SE625" s="1">
        <f t="shared" ref="SE625:UP628" si="1968">IF(IF($B625&gt;SE$2,1/(1+EXP(-$B$10*(SUM($B$2*(1-(YEAR($B625)-YEAR(SE$2))/173),IF(OR(IF($L625&lt;&gt;".",$L625 = SE$23,FALSE),OR(IF($L625&lt;&gt;".",$L625 = SE$26,FALSE),IF($L625&lt;&gt;".",$L625 = SE$29,FALSE))),$B$4,0),IF(OR(IF($M625&lt;&gt;".",$M625 = SE$24,FALSE),OR(IF($M625&lt;&gt;".",$M625 = SE$27,FALSE),IF($M625&lt;&gt;".",$M625 = SE$30,FALSE))),$B$5,0),IF(OR(IF($N625&lt;&gt;".",$N625 = SE$25,FALSE),OR(IF($N625&lt;&gt;".",$N625 = SE$28,FALSE),IF($N625&lt;&gt;".",$N625 = SE$31,FALSE))),$B$6,0),$B$7*SUM(IF(AND($D625 =SE$4,$D625&lt;&gt;9999),$B$22,IF(OR($D625 = 1,$D625 =2),-$B$22,0)),IF(AND($E625 =SE$5,$E625&lt;&gt;9999),$B$21,IF(OR($E625 = 1,$E625 =2),-$B$21,0)),IF(AND($F625 =SE$6,$F625&lt;&gt;9999),$B$20,IF(OR($F625 = 1,$F625 =2),-$B$20,0)),IF(AND($G625 =SE$8,$G625&lt;&gt;9999),$B$27,IF(OR($G625 = 1,$G625 =2),-$B$27,0)),IF(AND($H625 =SE$9,$H625&lt;&gt;9999),$B$23,IF(OR($H625 = 1,$H625 =2),-$B$23,0)),IF(AND($I625 =SE$10,$I625&lt;&gt;9999),$B$25,IF(OR($I625 = 1,$I625 =2),-$B$25,0)),IF(AND($J625 =SE$19,$J625&lt;&gt;9999),$B$24,IF(OR($J625 = 1,$J625 =2),-$B$24,0)),IF(AND($K625 =SE$20,$K625&lt;&gt;9999),$B$26,IF(OR($K625 = 1,$K625 =2),-$B$26,0))),IF($O625=SE$32,$B$3,0))-$B$11))),"")&gt;0,IF($B625&gt;SE$2,1/(1+EXP(-$B$10*(SUM($B$2*(1-(YEAR($B625)-YEAR(SE$2))/173),IF(OR(IF($L625&lt;&gt;".",$L625 = SE$23,FALSE),OR(IF($L625&lt;&gt;".",$L625 = SE$26,FALSE),IF($L625&lt;&gt;".",$L625 = SE$29,FALSE))),$B$4,0),IF(OR(IF($M625&lt;&gt;".",$M625 = SE$24,FALSE),OR(IF($M625&lt;&gt;".",$M625 = SE$27,FALSE),IF($M625&lt;&gt;".",$M625 = SE$30,FALSE))),$B$5,0),IF(OR(IF($N625&lt;&gt;".",$N625 = SE$25,FALSE),OR(IF($N625&lt;&gt;".",$N625 = SE$28,FALSE),IF($N625&lt;&gt;".",$N625 = SE$31,FALSE))),$B$6,0),$B$7*SUM(IF(AND($D625 =SE$4,$D625&lt;&gt;9999),$B$22,IF(OR($D625 = 1,$D625 =2),-$B$22,0)),IF(AND($E625 =SE$5,$E625&lt;&gt;9999),$B$21,IF(OR($E625 = 1,$E625 =2),-$B$21,0)),IF(AND($F625 =SE$6,$F625&lt;&gt;9999),$B$20,IF(OR($F625 = 1,$F625 =2),-$B$20,0)),IF(AND($G625 =SE$8,$G625&lt;&gt;9999),$B$27,IF(OR($G625 = 1,$G625 =2),-$B$27,0)),IF(AND($H625 =SE$9,$H625&lt;&gt;9999),$B$23,IF(OR($H625 = 1,$H625 =2),-$B$23,0)),IF(AND($I625 =SE$10,$I625&lt;&gt;9999),$B$25,IF(OR($I625 = 1,$I625 =2),-$B$25,0)),IF(AND($J625 =SE$19,$J625&lt;&gt;9999),$B$24,IF(OR($J625 = 1,$J625 =2),-$B$24,0)),IF(AND($K625 =SE$20,$K625&lt;&gt;9999),$B$26,IF(OR($K625 = 1,$K625 =2),-$B$26,0))),IF($O625=SE$32,$B$3,0))-$B$11))),""),"")</f>
        <v>3.4516553542456188E-18</v>
      </c>
      <c r="SF625" s="1">
        <f t="shared" si="1968"/>
        <v>1.2397869523244859E-17</v>
      </c>
      <c r="SG625" s="1">
        <f t="shared" si="1968"/>
        <v>3.3924260395482645E-11</v>
      </c>
      <c r="SH625" s="1">
        <f t="shared" si="1968"/>
        <v>1.140829711660684E-14</v>
      </c>
      <c r="SI625" s="1">
        <f t="shared" si="1968"/>
        <v>1.9381175696055601E-11</v>
      </c>
      <c r="SJ625" s="1">
        <f t="shared" si="1968"/>
        <v>3.4516553542456188E-18</v>
      </c>
      <c r="SK625" s="1">
        <f t="shared" si="1968"/>
        <v>1.9381175696055601E-11</v>
      </c>
      <c r="SL625" s="1">
        <f t="shared" si="1968"/>
        <v>1.7787855849373942E-13</v>
      </c>
      <c r="SM625" s="1">
        <f t="shared" si="1968"/>
        <v>1.1607477765165816E-21</v>
      </c>
      <c r="SN625" s="1">
        <f t="shared" si="1968"/>
        <v>1.7787855849373942E-13</v>
      </c>
      <c r="SO625" s="1">
        <f t="shared" si="1968"/>
        <v>1.2397869523244859E-17</v>
      </c>
      <c r="SP625" s="1">
        <f t="shared" si="1968"/>
        <v>1.9381175696055601E-11</v>
      </c>
      <c r="SQ625" s="1">
        <f t="shared" si="1968"/>
        <v>1.9381175696055601E-11</v>
      </c>
      <c r="SR625" s="1">
        <f t="shared" si="1968"/>
        <v>1.9381175696055601E-11</v>
      </c>
      <c r="SS625" s="1">
        <f t="shared" si="1968"/>
        <v>1.9381175696055601E-11</v>
      </c>
      <c r="ST625" s="1">
        <f t="shared" si="1968"/>
        <v>1.140829711660684E-14</v>
      </c>
      <c r="SU625" s="1">
        <f t="shared" si="1968"/>
        <v>1.1607477765165816E-21</v>
      </c>
      <c r="SV625" s="1">
        <f t="shared" si="1968"/>
        <v>1.7801580704320581E-12</v>
      </c>
      <c r="SW625" s="1">
        <f t="shared" si="1968"/>
        <v>1.2503138367545297E-14</v>
      </c>
      <c r="SX625" s="1">
        <f t="shared" si="1968"/>
        <v>2.1241165002644373E-11</v>
      </c>
      <c r="SY625" s="1">
        <f t="shared" si="1968"/>
        <v>1.0314590544576025E-16</v>
      </c>
      <c r="SZ625" s="1">
        <f t="shared" si="1968"/>
        <v>1.0314590544576025E-16</v>
      </c>
      <c r="TA625" s="1">
        <f t="shared" si="1968"/>
        <v>3.7829067782946737E-18</v>
      </c>
      <c r="TB625" s="1">
        <f t="shared" si="1968"/>
        <v>1.2721434155568319E-21</v>
      </c>
      <c r="TC625" s="1">
        <f t="shared" si="1968"/>
        <v>2.1241165002644373E-11</v>
      </c>
      <c r="TD625" s="1">
        <f t="shared" si="1968"/>
        <v>4.2195529963199663E-13</v>
      </c>
      <c r="TE625" s="1">
        <f t="shared" si="1968"/>
        <v>3.7179932938679629E-11</v>
      </c>
      <c r="TF625" s="1">
        <f t="shared" si="1968"/>
        <v>2.1241165002644373E-11</v>
      </c>
      <c r="TG625" s="1">
        <f t="shared" si="1968"/>
        <v>1.9902338008000496E-14</v>
      </c>
      <c r="TH625" s="1">
        <f t="shared" si="1968"/>
        <v>4.074804865925275E-11</v>
      </c>
      <c r="TI625" s="1">
        <f t="shared" si="1968"/>
        <v>1.3946907456894048E-13</v>
      </c>
      <c r="TJ625" s="1">
        <f t="shared" si="1968"/>
        <v>7.8286518855964439E-15</v>
      </c>
      <c r="TK625" s="1">
        <f t="shared" si="1968"/>
        <v>1.4891672941968346E-17</v>
      </c>
      <c r="TL625" s="1">
        <f t="shared" si="1968"/>
        <v>3.8150269924896881E-15</v>
      </c>
      <c r="TM625" s="1">
        <f t="shared" si="1968"/>
        <v>1.3942295669101136E-21</v>
      </c>
      <c r="TN625" s="1">
        <f t="shared" si="1968"/>
        <v>1.3942295669101136E-21</v>
      </c>
      <c r="TO625" s="1">
        <f t="shared" si="1968"/>
        <v>1.4891672941968346E-17</v>
      </c>
      <c r="TP625" s="1">
        <f t="shared" si="1968"/>
        <v>2.4404199013196966E-21</v>
      </c>
      <c r="TQ625" s="1">
        <f t="shared" si="1968"/>
        <v>2.4611412181667914E-18</v>
      </c>
      <c r="TR625" s="1">
        <f t="shared" si="1968"/>
        <v>4.5438299222861441E-18</v>
      </c>
      <c r="TS625" s="1">
        <f t="shared" si="1968"/>
        <v>5.5809647225481249E-20</v>
      </c>
      <c r="TT625" s="1">
        <f t="shared" si="1968"/>
        <v>4.5438299222861441E-18</v>
      </c>
      <c r="TU625" s="1">
        <f t="shared" si="1968"/>
        <v>4.4658592372254578E-11</v>
      </c>
      <c r="TV625" s="1">
        <f t="shared" si="1968"/>
        <v>2.5513777309186038E-11</v>
      </c>
      <c r="TW625" s="1">
        <f t="shared" si="1968"/>
        <v>2.5513777309186038E-11</v>
      </c>
      <c r="TX625" s="1">
        <f t="shared" si="1968"/>
        <v>2.5513777309186038E-11</v>
      </c>
      <c r="TY625" s="1">
        <f t="shared" si="1968"/>
        <v>2.5513777309186038E-11</v>
      </c>
      <c r="TZ625" s="1">
        <f t="shared" si="1968"/>
        <v>2.5513777309186038E-11</v>
      </c>
      <c r="UA625" s="1">
        <f t="shared" si="1968"/>
        <v>4.4658592372254578E-11</v>
      </c>
      <c r="UB625" s="1">
        <f t="shared" si="1968"/>
        <v>6.1222494454323596E-20</v>
      </c>
      <c r="UC625" s="1">
        <f t="shared" si="1968"/>
        <v>2.9313048458354526E-21</v>
      </c>
      <c r="UD625" s="1">
        <f t="shared" si="1968"/>
        <v>1.7887099279014629E-17</v>
      </c>
      <c r="UE625" s="1">
        <f t="shared" si="1968"/>
        <v>2.9313048458354526E-21</v>
      </c>
      <c r="UF625" s="1">
        <f t="shared" si="1968"/>
        <v>2.5663533798446782E-13</v>
      </c>
      <c r="UG625" s="1">
        <f t="shared" si="1968"/>
        <v>2.9313048458354526E-21</v>
      </c>
      <c r="UH625" s="1">
        <f t="shared" si="1968"/>
        <v>4.5824110449315198E-15</v>
      </c>
      <c r="UI625" s="1">
        <f t="shared" si="1968"/>
        <v>4.5824110449315198E-15</v>
      </c>
      <c r="UJ625" s="1">
        <f t="shared" si="1968"/>
        <v>2.7962305391778696E-11</v>
      </c>
      <c r="UK625" s="1">
        <f t="shared" si="1968"/>
        <v>4.5824110449315198E-15</v>
      </c>
      <c r="UL625" s="1">
        <f t="shared" si="1968"/>
        <v>1.6746756914581157E-21</v>
      </c>
      <c r="UM625" s="1">
        <f t="shared" si="1968"/>
        <v>4.9798960928389557E-18</v>
      </c>
      <c r="UN625" s="1">
        <f t="shared" si="1968"/>
        <v>2.5828735339986267E-19</v>
      </c>
      <c r="UO625" s="1">
        <f t="shared" si="1968"/>
        <v>5.0221798017816462E-15</v>
      </c>
      <c r="UP625" s="1">
        <f t="shared" si="1968"/>
        <v>8.7906811239384418E-15</v>
      </c>
      <c r="UQ625" s="1">
        <f t="shared" si="1953"/>
        <v>5.0221798017816462E-15</v>
      </c>
      <c r="UR625" s="1">
        <f t="shared" si="1953"/>
        <v>3.0645815919283665E-11</v>
      </c>
      <c r="US625" s="1">
        <f t="shared" si="1953"/>
        <v>3.2126188256076618E-21</v>
      </c>
      <c r="UT625" s="1">
        <f t="shared" si="1953"/>
        <v>5.9815909306435691E-18</v>
      </c>
      <c r="UU625" s="1">
        <f t="shared" si="1953"/>
        <v>3.3586859888688205E-11</v>
      </c>
      <c r="UV625" s="1">
        <f t="shared" si="1953"/>
        <v>3.5209301868796873E-21</v>
      </c>
      <c r="UW625" s="1">
        <f t="shared" si="1953"/>
        <v>3.5209301868796873E-21</v>
      </c>
      <c r="UX625" s="1">
        <f t="shared" si="1953"/>
        <v>5.5041526642009167E-15</v>
      </c>
      <c r="UY625" s="1">
        <f t="shared" si="1953"/>
        <v>3.0825695587863816E-13</v>
      </c>
      <c r="UZ625" s="1">
        <f t="shared" si="1953"/>
        <v>6.4431447186153345E-11</v>
      </c>
      <c r="VA625" s="1">
        <f t="shared" si="1953"/>
        <v>2.2045774377829551E-21</v>
      </c>
      <c r="VB625" s="1">
        <f t="shared" si="1953"/>
        <v>5.6487374142012585E-10</v>
      </c>
      <c r="VC625" s="1">
        <f t="shared" si="1965"/>
        <v>4.2291573319278167E-21</v>
      </c>
      <c r="VD625" s="1">
        <f t="shared" si="1965"/>
        <v>2.0643724771918198E-16</v>
      </c>
      <c r="VE625" s="1">
        <f t="shared" si="1965"/>
        <v>2.0643724771918198E-16</v>
      </c>
      <c r="VF625" s="1">
        <f t="shared" si="1965"/>
        <v>7.0657645806669263E-19</v>
      </c>
      <c r="VG625" s="1">
        <f t="shared" si="1965"/>
        <v>3.9142740215025966E-16</v>
      </c>
      <c r="VH625" s="1">
        <f t="shared" si="1965"/>
        <v>6.1190539508470078E-10</v>
      </c>
      <c r="VI625" s="1">
        <f t="shared" si="1965"/>
        <v>3.6860875492160334E-18</v>
      </c>
      <c r="VJ625" s="1">
        <f t="shared" si="1965"/>
        <v>2.3907647894805658E-12</v>
      </c>
      <c r="VK625" s="1">
        <f t="shared" si="1965"/>
        <v>6.6113005258092883E-15</v>
      </c>
      <c r="VL625" s="1">
        <f t="shared" si="1965"/>
        <v>7.2457794900247182E-15</v>
      </c>
      <c r="VM625" s="1">
        <f t="shared" si="1965"/>
        <v>7.2457794900247182E-15</v>
      </c>
      <c r="VN625" s="1">
        <f t="shared" si="1965"/>
        <v>2.4366634466649628E-18</v>
      </c>
      <c r="VO625" s="1">
        <f t="shared" si="1965"/>
        <v>7.2457794900247182E-15</v>
      </c>
      <c r="VP625" s="1">
        <f t="shared" si="1965"/>
        <v>7.87428901906514E-18</v>
      </c>
      <c r="VQ625" s="1">
        <f t="shared" si="1965"/>
        <v>4.6350247332040035E-21</v>
      </c>
      <c r="VR625" s="1">
        <f t="shared" si="1965"/>
        <v>8.3835355392476436E-11</v>
      </c>
      <c r="VS625" s="1">
        <f t="shared" si="1965"/>
        <v>4.2899224309378249E-16</v>
      </c>
      <c r="VT625" s="1">
        <f t="shared" si="1965"/>
        <v>2.3530758064070594E-16</v>
      </c>
      <c r="VU625" s="1">
        <f t="shared" si="1965"/>
        <v>9.1880938745028248E-11</v>
      </c>
      <c r="VV625" s="1">
        <f t="shared" si="1965"/>
        <v>2.9021509680778775E-21</v>
      </c>
      <c r="VW625" s="1">
        <f t="shared" si="1965"/>
        <v>5.0798427656555246E-21</v>
      </c>
      <c r="VX625" s="1">
        <f t="shared" si="1965"/>
        <v>4.7016213893985007E-16</v>
      </c>
      <c r="VY625" s="1">
        <f t="shared" si="1965"/>
        <v>2.6705072560253721E-18</v>
      </c>
      <c r="VZ625" s="1">
        <f t="shared" si="1965"/>
        <v>2.9021509680778775E-21</v>
      </c>
      <c r="WA625" s="1">
        <f t="shared" si="1965"/>
        <v>7.3498878148548083E-10</v>
      </c>
      <c r="WB625" s="1">
        <f t="shared" si="1965"/>
        <v>1.0069864754719817E-10</v>
      </c>
      <c r="WC625" s="1">
        <f t="shared" si="1965"/>
        <v>8.8283011268655805E-10</v>
      </c>
      <c r="WD625" s="1">
        <f t="shared" si="1965"/>
        <v>2.5462935353810989E-19</v>
      </c>
      <c r="WE625" s="1">
        <f t="shared" si="1965"/>
        <v>1.545280796068659E-9</v>
      </c>
      <c r="WF625" s="1">
        <f t="shared" si="1965"/>
        <v>1.8144134754642662E-17</v>
      </c>
      <c r="WG625" s="1">
        <f t="shared" si="1965"/>
        <v>8.1025295078387895E-12</v>
      </c>
      <c r="WH625" s="1">
        <f t="shared" si="1965"/>
        <v>5.3181245229552382E-18</v>
      </c>
      <c r="WI625" s="1">
        <f t="shared" si="1965"/>
        <v>5.6473418998815165E-16</v>
      </c>
      <c r="WJ625" s="1">
        <f t="shared" si="1965"/>
        <v>6.0820971865273152E-18</v>
      </c>
      <c r="WK625" s="1">
        <f t="shared" si="1965"/>
        <v>5.3419789125905432E-13</v>
      </c>
      <c r="WL625" s="1">
        <f t="shared" si="1965"/>
        <v>5.6473418998815165E-16</v>
      </c>
      <c r="WM625" s="1">
        <f t="shared" si="1965"/>
        <v>8.8283011268655805E-10</v>
      </c>
      <c r="WN625" s="1">
        <f t="shared" si="1965"/>
        <v>9.5384927746522169E-15</v>
      </c>
      <c r="WO625" s="1">
        <f t="shared" si="1965"/>
        <v>5.8546425306015654E-13</v>
      </c>
      <c r="WP625" s="1">
        <f t="shared" si="1965"/>
        <v>9.6755431070886111E-10</v>
      </c>
      <c r="WQ625" s="1">
        <f t="shared" si="1965"/>
        <v>5.8546425306015654E-13</v>
      </c>
      <c r="WR625" s="1">
        <f t="shared" si="1965"/>
        <v>6.1893108551906859E-16</v>
      </c>
      <c r="WS625" s="1">
        <f t="shared" si="1965"/>
        <v>3.8204510747354259E-21</v>
      </c>
      <c r="WT625" s="1" t="str">
        <f t="shared" si="1965"/>
        <v/>
      </c>
      <c r="WU625" s="1" t="str">
        <f t="shared" si="1965"/>
        <v/>
      </c>
      <c r="WV625" s="1" t="str">
        <f t="shared" si="1965"/>
        <v/>
      </c>
      <c r="WW625" s="1" t="str">
        <f t="shared" si="1965"/>
        <v/>
      </c>
      <c r="WX625" s="1" t="str">
        <f t="shared" si="1965"/>
        <v/>
      </c>
      <c r="WY625" s="1" t="str">
        <f t="shared" si="1965"/>
        <v/>
      </c>
      <c r="WZ625" s="1" t="str">
        <f t="shared" si="1965"/>
        <v/>
      </c>
      <c r="XA625" s="1" t="str">
        <f t="shared" si="1965"/>
        <v/>
      </c>
      <c r="XB625" s="1" t="str">
        <f t="shared" si="1965"/>
        <v/>
      </c>
      <c r="XC625" s="1" t="str">
        <f t="shared" si="1965"/>
        <v/>
      </c>
      <c r="XD625" s="1" t="str">
        <f t="shared" si="1965"/>
        <v/>
      </c>
      <c r="XE625" s="1" t="str">
        <f t="shared" si="1965"/>
        <v/>
      </c>
      <c r="XF625" s="1" t="str">
        <f t="shared" si="1965"/>
        <v/>
      </c>
      <c r="XG625" s="1" t="str">
        <f t="shared" si="1965"/>
        <v/>
      </c>
      <c r="XH625" s="1" t="str">
        <f t="shared" si="1965"/>
        <v/>
      </c>
      <c r="XI625" s="1" t="str">
        <f t="shared" si="1965"/>
        <v/>
      </c>
      <c r="XJ625" s="1" t="str">
        <f t="shared" si="1965"/>
        <v/>
      </c>
      <c r="XK625" s="1" t="str">
        <f t="shared" si="1965"/>
        <v/>
      </c>
      <c r="XL625" s="1" t="str">
        <f t="shared" si="1965"/>
        <v/>
      </c>
      <c r="XM625" s="1" t="str">
        <f t="shared" si="1965"/>
        <v/>
      </c>
      <c r="XN625" s="1" t="str">
        <f t="shared" si="1965"/>
        <v/>
      </c>
      <c r="XO625" s="1" t="str">
        <f t="shared" si="1963"/>
        <v/>
      </c>
      <c r="XP625" s="1" t="str">
        <f t="shared" si="1963"/>
        <v/>
      </c>
      <c r="XQ625" s="1" t="str">
        <f t="shared" si="1963"/>
        <v/>
      </c>
      <c r="XR625" s="1" t="str">
        <f t="shared" si="1963"/>
        <v/>
      </c>
      <c r="XS625" s="1" t="str">
        <f t="shared" si="1963"/>
        <v/>
      </c>
      <c r="XT625" s="1" t="str">
        <f t="shared" si="1963"/>
        <v/>
      </c>
      <c r="XU625" s="1" t="str">
        <f t="shared" si="1963"/>
        <v/>
      </c>
      <c r="XV625" s="1" t="str">
        <f t="shared" si="1963"/>
        <v/>
      </c>
      <c r="XW625" s="1" t="str">
        <f t="shared" si="1963"/>
        <v/>
      </c>
      <c r="XX625" s="1" t="str">
        <f t="shared" si="1963"/>
        <v/>
      </c>
      <c r="XY625" s="1" t="str">
        <f t="shared" si="1963"/>
        <v/>
      </c>
      <c r="XZ625" s="1" t="str">
        <f t="shared" si="1963"/>
        <v/>
      </c>
      <c r="YA625" s="1" t="str">
        <f t="shared" si="1963"/>
        <v/>
      </c>
      <c r="YB625" s="1" t="str">
        <f t="shared" si="1963"/>
        <v/>
      </c>
      <c r="YC625" s="1" t="str">
        <f t="shared" si="1963"/>
        <v/>
      </c>
      <c r="YD625" s="1" t="str">
        <f t="shared" si="1963"/>
        <v/>
      </c>
      <c r="YE625" s="1" t="str">
        <f t="shared" si="1963"/>
        <v/>
      </c>
      <c r="YF625" s="1" t="str">
        <f t="shared" si="1963"/>
        <v/>
      </c>
      <c r="YG625" s="1" t="str">
        <f t="shared" si="1963"/>
        <v/>
      </c>
      <c r="YH625" s="1" t="str">
        <f t="shared" si="1963"/>
        <v/>
      </c>
      <c r="YI625" s="1" t="str">
        <f t="shared" si="1963"/>
        <v/>
      </c>
      <c r="YJ625" s="1" t="str">
        <f t="shared" si="1963"/>
        <v/>
      </c>
      <c r="YK625" s="1" t="str">
        <f t="shared" si="1963"/>
        <v/>
      </c>
      <c r="YL625" s="1" t="str">
        <f t="shared" si="1963"/>
        <v/>
      </c>
      <c r="YM625" s="1" t="str">
        <f t="shared" si="1963"/>
        <v/>
      </c>
      <c r="YN625" s="1" t="str">
        <f t="shared" si="1963"/>
        <v/>
      </c>
      <c r="YO625" s="1" t="str">
        <f t="shared" si="1963"/>
        <v/>
      </c>
      <c r="YP625" s="1" t="str">
        <f t="shared" si="1963"/>
        <v/>
      </c>
      <c r="YQ625" s="1" t="str">
        <f t="shared" si="1963"/>
        <v/>
      </c>
      <c r="YR625" s="1" t="str">
        <f t="shared" si="1963"/>
        <v/>
      </c>
      <c r="YS625" s="1" t="str">
        <f t="shared" si="1963"/>
        <v/>
      </c>
      <c r="YT625" s="1" t="str">
        <f t="shared" si="1963"/>
        <v/>
      </c>
      <c r="YU625" s="1" t="str">
        <f t="shared" si="1963"/>
        <v/>
      </c>
      <c r="YV625" s="1" t="str">
        <f t="shared" si="1963"/>
        <v/>
      </c>
      <c r="YW625" s="1" t="str">
        <f t="shared" si="1963"/>
        <v/>
      </c>
      <c r="YX625" s="1" t="str">
        <f t="shared" si="1963"/>
        <v/>
      </c>
      <c r="YY625" s="1" t="str">
        <f t="shared" si="1963"/>
        <v/>
      </c>
      <c r="YZ625" s="1" t="str">
        <f t="shared" si="1963"/>
        <v/>
      </c>
      <c r="ZA625" s="1" t="str">
        <f t="shared" si="1963"/>
        <v/>
      </c>
      <c r="ZB625" s="1" t="str">
        <f t="shared" si="1963"/>
        <v/>
      </c>
      <c r="ZC625" s="1" t="str">
        <f t="shared" si="1963"/>
        <v/>
      </c>
      <c r="ZD625" s="1" t="str">
        <f t="shared" si="1963"/>
        <v/>
      </c>
      <c r="ZE625" s="1" t="str">
        <f t="shared" si="1963"/>
        <v/>
      </c>
      <c r="ZF625" s="1" t="str">
        <f t="shared" si="1963"/>
        <v/>
      </c>
      <c r="ZG625" s="1" t="str">
        <f t="shared" si="1963"/>
        <v/>
      </c>
      <c r="ZH625" s="1" t="str">
        <f t="shared" si="1963"/>
        <v/>
      </c>
      <c r="ZI625" s="1" t="str">
        <f t="shared" si="1963"/>
        <v/>
      </c>
      <c r="ZJ625" s="1" t="str">
        <f t="shared" si="1963"/>
        <v/>
      </c>
      <c r="ZK625" s="1" t="str">
        <f t="shared" si="1963"/>
        <v/>
      </c>
      <c r="ZL625" s="1" t="str">
        <f t="shared" si="1963"/>
        <v/>
      </c>
      <c r="ZM625" s="1" t="str">
        <f t="shared" si="1963"/>
        <v/>
      </c>
      <c r="ZN625" s="1" t="str">
        <f t="shared" si="1963"/>
        <v/>
      </c>
      <c r="ZO625" s="1" t="str">
        <f t="shared" si="1963"/>
        <v/>
      </c>
      <c r="ZP625" s="1" t="str">
        <f t="shared" si="1963"/>
        <v/>
      </c>
      <c r="ZQ625" s="1" t="str">
        <f t="shared" si="1963"/>
        <v/>
      </c>
      <c r="ZR625" s="1" t="str">
        <f t="shared" si="1936"/>
        <v/>
      </c>
      <c r="ZS625" s="1" t="str">
        <f t="shared" si="1936"/>
        <v/>
      </c>
      <c r="ZT625" s="1" t="str">
        <f t="shared" si="1936"/>
        <v/>
      </c>
      <c r="ZU625" s="1" t="str">
        <f t="shared" si="1936"/>
        <v/>
      </c>
      <c r="ZV625" s="1" t="str">
        <f t="shared" si="1936"/>
        <v/>
      </c>
      <c r="ZW625" s="1" t="str">
        <f t="shared" si="1936"/>
        <v/>
      </c>
      <c r="ZX625" s="1" t="str">
        <f t="shared" si="1936"/>
        <v/>
      </c>
      <c r="ZY625" s="1" t="str">
        <f t="shared" si="1936"/>
        <v/>
      </c>
      <c r="ZZ625" s="1" t="str">
        <f t="shared" si="1936"/>
        <v/>
      </c>
      <c r="AAA625" s="1" t="str">
        <f t="shared" si="1936"/>
        <v/>
      </c>
    </row>
    <row r="626" spans="1:703" x14ac:dyDescent="0.25">
      <c r="A626" s="9">
        <v>573</v>
      </c>
      <c r="B626" s="8">
        <v>41539</v>
      </c>
      <c r="C626" s="7" t="s">
        <v>77</v>
      </c>
      <c r="D626" s="7">
        <v>1</v>
      </c>
      <c r="E626" s="7">
        <v>1</v>
      </c>
      <c r="F626" s="7">
        <v>2</v>
      </c>
      <c r="G626" s="7">
        <v>1</v>
      </c>
      <c r="H626" s="7">
        <v>1</v>
      </c>
      <c r="I626" s="7">
        <v>1</v>
      </c>
      <c r="J626" s="7">
        <v>1</v>
      </c>
      <c r="K626" s="7">
        <v>1</v>
      </c>
      <c r="L626" s="7">
        <v>10</v>
      </c>
      <c r="M626" s="7">
        <v>10.1</v>
      </c>
      <c r="N626" s="7">
        <v>10.11</v>
      </c>
      <c r="O626" s="7">
        <v>2</v>
      </c>
      <c r="P626" s="5">
        <v>60.002719039374398</v>
      </c>
      <c r="Q626" s="5">
        <f t="shared" si="1913"/>
        <v>65.829398845880675</v>
      </c>
      <c r="R626" s="5">
        <f t="shared" si="1914"/>
        <v>5.8266798065062773</v>
      </c>
      <c r="S626" s="6">
        <f t="shared" si="1915"/>
        <v>1.2736410029261507E-8</v>
      </c>
      <c r="T626" s="5" t="e">
        <f>SQRT(SUMPRODUCT(AB626:ZT626,#REF!:#REF!)/SUM(AB626:ZT626))/((COUNTIF(AB626:ZT626,"&gt;0")-1)/COUNTIF(AB626:ZT626,"&gt;0"))</f>
        <v>#REF!</v>
      </c>
      <c r="U626" s="4" t="e">
        <f t="shared" si="1916"/>
        <v>#REF!</v>
      </c>
      <c r="V626" s="4" t="e">
        <f t="shared" si="1917"/>
        <v>#REF!</v>
      </c>
      <c r="W626" s="4" t="e">
        <f t="shared" si="1918"/>
        <v>#REF!</v>
      </c>
      <c r="X626" s="4">
        <f t="shared" si="1919"/>
        <v>1</v>
      </c>
      <c r="Y626" s="3">
        <f t="shared" si="1920"/>
        <v>0.64526190020704299</v>
      </c>
      <c r="Z626" s="3">
        <f t="shared" si="1923"/>
        <v>0.64526190020704299</v>
      </c>
      <c r="AB626" s="1">
        <f t="shared" si="1926"/>
        <v>1.9226823097884283E-25</v>
      </c>
      <c r="AC626" s="1">
        <f t="shared" ref="AC626:CN629" si="1969">IF(IF($B626&gt;AC$2,1/(1+EXP(-$B$10*(SUM($B$2*(1-(YEAR($B626)-YEAR(AC$2))/173),IF(OR(IF($L626&lt;&gt;".",$L626 = AC$23,FALSE),OR(IF($L626&lt;&gt;".",$L626 = AC$26,FALSE),IF($L626&lt;&gt;".",$L626 = AC$29,FALSE))),$B$4,0),IF(OR(IF($M626&lt;&gt;".",$M626 = AC$24,FALSE),OR(IF($M626&lt;&gt;".",$M626 = AC$27,FALSE),IF($M626&lt;&gt;".",$M626 = AC$30,FALSE))),$B$5,0),IF(OR(IF($N626&lt;&gt;".",$N626 = AC$25,FALSE),OR(IF($N626&lt;&gt;".",$N626 = AC$28,FALSE),IF($N626&lt;&gt;".",$N626 = AC$31,FALSE))),$B$6,0),$B$7*SUM(IF(AND($D626 =AC$4,$D626&lt;&gt;9999),$B$22,IF(OR($D626 = 1,$D626 =2),-$B$22,0)),IF(AND($E626 =AC$5,$E626&lt;&gt;9999),$B$21,IF(OR($E626 = 1,$E626 =2),-$B$21,0)),IF(AND($F626 =AC$6,$F626&lt;&gt;9999),$B$20,IF(OR($F626 = 1,$F626 =2),-$B$20,0)),IF(AND($G626 =AC$8,$G626&lt;&gt;9999),$B$27,IF(OR($G626 = 1,$G626 =2),-$B$27,0)),IF(AND($H626 =AC$9,$H626&lt;&gt;9999),$B$23,IF(OR($H626 = 1,$H626 =2),-$B$23,0)),IF(AND($I626 =AC$10,$I626&lt;&gt;9999),$B$25,IF(OR($I626 = 1,$I626 =2),-$B$25,0)),IF(AND($J626 =AC$19,$J626&lt;&gt;9999),$B$24,IF(OR($J626 = 1,$J626 =2),-$B$24,0)),IF(AND($K626 =AC$20,$K626&lt;&gt;9999),$B$26,IF(OR($K626 = 1,$K626 =2),-$B$26,0))),IF($O626=AC$32,$B$3,0))-$B$11))),"")&gt;0,IF($B626&gt;AC$2,1/(1+EXP(-$B$10*(SUM($B$2*(1-(YEAR($B626)-YEAR(AC$2))/173),IF(OR(IF($L626&lt;&gt;".",$L626 = AC$23,FALSE),OR(IF($L626&lt;&gt;".",$L626 = AC$26,FALSE),IF($L626&lt;&gt;".",$L626 = AC$29,FALSE))),$B$4,0),IF(OR(IF($M626&lt;&gt;".",$M626 = AC$24,FALSE),OR(IF($M626&lt;&gt;".",$M626 = AC$27,FALSE),IF($M626&lt;&gt;".",$M626 = AC$30,FALSE))),$B$5,0),IF(OR(IF($N626&lt;&gt;".",$N626 = AC$25,FALSE),OR(IF($N626&lt;&gt;".",$N626 = AC$28,FALSE),IF($N626&lt;&gt;".",$N626 = AC$31,FALSE))),$B$6,0),$B$7*SUM(IF(AND($D626 =AC$4,$D626&lt;&gt;9999),$B$22,IF(OR($D626 = 1,$D626 =2),-$B$22,0)),IF(AND($E626 =AC$5,$E626&lt;&gt;9999),$B$21,IF(OR($E626 = 1,$E626 =2),-$B$21,0)),IF(AND($F626 =AC$6,$F626&lt;&gt;9999),$B$20,IF(OR($F626 = 1,$F626 =2),-$B$20,0)),IF(AND($G626 =AC$8,$G626&lt;&gt;9999),$B$27,IF(OR($G626 = 1,$G626 =2),-$B$27,0)),IF(AND($H626 =AC$9,$H626&lt;&gt;9999),$B$23,IF(OR($H626 = 1,$H626 =2),-$B$23,0)),IF(AND($I626 =AC$10,$I626&lt;&gt;9999),$B$25,IF(OR($I626 = 1,$I626 =2),-$B$25,0)),IF(AND($J626 =AC$19,$J626&lt;&gt;9999),$B$24,IF(OR($J626 = 1,$J626 =2),-$B$24,0)),IF(AND($K626 =AC$20,$K626&lt;&gt;9999),$B$26,IF(OR($K626 = 1,$K626 =2),-$B$26,0))),IF($O626=AC$32,$B$3,0))-$B$11))),""),"")</f>
        <v>1.9226823097884283E-25</v>
      </c>
      <c r="AD626" s="1">
        <f t="shared" si="1969"/>
        <v>1.9226823097884283E-25</v>
      </c>
      <c r="AE626" s="1">
        <f t="shared" si="1969"/>
        <v>1.9226823097884283E-25</v>
      </c>
      <c r="AF626" s="1">
        <f t="shared" si="1969"/>
        <v>1.9226823097884283E-25</v>
      </c>
      <c r="AG626" s="1">
        <f t="shared" si="1969"/>
        <v>1.9226823097884283E-25</v>
      </c>
      <c r="AH626" s="1">
        <f t="shared" si="1969"/>
        <v>1.9226823097884283E-25</v>
      </c>
      <c r="AI626" s="1">
        <f t="shared" si="1969"/>
        <v>1.9226823097884283E-25</v>
      </c>
      <c r="AJ626" s="1">
        <f t="shared" si="1969"/>
        <v>1.9226823097884283E-25</v>
      </c>
      <c r="AK626" s="1">
        <f t="shared" si="1969"/>
        <v>1.9226823097884283E-25</v>
      </c>
      <c r="AL626" s="1">
        <f t="shared" si="1969"/>
        <v>1.9226823097884283E-25</v>
      </c>
      <c r="AM626" s="1">
        <f t="shared" si="1969"/>
        <v>1.9226823097884283E-25</v>
      </c>
      <c r="AN626" s="1">
        <f t="shared" si="1969"/>
        <v>1.0030302088751595E-24</v>
      </c>
      <c r="AO626" s="1">
        <f t="shared" si="1969"/>
        <v>1.0030302088751595E-24</v>
      </c>
      <c r="AP626" s="1">
        <f t="shared" si="1969"/>
        <v>1.0030302088751595E-24</v>
      </c>
      <c r="AQ626" s="1">
        <f t="shared" si="1969"/>
        <v>1.0030302088751595E-24</v>
      </c>
      <c r="AR626" s="1">
        <f t="shared" si="1969"/>
        <v>1.0030302088751595E-24</v>
      </c>
      <c r="AS626" s="1">
        <f t="shared" si="1969"/>
        <v>1.0030302088751595E-24</v>
      </c>
      <c r="AT626" s="1">
        <f t="shared" si="1969"/>
        <v>1.0030302088751595E-24</v>
      </c>
      <c r="AU626" s="1">
        <f t="shared" si="1969"/>
        <v>1.0030302088751595E-24</v>
      </c>
      <c r="AV626" s="1">
        <f t="shared" si="1969"/>
        <v>1.9226823097884283E-25</v>
      </c>
      <c r="AW626" s="1">
        <f t="shared" si="1969"/>
        <v>1.9226823097884283E-25</v>
      </c>
      <c r="AX626" s="1">
        <f t="shared" si="1969"/>
        <v>1.9226823097884283E-25</v>
      </c>
      <c r="AY626" s="1">
        <f t="shared" si="1969"/>
        <v>3.6634543824380572E-23</v>
      </c>
      <c r="AZ626" s="1">
        <f t="shared" si="1969"/>
        <v>1.0030302088751595E-24</v>
      </c>
      <c r="BA626" s="1">
        <f t="shared" si="1969"/>
        <v>1.0030302088751595E-24</v>
      </c>
      <c r="BB626" s="1">
        <f t="shared" si="1969"/>
        <v>1.0030302088751595E-24</v>
      </c>
      <c r="BC626" s="1">
        <f t="shared" si="1969"/>
        <v>1.0030302088751595E-24</v>
      </c>
      <c r="BD626" s="1">
        <f t="shared" si="1969"/>
        <v>1.0030302088751595E-24</v>
      </c>
      <c r="BE626" s="1">
        <f t="shared" si="1969"/>
        <v>1.9226823097884283E-25</v>
      </c>
      <c r="BF626" s="1">
        <f t="shared" si="1969"/>
        <v>1.0030302088751595E-24</v>
      </c>
      <c r="BG626" s="1">
        <f t="shared" si="1969"/>
        <v>1.9226823097884283E-25</v>
      </c>
      <c r="BH626" s="1">
        <f t="shared" si="1969"/>
        <v>1.0030302088751595E-24</v>
      </c>
      <c r="BI626" s="1">
        <f t="shared" si="1969"/>
        <v>1.9226823097884283E-25</v>
      </c>
      <c r="BJ626" s="1">
        <f t="shared" si="1969"/>
        <v>1.0030302088751595E-24</v>
      </c>
      <c r="BK626" s="1">
        <f t="shared" si="1969"/>
        <v>1.6941415217510431E-23</v>
      </c>
      <c r="BL626" s="1">
        <f t="shared" si="1969"/>
        <v>1.6941415217510431E-23</v>
      </c>
      <c r="BM626" s="1">
        <f t="shared" si="1969"/>
        <v>1.0030302088751595E-24</v>
      </c>
      <c r="BN626" s="1">
        <f t="shared" si="1969"/>
        <v>1.0030302088751595E-24</v>
      </c>
      <c r="BO626" s="1">
        <f t="shared" si="1969"/>
        <v>1.9226823097884283E-25</v>
      </c>
      <c r="BP626" s="1">
        <f t="shared" si="1969"/>
        <v>9.4879437432638257E-22</v>
      </c>
      <c r="BQ626" s="1">
        <f t="shared" si="1969"/>
        <v>1.6941415217510431E-23</v>
      </c>
      <c r="BR626" s="1">
        <f t="shared" si="1969"/>
        <v>1.9226823097884283E-25</v>
      </c>
      <c r="BS626" s="1">
        <f t="shared" si="1969"/>
        <v>5.617413936449307E-23</v>
      </c>
      <c r="BT626" s="1">
        <f t="shared" si="1969"/>
        <v>3.4653641315115455E-20</v>
      </c>
      <c r="BU626" s="1">
        <f t="shared" si="1969"/>
        <v>1.0767873496534268E-23</v>
      </c>
      <c r="BV626" s="1">
        <f t="shared" si="1969"/>
        <v>5.617413936449307E-23</v>
      </c>
      <c r="BW626" s="1">
        <f t="shared" si="1969"/>
        <v>4.9496966535511333E-21</v>
      </c>
      <c r="BX626" s="1">
        <f t="shared" si="1969"/>
        <v>5.617413936449307E-23</v>
      </c>
      <c r="BY626" s="1">
        <f t="shared" si="1969"/>
        <v>4.9496966535511333E-21</v>
      </c>
      <c r="BZ626" s="1">
        <f t="shared" si="1969"/>
        <v>9.4879437432638257E-22</v>
      </c>
      <c r="CA626" s="1">
        <f t="shared" si="1969"/>
        <v>3.9328439962595395E-22</v>
      </c>
      <c r="CB626" s="1">
        <f t="shared" si="1969"/>
        <v>4.9496966535511333E-21</v>
      </c>
      <c r="CC626" s="1">
        <f t="shared" si="1969"/>
        <v>9.4879437432638257E-22</v>
      </c>
      <c r="CD626" s="1">
        <f t="shared" si="1969"/>
        <v>9.4879437432638257E-22</v>
      </c>
      <c r="CE626" s="1">
        <f t="shared" si="1969"/>
        <v>4.9496966535511333E-21</v>
      </c>
      <c r="CF626" s="1">
        <f t="shared" si="1969"/>
        <v>1.6941415217510431E-23</v>
      </c>
      <c r="CG626" s="1">
        <f t="shared" si="1969"/>
        <v>1.6941415217510431E-23</v>
      </c>
      <c r="CH626" s="1">
        <f t="shared" si="1969"/>
        <v>9.4879437432638257E-22</v>
      </c>
      <c r="CI626" s="1">
        <f t="shared" si="1969"/>
        <v>5.617413936449307E-23</v>
      </c>
      <c r="CJ626" s="1">
        <f t="shared" si="1969"/>
        <v>5.617413936449307E-23</v>
      </c>
      <c r="CK626" s="1">
        <f t="shared" si="1969"/>
        <v>1.9226823097884283E-25</v>
      </c>
      <c r="CL626" s="1">
        <f t="shared" si="1969"/>
        <v>1.0767873496534268E-23</v>
      </c>
      <c r="CM626" s="1">
        <f t="shared" si="1969"/>
        <v>1.0767873496534268E-23</v>
      </c>
      <c r="CN626" s="1">
        <f t="shared" si="1969"/>
        <v>2.2485959095497337E-21</v>
      </c>
      <c r="CO626" s="1">
        <f t="shared" si="1966"/>
        <v>6.7473440468474824E-23</v>
      </c>
      <c r="CP626" s="1">
        <f t="shared" si="1966"/>
        <v>1.2490123797725482E-21</v>
      </c>
      <c r="CQ626" s="1">
        <f t="shared" si="1966"/>
        <v>2.2302026561404043E-23</v>
      </c>
      <c r="CR626" s="1">
        <f t="shared" si="1966"/>
        <v>1.2490123797725482E-21</v>
      </c>
      <c r="CS626" s="1">
        <f t="shared" si="1966"/>
        <v>2.6788028771623511E-23</v>
      </c>
      <c r="CT626" s="1">
        <f t="shared" si="1966"/>
        <v>1.963433136518924E-19</v>
      </c>
      <c r="CU626" s="1">
        <f t="shared" si="1966"/>
        <v>1.5065537211316731E-18</v>
      </c>
      <c r="CV626" s="1">
        <f t="shared" si="1966"/>
        <v>4.5207038927546745E-20</v>
      </c>
      <c r="CW626" s="1">
        <f t="shared" si="1966"/>
        <v>4.954550684653276E-20</v>
      </c>
      <c r="CX626" s="1">
        <f t="shared" si="1966"/>
        <v>5.9511473509160863E-20</v>
      </c>
      <c r="CY626" s="1">
        <f t="shared" si="1966"/>
        <v>5.5760475518216273E-23</v>
      </c>
      <c r="CZ626" s="1">
        <f t="shared" si="1966"/>
        <v>1.1645992425641075E-21</v>
      </c>
      <c r="DA626" s="1">
        <f t="shared" si="1966"/>
        <v>8.1125049595326119E-22</v>
      </c>
      <c r="DB626" s="1">
        <f t="shared" si="1966"/>
        <v>7.1482071829474109E-20</v>
      </c>
      <c r="DC626" s="1">
        <f t="shared" si="1966"/>
        <v>8.1125049595326119E-22</v>
      </c>
      <c r="DD626" s="1">
        <f t="shared" si="1966"/>
        <v>1.8006344527583788E-17</v>
      </c>
      <c r="DE626" s="1">
        <f t="shared" si="1966"/>
        <v>6.6976569074956677E-23</v>
      </c>
      <c r="DF626" s="1">
        <f t="shared" si="1966"/>
        <v>7.6011751602452944E-25</v>
      </c>
      <c r="DG626" s="1">
        <f t="shared" si="1966"/>
        <v>8.8910527995261915E-22</v>
      </c>
      <c r="DH626" s="1">
        <f t="shared" si="1966"/>
        <v>3.7607597502143939E-16</v>
      </c>
      <c r="DI626" s="1">
        <f t="shared" si="1966"/>
        <v>1.5331023357605983E-21</v>
      </c>
      <c r="DJ626" s="1">
        <f t="shared" si="1966"/>
        <v>6.7545259204218525E-20</v>
      </c>
      <c r="DK626" s="1">
        <f t="shared" si="1966"/>
        <v>4.6655341076538512E-23</v>
      </c>
      <c r="DL626" s="1">
        <f t="shared" si="1966"/>
        <v>4.6655341076538512E-23</v>
      </c>
      <c r="DM626" s="1">
        <f t="shared" si="1966"/>
        <v>8.4013858380468225E-22</v>
      </c>
      <c r="DN626" s="1">
        <f t="shared" si="1966"/>
        <v>9.1301343548387289E-25</v>
      </c>
      <c r="DO626" s="1">
        <f t="shared" si="1966"/>
        <v>7.4027500622568371E-20</v>
      </c>
      <c r="DP626" s="1">
        <f t="shared" si="1966"/>
        <v>5.5712942946811857E-21</v>
      </c>
      <c r="DQ626" s="1">
        <f t="shared" si="1966"/>
        <v>7.4027500622568371E-20</v>
      </c>
      <c r="DR626" s="1">
        <f t="shared" si="1966"/>
        <v>9.207657246174426E-22</v>
      </c>
      <c r="DS626" s="1">
        <f t="shared" si="1966"/>
        <v>5.2201365687161055E-24</v>
      </c>
      <c r="DT626" s="1">
        <f t="shared" si="1966"/>
        <v>8.1131835349920507E-20</v>
      </c>
      <c r="DU626" s="1">
        <f t="shared" si="1966"/>
        <v>1.0313118016657526E-19</v>
      </c>
      <c r="DV626" s="1">
        <f t="shared" si="1966"/>
        <v>6.6919475434301406E-21</v>
      </c>
      <c r="DW626" s="1">
        <f t="shared" si="1966"/>
        <v>1.7057602833642856E-19</v>
      </c>
      <c r="DX626" s="1">
        <f t="shared" si="1966"/>
        <v>1.4058670727670849E-21</v>
      </c>
      <c r="DY626" s="1">
        <f t="shared" si="1966"/>
        <v>2.168286596080351E-19</v>
      </c>
      <c r="DZ626" s="1">
        <f t="shared" si="1966"/>
        <v>6.5003178775059378E-21</v>
      </c>
      <c r="EA626" s="1">
        <f t="shared" si="1966"/>
        <v>2.6568095844372947E-21</v>
      </c>
      <c r="EB626" s="1">
        <f t="shared" si="1966"/>
        <v>8.8094170377716599E-21</v>
      </c>
      <c r="EC626" s="1">
        <f t="shared" si="1966"/>
        <v>1.6307262327755443E-19</v>
      </c>
      <c r="ED626" s="1">
        <f t="shared" si="1966"/>
        <v>1.5822184791794361E-24</v>
      </c>
      <c r="EE626" s="1">
        <f t="shared" si="1966"/>
        <v>1.7340621804169451E-24</v>
      </c>
      <c r="EF626" s="1">
        <f t="shared" si="1966"/>
        <v>1.7340621804169451E-24</v>
      </c>
      <c r="EG626" s="1">
        <f t="shared" si="1966"/>
        <v>1.0581411353776283E-20</v>
      </c>
      <c r="EH626" s="1">
        <f t="shared" si="1966"/>
        <v>1.5956529092177687E-21</v>
      </c>
      <c r="EI626" s="1">
        <f t="shared" si="1966"/>
        <v>1.405984667381756E-19</v>
      </c>
      <c r="EJ626" s="1">
        <f t="shared" si="1966"/>
        <v>1.9587431268615016E-19</v>
      </c>
      <c r="EK626" s="1">
        <f t="shared" si="1966"/>
        <v>2.4363155845818416E-21</v>
      </c>
      <c r="EL626" s="1">
        <f t="shared" si="1966"/>
        <v>4.3502190818317988E-23</v>
      </c>
      <c r="EM626" s="1">
        <f t="shared" si="1966"/>
        <v>4.3502190818317988E-23</v>
      </c>
      <c r="EN626" s="1">
        <f t="shared" si="1966"/>
        <v>4.9340768504085532E-17</v>
      </c>
      <c r="EO626" s="1">
        <f t="shared" si="1966"/>
        <v>1.1199075750546926E-18</v>
      </c>
      <c r="EP626" s="1">
        <f t="shared" si="1966"/>
        <v>1.5266393555943014E-20</v>
      </c>
      <c r="EQ626" s="1">
        <f t="shared" si="1966"/>
        <v>1.6731491917886829E-20</v>
      </c>
      <c r="ER626" s="1">
        <f t="shared" si="1966"/>
        <v>1.8337194097117464E-20</v>
      </c>
      <c r="ES626" s="1">
        <f t="shared" si="1966"/>
        <v>8.0789814187672631E-19</v>
      </c>
      <c r="ET626" s="1">
        <f t="shared" si="1966"/>
        <v>2.4365193716951183E-19</v>
      </c>
      <c r="EU626" s="1">
        <f t="shared" si="1966"/>
        <v>5.7753425306318418E-20</v>
      </c>
      <c r="EV626" s="1">
        <f t="shared" si="1966"/>
        <v>3.3214226301809214E-21</v>
      </c>
      <c r="EW626" s="1">
        <f t="shared" si="1966"/>
        <v>4.077211096903557E-19</v>
      </c>
      <c r="EX626" s="1">
        <f t="shared" si="1966"/>
        <v>3.6401757683709455E-21</v>
      </c>
      <c r="EY626" s="1">
        <f t="shared" si="1966"/>
        <v>3.6401757683709455E-21</v>
      </c>
      <c r="EZ626" s="1">
        <f t="shared" si="1932"/>
        <v>4.077211096903557E-19</v>
      </c>
      <c r="FA626" s="1">
        <f t="shared" si="1927"/>
        <v>1.0184029428593997E-19</v>
      </c>
      <c r="FB626" s="1">
        <f t="shared" si="1927"/>
        <v>4.077211096903557E-19</v>
      </c>
      <c r="FC626" s="1">
        <f t="shared" si="1962"/>
        <v>3.9895192813547844E-21</v>
      </c>
      <c r="FD626" s="1">
        <f t="shared" si="1962"/>
        <v>4.4684963914613306E-19</v>
      </c>
      <c r="FE626" s="1">
        <f t="shared" si="1962"/>
        <v>4.4684963914613306E-19</v>
      </c>
      <c r="FF626" s="1">
        <f t="shared" si="1962"/>
        <v>1.2667056374298144E-21</v>
      </c>
      <c r="FG626" s="1">
        <f t="shared" si="1962"/>
        <v>2.5548541252167523E-18</v>
      </c>
      <c r="FH626" s="1">
        <f t="shared" si="1962"/>
        <v>4.7920020631143956E-21</v>
      </c>
      <c r="FI626" s="1">
        <f t="shared" si="1962"/>
        <v>4.6276165608346748E-19</v>
      </c>
      <c r="FJ626" s="1">
        <f t="shared" si="1962"/>
        <v>5.251885030717221E-21</v>
      </c>
      <c r="FK626" s="1">
        <f t="shared" si="1962"/>
        <v>1.7648545933925769E-19</v>
      </c>
      <c r="FL626" s="1">
        <f t="shared" si="1962"/>
        <v>4.039775009048192E-18</v>
      </c>
      <c r="FM626" s="1">
        <f t="shared" si="1962"/>
        <v>7.743738799385476E-19</v>
      </c>
      <c r="FN626" s="1">
        <f t="shared" si="1962"/>
        <v>4.0634870024864192E-20</v>
      </c>
      <c r="FO626" s="1">
        <f t="shared" si="1962"/>
        <v>7.5771880620520371E-21</v>
      </c>
      <c r="FP626" s="1">
        <f t="shared" si="1962"/>
        <v>7.3172591536244493E-19</v>
      </c>
      <c r="FQ626" s="1">
        <f t="shared" si="1962"/>
        <v>2.9070665825629221E-20</v>
      </c>
      <c r="FR626" s="1">
        <f t="shared" si="1962"/>
        <v>4.8523666167876922E-18</v>
      </c>
      <c r="FS626" s="1">
        <f t="shared" si="1962"/>
        <v>1.0776736142128137E-21</v>
      </c>
      <c r="FT626" s="1">
        <f t="shared" si="1962"/>
        <v>1.1172324763998076E-18</v>
      </c>
      <c r="FU626" s="1">
        <f t="shared" si="1962"/>
        <v>1.8199286433099477E-19</v>
      </c>
      <c r="FV626" s="1">
        <f t="shared" si="1962"/>
        <v>9.9747658180276755E-21</v>
      </c>
      <c r="FW626" s="1">
        <f t="shared" si="1962"/>
        <v>5.8284091888729105E-18</v>
      </c>
      <c r="FX626" s="1">
        <f t="shared" si="1962"/>
        <v>1.1405802152874199E-19</v>
      </c>
      <c r="FY626" s="1">
        <f t="shared" si="1962"/>
        <v>1.3896313694870294E-20</v>
      </c>
      <c r="FZ626" s="1">
        <f t="shared" si="1962"/>
        <v>9.6325900702874113E-19</v>
      </c>
      <c r="GA626" s="1">
        <f t="shared" si="1962"/>
        <v>1.2244520017635163E-18</v>
      </c>
      <c r="GB626" s="1">
        <f t="shared" si="1962"/>
        <v>2.1432460652350037E-18</v>
      </c>
      <c r="GC626" s="1">
        <f t="shared" si="1962"/>
        <v>1.2253967714024607E-17</v>
      </c>
      <c r="GD626" s="1">
        <f t="shared" si="1962"/>
        <v>1.198116740592349E-20</v>
      </c>
      <c r="GE626" s="1">
        <f t="shared" si="1962"/>
        <v>1.3020431420791323E-23</v>
      </c>
      <c r="GF626" s="1">
        <f t="shared" si="1962"/>
        <v>1.3020431420791323E-23</v>
      </c>
      <c r="GG626" s="1">
        <f t="shared" si="1962"/>
        <v>8.7076811881553702E-20</v>
      </c>
      <c r="GH626" s="1">
        <f t="shared" si="1962"/>
        <v>7.6726374315306865E-18</v>
      </c>
      <c r="GI626" s="1">
        <f t="shared" si="1962"/>
        <v>1.3130986364557522E-20</v>
      </c>
      <c r="GJ626" s="1">
        <f t="shared" si="1962"/>
        <v>1.1570163780303154E-18</v>
      </c>
      <c r="GK626" s="1">
        <f t="shared" si="1962"/>
        <v>1.4707477530081606E-18</v>
      </c>
      <c r="GL626" s="1">
        <f t="shared" si="1962"/>
        <v>1.3700053463455569E-19</v>
      </c>
      <c r="GM626" s="1">
        <f t="shared" si="1962"/>
        <v>8.7076811881553702E-20</v>
      </c>
      <c r="GN626" s="1">
        <f t="shared" si="1962"/>
        <v>7.0418725238496585E-20</v>
      </c>
      <c r="GO626" s="1">
        <f t="shared" si="1962"/>
        <v>1.4707477530081606E-18</v>
      </c>
      <c r="GP626" s="1">
        <f t="shared" si="1962"/>
        <v>9.5433474113759802E-20</v>
      </c>
      <c r="GQ626" s="1">
        <f t="shared" si="1962"/>
        <v>2.8214130909849408E-18</v>
      </c>
      <c r="GR626" s="1">
        <f t="shared" si="1962"/>
        <v>2.8214130909849408E-18</v>
      </c>
      <c r="GS626" s="1">
        <f t="shared" si="1962"/>
        <v>1.0459211568069595E-19</v>
      </c>
      <c r="GT626" s="1">
        <f t="shared" si="1962"/>
        <v>9.2159711003922303E-18</v>
      </c>
      <c r="GU626" s="1">
        <f t="shared" si="1962"/>
        <v>1.7665853376556625E-18</v>
      </c>
      <c r="GV626" s="1">
        <f t="shared" si="1962"/>
        <v>1.5772254578079833E-20</v>
      </c>
      <c r="GW626" s="1">
        <f t="shared" si="1962"/>
        <v>1.5231200973187247E-18</v>
      </c>
      <c r="GX626" s="1">
        <f t="shared" si="1962"/>
        <v>3.2881263691215723E-23</v>
      </c>
      <c r="GY626" s="1">
        <f t="shared" si="1962"/>
        <v>3.7141660769167435E-18</v>
      </c>
      <c r="GZ626" s="1">
        <f t="shared" si="1962"/>
        <v>3.3160454613609904E-20</v>
      </c>
      <c r="HA626" s="1">
        <f t="shared" si="1962"/>
        <v>1.976583282871188E-19</v>
      </c>
      <c r="HB626" s="1">
        <f t="shared" si="1962"/>
        <v>2.4081797119278279E-20</v>
      </c>
      <c r="HC626" s="1">
        <f t="shared" si="1962"/>
        <v>2.4081797119278279E-20</v>
      </c>
      <c r="HD626" s="1">
        <f t="shared" si="1962"/>
        <v>2.3255691816502579E-18</v>
      </c>
      <c r="HE626" s="1">
        <f t="shared" si="1962"/>
        <v>4.152473306068529E-20</v>
      </c>
      <c r="HF626" s="1">
        <f t="shared" si="1962"/>
        <v>4.0706103553468123E-18</v>
      </c>
      <c r="HG626" s="1">
        <f t="shared" si="1962"/>
        <v>4.0706103553468123E-18</v>
      </c>
      <c r="HH626" s="1">
        <f t="shared" si="1962"/>
        <v>2.2755513192251321E-20</v>
      </c>
      <c r="HI626" s="1">
        <f t="shared" si="1962"/>
        <v>2.892579615253645E-20</v>
      </c>
      <c r="HJ626" s="1">
        <f t="shared" si="1962"/>
        <v>4.4612621842725784E-18</v>
      </c>
      <c r="HK626" s="1">
        <f t="shared" si="1962"/>
        <v>4.4612621842725784E-18</v>
      </c>
      <c r="HL626" s="1">
        <f t="shared" si="1962"/>
        <v>2.2755513192251321E-20</v>
      </c>
      <c r="HM626" s="1">
        <f t="shared" si="1962"/>
        <v>2.5487514012188186E-18</v>
      </c>
      <c r="HN626" s="1">
        <f t="shared" ref="HN626:JY630" si="1970">IF(IF($B626&gt;HN$2,1/(1+EXP(-$B$10*(SUM($B$2*(1-(YEAR($B626)-YEAR(HN$2))/173),IF(OR(IF($L626&lt;&gt;".",$L626 = HN$23,FALSE),OR(IF($L626&lt;&gt;".",$L626 = HN$26,FALSE),IF($L626&lt;&gt;".",$L626 = HN$29,FALSE))),$B$4,0),IF(OR(IF($M626&lt;&gt;".",$M626 = HN$24,FALSE),OR(IF($M626&lt;&gt;".",$M626 = HN$27,FALSE),IF($M626&lt;&gt;".",$M626 = HN$30,FALSE))),$B$5,0),IF(OR(IF($N626&lt;&gt;".",$N626 = HN$25,FALSE),OR(IF($N626&lt;&gt;".",$N626 = HN$28,FALSE),IF($N626&lt;&gt;".",$N626 = HN$31,FALSE))),$B$6,0),$B$7*SUM(IF(AND($D626 =HN$4,$D626&lt;&gt;9999),$B$22,IF(OR($D626 = 1,$D626 =2),-$B$22,0)),IF(AND($E626 =HN$5,$E626&lt;&gt;9999),$B$21,IF(OR($E626 = 1,$E626 =2),-$B$21,0)),IF(AND($F626 =HN$6,$F626&lt;&gt;9999),$B$20,IF(OR($F626 = 1,$F626 =2),-$B$20,0)),IF(AND($G626 =HN$8,$G626&lt;&gt;9999),$B$27,IF(OR($G626 = 1,$G626 =2),-$B$27,0)),IF(AND($H626 =HN$9,$H626&lt;&gt;9999),$B$23,IF(OR($H626 = 1,$H626 =2),-$B$23,0)),IF(AND($I626 =HN$10,$I626&lt;&gt;9999),$B$25,IF(OR($I626 = 1,$I626 =2),-$B$25,0)),IF(AND($J626 =HN$19,$J626&lt;&gt;9999),$B$24,IF(OR($J626 = 1,$J626 =2),-$B$24,0)),IF(AND($K626 =HN$20,$K626&lt;&gt;9999),$B$26,IF(OR($K626 = 1,$K626 =2),-$B$26,0))),IF($O626=HN$32,$B$3,0))-$B$11))),"")&gt;0,IF($B626&gt;HN$2,1/(1+EXP(-$B$10*(SUM($B$2*(1-(YEAR($B626)-YEAR(HN$2))/173),IF(OR(IF($L626&lt;&gt;".",$L626 = HN$23,FALSE),OR(IF($L626&lt;&gt;".",$L626 = HN$26,FALSE),IF($L626&lt;&gt;".",$L626 = HN$29,FALSE))),$B$4,0),IF(OR(IF($M626&lt;&gt;".",$M626 = HN$24,FALSE),OR(IF($M626&lt;&gt;".",$M626 = HN$27,FALSE),IF($M626&lt;&gt;".",$M626 = HN$30,FALSE))),$B$5,0),IF(OR(IF($N626&lt;&gt;".",$N626 = HN$25,FALSE),OR(IF($N626&lt;&gt;".",$N626 = HN$28,FALSE),IF($N626&lt;&gt;".",$N626 = HN$31,FALSE))),$B$6,0),$B$7*SUM(IF(AND($D626 =HN$4,$D626&lt;&gt;9999),$B$22,IF(OR($D626 = 1,$D626 =2),-$B$22,0)),IF(AND($E626 =HN$5,$E626&lt;&gt;9999),$B$21,IF(OR($E626 = 1,$E626 =2),-$B$21,0)),IF(AND($F626 =HN$6,$F626&lt;&gt;9999),$B$20,IF(OR($F626 = 1,$F626 =2),-$B$20,0)),IF(AND($G626 =HN$8,$G626&lt;&gt;9999),$B$27,IF(OR($G626 = 1,$G626 =2),-$B$27,0)),IF(AND($H626 =HN$9,$H626&lt;&gt;9999),$B$23,IF(OR($H626 = 1,$H626 =2),-$B$23,0)),IF(AND($I626 =HN$10,$I626&lt;&gt;9999),$B$25,IF(OR($I626 = 1,$I626 =2),-$B$25,0)),IF(AND($J626 =HN$19,$J626&lt;&gt;9999),$B$24,IF(OR($J626 = 1,$J626 =2),-$B$24,0)),IF(AND($K626 =HN$20,$K626&lt;&gt;9999),$B$26,IF(OR($K626 = 1,$K626 =2),-$B$26,0))),IF($O626=HN$32,$B$3,0))-$B$11))),""),"")</f>
        <v>2.3273635575448814E-17</v>
      </c>
      <c r="HO626" s="1">
        <f t="shared" si="1970"/>
        <v>2.1974904916947453E-18</v>
      </c>
      <c r="HP626" s="1">
        <f t="shared" si="1970"/>
        <v>2.7933521636217846E-18</v>
      </c>
      <c r="HQ626" s="1">
        <f t="shared" si="1970"/>
        <v>5.3586349841799315E-18</v>
      </c>
      <c r="HR626" s="1">
        <f t="shared" si="1970"/>
        <v>2.7955074741699066E-17</v>
      </c>
      <c r="HS626" s="1">
        <f t="shared" si="1970"/>
        <v>3.3552286345975377E-18</v>
      </c>
      <c r="HT626" s="1">
        <f t="shared" si="1970"/>
        <v>1.7503649256307122E-17</v>
      </c>
      <c r="HU626" s="1">
        <f t="shared" si="1970"/>
        <v>2.6395107348119826E-18</v>
      </c>
      <c r="HV626" s="1">
        <f t="shared" si="1970"/>
        <v>1.7503649256307122E-17</v>
      </c>
      <c r="HW626" s="1">
        <f t="shared" si="1970"/>
        <v>3.2830650689748391E-20</v>
      </c>
      <c r="HX626" s="1">
        <f t="shared" si="1970"/>
        <v>3.6772260964395842E-18</v>
      </c>
      <c r="HY626" s="1">
        <f t="shared" si="1970"/>
        <v>3.3578174809884858E-17</v>
      </c>
      <c r="HZ626" s="1">
        <f t="shared" si="1970"/>
        <v>1.7606389239445035E-19</v>
      </c>
      <c r="IA626" s="1">
        <f t="shared" si="1970"/>
        <v>3.1704423502713996E-18</v>
      </c>
      <c r="IB626" s="1">
        <f t="shared" si="1970"/>
        <v>4.030125287112745E-18</v>
      </c>
      <c r="IC626" s="1">
        <f t="shared" si="1970"/>
        <v>7.0542170306130848E-18</v>
      </c>
      <c r="ID626" s="1">
        <f t="shared" si="1970"/>
        <v>8.950600865291698E-22</v>
      </c>
      <c r="IE626" s="1">
        <f t="shared" si="1970"/>
        <v>2.3042162984835986E-17</v>
      </c>
      <c r="IF626" s="1">
        <f t="shared" si="1970"/>
        <v>7.731202186175463E-18</v>
      </c>
      <c r="IG626" s="1">
        <f t="shared" si="1970"/>
        <v>8.4731568342928473E-18</v>
      </c>
      <c r="IH626" s="1">
        <f t="shared" si="1970"/>
        <v>8.4731568342928473E-18</v>
      </c>
      <c r="II626" s="1">
        <f t="shared" si="1970"/>
        <v>2.5253493062304146E-17</v>
      </c>
      <c r="IJ626" s="1">
        <f t="shared" si="1970"/>
        <v>5.3053396097673393E-18</v>
      </c>
      <c r="IK626" s="1">
        <f t="shared" si="1970"/>
        <v>8.2909179242710131E-20</v>
      </c>
      <c r="IL626" s="1">
        <f t="shared" si="1970"/>
        <v>4.5741743749901029E-18</v>
      </c>
      <c r="IM626" s="1">
        <f t="shared" si="1970"/>
        <v>1.2658951350073226E-19</v>
      </c>
      <c r="IN626" s="1">
        <f t="shared" si="1970"/>
        <v>3.7728882675851269E-19</v>
      </c>
      <c r="IO626" s="1">
        <f t="shared" si="1970"/>
        <v>7.383286885061372E-21</v>
      </c>
      <c r="IP626" s="1">
        <f t="shared" si="1970"/>
        <v>1.2224696930185957E-17</v>
      </c>
      <c r="IQ626" s="1">
        <f t="shared" si="1970"/>
        <v>7.9323275908413858E-19</v>
      </c>
      <c r="IR626" s="1">
        <f t="shared" si="1970"/>
        <v>6.8338462289992422E-20</v>
      </c>
      <c r="IS626" s="1">
        <f t="shared" si="1970"/>
        <v>1.3397887139258046E-17</v>
      </c>
      <c r="IT626" s="1">
        <f t="shared" si="1970"/>
        <v>1.2576430443428779E-16</v>
      </c>
      <c r="IU626" s="1">
        <f t="shared" si="1970"/>
        <v>1.3397887139258046E-17</v>
      </c>
      <c r="IV626" s="1">
        <f t="shared" si="1970"/>
        <v>1.468366707341886E-17</v>
      </c>
      <c r="IW626" s="1">
        <f t="shared" si="1970"/>
        <v>1.468366707341886E-17</v>
      </c>
      <c r="IX626" s="1">
        <f t="shared" si="1970"/>
        <v>8.3888853608161585E-18</v>
      </c>
      <c r="IY626" s="1">
        <f t="shared" si="1970"/>
        <v>8.2084589442690893E-20</v>
      </c>
      <c r="IZ626" s="1">
        <f t="shared" si="1970"/>
        <v>1.3758158050631598E-20</v>
      </c>
      <c r="JA626" s="1">
        <f t="shared" si="1970"/>
        <v>1.6092841840056383E-17</v>
      </c>
      <c r="JB626" s="1">
        <f t="shared" si="1970"/>
        <v>1.6092841840056383E-17</v>
      </c>
      <c r="JC626" s="1">
        <f t="shared" si="1970"/>
        <v>1.6092841840056383E-17</v>
      </c>
      <c r="JD626" s="1">
        <f t="shared" si="1970"/>
        <v>7.232755539632153E-18</v>
      </c>
      <c r="JE626" s="1">
        <f t="shared" si="1970"/>
        <v>8.2084589442690893E-20</v>
      </c>
      <c r="JF626" s="1">
        <f t="shared" si="1970"/>
        <v>7.8601353521335104E-21</v>
      </c>
      <c r="JG626" s="1">
        <f t="shared" si="1970"/>
        <v>1.6092841840056383E-17</v>
      </c>
      <c r="JH626" s="1">
        <f t="shared" si="1970"/>
        <v>1.7637253500379859E-17</v>
      </c>
      <c r="JI626" s="1">
        <f t="shared" si="1970"/>
        <v>1.7637253500379859E-17</v>
      </c>
      <c r="JJ626" s="1">
        <f t="shared" si="1970"/>
        <v>1.0076290680968815E-17</v>
      </c>
      <c r="JK626" s="1">
        <f t="shared" si="1970"/>
        <v>2.0016530415584372E-19</v>
      </c>
      <c r="JL626" s="1">
        <f t="shared" si="1970"/>
        <v>1.7637253500379859E-17</v>
      </c>
      <c r="JM626" s="1">
        <f t="shared" si="1970"/>
        <v>1.7637253500379859E-17</v>
      </c>
      <c r="JN626" s="1">
        <f t="shared" si="1970"/>
        <v>1.7637253500379859E-17</v>
      </c>
      <c r="JO626" s="1">
        <f t="shared" si="1970"/>
        <v>1.7637253500379859E-17</v>
      </c>
      <c r="JP626" s="1">
        <f t="shared" si="1970"/>
        <v>9.8595718987399954E-20</v>
      </c>
      <c r="JQ626" s="1">
        <f t="shared" si="1970"/>
        <v>1.9329880584694275E-17</v>
      </c>
      <c r="JR626" s="1">
        <f t="shared" si="1970"/>
        <v>2.1937493989345702E-19</v>
      </c>
      <c r="JS626" s="1">
        <f t="shared" si="1970"/>
        <v>8.6876079606636904E-18</v>
      </c>
      <c r="JT626" s="1">
        <f t="shared" si="1970"/>
        <v>1.0714805610881989E-22</v>
      </c>
      <c r="JU626" s="1">
        <f t="shared" si="1970"/>
        <v>2.1184947158041974E-17</v>
      </c>
      <c r="JV626" s="1">
        <f t="shared" si="1970"/>
        <v>2.1184947158041974E-17</v>
      </c>
      <c r="JW626" s="1">
        <f t="shared" si="1970"/>
        <v>1.1051821647684719E-16</v>
      </c>
      <c r="JX626" s="1">
        <f t="shared" si="1970"/>
        <v>1.2542719542684585E-18</v>
      </c>
      <c r="JY626" s="1">
        <f t="shared" si="1970"/>
        <v>2.1184947158041974E-17</v>
      </c>
      <c r="JZ626" s="1">
        <f t="shared" si="1944"/>
        <v>2.4042810244370809E-19</v>
      </c>
      <c r="KA626" s="1">
        <f t="shared" si="1944"/>
        <v>2.1184947158041974E-17</v>
      </c>
      <c r="KB626" s="1">
        <f t="shared" si="1944"/>
        <v>2.1184947158041974E-17</v>
      </c>
      <c r="KC626" s="1">
        <f t="shared" si="1944"/>
        <v>1.2542719542684585E-18</v>
      </c>
      <c r="KD626" s="1">
        <f t="shared" si="1944"/>
        <v>1.8265304307274048E-17</v>
      </c>
      <c r="KE626" s="1">
        <f t="shared" si="1944"/>
        <v>1.2870064529624149E-22</v>
      </c>
      <c r="KF626" s="1">
        <f t="shared" si="1944"/>
        <v>1.1842802490264445E-19</v>
      </c>
      <c r="KG626" s="1">
        <f t="shared" si="1944"/>
        <v>1.2112452354811576E-16</v>
      </c>
      <c r="KH626" s="1">
        <f t="shared" si="1944"/>
        <v>1.2112452354811576E-16</v>
      </c>
      <c r="KI626" s="1">
        <f t="shared" si="1944"/>
        <v>2.321804235275011E-17</v>
      </c>
      <c r="KJ626" s="1">
        <f t="shared" si="1944"/>
        <v>2.6350171297030048E-19</v>
      </c>
      <c r="KK626" s="1">
        <f t="shared" si="1967"/>
        <v>1.0435100656260483E-17</v>
      </c>
      <c r="KL626" s="1">
        <f t="shared" si="1967"/>
        <v>2.321804235275011E-17</v>
      </c>
      <c r="KM626" s="1">
        <f t="shared" si="1967"/>
        <v>2.321804235275011E-17</v>
      </c>
      <c r="KN626" s="1">
        <f t="shared" si="1967"/>
        <v>1.0435100656260483E-17</v>
      </c>
      <c r="KO626" s="1">
        <f t="shared" si="1967"/>
        <v>1.2979342725895583E-19</v>
      </c>
      <c r="KP626" s="1">
        <f t="shared" si="1967"/>
        <v>1.2979342725895583E-19</v>
      </c>
      <c r="KQ626" s="1">
        <f t="shared" si="1967"/>
        <v>1.2979342725895583E-19</v>
      </c>
      <c r="KR626" s="1">
        <f t="shared" si="1967"/>
        <v>1.2428568053994568E-20</v>
      </c>
      <c r="KS626" s="1">
        <f t="shared" si="1967"/>
        <v>2.5446251372378802E-17</v>
      </c>
      <c r="KT626" s="1">
        <f t="shared" si="1967"/>
        <v>2.5446251372378802E-17</v>
      </c>
      <c r="KU626" s="1">
        <f t="shared" si="1967"/>
        <v>1.1436545353869056E-17</v>
      </c>
      <c r="KV626" s="1">
        <f t="shared" si="1967"/>
        <v>1.4105189930483582E-22</v>
      </c>
      <c r="KW626" s="1">
        <f t="shared" si="1967"/>
        <v>2.0018204710563513E-17</v>
      </c>
      <c r="KX626" s="1">
        <f t="shared" si="1967"/>
        <v>2.8878967155904379E-19</v>
      </c>
      <c r="KY626" s="1">
        <f t="shared" si="1967"/>
        <v>2.8878967155904379E-19</v>
      </c>
      <c r="KZ626" s="1">
        <f t="shared" si="1967"/>
        <v>6.9605492216342941E-19</v>
      </c>
      <c r="LA626" s="1">
        <f t="shared" si="1967"/>
        <v>1.1436545353869056E-17</v>
      </c>
      <c r="LB626" s="1">
        <f t="shared" si="1967"/>
        <v>8.6071202384277745E-19</v>
      </c>
      <c r="LC626" s="1">
        <f t="shared" si="1967"/>
        <v>4.7449649034138136E-18</v>
      </c>
      <c r="LD626" s="1">
        <f t="shared" si="1967"/>
        <v>1.5065659215262197E-18</v>
      </c>
      <c r="LE626" s="1">
        <f t="shared" si="1967"/>
        <v>1.4224955430502636E-19</v>
      </c>
      <c r="LF626" s="1">
        <f t="shared" si="1967"/>
        <v>1.4548844755531784E-16</v>
      </c>
      <c r="LG626" s="1">
        <f t="shared" si="1967"/>
        <v>1.4224955430502636E-19</v>
      </c>
      <c r="LH626" s="1">
        <f t="shared" si="1967"/>
        <v>2.7888299067970054E-17</v>
      </c>
      <c r="LI626" s="1">
        <f t="shared" si="1967"/>
        <v>8.6802022787378025E-16</v>
      </c>
      <c r="LJ626" s="1">
        <f t="shared" si="1967"/>
        <v>1.6511493331682691E-18</v>
      </c>
      <c r="LK626" s="1">
        <f t="shared" si="1967"/>
        <v>2.9482475019077787E-20</v>
      </c>
      <c r="LL626" s="1">
        <f t="shared" si="1967"/>
        <v>1.4548844755531784E-16</v>
      </c>
      <c r="LM626" s="1">
        <f t="shared" si="1967"/>
        <v>2.4898958644894495E-19</v>
      </c>
      <c r="LN626" s="1">
        <f t="shared" si="1967"/>
        <v>2.7888299067970054E-17</v>
      </c>
      <c r="LO626" s="1">
        <f t="shared" si="1967"/>
        <v>1.6511493331682691E-18</v>
      </c>
      <c r="LP626" s="1">
        <f t="shared" si="1967"/>
        <v>1.4548844755531784E-16</v>
      </c>
      <c r="LQ626" s="1">
        <f t="shared" si="1967"/>
        <v>1.6511493331682691E-18</v>
      </c>
      <c r="LR626" s="1">
        <f t="shared" si="1967"/>
        <v>1.6511493331682691E-18</v>
      </c>
      <c r="LS626" s="1">
        <f t="shared" si="1967"/>
        <v>3.0564707293144678E-17</v>
      </c>
      <c r="LT626" s="1">
        <f t="shared" si="1967"/>
        <v>3.0564707293144678E-17</v>
      </c>
      <c r="LU626" s="1">
        <f t="shared" si="1967"/>
        <v>2.4044821319999014E-17</v>
      </c>
      <c r="LV626" s="1">
        <f t="shared" si="1967"/>
        <v>2.4044821319999014E-17</v>
      </c>
      <c r="LW626" s="1">
        <f t="shared" si="1967"/>
        <v>1.981745201481831E-19</v>
      </c>
      <c r="LX626" s="1">
        <f t="shared" si="1967"/>
        <v>1.5945080778230471E-16</v>
      </c>
      <c r="LY626" s="1">
        <f t="shared" si="1967"/>
        <v>1.7086273047796946E-19</v>
      </c>
      <c r="LZ626" s="1">
        <f t="shared" si="1967"/>
        <v>3.3497967360388418E-17</v>
      </c>
      <c r="MA626" s="1">
        <f t="shared" si="1967"/>
        <v>1.7475311978129757E-16</v>
      </c>
      <c r="MB626" s="1">
        <f t="shared" si="1967"/>
        <v>3.3497967360388418E-17</v>
      </c>
      <c r="MC626" s="1">
        <f t="shared" si="1967"/>
        <v>3.3497967360388418E-17</v>
      </c>
      <c r="MD626" s="1">
        <f t="shared" si="1967"/>
        <v>3.8016864843215587E-19</v>
      </c>
      <c r="ME626" s="1">
        <f t="shared" si="1967"/>
        <v>1.650014317137842E-17</v>
      </c>
      <c r="MF626" s="1">
        <f t="shared" si="1967"/>
        <v>3.6712729047770911E-17</v>
      </c>
      <c r="MG626" s="1">
        <f t="shared" si="1967"/>
        <v>6.55532540449369E-19</v>
      </c>
      <c r="MH626" s="1">
        <f t="shared" si="1967"/>
        <v>3.6712729047770911E-17</v>
      </c>
      <c r="MI626" s="1">
        <f t="shared" si="1967"/>
        <v>2.3822054258181701E-18</v>
      </c>
      <c r="MJ626" s="1">
        <f t="shared" si="1967"/>
        <v>2.0990431464797134E-16</v>
      </c>
      <c r="MK626" s="1">
        <f t="shared" si="1967"/>
        <v>3.1653096087779331E-17</v>
      </c>
      <c r="ML626" s="1">
        <f t="shared" si="1967"/>
        <v>1.2490862357094397E-20</v>
      </c>
      <c r="MM626" s="1">
        <f t="shared" si="1967"/>
        <v>2.8591745620612678E-19</v>
      </c>
      <c r="MN626" s="1">
        <f t="shared" si="1967"/>
        <v>5.004618083136085E-19</v>
      </c>
      <c r="MO626" s="1">
        <f t="shared" si="1967"/>
        <v>4.4097411475533535E-17</v>
      </c>
      <c r="MP626" s="1">
        <f t="shared" si="1967"/>
        <v>4.4097411475533535E-17</v>
      </c>
      <c r="MQ626" s="1">
        <f t="shared" si="1967"/>
        <v>1.6310178707631796E-15</v>
      </c>
      <c r="MR626" s="1">
        <f t="shared" si="1967"/>
        <v>2.9123013082151336E-17</v>
      </c>
      <c r="MS626" s="1">
        <f t="shared" si="1967"/>
        <v>1.2830986044162669E-15</v>
      </c>
      <c r="MT626" s="1">
        <f t="shared" si="1967"/>
        <v>7.330435268827637E-16</v>
      </c>
      <c r="MU626" s="1">
        <f t="shared" si="1967"/>
        <v>1.2830986044162669E-15</v>
      </c>
      <c r="MV626" s="1">
        <f t="shared" si="1967"/>
        <v>7.330435268827637E-16</v>
      </c>
      <c r="MW626" s="1">
        <f t="shared" si="1964"/>
        <v>1.2830986044162669E-15</v>
      </c>
      <c r="MX626" s="1">
        <f t="shared" si="1964"/>
        <v>2.1721126986764493E-17</v>
      </c>
      <c r="MY626" s="1">
        <f t="shared" si="1964"/>
        <v>1.6310178707631796E-15</v>
      </c>
      <c r="MZ626" s="1">
        <f t="shared" si="1964"/>
        <v>1.6310178707631796E-15</v>
      </c>
      <c r="NA626" s="1">
        <f t="shared" si="1964"/>
        <v>5.296750607431545E-17</v>
      </c>
      <c r="NB626" s="1">
        <f t="shared" si="1964"/>
        <v>1.9345782463757635E-15</v>
      </c>
      <c r="NC626" s="1">
        <f t="shared" si="1964"/>
        <v>3.4342910596358811E-19</v>
      </c>
      <c r="ND626" s="1">
        <f t="shared" si="1964"/>
        <v>2.3805678747549617E-17</v>
      </c>
      <c r="NE626" s="1">
        <f t="shared" si="1964"/>
        <v>9.8768558742132507E-18</v>
      </c>
      <c r="NF626" s="1">
        <f t="shared" si="1964"/>
        <v>5.296750607431545E-17</v>
      </c>
      <c r="NG626" s="1">
        <f t="shared" si="1964"/>
        <v>5.296750607431545E-17</v>
      </c>
      <c r="NH626" s="1">
        <f t="shared" si="1964"/>
        <v>4.8739748848663192E-14</v>
      </c>
      <c r="NI626" s="1">
        <f t="shared" si="1964"/>
        <v>4.8739748848663192E-14</v>
      </c>
      <c r="NJ626" s="1">
        <f t="shared" si="1964"/>
        <v>8.7535555947918599E-14</v>
      </c>
      <c r="NK626" s="1">
        <f t="shared" si="1964"/>
        <v>9.3253129696693879E-15</v>
      </c>
      <c r="NL626" s="1">
        <f t="shared" si="1964"/>
        <v>9.1177109659239572E-18</v>
      </c>
      <c r="NM626" s="1">
        <f t="shared" si="1964"/>
        <v>1.029908493990722E-12</v>
      </c>
      <c r="NN626" s="1">
        <f t="shared" si="1964"/>
        <v>8.8049357464991436E-16</v>
      </c>
      <c r="NO626" s="1">
        <f t="shared" si="1964"/>
        <v>6.5881819190890526E-19</v>
      </c>
      <c r="NP626" s="1">
        <f t="shared" si="1964"/>
        <v>2.6090282561160553E-17</v>
      </c>
      <c r="NQ626" s="1">
        <f t="shared" si="1964"/>
        <v>3.4369409094623906E-18</v>
      </c>
      <c r="NR626" s="1">
        <f t="shared" si="1964"/>
        <v>1.9590934271708401E-15</v>
      </c>
      <c r="NS626" s="1">
        <f t="shared" si="1964"/>
        <v>1.5411909871642298E-15</v>
      </c>
      <c r="NT626" s="1">
        <f t="shared" si="1964"/>
        <v>2.1519888159750459E-18</v>
      </c>
      <c r="NU626" s="1">
        <f t="shared" si="1964"/>
        <v>3.7667802050431327E-18</v>
      </c>
      <c r="NV626" s="1">
        <f t="shared" si="1964"/>
        <v>9.6499353786613547E-16</v>
      </c>
      <c r="NW626" s="1">
        <f t="shared" si="1964"/>
        <v>3.5278061192269571E-14</v>
      </c>
      <c r="NX626" s="1">
        <f t="shared" si="1964"/>
        <v>1.1201078585755672E-14</v>
      </c>
      <c r="NY626" s="1">
        <f t="shared" si="1964"/>
        <v>1.1201078585755672E-14</v>
      </c>
      <c r="NZ626" s="1">
        <f t="shared" si="1964"/>
        <v>9.6499353786613547E-16</v>
      </c>
      <c r="OA626" s="1">
        <f t="shared" si="1964"/>
        <v>3.866365645259999E-14</v>
      </c>
      <c r="OB626" s="1">
        <f t="shared" si="1964"/>
        <v>3.1338283899172286E-17</v>
      </c>
      <c r="OC626" s="1">
        <f t="shared" si="1964"/>
        <v>1.05760286608979E-15</v>
      </c>
      <c r="OD626" s="1">
        <f t="shared" si="1964"/>
        <v>1.05760286608979E-15</v>
      </c>
      <c r="OE626" s="1">
        <f t="shared" si="1964"/>
        <v>3.5565838684945478E-19</v>
      </c>
      <c r="OF626" s="1">
        <f t="shared" si="1964"/>
        <v>2.0288554344861798E-15</v>
      </c>
      <c r="OG626" s="1">
        <f t="shared" si="1964"/>
        <v>3.8979051622731097E-19</v>
      </c>
      <c r="OH626" s="1">
        <f t="shared" si="1964"/>
        <v>3.8979051622731097E-19</v>
      </c>
      <c r="OI626" s="1">
        <f t="shared" si="1964"/>
        <v>1.2703372909973597E-15</v>
      </c>
      <c r="OJ626" s="1">
        <f t="shared" si="1964"/>
        <v>2.2235623744581864E-15</v>
      </c>
      <c r="OK626" s="1">
        <f t="shared" si="1964"/>
        <v>2.2235623744581864E-15</v>
      </c>
      <c r="OL626" s="1">
        <f t="shared" si="1964"/>
        <v>2.2235623744581864E-15</v>
      </c>
      <c r="OM626" s="1">
        <f t="shared" si="1964"/>
        <v>1.3563901188836705E-19</v>
      </c>
      <c r="ON626" s="1">
        <f t="shared" si="1964"/>
        <v>2.8329222274248898E-18</v>
      </c>
      <c r="OO626" s="1">
        <f t="shared" si="1964"/>
        <v>2.2235623744581864E-15</v>
      </c>
      <c r="OP626" s="1">
        <f t="shared" si="1964"/>
        <v>2.2235623744581864E-15</v>
      </c>
      <c r="OQ626" s="1">
        <f t="shared" si="1964"/>
        <v>2.8264935812535055E-15</v>
      </c>
      <c r="OR626" s="1">
        <f t="shared" si="1964"/>
        <v>2.8329222274248898E-18</v>
      </c>
      <c r="OS626" s="1">
        <f t="shared" si="1964"/>
        <v>3.0977489436129282E-15</v>
      </c>
      <c r="OT626" s="1">
        <f t="shared" si="1964"/>
        <v>2.4369551171881887E-15</v>
      </c>
      <c r="OU626" s="1">
        <f t="shared" si="1964"/>
        <v>9.1790726893756944E-17</v>
      </c>
      <c r="OV626" s="1">
        <f t="shared" si="1964"/>
        <v>5.4345443274353208E-18</v>
      </c>
      <c r="OW626" s="1">
        <f t="shared" si="1964"/>
        <v>4.5213493680302011E-17</v>
      </c>
      <c r="OX626" s="1">
        <f t="shared" si="1964"/>
        <v>2.6708269178357497E-15</v>
      </c>
      <c r="OY626" s="1">
        <f t="shared" si="1964"/>
        <v>5.9560913426395987E-18</v>
      </c>
      <c r="OZ626" s="1">
        <f t="shared" si="1964"/>
        <v>5.9560913426395987E-18</v>
      </c>
      <c r="PA626" s="1">
        <f t="shared" si="1964"/>
        <v>3.1624851869665928E-16</v>
      </c>
      <c r="PB626" s="1">
        <f t="shared" si="1964"/>
        <v>2.6708269178357497E-15</v>
      </c>
      <c r="PC626" s="1">
        <f t="shared" si="1964"/>
        <v>3.3950363734416529E-15</v>
      </c>
      <c r="PD626" s="1">
        <f t="shared" si="1964"/>
        <v>3.3950363734416529E-15</v>
      </c>
      <c r="PE626" s="1">
        <f t="shared" si="1964"/>
        <v>1.7711319365946784E-14</v>
      </c>
      <c r="PF626" s="1">
        <f t="shared" si="1964"/>
        <v>5.2481169663531204E-16</v>
      </c>
      <c r="PG626" s="1">
        <f t="shared" si="1964"/>
        <v>1.6297638337918588E-11</v>
      </c>
      <c r="PH626" s="1">
        <f t="shared" si="1948"/>
        <v>1.6297638337918588E-11</v>
      </c>
      <c r="PI626" s="1">
        <f t="shared" si="1948"/>
        <v>1.6297638337918588E-11</v>
      </c>
      <c r="PJ626" s="1">
        <f t="shared" si="1948"/>
        <v>5.9560913426395987E-18</v>
      </c>
      <c r="PK626" s="1">
        <f t="shared" si="1948"/>
        <v>3.1624851869665928E-16</v>
      </c>
      <c r="PL626" s="1">
        <f t="shared" si="1948"/>
        <v>9.2570111103229255E-14</v>
      </c>
      <c r="PM626" s="1">
        <f t="shared" si="1948"/>
        <v>1.9411054466828433E-14</v>
      </c>
      <c r="PN626" s="1">
        <f t="shared" si="1948"/>
        <v>7.1486298669392913E-19</v>
      </c>
      <c r="PO626" s="1">
        <f t="shared" si="1948"/>
        <v>1.8978921645631872E-17</v>
      </c>
      <c r="PP626" s="1">
        <f t="shared" si="1948"/>
        <v>1.6722980720336932E-15</v>
      </c>
      <c r="PQ626" s="1">
        <f t="shared" si="1948"/>
        <v>1.6722980720336932E-15</v>
      </c>
      <c r="PR626" s="1">
        <f t="shared" si="1948"/>
        <v>3.7208541385373436E-15</v>
      </c>
      <c r="PS626" s="1">
        <f t="shared" si="1948"/>
        <v>3.7208541385373436E-15</v>
      </c>
      <c r="PT626" s="1">
        <f t="shared" ref="PT626:SE629" si="1971">IF(IF($B626&gt;PT$2,1/(1+EXP(-$B$10*(SUM($B$2*(1-(YEAR($B626)-YEAR(PT$2))/173),IF(OR(IF($L626&lt;&gt;".",$L626 = PT$23,FALSE),OR(IF($L626&lt;&gt;".",$L626 = PT$26,FALSE),IF($L626&lt;&gt;".",$L626 = PT$29,FALSE))),$B$4,0),IF(OR(IF($M626&lt;&gt;".",$M626 = PT$24,FALSE),OR(IF($M626&lt;&gt;".",$M626 = PT$27,FALSE),IF($M626&lt;&gt;".",$M626 = PT$30,FALSE))),$B$5,0),IF(OR(IF($N626&lt;&gt;".",$N626 = PT$25,FALSE),OR(IF($N626&lt;&gt;".",$N626 = PT$28,FALSE),IF($N626&lt;&gt;".",$N626 = PT$31,FALSE))),$B$6,0),$B$7*SUM(IF(AND($D626 =PT$4,$D626&lt;&gt;9999),$B$22,IF(OR($D626 = 1,$D626 =2),-$B$22,0)),IF(AND($E626 =PT$5,$E626&lt;&gt;9999),$B$21,IF(OR($E626 = 1,$E626 =2),-$B$21,0)),IF(AND($F626 =PT$6,$F626&lt;&gt;9999),$B$20,IF(OR($F626 = 1,$F626 =2),-$B$20,0)),IF(AND($G626 =PT$8,$G626&lt;&gt;9999),$B$27,IF(OR($G626 = 1,$G626 =2),-$B$27,0)),IF(AND($H626 =PT$9,$H626&lt;&gt;9999),$B$23,IF(OR($H626 = 1,$H626 =2),-$B$23,0)),IF(AND($I626 =PT$10,$I626&lt;&gt;9999),$B$25,IF(OR($I626 = 1,$I626 =2),-$B$25,0)),IF(AND($J626 =PT$19,$J626&lt;&gt;9999),$B$24,IF(OR($J626 = 1,$J626 =2),-$B$24,0)),IF(AND($K626 =PT$20,$K626&lt;&gt;9999),$B$26,IF(OR($K626 = 1,$K626 =2),-$B$26,0))),IF($O626=PT$32,$B$3,0))-$B$11))),"")&gt;0,IF($B626&gt;PT$2,1/(1+EXP(-$B$10*(SUM($B$2*(1-(YEAR($B626)-YEAR(PT$2))/173),IF(OR(IF($L626&lt;&gt;".",$L626 = PT$23,FALSE),OR(IF($L626&lt;&gt;".",$L626 = PT$26,FALSE),IF($L626&lt;&gt;".",$L626 = PT$29,FALSE))),$B$4,0),IF(OR(IF($M626&lt;&gt;".",$M626 = PT$24,FALSE),OR(IF($M626&lt;&gt;".",$M626 = PT$27,FALSE),IF($M626&lt;&gt;".",$M626 = PT$30,FALSE))),$B$5,0),IF(OR(IF($N626&lt;&gt;".",$N626 = PT$25,FALSE),OR(IF($N626&lt;&gt;".",$N626 = PT$28,FALSE),IF($N626&lt;&gt;".",$N626 = PT$31,FALSE))),$B$6,0),$B$7*SUM(IF(AND($D626 =PT$4,$D626&lt;&gt;9999),$B$22,IF(OR($D626 = 1,$D626 =2),-$B$22,0)),IF(AND($E626 =PT$5,$E626&lt;&gt;9999),$B$21,IF(OR($E626 = 1,$E626 =2),-$B$21,0)),IF(AND($F626 =PT$6,$F626&lt;&gt;9999),$B$20,IF(OR($F626 = 1,$F626 =2),-$B$20,0)),IF(AND($G626 =PT$8,$G626&lt;&gt;9999),$B$27,IF(OR($G626 = 1,$G626 =2),-$B$27,0)),IF(AND($H626 =PT$9,$H626&lt;&gt;9999),$B$23,IF(OR($H626 = 1,$H626 =2),-$B$23,0)),IF(AND($I626 =PT$10,$I626&lt;&gt;9999),$B$25,IF(OR($I626 = 1,$I626 =2),-$B$25,0)),IF(AND($J626 =PT$19,$J626&lt;&gt;9999),$B$24,IF(OR($J626 = 1,$J626 =2),-$B$24,0)),IF(AND($K626 =PT$20,$K626&lt;&gt;9999),$B$26,IF(OR($K626 = 1,$K626 =2),-$B$26,0))),IF($O626=PT$32,$B$3,0))-$B$11))),""),"")</f>
        <v>1.1025422403780927E-16</v>
      </c>
      <c r="PU626" s="1">
        <f t="shared" si="1971"/>
        <v>1.9411054466828433E-14</v>
      </c>
      <c r="PV626" s="1">
        <f t="shared" si="1971"/>
        <v>2.2029618280730439E-16</v>
      </c>
      <c r="PW626" s="1">
        <f t="shared" si="1971"/>
        <v>1.1025422403780927E-16</v>
      </c>
      <c r="PX626" s="1">
        <f t="shared" si="1971"/>
        <v>3.7208541385373436E-15</v>
      </c>
      <c r="PY626" s="1">
        <f t="shared" si="1971"/>
        <v>3.7208541385373436E-15</v>
      </c>
      <c r="PZ626" s="1">
        <f t="shared" si="1971"/>
        <v>3.7208541385373436E-15</v>
      </c>
      <c r="QA626" s="1">
        <f t="shared" si="1971"/>
        <v>2.9271431282109884E-15</v>
      </c>
      <c r="QB626" s="1">
        <f t="shared" si="1971"/>
        <v>2.9271431282109884E-15</v>
      </c>
      <c r="QC626" s="1">
        <f t="shared" si="1971"/>
        <v>4.0779402626062372E-15</v>
      </c>
      <c r="QD626" s="1">
        <f t="shared" si="1971"/>
        <v>4.0779402626062372E-15</v>
      </c>
      <c r="QE626" s="1">
        <f t="shared" si="1971"/>
        <v>3.7524474710906749E-12</v>
      </c>
      <c r="QF626" s="1">
        <f t="shared" si="1971"/>
        <v>3.208057712693659E-15</v>
      </c>
      <c r="QG626" s="1">
        <f t="shared" si="1971"/>
        <v>4.087215229735228E-18</v>
      </c>
      <c r="QH626" s="1">
        <f t="shared" si="1971"/>
        <v>3.7524474710906749E-12</v>
      </c>
      <c r="QI626" s="1">
        <f t="shared" si="1971"/>
        <v>4.0779402626062372E-15</v>
      </c>
      <c r="QJ626" s="1">
        <f t="shared" si="1971"/>
        <v>1.9575871434921407E-11</v>
      </c>
      <c r="QK626" s="1">
        <f t="shared" si="1971"/>
        <v>4.0779402626062372E-15</v>
      </c>
      <c r="QL626" s="1">
        <f t="shared" si="1971"/>
        <v>2.1273911204979107E-14</v>
      </c>
      <c r="QM626" s="1">
        <f t="shared" si="1971"/>
        <v>1.9575871434921407E-11</v>
      </c>
      <c r="QN626" s="1">
        <f t="shared" si="1971"/>
        <v>5.430808569072505E-17</v>
      </c>
      <c r="QO626" s="1">
        <f t="shared" si="1971"/>
        <v>7.1541456474260281E-18</v>
      </c>
      <c r="QP626" s="1">
        <f t="shared" si="1971"/>
        <v>1.5029672205620356E-18</v>
      </c>
      <c r="QQ626" s="1">
        <f t="shared" si="1971"/>
        <v>4.4794606095004317E-18</v>
      </c>
      <c r="QR626" s="1">
        <f t="shared" si="1971"/>
        <v>4.4794606095004317E-18</v>
      </c>
      <c r="QS626" s="1">
        <f t="shared" si="1971"/>
        <v>1.5029672205620356E-18</v>
      </c>
      <c r="QT626" s="1">
        <f t="shared" si="1971"/>
        <v>2.3315544177713284E-14</v>
      </c>
      <c r="QU626" s="1">
        <f t="shared" si="1971"/>
        <v>2.0086770475780845E-15</v>
      </c>
      <c r="QV626" s="1">
        <f t="shared" si="1971"/>
        <v>6.908728844564699E-16</v>
      </c>
      <c r="QW626" s="1">
        <f t="shared" si="1971"/>
        <v>4.8982087247940763E-15</v>
      </c>
      <c r="QX626" s="1">
        <f t="shared" si="1971"/>
        <v>4.8982087247940763E-15</v>
      </c>
      <c r="QY626" s="1">
        <f t="shared" si="1971"/>
        <v>2.3452397846374337E-16</v>
      </c>
      <c r="QZ626" s="1">
        <f t="shared" si="1971"/>
        <v>4.8982087247940763E-15</v>
      </c>
      <c r="RA626" s="1">
        <f t="shared" si="1971"/>
        <v>5.5589802527706995E-17</v>
      </c>
      <c r="RB626" s="1">
        <f t="shared" si="1971"/>
        <v>4.8982087247940763E-15</v>
      </c>
      <c r="RC626" s="1">
        <f t="shared" si="1971"/>
        <v>6.9673900443482944E-13</v>
      </c>
      <c r="RD626" s="1">
        <f t="shared" si="1971"/>
        <v>8.0453511540199965E-22</v>
      </c>
      <c r="RE626" s="1">
        <f t="shared" si="1971"/>
        <v>2.3505738553965058E-19</v>
      </c>
      <c r="RF626" s="1">
        <f t="shared" si="1971"/>
        <v>8.113663279453238E-19</v>
      </c>
      <c r="RG626" s="1">
        <f t="shared" si="1971"/>
        <v>2.4127178933838688E-15</v>
      </c>
      <c r="RH626" s="1">
        <f t="shared" si="1971"/>
        <v>5.3682842244762135E-15</v>
      </c>
      <c r="RI626" s="1">
        <f t="shared" si="1971"/>
        <v>9.4178641043008273E-18</v>
      </c>
      <c r="RJ626" s="1">
        <f t="shared" si="1971"/>
        <v>8.8174543199592013E-22</v>
      </c>
      <c r="RK626" s="1">
        <f t="shared" si="1971"/>
        <v>1.9785368839345167E-18</v>
      </c>
      <c r="RL626" s="1">
        <f t="shared" si="1971"/>
        <v>4.6284441606820318E-15</v>
      </c>
      <c r="RM626" s="1">
        <f t="shared" si="1971"/>
        <v>2.6442636753313585E-15</v>
      </c>
      <c r="RN626" s="1">
        <f t="shared" si="1971"/>
        <v>2.8243203815794551E-11</v>
      </c>
      <c r="RO626" s="1">
        <f t="shared" si="1971"/>
        <v>3.0009765569766997E-17</v>
      </c>
      <c r="RP626" s="1">
        <f t="shared" si="1971"/>
        <v>4.6284441606820318E-15</v>
      </c>
      <c r="RQ626" s="1">
        <f t="shared" si="1971"/>
        <v>5.4138656910955915E-12</v>
      </c>
      <c r="RR626" s="1">
        <f t="shared" si="1971"/>
        <v>5.8834723332398893E-15</v>
      </c>
      <c r="RS626" s="1">
        <f t="shared" si="1971"/>
        <v>2.6442636753313585E-15</v>
      </c>
      <c r="RT626" s="1">
        <f t="shared" si="1971"/>
        <v>9.0947923900575509E-16</v>
      </c>
      <c r="RU626" s="1">
        <f t="shared" si="1971"/>
        <v>6.4481024566795633E-15</v>
      </c>
      <c r="RV626" s="1">
        <f t="shared" si="1971"/>
        <v>1.9106648807173166E-16</v>
      </c>
      <c r="RW626" s="1">
        <f t="shared" si="1971"/>
        <v>1.0591065317100617E-21</v>
      </c>
      <c r="RX626" s="1">
        <f t="shared" si="1971"/>
        <v>6.4627681787055475E-18</v>
      </c>
      <c r="RY626" s="1">
        <f t="shared" si="1971"/>
        <v>6.4481024566795633E-15</v>
      </c>
      <c r="RZ626" s="1">
        <f t="shared" si="1971"/>
        <v>1.1312246171828152E-17</v>
      </c>
      <c r="SA626" s="1">
        <f t="shared" si="1971"/>
        <v>6.4627681787055475E-18</v>
      </c>
      <c r="SB626" s="1">
        <f t="shared" si="1971"/>
        <v>3.0953671844386234E-11</v>
      </c>
      <c r="SC626" s="1">
        <f t="shared" si="1971"/>
        <v>5.5251761578806731E-21</v>
      </c>
      <c r="SD626" s="1">
        <f t="shared" si="1971"/>
        <v>5.5270037579065337E-13</v>
      </c>
      <c r="SE626" s="1">
        <f t="shared" si="1971"/>
        <v>7.0669194885022917E-15</v>
      </c>
      <c r="SF626" s="1">
        <f t="shared" si="1968"/>
        <v>1.1607477765165816E-21</v>
      </c>
      <c r="SG626" s="1">
        <f t="shared" si="1968"/>
        <v>3.1761513340281793E-15</v>
      </c>
      <c r="SH626" s="1">
        <f t="shared" si="1968"/>
        <v>1.0680992800508464E-18</v>
      </c>
      <c r="SI626" s="1">
        <f t="shared" si="1968"/>
        <v>5.559445237087786E-15</v>
      </c>
      <c r="SJ626" s="1">
        <f t="shared" si="1968"/>
        <v>3.6866900447199871E-14</v>
      </c>
      <c r="SK626" s="1">
        <f t="shared" si="1968"/>
        <v>5.559445237087786E-15</v>
      </c>
      <c r="SL626" s="1">
        <f t="shared" si="1968"/>
        <v>1.1611317249389681E-13</v>
      </c>
      <c r="SM626" s="1">
        <f t="shared" si="1968"/>
        <v>1.1607477765165816E-21</v>
      </c>
      <c r="SN626" s="1">
        <f t="shared" si="1968"/>
        <v>1.1611317249389681E-13</v>
      </c>
      <c r="SO626" s="1">
        <f t="shared" si="1968"/>
        <v>1.1607477765165816E-21</v>
      </c>
      <c r="SP626" s="1">
        <f t="shared" si="1968"/>
        <v>5.559445237087786E-15</v>
      </c>
      <c r="SQ626" s="1">
        <f t="shared" si="1968"/>
        <v>5.559445237087786E-15</v>
      </c>
      <c r="SR626" s="1">
        <f t="shared" si="1968"/>
        <v>5.559445237087786E-15</v>
      </c>
      <c r="SS626" s="1">
        <f t="shared" si="1968"/>
        <v>5.559445237087786E-15</v>
      </c>
      <c r="ST626" s="1">
        <f t="shared" si="1968"/>
        <v>3.9011118047673284E-17</v>
      </c>
      <c r="SU626" s="1">
        <f t="shared" si="1968"/>
        <v>1.2397869523244859E-17</v>
      </c>
      <c r="SV626" s="1">
        <f t="shared" si="1968"/>
        <v>7.2702515165832084E-14</v>
      </c>
      <c r="SW626" s="1">
        <f t="shared" si="1968"/>
        <v>1.1706035486497931E-18</v>
      </c>
      <c r="SX626" s="1">
        <f t="shared" si="1968"/>
        <v>6.0929788500085758E-15</v>
      </c>
      <c r="SY626" s="1">
        <f t="shared" si="1968"/>
        <v>1.1016945312699552E-12</v>
      </c>
      <c r="SZ626" s="1">
        <f t="shared" si="1968"/>
        <v>1.1016945312699552E-12</v>
      </c>
      <c r="TA626" s="1">
        <f t="shared" si="1968"/>
        <v>7.7451236844475765E-15</v>
      </c>
      <c r="TB626" s="1">
        <f t="shared" si="1968"/>
        <v>2.6045865455571522E-18</v>
      </c>
      <c r="TC626" s="1">
        <f t="shared" si="1968"/>
        <v>6.0929788500085758E-15</v>
      </c>
      <c r="TD626" s="1">
        <f t="shared" si="1968"/>
        <v>3.9505471074617752E-17</v>
      </c>
      <c r="TE626" s="1">
        <f t="shared" si="1968"/>
        <v>3.4809629517634267E-15</v>
      </c>
      <c r="TF626" s="1">
        <f t="shared" si="1968"/>
        <v>6.0929788500085758E-15</v>
      </c>
      <c r="TG626" s="1">
        <f t="shared" si="1968"/>
        <v>7.8108866138721062E-12</v>
      </c>
      <c r="TH626" s="1">
        <f t="shared" si="1968"/>
        <v>3.8150269924896881E-15</v>
      </c>
      <c r="TI626" s="1">
        <f t="shared" si="1968"/>
        <v>1.1146191800077491E-12</v>
      </c>
      <c r="TJ626" s="1">
        <f t="shared" si="1968"/>
        <v>1.2829450348906375E-18</v>
      </c>
      <c r="TK626" s="1">
        <f t="shared" si="1968"/>
        <v>1.3942295669101136E-21</v>
      </c>
      <c r="TL626" s="1">
        <f t="shared" si="1968"/>
        <v>7.8108866138721062E-12</v>
      </c>
      <c r="TM626" s="1">
        <f t="shared" si="1968"/>
        <v>1.3942295669101136E-21</v>
      </c>
      <c r="TN626" s="1">
        <f t="shared" si="1968"/>
        <v>1.4891672941968346E-17</v>
      </c>
      <c r="TO626" s="1">
        <f t="shared" si="1968"/>
        <v>1.3942295669101136E-21</v>
      </c>
      <c r="TP626" s="1">
        <f t="shared" si="1968"/>
        <v>8.5077206202179059E-18</v>
      </c>
      <c r="TQ626" s="1">
        <f t="shared" si="1968"/>
        <v>1.6446697824045605E-15</v>
      </c>
      <c r="TR626" s="1">
        <f t="shared" si="1968"/>
        <v>4.8532344107843284E-14</v>
      </c>
      <c r="TS626" s="1">
        <f t="shared" si="1968"/>
        <v>1.6320809794357685E-17</v>
      </c>
      <c r="TT626" s="1">
        <f t="shared" si="1968"/>
        <v>4.8532344107843284E-14</v>
      </c>
      <c r="TU626" s="1">
        <f t="shared" si="1968"/>
        <v>4.1811507778477086E-15</v>
      </c>
      <c r="TV626" s="1">
        <f t="shared" si="1968"/>
        <v>7.3185677673521991E-15</v>
      </c>
      <c r="TW626" s="1">
        <f t="shared" si="1968"/>
        <v>7.3185677673521991E-15</v>
      </c>
      <c r="TX626" s="1">
        <f t="shared" si="1968"/>
        <v>7.3185677673521991E-15</v>
      </c>
      <c r="TY626" s="1">
        <f t="shared" si="1968"/>
        <v>7.3185677673521991E-15</v>
      </c>
      <c r="TZ626" s="1">
        <f t="shared" si="1968"/>
        <v>7.3185677673521991E-15</v>
      </c>
      <c r="UA626" s="1">
        <f t="shared" si="1968"/>
        <v>4.1811507778477086E-15</v>
      </c>
      <c r="UB626" s="1">
        <f t="shared" si="1968"/>
        <v>9.3789264620249366E-20</v>
      </c>
      <c r="UC626" s="1">
        <f t="shared" si="1968"/>
        <v>1.021902938407154E-17</v>
      </c>
      <c r="UD626" s="1">
        <f t="shared" si="1968"/>
        <v>1.6746756914581157E-21</v>
      </c>
      <c r="UE626" s="1">
        <f t="shared" si="1968"/>
        <v>1.021902938407154E-17</v>
      </c>
      <c r="UF626" s="1">
        <f t="shared" si="1968"/>
        <v>1.6752296353059176E-13</v>
      </c>
      <c r="UG626" s="1">
        <f t="shared" si="1968"/>
        <v>1.021902938407154E-17</v>
      </c>
      <c r="UH626" s="1">
        <f t="shared" si="1968"/>
        <v>9.3820287931176318E-12</v>
      </c>
      <c r="UI626" s="1">
        <f t="shared" si="1968"/>
        <v>9.3820287931176318E-12</v>
      </c>
      <c r="UJ626" s="1">
        <f t="shared" si="1968"/>
        <v>8.0209223613451906E-15</v>
      </c>
      <c r="UK626" s="1">
        <f t="shared" si="1968"/>
        <v>4.8944426501208078E-11</v>
      </c>
      <c r="UL626" s="1">
        <f t="shared" si="1968"/>
        <v>3.4287311641150156E-18</v>
      </c>
      <c r="UM626" s="1">
        <f t="shared" si="1968"/>
        <v>1.019583971670637E-14</v>
      </c>
      <c r="UN626" s="1">
        <f t="shared" si="1968"/>
        <v>9.0043383160136478E-16</v>
      </c>
      <c r="UO626" s="1">
        <f t="shared" si="1968"/>
        <v>5.364156723890588E-11</v>
      </c>
      <c r="UP626" s="1">
        <f t="shared" si="1968"/>
        <v>3.0645815919283665E-11</v>
      </c>
      <c r="UQ626" s="1">
        <f t="shared" si="1953"/>
        <v>5.364156723890588E-11</v>
      </c>
      <c r="UR626" s="1">
        <f t="shared" si="1953"/>
        <v>8.7906811239384418E-15</v>
      </c>
      <c r="US626" s="1">
        <f t="shared" si="1953"/>
        <v>1.1199737968348103E-17</v>
      </c>
      <c r="UT626" s="1">
        <f t="shared" si="1953"/>
        <v>1.2246709819396719E-14</v>
      </c>
      <c r="UU626" s="1">
        <f t="shared" si="1953"/>
        <v>9.6343127562461096E-15</v>
      </c>
      <c r="UV626" s="1">
        <f t="shared" si="1953"/>
        <v>1.2274564035912549E-17</v>
      </c>
      <c r="UW626" s="1">
        <f t="shared" si="1953"/>
        <v>1.2274564035912549E-17</v>
      </c>
      <c r="UX626" s="1">
        <f t="shared" si="1953"/>
        <v>5.8789487211046001E-11</v>
      </c>
      <c r="UY626" s="1">
        <f t="shared" si="1953"/>
        <v>1.0497291513047596E-12</v>
      </c>
      <c r="UZ626" s="1">
        <f t="shared" si="1953"/>
        <v>6.0323799120219645E-15</v>
      </c>
      <c r="VA626" s="1">
        <f t="shared" si="1953"/>
        <v>2.3546944461566317E-17</v>
      </c>
      <c r="VB626" s="1">
        <f t="shared" si="1953"/>
        <v>6.6113005258092883E-15</v>
      </c>
      <c r="VC626" s="1">
        <f t="shared" si="1965"/>
        <v>1.1793909495902291E-16</v>
      </c>
      <c r="VD626" s="1">
        <f t="shared" si="1965"/>
        <v>2.4161482178128244E-21</v>
      </c>
      <c r="VE626" s="1">
        <f t="shared" si="1965"/>
        <v>2.4161482178128244E-21</v>
      </c>
      <c r="VF626" s="1">
        <f t="shared" si="1965"/>
        <v>4.9422278262621147E-18</v>
      </c>
      <c r="VG626" s="1">
        <f t="shared" si="1965"/>
        <v>2.4161482178128244E-21</v>
      </c>
      <c r="VH626" s="1">
        <f t="shared" si="1965"/>
        <v>1.1572232980646751E-14</v>
      </c>
      <c r="VI626" s="1">
        <f t="shared" si="1965"/>
        <v>2.5657193636369028E-19</v>
      </c>
      <c r="VJ626" s="1">
        <f t="shared" si="1965"/>
        <v>2.9618605014960595E-12</v>
      </c>
      <c r="VK626" s="1">
        <f t="shared" si="1965"/>
        <v>1.0710618528291496E-9</v>
      </c>
      <c r="VL626" s="1">
        <f t="shared" si="1965"/>
        <v>1.1738504360349986E-9</v>
      </c>
      <c r="VM626" s="1">
        <f t="shared" si="1965"/>
        <v>8.2183201372973197E-9</v>
      </c>
      <c r="VN626" s="1">
        <f t="shared" si="1965"/>
        <v>4.9347813479135757E-14</v>
      </c>
      <c r="VO626" s="1">
        <f t="shared" si="1965"/>
        <v>2.2501231267744355E-10</v>
      </c>
      <c r="VP626" s="1">
        <f t="shared" si="1965"/>
        <v>2.4453021040840732E-13</v>
      </c>
      <c r="VQ626" s="1">
        <f t="shared" si="1965"/>
        <v>4.6979964825551541E-17</v>
      </c>
      <c r="VR626" s="1">
        <f t="shared" si="1965"/>
        <v>7.2457794900247182E-15</v>
      </c>
      <c r="VS626" s="1">
        <f t="shared" si="1965"/>
        <v>2.6480232040798148E-21</v>
      </c>
      <c r="VT626" s="1">
        <f t="shared" si="1965"/>
        <v>7.3073025469403482E-12</v>
      </c>
      <c r="VU626" s="1">
        <f t="shared" si="1965"/>
        <v>1.1119080729866719E-13</v>
      </c>
      <c r="VV626" s="1">
        <f t="shared" si="1965"/>
        <v>4.7016213893985007E-16</v>
      </c>
      <c r="VW626" s="1">
        <f t="shared" si="1965"/>
        <v>2.6860703561594662E-16</v>
      </c>
      <c r="VX626" s="1">
        <f t="shared" si="1965"/>
        <v>2.9021509680778775E-21</v>
      </c>
      <c r="VY626" s="1">
        <f t="shared" si="1965"/>
        <v>8.2930623911833076E-14</v>
      </c>
      <c r="VZ626" s="1">
        <f t="shared" si="1965"/>
        <v>2.9021509680778775E-21</v>
      </c>
      <c r="WA626" s="1">
        <f t="shared" si="1965"/>
        <v>1.3899961475876791E-14</v>
      </c>
      <c r="WB626" s="1">
        <f t="shared" si="1965"/>
        <v>1.2186166214329623E-13</v>
      </c>
      <c r="WC626" s="1">
        <f t="shared" si="1965"/>
        <v>1.6695907294121963E-14</v>
      </c>
      <c r="WD626" s="1">
        <f t="shared" si="1965"/>
        <v>7.731291397871522E-18</v>
      </c>
      <c r="WE626" s="1">
        <f t="shared" si="1965"/>
        <v>9.5384927746522169E-15</v>
      </c>
      <c r="WF626" s="1">
        <f t="shared" si="1965"/>
        <v>1.8390642156806551E-13</v>
      </c>
      <c r="WG626" s="1">
        <f t="shared" si="1965"/>
        <v>1.8191417527675481E-12</v>
      </c>
      <c r="WH626" s="1">
        <f t="shared" si="1965"/>
        <v>1.9522653340094831E-19</v>
      </c>
      <c r="WI626" s="1">
        <f t="shared" si="1965"/>
        <v>3.485912072538167E-21</v>
      </c>
      <c r="WJ626" s="1">
        <f t="shared" si="1965"/>
        <v>2.7406569513662592E-13</v>
      </c>
      <c r="WK626" s="1">
        <f t="shared" si="1965"/>
        <v>5.2890602124835382E-12</v>
      </c>
      <c r="WL626" s="1">
        <f t="shared" si="1965"/>
        <v>3.485912072538167E-21</v>
      </c>
      <c r="WM626" s="1">
        <f t="shared" si="1965"/>
        <v>1.6695907294121963E-14</v>
      </c>
      <c r="WN626" s="1">
        <f t="shared" si="1965"/>
        <v>1.545280796068659E-9</v>
      </c>
      <c r="WO626" s="1">
        <f t="shared" si="1965"/>
        <v>5.7966452832529224E-12</v>
      </c>
      <c r="WP626" s="1">
        <f t="shared" si="1965"/>
        <v>1.8298194457632169E-14</v>
      </c>
      <c r="WQ626" s="1">
        <f t="shared" si="1965"/>
        <v>3.0240098946632966E-11</v>
      </c>
      <c r="WR626" s="1">
        <f t="shared" si="1965"/>
        <v>3.8204510747354259E-21</v>
      </c>
      <c r="WS626" s="1">
        <f t="shared" si="1965"/>
        <v>6.1893108551906859E-16</v>
      </c>
      <c r="WT626" s="1" t="str">
        <f t="shared" si="1965"/>
        <v/>
      </c>
      <c r="WU626" s="1" t="str">
        <f t="shared" si="1965"/>
        <v/>
      </c>
      <c r="WV626" s="1" t="str">
        <f t="shared" si="1965"/>
        <v/>
      </c>
      <c r="WW626" s="1" t="str">
        <f t="shared" si="1965"/>
        <v/>
      </c>
      <c r="WX626" s="1" t="str">
        <f t="shared" si="1965"/>
        <v/>
      </c>
      <c r="WY626" s="1" t="str">
        <f t="shared" si="1965"/>
        <v/>
      </c>
      <c r="WZ626" s="1" t="str">
        <f t="shared" si="1965"/>
        <v/>
      </c>
      <c r="XA626" s="1" t="str">
        <f t="shared" si="1965"/>
        <v/>
      </c>
      <c r="XB626" s="1" t="str">
        <f t="shared" si="1965"/>
        <v/>
      </c>
      <c r="XC626" s="1" t="str">
        <f t="shared" si="1965"/>
        <v/>
      </c>
      <c r="XD626" s="1" t="str">
        <f t="shared" si="1965"/>
        <v/>
      </c>
      <c r="XE626" s="1" t="str">
        <f t="shared" si="1965"/>
        <v/>
      </c>
      <c r="XF626" s="1" t="str">
        <f t="shared" si="1965"/>
        <v/>
      </c>
      <c r="XG626" s="1" t="str">
        <f t="shared" si="1965"/>
        <v/>
      </c>
      <c r="XH626" s="1" t="str">
        <f t="shared" si="1965"/>
        <v/>
      </c>
      <c r="XI626" s="1" t="str">
        <f t="shared" si="1965"/>
        <v/>
      </c>
      <c r="XJ626" s="1" t="str">
        <f t="shared" si="1965"/>
        <v/>
      </c>
      <c r="XK626" s="1" t="str">
        <f t="shared" si="1965"/>
        <v/>
      </c>
      <c r="XL626" s="1" t="str">
        <f t="shared" si="1965"/>
        <v/>
      </c>
      <c r="XM626" s="1" t="str">
        <f t="shared" si="1965"/>
        <v/>
      </c>
      <c r="XN626" s="1" t="str">
        <f t="shared" si="1965"/>
        <v/>
      </c>
      <c r="XO626" s="1" t="str">
        <f t="shared" si="1963"/>
        <v/>
      </c>
      <c r="XP626" s="1" t="str">
        <f t="shared" si="1963"/>
        <v/>
      </c>
      <c r="XQ626" s="1" t="str">
        <f t="shared" si="1963"/>
        <v/>
      </c>
      <c r="XR626" s="1" t="str">
        <f t="shared" si="1963"/>
        <v/>
      </c>
      <c r="XS626" s="1" t="str">
        <f t="shared" si="1963"/>
        <v/>
      </c>
      <c r="XT626" s="1" t="str">
        <f t="shared" si="1963"/>
        <v/>
      </c>
      <c r="XU626" s="1" t="str">
        <f t="shared" si="1963"/>
        <v/>
      </c>
      <c r="XV626" s="1" t="str">
        <f t="shared" si="1963"/>
        <v/>
      </c>
      <c r="XW626" s="1" t="str">
        <f t="shared" si="1963"/>
        <v/>
      </c>
      <c r="XX626" s="1" t="str">
        <f t="shared" si="1963"/>
        <v/>
      </c>
      <c r="XY626" s="1" t="str">
        <f t="shared" si="1963"/>
        <v/>
      </c>
      <c r="XZ626" s="1" t="str">
        <f t="shared" si="1963"/>
        <v/>
      </c>
      <c r="YA626" s="1" t="str">
        <f t="shared" si="1963"/>
        <v/>
      </c>
      <c r="YB626" s="1" t="str">
        <f t="shared" si="1963"/>
        <v/>
      </c>
      <c r="YC626" s="1" t="str">
        <f t="shared" si="1963"/>
        <v/>
      </c>
      <c r="YD626" s="1" t="str">
        <f t="shared" si="1963"/>
        <v/>
      </c>
      <c r="YE626" s="1" t="str">
        <f t="shared" si="1963"/>
        <v/>
      </c>
      <c r="YF626" s="1" t="str">
        <f t="shared" si="1963"/>
        <v/>
      </c>
      <c r="YG626" s="1" t="str">
        <f t="shared" si="1963"/>
        <v/>
      </c>
      <c r="YH626" s="1" t="str">
        <f t="shared" si="1963"/>
        <v/>
      </c>
      <c r="YI626" s="1" t="str">
        <f t="shared" si="1963"/>
        <v/>
      </c>
      <c r="YJ626" s="1" t="str">
        <f t="shared" si="1963"/>
        <v/>
      </c>
      <c r="YK626" s="1" t="str">
        <f t="shared" si="1963"/>
        <v/>
      </c>
      <c r="YL626" s="1" t="str">
        <f t="shared" si="1963"/>
        <v/>
      </c>
      <c r="YM626" s="1" t="str">
        <f t="shared" si="1963"/>
        <v/>
      </c>
      <c r="YN626" s="1" t="str">
        <f t="shared" si="1963"/>
        <v/>
      </c>
      <c r="YO626" s="1" t="str">
        <f t="shared" si="1963"/>
        <v/>
      </c>
      <c r="YP626" s="1" t="str">
        <f t="shared" si="1963"/>
        <v/>
      </c>
      <c r="YQ626" s="1" t="str">
        <f t="shared" si="1963"/>
        <v/>
      </c>
      <c r="YR626" s="1" t="str">
        <f t="shared" si="1963"/>
        <v/>
      </c>
      <c r="YS626" s="1" t="str">
        <f t="shared" si="1963"/>
        <v/>
      </c>
      <c r="YT626" s="1" t="str">
        <f t="shared" si="1963"/>
        <v/>
      </c>
      <c r="YU626" s="1" t="str">
        <f t="shared" si="1963"/>
        <v/>
      </c>
      <c r="YV626" s="1" t="str">
        <f t="shared" si="1963"/>
        <v/>
      </c>
      <c r="YW626" s="1" t="str">
        <f t="shared" si="1963"/>
        <v/>
      </c>
      <c r="YX626" s="1" t="str">
        <f t="shared" si="1963"/>
        <v/>
      </c>
      <c r="YY626" s="1" t="str">
        <f t="shared" si="1963"/>
        <v/>
      </c>
      <c r="YZ626" s="1" t="str">
        <f t="shared" si="1963"/>
        <v/>
      </c>
      <c r="ZA626" s="1" t="str">
        <f t="shared" si="1963"/>
        <v/>
      </c>
      <c r="ZB626" s="1" t="str">
        <f t="shared" si="1963"/>
        <v/>
      </c>
      <c r="ZC626" s="1" t="str">
        <f t="shared" si="1963"/>
        <v/>
      </c>
      <c r="ZD626" s="1" t="str">
        <f t="shared" si="1963"/>
        <v/>
      </c>
      <c r="ZE626" s="1" t="str">
        <f t="shared" si="1963"/>
        <v/>
      </c>
      <c r="ZF626" s="1" t="str">
        <f t="shared" si="1963"/>
        <v/>
      </c>
      <c r="ZG626" s="1" t="str">
        <f t="shared" si="1963"/>
        <v/>
      </c>
      <c r="ZH626" s="1" t="str">
        <f t="shared" si="1963"/>
        <v/>
      </c>
      <c r="ZI626" s="1" t="str">
        <f t="shared" si="1963"/>
        <v/>
      </c>
      <c r="ZJ626" s="1" t="str">
        <f t="shared" si="1963"/>
        <v/>
      </c>
      <c r="ZK626" s="1" t="str">
        <f t="shared" si="1963"/>
        <v/>
      </c>
      <c r="ZL626" s="1" t="str">
        <f t="shared" si="1963"/>
        <v/>
      </c>
      <c r="ZM626" s="1" t="str">
        <f t="shared" si="1963"/>
        <v/>
      </c>
      <c r="ZN626" s="1" t="str">
        <f t="shared" si="1963"/>
        <v/>
      </c>
      <c r="ZO626" s="1" t="str">
        <f t="shared" si="1963"/>
        <v/>
      </c>
      <c r="ZP626" s="1" t="str">
        <f t="shared" si="1963"/>
        <v/>
      </c>
      <c r="ZQ626" s="1" t="str">
        <f t="shared" si="1963"/>
        <v/>
      </c>
      <c r="ZR626" s="1" t="str">
        <f t="shared" si="1936"/>
        <v/>
      </c>
      <c r="ZS626" s="1" t="str">
        <f t="shared" si="1936"/>
        <v/>
      </c>
      <c r="ZT626" s="1" t="str">
        <f t="shared" si="1936"/>
        <v/>
      </c>
      <c r="ZU626" s="1" t="str">
        <f t="shared" si="1936"/>
        <v/>
      </c>
      <c r="ZV626" s="1" t="str">
        <f t="shared" si="1936"/>
        <v/>
      </c>
      <c r="ZW626" s="1" t="str">
        <f t="shared" si="1936"/>
        <v/>
      </c>
      <c r="ZX626" s="1" t="str">
        <f t="shared" si="1936"/>
        <v/>
      </c>
      <c r="ZY626" s="1" t="str">
        <f t="shared" si="1936"/>
        <v/>
      </c>
      <c r="ZZ626" s="1" t="str">
        <f t="shared" si="1936"/>
        <v/>
      </c>
      <c r="AAA626" s="1" t="str">
        <f t="shared" si="1936"/>
        <v/>
      </c>
    </row>
    <row r="627" spans="1:703" x14ac:dyDescent="0.25">
      <c r="A627" s="9">
        <v>574</v>
      </c>
      <c r="B627" s="8">
        <v>41539</v>
      </c>
      <c r="C627" s="7" t="s">
        <v>375</v>
      </c>
      <c r="D627" s="7">
        <v>1</v>
      </c>
      <c r="E627" s="7">
        <v>2</v>
      </c>
      <c r="F627" s="7">
        <v>1</v>
      </c>
      <c r="G627" s="7">
        <v>2</v>
      </c>
      <c r="H627" s="7">
        <v>2</v>
      </c>
      <c r="I627" s="7">
        <v>1</v>
      </c>
      <c r="J627" s="7">
        <v>1</v>
      </c>
      <c r="K627" s="7">
        <v>1</v>
      </c>
      <c r="L627" s="7">
        <v>4</v>
      </c>
      <c r="M627" s="7">
        <v>4.2</v>
      </c>
      <c r="N627" s="7">
        <v>4.21</v>
      </c>
      <c r="O627" s="7">
        <v>2</v>
      </c>
      <c r="P627" s="5">
        <v>55.7922457789183</v>
      </c>
      <c r="Q627" s="5">
        <f t="shared" si="1913"/>
        <v>52.903191022944668</v>
      </c>
      <c r="R627" s="5">
        <f t="shared" si="1914"/>
        <v>2.8890547559736319</v>
      </c>
      <c r="S627" s="6">
        <f t="shared" si="1915"/>
        <v>6.2229433204674715E-9</v>
      </c>
      <c r="T627" s="5" t="e">
        <f>SQRT(SUMPRODUCT(AB627:ZT627,#REF!:#REF!)/SUM(AB627:ZT627))/((COUNTIF(AB627:ZT627,"&gt;0")-1)/COUNTIF(AB627:ZT627,"&gt;0"))</f>
        <v>#REF!</v>
      </c>
      <c r="U627" s="4" t="e">
        <f t="shared" si="1916"/>
        <v>#REF!</v>
      </c>
      <c r="V627" s="4" t="e">
        <f t="shared" si="1917"/>
        <v>#REF!</v>
      </c>
      <c r="W627" s="4" t="e">
        <f t="shared" si="1918"/>
        <v>#REF!</v>
      </c>
      <c r="X627" s="4">
        <f t="shared" si="1919"/>
        <v>1</v>
      </c>
      <c r="Y627" s="3">
        <f t="shared" si="1920"/>
        <v>0.31483455068380134</v>
      </c>
      <c r="Z627" s="3">
        <f t="shared" si="1923"/>
        <v>0.31483455068380134</v>
      </c>
      <c r="AB627" s="1">
        <f t="shared" si="1926"/>
        <v>1.9226823097884283E-25</v>
      </c>
      <c r="AC627" s="1">
        <f t="shared" si="1969"/>
        <v>1.9226823097884283E-25</v>
      </c>
      <c r="AD627" s="1">
        <f t="shared" si="1969"/>
        <v>1.9226823097884283E-25</v>
      </c>
      <c r="AE627" s="1">
        <f t="shared" si="1969"/>
        <v>1.9226823097884283E-25</v>
      </c>
      <c r="AF627" s="1">
        <f t="shared" si="1969"/>
        <v>1.9226823097884283E-25</v>
      </c>
      <c r="AG627" s="1">
        <f t="shared" si="1969"/>
        <v>1.9226823097884283E-25</v>
      </c>
      <c r="AH627" s="1">
        <f t="shared" si="1969"/>
        <v>1.9226823097884283E-25</v>
      </c>
      <c r="AI627" s="1">
        <f t="shared" si="1969"/>
        <v>1.9226823097884283E-25</v>
      </c>
      <c r="AJ627" s="1">
        <f t="shared" si="1969"/>
        <v>1.9226823097884283E-25</v>
      </c>
      <c r="AK627" s="1">
        <f t="shared" si="1969"/>
        <v>1.9226823097884283E-25</v>
      </c>
      <c r="AL627" s="1">
        <f t="shared" si="1969"/>
        <v>1.9226823097884283E-25</v>
      </c>
      <c r="AM627" s="1">
        <f t="shared" si="1969"/>
        <v>1.9226823097884283E-25</v>
      </c>
      <c r="AN627" s="1">
        <f t="shared" si="1969"/>
        <v>1.0030302088751595E-24</v>
      </c>
      <c r="AO627" s="1">
        <f t="shared" si="1969"/>
        <v>1.0030302088751595E-24</v>
      </c>
      <c r="AP627" s="1">
        <f t="shared" si="1969"/>
        <v>1.0030302088751595E-24</v>
      </c>
      <c r="AQ627" s="1">
        <f t="shared" si="1969"/>
        <v>1.0030302088751595E-24</v>
      </c>
      <c r="AR627" s="1">
        <f t="shared" si="1969"/>
        <v>3.6634543824380572E-23</v>
      </c>
      <c r="AS627" s="1">
        <f t="shared" si="1969"/>
        <v>1.0030302088751595E-24</v>
      </c>
      <c r="AT627" s="1">
        <f t="shared" si="1969"/>
        <v>1.0030302088751595E-24</v>
      </c>
      <c r="AU627" s="1">
        <f t="shared" si="1969"/>
        <v>1.0030302088751595E-24</v>
      </c>
      <c r="AV627" s="1">
        <f t="shared" si="1969"/>
        <v>1.9226823097884283E-25</v>
      </c>
      <c r="AW627" s="1">
        <f t="shared" si="1969"/>
        <v>1.9226823097884283E-25</v>
      </c>
      <c r="AX627" s="1">
        <f t="shared" si="1969"/>
        <v>1.9226823097884283E-25</v>
      </c>
      <c r="AY627" s="1">
        <f t="shared" si="1969"/>
        <v>1.0030302088751595E-24</v>
      </c>
      <c r="AZ627" s="1">
        <f t="shared" si="1969"/>
        <v>1.0030302088751595E-24</v>
      </c>
      <c r="BA627" s="1">
        <f t="shared" si="1969"/>
        <v>1.0030302088751595E-24</v>
      </c>
      <c r="BB627" s="1">
        <f t="shared" si="1969"/>
        <v>1.0030302088751595E-24</v>
      </c>
      <c r="BC627" s="1">
        <f t="shared" si="1969"/>
        <v>1.0030302088751595E-24</v>
      </c>
      <c r="BD627" s="1">
        <f t="shared" si="1969"/>
        <v>1.0030302088751595E-24</v>
      </c>
      <c r="BE627" s="1">
        <f t="shared" si="1969"/>
        <v>1.9226823097884283E-25</v>
      </c>
      <c r="BF627" s="1">
        <f t="shared" si="1969"/>
        <v>1.0030302088751595E-24</v>
      </c>
      <c r="BG627" s="1">
        <f t="shared" si="1969"/>
        <v>1.9226823097884283E-25</v>
      </c>
      <c r="BH627" s="1">
        <f t="shared" si="1969"/>
        <v>1.0030302088751595E-24</v>
      </c>
      <c r="BI627" s="1">
        <f t="shared" si="1969"/>
        <v>1.9226823097884283E-25</v>
      </c>
      <c r="BJ627" s="1">
        <f t="shared" si="1969"/>
        <v>1.0030302088751595E-24</v>
      </c>
      <c r="BK627" s="1">
        <f t="shared" si="1969"/>
        <v>1.9226823097884283E-25</v>
      </c>
      <c r="BL627" s="1">
        <f t="shared" si="1969"/>
        <v>1.9226823097884283E-25</v>
      </c>
      <c r="BM627" s="1">
        <f t="shared" si="1969"/>
        <v>8.8380442040527082E-23</v>
      </c>
      <c r="BN627" s="1">
        <f t="shared" si="1969"/>
        <v>8.8380442040527082E-23</v>
      </c>
      <c r="BO627" s="1">
        <f t="shared" si="1969"/>
        <v>1.9226823097884283E-25</v>
      </c>
      <c r="BP627" s="1">
        <f t="shared" si="1969"/>
        <v>1.0767873496534268E-23</v>
      </c>
      <c r="BQ627" s="1">
        <f t="shared" si="1969"/>
        <v>1.9226823097884283E-25</v>
      </c>
      <c r="BR627" s="1">
        <f t="shared" si="1969"/>
        <v>1.9226823097884283E-25</v>
      </c>
      <c r="BS627" s="1">
        <f t="shared" si="1969"/>
        <v>5.617413936449307E-23</v>
      </c>
      <c r="BT627" s="1">
        <f t="shared" si="1969"/>
        <v>3.9328439962595395E-22</v>
      </c>
      <c r="BU627" s="1">
        <f t="shared" si="1969"/>
        <v>1.0767873496534268E-23</v>
      </c>
      <c r="BV627" s="1">
        <f t="shared" si="1969"/>
        <v>5.617413936449307E-23</v>
      </c>
      <c r="BW627" s="1">
        <f t="shared" si="1969"/>
        <v>5.617413936449307E-23</v>
      </c>
      <c r="BX627" s="1">
        <f t="shared" si="1969"/>
        <v>5.617413936449307E-23</v>
      </c>
      <c r="BY627" s="1">
        <f t="shared" si="1969"/>
        <v>5.617413936449307E-23</v>
      </c>
      <c r="BZ627" s="1">
        <f t="shared" si="1969"/>
        <v>1.0767873496534268E-23</v>
      </c>
      <c r="CA627" s="1">
        <f t="shared" si="1969"/>
        <v>1.0767873496534268E-23</v>
      </c>
      <c r="CB627" s="1">
        <f t="shared" si="1969"/>
        <v>5.617413936449307E-23</v>
      </c>
      <c r="CC627" s="1">
        <f t="shared" si="1969"/>
        <v>1.0767873496534268E-23</v>
      </c>
      <c r="CD627" s="1">
        <f t="shared" si="1969"/>
        <v>1.0767873496534268E-23</v>
      </c>
      <c r="CE627" s="1">
        <f t="shared" si="1969"/>
        <v>5.617413936449307E-23</v>
      </c>
      <c r="CF627" s="1">
        <f t="shared" si="1969"/>
        <v>1.9226823097884283E-25</v>
      </c>
      <c r="CG627" s="1">
        <f t="shared" si="1969"/>
        <v>1.9226823097884283E-25</v>
      </c>
      <c r="CH627" s="1">
        <f t="shared" si="1969"/>
        <v>1.0767873496534268E-23</v>
      </c>
      <c r="CI627" s="1">
        <f t="shared" si="1969"/>
        <v>4.9496966535511333E-21</v>
      </c>
      <c r="CJ627" s="1">
        <f t="shared" si="1969"/>
        <v>4.9496966535511333E-21</v>
      </c>
      <c r="CK627" s="1">
        <f t="shared" si="1969"/>
        <v>1.6941415217510431E-23</v>
      </c>
      <c r="CL627" s="1">
        <f t="shared" si="1969"/>
        <v>9.4879437432638257E-22</v>
      </c>
      <c r="CM627" s="1">
        <f t="shared" si="1969"/>
        <v>1.0767873496534268E-23</v>
      </c>
      <c r="CN627" s="1">
        <f t="shared" si="1969"/>
        <v>5.4247133909791377E-21</v>
      </c>
      <c r="CO627" s="1">
        <f t="shared" si="1966"/>
        <v>5.9453169424343936E-21</v>
      </c>
      <c r="CP627" s="1">
        <f t="shared" si="1966"/>
        <v>1.4175049583893747E-23</v>
      </c>
      <c r="CQ627" s="1">
        <f t="shared" si="1966"/>
        <v>2.5310584382421176E-25</v>
      </c>
      <c r="CR627" s="1">
        <f t="shared" si="1966"/>
        <v>1.4175049583893747E-23</v>
      </c>
      <c r="CS627" s="1">
        <f t="shared" si="1966"/>
        <v>3.0401751194946917E-25</v>
      </c>
      <c r="CT627" s="1">
        <f t="shared" si="1966"/>
        <v>2.228301537722475E-21</v>
      </c>
      <c r="CU627" s="1">
        <f t="shared" si="1966"/>
        <v>4.6812915668411215E-22</v>
      </c>
      <c r="CV627" s="1">
        <f t="shared" si="1966"/>
        <v>5.130549774500115E-22</v>
      </c>
      <c r="CW627" s="1">
        <f t="shared" si="1966"/>
        <v>5.6229227794895317E-22</v>
      </c>
      <c r="CX627" s="1">
        <f t="shared" si="1966"/>
        <v>6.7539609812078458E-22</v>
      </c>
      <c r="CY627" s="1">
        <f t="shared" si="1966"/>
        <v>6.328259976383472E-25</v>
      </c>
      <c r="CZ627" s="1">
        <f t="shared" si="1966"/>
        <v>1.3217044343241377E-23</v>
      </c>
      <c r="DA627" s="1">
        <f t="shared" si="1966"/>
        <v>8.1125049595326119E-22</v>
      </c>
      <c r="DB627" s="1">
        <f t="shared" si="1966"/>
        <v>8.1125049595326119E-22</v>
      </c>
      <c r="DC627" s="1">
        <f t="shared" si="1966"/>
        <v>8.1125049595326119E-22</v>
      </c>
      <c r="DD627" s="1">
        <f t="shared" si="1966"/>
        <v>2.2208009644220685E-22</v>
      </c>
      <c r="DE627" s="1">
        <f t="shared" si="1966"/>
        <v>7.6011751602452944E-25</v>
      </c>
      <c r="DF627" s="1">
        <f t="shared" si="1966"/>
        <v>6.6976569074956677E-23</v>
      </c>
      <c r="DG627" s="1">
        <f t="shared" si="1966"/>
        <v>7.2089017649931306E-17</v>
      </c>
      <c r="DH627" s="1">
        <f t="shared" si="1966"/>
        <v>4.6383089401858728E-21</v>
      </c>
      <c r="DI627" s="1">
        <f t="shared" si="1966"/>
        <v>1.6010420961819793E-20</v>
      </c>
      <c r="DJ627" s="1">
        <f t="shared" si="1966"/>
        <v>8.330651263118799E-25</v>
      </c>
      <c r="DK627" s="1">
        <f t="shared" si="1966"/>
        <v>4.2931407858411348E-20</v>
      </c>
      <c r="DL627" s="1">
        <f t="shared" si="1966"/>
        <v>4.2931407858411348E-20</v>
      </c>
      <c r="DM627" s="1">
        <f t="shared" si="1966"/>
        <v>8.0448754487162416E-23</v>
      </c>
      <c r="DN627" s="1">
        <f t="shared" si="1966"/>
        <v>7.4027500622568371E-20</v>
      </c>
      <c r="DO627" s="1">
        <f t="shared" si="1966"/>
        <v>9.1301343548387289E-25</v>
      </c>
      <c r="DP627" s="1">
        <f t="shared" si="1966"/>
        <v>4.5172280695896168E-16</v>
      </c>
      <c r="DQ627" s="1">
        <f t="shared" si="1966"/>
        <v>9.1301343548387289E-25</v>
      </c>
      <c r="DR627" s="1">
        <f t="shared" si="1966"/>
        <v>8.8169329617604966E-23</v>
      </c>
      <c r="DS627" s="1">
        <f t="shared" si="1966"/>
        <v>4.2325079574072323E-19</v>
      </c>
      <c r="DT627" s="1">
        <f t="shared" si="1966"/>
        <v>1.0006342926207169E-24</v>
      </c>
      <c r="DU627" s="1">
        <f t="shared" si="1966"/>
        <v>1.0770146064235008E-18</v>
      </c>
      <c r="DV627" s="1">
        <f t="shared" si="1966"/>
        <v>5.4258582807702411E-16</v>
      </c>
      <c r="DW627" s="1">
        <f t="shared" si="1966"/>
        <v>1.2019096178006507E-24</v>
      </c>
      <c r="DX627" s="1">
        <f t="shared" si="1966"/>
        <v>1.1398827395059793E-16</v>
      </c>
      <c r="DY627" s="1">
        <f t="shared" si="1966"/>
        <v>1.2936536590025102E-18</v>
      </c>
      <c r="DZ627" s="1">
        <f t="shared" si="1966"/>
        <v>6.7883808651873668E-20</v>
      </c>
      <c r="EA627" s="1">
        <f t="shared" si="1966"/>
        <v>2.7745466737636364E-20</v>
      </c>
      <c r="EB627" s="1">
        <f t="shared" si="1966"/>
        <v>8.1062675165737498E-18</v>
      </c>
      <c r="EC627" s="1">
        <f t="shared" si="1966"/>
        <v>1.7029922172329015E-18</v>
      </c>
      <c r="ED627" s="1">
        <f t="shared" si="1966"/>
        <v>1.4559290594260806E-21</v>
      </c>
      <c r="EE627" s="1">
        <f t="shared" si="1966"/>
        <v>1.405984667381756E-19</v>
      </c>
      <c r="EF627" s="1">
        <f t="shared" si="1966"/>
        <v>1.7340621804169451E-24</v>
      </c>
      <c r="EG627" s="1">
        <f t="shared" si="1966"/>
        <v>8.5794513545595042E-16</v>
      </c>
      <c r="EH627" s="1">
        <f t="shared" si="1966"/>
        <v>1.5279418373937005E-22</v>
      </c>
      <c r="EI627" s="1">
        <f t="shared" si="1966"/>
        <v>1.7340621804169451E-24</v>
      </c>
      <c r="EJ627" s="1">
        <f t="shared" si="1966"/>
        <v>2.0455452506740492E-18</v>
      </c>
      <c r="EK627" s="1">
        <f t="shared" si="1966"/>
        <v>1.9753745831661386E-16</v>
      </c>
      <c r="EL627" s="1">
        <f t="shared" si="1966"/>
        <v>3.5271753215541624E-18</v>
      </c>
      <c r="EM627" s="1">
        <f t="shared" si="1966"/>
        <v>3.5271753215541624E-18</v>
      </c>
      <c r="EN627" s="1">
        <f t="shared" si="1966"/>
        <v>6.0854120674710631E-22</v>
      </c>
      <c r="EO627" s="1">
        <f t="shared" si="1966"/>
        <v>1.169536520604205E-17</v>
      </c>
      <c r="EP627" s="1">
        <f t="shared" si="1966"/>
        <v>1.2378053975383127E-15</v>
      </c>
      <c r="EQ627" s="1">
        <f t="shared" si="1966"/>
        <v>1.356596168501545E-15</v>
      </c>
      <c r="ER627" s="1">
        <f t="shared" si="1966"/>
        <v>1.4867871541464146E-15</v>
      </c>
      <c r="ES627" s="1">
        <f t="shared" si="1966"/>
        <v>7.7361521681505772E-20</v>
      </c>
      <c r="ET627" s="1">
        <f t="shared" si="1966"/>
        <v>3.0050655546463082E-24</v>
      </c>
      <c r="EU627" s="1">
        <f t="shared" si="1966"/>
        <v>5.5302675330298564E-21</v>
      </c>
      <c r="EV627" s="1">
        <f t="shared" si="1966"/>
        <v>3.1804790170861929E-22</v>
      </c>
      <c r="EW627" s="1">
        <f t="shared" si="1966"/>
        <v>4.2578935853778807E-18</v>
      </c>
      <c r="EX627" s="1">
        <f t="shared" si="1966"/>
        <v>3.4857059576242019E-22</v>
      </c>
      <c r="EY627" s="1">
        <f t="shared" si="1966"/>
        <v>3.4857059576242019E-22</v>
      </c>
      <c r="EZ627" s="1">
        <f t="shared" si="1932"/>
        <v>4.2578935853778807E-18</v>
      </c>
      <c r="FA627" s="1">
        <f t="shared" si="1927"/>
        <v>1.0635336887570443E-18</v>
      </c>
      <c r="FB627" s="1">
        <f t="shared" si="1927"/>
        <v>4.2578935853778807E-18</v>
      </c>
      <c r="FC627" s="1">
        <f t="shared" ref="FC627:HN632" si="1972">IF(IF($B627&gt;FC$2,1/(1+EXP(-$B$10*(SUM($B$2*(1-(YEAR($B627)-YEAR(FC$2))/173),IF(OR(IF($L627&lt;&gt;".",$L627 = FC$23,FALSE),OR(IF($L627&lt;&gt;".",$L627 = FC$26,FALSE),IF($L627&lt;&gt;".",$L627 = FC$29,FALSE))),$B$4,0),IF(OR(IF($M627&lt;&gt;".",$M627 = FC$24,FALSE),OR(IF($M627&lt;&gt;".",$M627 = FC$27,FALSE),IF($M627&lt;&gt;".",$M627 = FC$30,FALSE))),$B$5,0),IF(OR(IF($N627&lt;&gt;".",$N627 = FC$25,FALSE),OR(IF($N627&lt;&gt;".",$N627 = FC$28,FALSE),IF($N627&lt;&gt;".",$N627 = FC$31,FALSE))),$B$6,0),$B$7*SUM(IF(AND($D627 =FC$4,$D627&lt;&gt;9999),$B$22,IF(OR($D627 = 1,$D627 =2),-$B$22,0)),IF(AND($E627 =FC$5,$E627&lt;&gt;9999),$B$21,IF(OR($E627 = 1,$E627 =2),-$B$21,0)),IF(AND($F627 =FC$6,$F627&lt;&gt;9999),$B$20,IF(OR($F627 = 1,$F627 =2),-$B$20,0)),IF(AND($G627 =FC$8,$G627&lt;&gt;9999),$B$27,IF(OR($G627 = 1,$G627 =2),-$B$27,0)),IF(AND($H627 =FC$9,$H627&lt;&gt;9999),$B$23,IF(OR($H627 = 1,$H627 =2),-$B$23,0)),IF(AND($I627 =FC$10,$I627&lt;&gt;9999),$B$25,IF(OR($I627 = 1,$I627 =2),-$B$25,0)),IF(AND($J627 =FC$19,$J627&lt;&gt;9999),$B$24,IF(OR($J627 = 1,$J627 =2),-$B$24,0)),IF(AND($K627 =FC$20,$K627&lt;&gt;9999),$B$26,IF(OR($K627 = 1,$K627 =2),-$B$26,0))),IF($O627=FC$32,$B$3,0))-$B$11))),"")&gt;0,IF($B627&gt;FC$2,1/(1+EXP(-$B$10*(SUM($B$2*(1-(YEAR($B627)-YEAR(FC$2))/173),IF(OR(IF($L627&lt;&gt;".",$L627 = FC$23,FALSE),OR(IF($L627&lt;&gt;".",$L627 = FC$26,FALSE),IF($L627&lt;&gt;".",$L627 = FC$29,FALSE))),$B$4,0),IF(OR(IF($M627&lt;&gt;".",$M627 = FC$24,FALSE),OR(IF($M627&lt;&gt;".",$M627 = FC$27,FALSE),IF($M627&lt;&gt;".",$M627 = FC$30,FALSE))),$B$5,0),IF(OR(IF($N627&lt;&gt;".",$N627 = FC$25,FALSE),OR(IF($N627&lt;&gt;".",$N627 = FC$28,FALSE),IF($N627&lt;&gt;".",$N627 = FC$31,FALSE))),$B$6,0),$B$7*SUM(IF(AND($D627 =FC$4,$D627&lt;&gt;9999),$B$22,IF(OR($D627 = 1,$D627 =2),-$B$22,0)),IF(AND($E627 =FC$5,$E627&lt;&gt;9999),$B$21,IF(OR($E627 = 1,$E627 =2),-$B$21,0)),IF(AND($F627 =FC$6,$F627&lt;&gt;9999),$B$20,IF(OR($F627 = 1,$F627 =2),-$B$20,0)),IF(AND($G627 =FC$8,$G627&lt;&gt;9999),$B$27,IF(OR($G627 = 1,$G627 =2),-$B$27,0)),IF(AND($H627 =FC$9,$H627&lt;&gt;9999),$B$23,IF(OR($H627 = 1,$H627 =2),-$B$23,0)),IF(AND($I627 =FC$10,$I627&lt;&gt;9999),$B$25,IF(OR($I627 = 1,$I627 =2),-$B$25,0)),IF(AND($J627 =FC$19,$J627&lt;&gt;9999),$B$24,IF(OR($J627 = 1,$J627 =2),-$B$24,0)),IF(AND($K627 =FC$20,$K627&lt;&gt;9999),$B$26,IF(OR($K627 = 1,$K627 =2),-$B$26,0))),IF($O627=FC$32,$B$3,0))-$B$11))),""),"")</f>
        <v>3.8202251792084074E-22</v>
      </c>
      <c r="FD627" s="1">
        <f t="shared" si="1972"/>
        <v>4.6665187720932625E-18</v>
      </c>
      <c r="FE627" s="1">
        <f t="shared" si="1972"/>
        <v>4.6665187720932625E-18</v>
      </c>
      <c r="FF627" s="1">
        <f t="shared" si="1972"/>
        <v>1.165599802771464E-18</v>
      </c>
      <c r="FG627" s="1">
        <f t="shared" si="1972"/>
        <v>2.6680730363944523E-17</v>
      </c>
      <c r="FH627" s="1">
        <f t="shared" si="1972"/>
        <v>4.5886548351538768E-22</v>
      </c>
      <c r="FI627" s="1">
        <f t="shared" si="1972"/>
        <v>5.7074412330242646E-24</v>
      </c>
      <c r="FJ627" s="1">
        <f t="shared" si="1972"/>
        <v>5.7074412330242646E-24</v>
      </c>
      <c r="FK627" s="1">
        <f t="shared" si="1972"/>
        <v>1.8430645050578532E-18</v>
      </c>
      <c r="FL627" s="1">
        <f t="shared" si="1972"/>
        <v>4.2187985092210309E-17</v>
      </c>
      <c r="FM627" s="1">
        <f t="shared" si="1972"/>
        <v>8.0869042532003975E-18</v>
      </c>
      <c r="FN627" s="1">
        <f t="shared" si="1972"/>
        <v>4.6116540297416807E-22</v>
      </c>
      <c r="FO627" s="1">
        <f t="shared" si="1972"/>
        <v>7.2556522680644129E-22</v>
      </c>
      <c r="FP627" s="1">
        <f t="shared" si="1972"/>
        <v>9.0246946904753332E-24</v>
      </c>
      <c r="FQ627" s="1">
        <f t="shared" si="1972"/>
        <v>1.7344281555283436E-19</v>
      </c>
      <c r="FR627" s="1">
        <f t="shared" si="1972"/>
        <v>5.0674002891861188E-17</v>
      </c>
      <c r="FS627" s="1">
        <f t="shared" si="1972"/>
        <v>9.9165592625544601E-19</v>
      </c>
      <c r="FT627" s="1">
        <f t="shared" si="1972"/>
        <v>1.1667428743759033E-17</v>
      </c>
      <c r="FU627" s="1">
        <f t="shared" si="1972"/>
        <v>5.6550367176948781E-23</v>
      </c>
      <c r="FV627" s="1">
        <f t="shared" si="1972"/>
        <v>9.5514895022129588E-22</v>
      </c>
      <c r="FW627" s="1">
        <f t="shared" si="1972"/>
        <v>6.086696398208667E-17</v>
      </c>
      <c r="FX627" s="1">
        <f t="shared" si="1972"/>
        <v>1.1911252733441932E-18</v>
      </c>
      <c r="FY627" s="1">
        <f t="shared" si="1972"/>
        <v>1.1267187652646225E-15</v>
      </c>
      <c r="FZ627" s="1">
        <f t="shared" si="1972"/>
        <v>2.079492842935208E-23</v>
      </c>
      <c r="GA627" s="1">
        <f t="shared" si="1972"/>
        <v>1.2787138561139034E-17</v>
      </c>
      <c r="GB627" s="1">
        <f t="shared" si="1972"/>
        <v>1.2787138561139034E-17</v>
      </c>
      <c r="GC627" s="1">
        <f t="shared" si="1972"/>
        <v>7.3110216145795472E-17</v>
      </c>
      <c r="GD627" s="1">
        <f t="shared" si="1972"/>
        <v>1.1472750016356999E-21</v>
      </c>
      <c r="GE627" s="1">
        <f t="shared" si="1972"/>
        <v>1.3020431420791323E-23</v>
      </c>
      <c r="GF627" s="1">
        <f t="shared" si="1972"/>
        <v>1.1472750016356999E-21</v>
      </c>
      <c r="GG627" s="1">
        <f t="shared" si="1972"/>
        <v>8.0126520129053952E-17</v>
      </c>
      <c r="GH627" s="1">
        <f t="shared" si="1972"/>
        <v>8.0126520129053952E-17</v>
      </c>
      <c r="GI627" s="1">
        <f t="shared" si="1972"/>
        <v>2.2008782280674154E-21</v>
      </c>
      <c r="GJ627" s="1">
        <f t="shared" si="1972"/>
        <v>1.42699873605421E-23</v>
      </c>
      <c r="GK627" s="1">
        <f t="shared" si="1972"/>
        <v>1.535924256656281E-17</v>
      </c>
      <c r="GL627" s="1">
        <f t="shared" si="1972"/>
        <v>2.5042872197072073E-18</v>
      </c>
      <c r="GM627" s="1">
        <f t="shared" si="1972"/>
        <v>7.0602233168196958E-15</v>
      </c>
      <c r="GN627" s="1">
        <f t="shared" si="1972"/>
        <v>7.3539346223988841E-19</v>
      </c>
      <c r="GO627" s="1">
        <f t="shared" si="1972"/>
        <v>1.535924256656281E-17</v>
      </c>
      <c r="GP627" s="1">
        <f t="shared" si="1972"/>
        <v>8.7816170796000493E-17</v>
      </c>
      <c r="GQ627" s="1">
        <f t="shared" si="1972"/>
        <v>1.6833251542062266E-17</v>
      </c>
      <c r="GR627" s="1">
        <f t="shared" si="1972"/>
        <v>1.6833251542062266E-17</v>
      </c>
      <c r="GS627" s="1">
        <f t="shared" si="1972"/>
        <v>1.6846239838017189E-16</v>
      </c>
      <c r="GT627" s="1">
        <f t="shared" si="1972"/>
        <v>9.6243788459197886E-17</v>
      </c>
      <c r="GU627" s="1">
        <f t="shared" si="1972"/>
        <v>1.8448719476259525E-17</v>
      </c>
      <c r="GV627" s="1">
        <f t="shared" si="1972"/>
        <v>1.7140363048730931E-23</v>
      </c>
      <c r="GW627" s="1">
        <f t="shared" si="1972"/>
        <v>3.2881263691215723E-23</v>
      </c>
      <c r="GX627" s="1">
        <f t="shared" si="1972"/>
        <v>1.878530412363464E-23</v>
      </c>
      <c r="GY627" s="1">
        <f t="shared" si="1972"/>
        <v>2.2159637679964348E-17</v>
      </c>
      <c r="GZ627" s="1">
        <f t="shared" si="1972"/>
        <v>2.058810831568558E-23</v>
      </c>
      <c r="HA627" s="1">
        <f t="shared" si="1972"/>
        <v>2.0641759970421914E-18</v>
      </c>
      <c r="HB627" s="1">
        <f t="shared" si="1972"/>
        <v>1.9525619032047758E-15</v>
      </c>
      <c r="HC627" s="1">
        <f t="shared" si="1972"/>
        <v>2.1219299834637473E-18</v>
      </c>
      <c r="HD627" s="1">
        <f t="shared" si="1972"/>
        <v>2.4286272811386263E-17</v>
      </c>
      <c r="HE627" s="1">
        <f t="shared" si="1972"/>
        <v>4.3364910555623782E-19</v>
      </c>
      <c r="HF627" s="1">
        <f t="shared" si="1972"/>
        <v>2.4286272811386263E-17</v>
      </c>
      <c r="HG627" s="1">
        <f t="shared" si="1972"/>
        <v>2.4286272811386263E-17</v>
      </c>
      <c r="HH627" s="1">
        <f t="shared" si="1972"/>
        <v>2.4729359746541769E-23</v>
      </c>
      <c r="HI627" s="1">
        <f t="shared" si="1972"/>
        <v>2.3453153146156307E-15</v>
      </c>
      <c r="HJ627" s="1">
        <f t="shared" si="1972"/>
        <v>2.66169986886728E-17</v>
      </c>
      <c r="HK627" s="1">
        <f t="shared" si="1972"/>
        <v>2.66169986886728E-17</v>
      </c>
      <c r="HL627" s="1">
        <f t="shared" si="1972"/>
        <v>2.4729359746541769E-23</v>
      </c>
      <c r="HM627" s="1">
        <f t="shared" si="1972"/>
        <v>4.6589639794538336E-17</v>
      </c>
      <c r="HN627" s="1">
        <f t="shared" si="1972"/>
        <v>1.3885629268242093E-16</v>
      </c>
      <c r="HO627" s="1">
        <f t="shared" si="1970"/>
        <v>2.7102608171181688E-23</v>
      </c>
      <c r="HP627" s="1">
        <f t="shared" si="1970"/>
        <v>2.9171401667721794E-17</v>
      </c>
      <c r="HQ627" s="1">
        <f t="shared" si="1970"/>
        <v>3.1970947784646253E-17</v>
      </c>
      <c r="HR627" s="1">
        <f t="shared" si="1970"/>
        <v>1.6678692195331681E-16</v>
      </c>
      <c r="HS627" s="1">
        <f t="shared" si="1970"/>
        <v>3.5039163146540575E-17</v>
      </c>
      <c r="HT627" s="1">
        <f t="shared" si="1970"/>
        <v>1.8279327245463146E-16</v>
      </c>
      <c r="HU627" s="1">
        <f t="shared" si="1970"/>
        <v>3.2554236516430097E-23</v>
      </c>
      <c r="HV627" s="1">
        <f t="shared" si="1970"/>
        <v>1.8279327245463146E-16</v>
      </c>
      <c r="HW627" s="1">
        <f t="shared" si="1970"/>
        <v>5.5027293693171489E-21</v>
      </c>
      <c r="HX627" s="1">
        <f t="shared" si="1970"/>
        <v>3.8401831634141194E-17</v>
      </c>
      <c r="HY627" s="1">
        <f t="shared" si="1970"/>
        <v>2.1771314924037356E-19</v>
      </c>
      <c r="HZ627" s="1">
        <f t="shared" si="1970"/>
        <v>1.8386620173096333E-18</v>
      </c>
      <c r="IA627" s="1">
        <f t="shared" si="1970"/>
        <v>6.8443815507777966E-23</v>
      </c>
      <c r="IB627" s="1">
        <f t="shared" si="1970"/>
        <v>4.2087211577782892E-17</v>
      </c>
      <c r="IC627" s="1">
        <f t="shared" si="1970"/>
        <v>4.2087211577782892E-17</v>
      </c>
      <c r="ID627" s="1">
        <f t="shared" si="1970"/>
        <v>8.2361823418094737E-19</v>
      </c>
      <c r="IE627" s="1">
        <f t="shared" si="1970"/>
        <v>2.4063281403524916E-16</v>
      </c>
      <c r="IF627" s="1">
        <f t="shared" si="1970"/>
        <v>4.6126273227505877E-17</v>
      </c>
      <c r="IG627" s="1">
        <f t="shared" si="1970"/>
        <v>5.0552959012890886E-17</v>
      </c>
      <c r="IH627" s="1">
        <f t="shared" si="1970"/>
        <v>5.0552959012890886E-17</v>
      </c>
      <c r="II627" s="1">
        <f t="shared" si="1970"/>
        <v>2.6372607049958957E-16</v>
      </c>
      <c r="IJ627" s="1">
        <f t="shared" si="1970"/>
        <v>5.5404468779738251E-17</v>
      </c>
      <c r="IK627" s="1">
        <f t="shared" si="1970"/>
        <v>5.1475264211635179E-23</v>
      </c>
      <c r="IL627" s="1">
        <f t="shared" si="1970"/>
        <v>5.641528655553231E-23</v>
      </c>
      <c r="IM627" s="1">
        <f t="shared" si="1970"/>
        <v>6.6548952386088358E-17</v>
      </c>
      <c r="IN627" s="1">
        <f t="shared" si="1970"/>
        <v>3.4717440979413001E-16</v>
      </c>
      <c r="IO627" s="1">
        <f t="shared" si="1970"/>
        <v>1.1387336895503706E-18</v>
      </c>
      <c r="IP627" s="1">
        <f t="shared" si="1970"/>
        <v>7.2935579376453812E-17</v>
      </c>
      <c r="IQ627" s="1">
        <f t="shared" si="1970"/>
        <v>3.6743987961002937E-14</v>
      </c>
      <c r="IR627" s="1">
        <f t="shared" si="1970"/>
        <v>1.1454176374717428E-20</v>
      </c>
      <c r="IS627" s="1">
        <f t="shared" si="1970"/>
        <v>7.9935123668318249E-17</v>
      </c>
      <c r="IT627" s="1">
        <f t="shared" si="1970"/>
        <v>2.7150119444460373E-21</v>
      </c>
      <c r="IU627" s="1">
        <f t="shared" si="1970"/>
        <v>7.9935123668318249E-17</v>
      </c>
      <c r="IV627" s="1">
        <f t="shared" si="1970"/>
        <v>8.7606406235419978E-17</v>
      </c>
      <c r="IW627" s="1">
        <f t="shared" si="1970"/>
        <v>8.7606406235419978E-17</v>
      </c>
      <c r="IX627" s="1">
        <f t="shared" si="1970"/>
        <v>1.5334376944381454E-16</v>
      </c>
      <c r="IY627" s="1">
        <f t="shared" si="1970"/>
        <v>1.3758158050631598E-20</v>
      </c>
      <c r="IZ627" s="1">
        <f t="shared" si="1970"/>
        <v>8.9204726996300243E-23</v>
      </c>
      <c r="JA627" s="1">
        <f t="shared" si="1970"/>
        <v>9.6013893033198896E-17</v>
      </c>
      <c r="JB627" s="1">
        <f t="shared" si="1970"/>
        <v>9.6013893033198896E-17</v>
      </c>
      <c r="JC627" s="1">
        <f t="shared" si="1970"/>
        <v>9.6013893033198896E-17</v>
      </c>
      <c r="JD627" s="1">
        <f t="shared" si="1970"/>
        <v>1.5614142478416785E-22</v>
      </c>
      <c r="JE627" s="1">
        <f t="shared" si="1970"/>
        <v>1.3758158050631598E-20</v>
      </c>
      <c r="JF627" s="1">
        <f t="shared" si="1970"/>
        <v>8.9204726996300243E-23</v>
      </c>
      <c r="JG627" s="1">
        <f t="shared" si="1970"/>
        <v>9.6013893033198896E-17</v>
      </c>
      <c r="JH627" s="1">
        <f t="shared" si="1970"/>
        <v>1.052282367412454E-16</v>
      </c>
      <c r="JI627" s="1">
        <f t="shared" si="1970"/>
        <v>1.052282367412454E-16</v>
      </c>
      <c r="JJ627" s="1">
        <f t="shared" si="1970"/>
        <v>1.052282367412454E-16</v>
      </c>
      <c r="JK627" s="1">
        <f t="shared" si="1970"/>
        <v>9.2720219152381894E-15</v>
      </c>
      <c r="JL627" s="1">
        <f t="shared" si="1970"/>
        <v>1.052282367412454E-16</v>
      </c>
      <c r="JM627" s="1">
        <f t="shared" si="1970"/>
        <v>1.052282367412454E-16</v>
      </c>
      <c r="JN627" s="1">
        <f t="shared" si="1970"/>
        <v>1.052282367412454E-16</v>
      </c>
      <c r="JO627" s="1">
        <f t="shared" si="1970"/>
        <v>1.052282367412454E-16</v>
      </c>
      <c r="JP627" s="1">
        <f t="shared" si="1970"/>
        <v>1.6525580430555288E-20</v>
      </c>
      <c r="JQ627" s="1">
        <f t="shared" si="1970"/>
        <v>1.1532687049615773E-16</v>
      </c>
      <c r="JR627" s="1">
        <f t="shared" si="1970"/>
        <v>1.0161847273803843E-14</v>
      </c>
      <c r="JS627" s="1">
        <f t="shared" si="1970"/>
        <v>1.0714805610881989E-22</v>
      </c>
      <c r="JT627" s="1">
        <f t="shared" si="1970"/>
        <v>9.4411838037266368E-21</v>
      </c>
      <c r="JU627" s="1">
        <f t="shared" si="1970"/>
        <v>1.2639465860425594E-16</v>
      </c>
      <c r="JV627" s="1">
        <f t="shared" si="1970"/>
        <v>1.2639465860425594E-16</v>
      </c>
      <c r="JW627" s="1">
        <f t="shared" si="1970"/>
        <v>6.5937914014761376E-16</v>
      </c>
      <c r="JX627" s="1">
        <f t="shared" si="1970"/>
        <v>5.8100164245201378E-14</v>
      </c>
      <c r="JY627" s="1">
        <f t="shared" si="1970"/>
        <v>1.2639465860425594E-16</v>
      </c>
      <c r="JZ627" s="1">
        <f t="shared" si="1944"/>
        <v>1.1137068156235249E-14</v>
      </c>
      <c r="KA627" s="1">
        <f t="shared" si="1944"/>
        <v>1.2639465860425594E-16</v>
      </c>
      <c r="KB627" s="1">
        <f t="shared" si="1944"/>
        <v>1.2639465860425594E-16</v>
      </c>
      <c r="KC627" s="1">
        <f t="shared" si="1944"/>
        <v>6.5937914014761376E-16</v>
      </c>
      <c r="KD627" s="1">
        <f t="shared" si="1944"/>
        <v>1.2870064529624149E-22</v>
      </c>
      <c r="KE627" s="1">
        <f t="shared" si="1944"/>
        <v>1.1340256576059544E-20</v>
      </c>
      <c r="KF627" s="1">
        <f t="shared" si="1944"/>
        <v>2.2527396029170532E-22</v>
      </c>
      <c r="KG627" s="1">
        <f t="shared" si="1944"/>
        <v>7.2265900350172188E-16</v>
      </c>
      <c r="KH627" s="1">
        <f t="shared" si="1944"/>
        <v>7.2265900350172188E-16</v>
      </c>
      <c r="KI627" s="1">
        <f t="shared" si="1944"/>
        <v>1.3852460970246012E-16</v>
      </c>
      <c r="KJ627" s="1">
        <f t="shared" si="1944"/>
        <v>1.2205879873473039E-14</v>
      </c>
      <c r="KK627" s="1">
        <f t="shared" si="1967"/>
        <v>2.2527396029170532E-22</v>
      </c>
      <c r="KL627" s="1">
        <f t="shared" si="1967"/>
        <v>1.3852460970246012E-16</v>
      </c>
      <c r="KM627" s="1">
        <f t="shared" si="1967"/>
        <v>1.3852460970246012E-16</v>
      </c>
      <c r="KN627" s="1">
        <f t="shared" si="1967"/>
        <v>2.2527396029170532E-22</v>
      </c>
      <c r="KO627" s="1">
        <f t="shared" si="1967"/>
        <v>2.1754613116614225E-20</v>
      </c>
      <c r="KP627" s="1">
        <f t="shared" si="1967"/>
        <v>2.1754613116614225E-20</v>
      </c>
      <c r="KQ627" s="1">
        <f t="shared" si="1967"/>
        <v>2.1754613116614225E-20</v>
      </c>
      <c r="KR627" s="1">
        <f t="shared" si="1967"/>
        <v>1.4105189930483582E-22</v>
      </c>
      <c r="KS627" s="1">
        <f t="shared" si="1967"/>
        <v>1.5181865836039988E-16</v>
      </c>
      <c r="KT627" s="1">
        <f t="shared" si="1967"/>
        <v>1.5181865836039988E-16</v>
      </c>
      <c r="KU627" s="1">
        <f t="shared" si="1967"/>
        <v>2.4689324509544928E-22</v>
      </c>
      <c r="KV627" s="1">
        <f t="shared" si="1967"/>
        <v>1.2428568053994568E-20</v>
      </c>
      <c r="KW627" s="1">
        <f t="shared" si="1967"/>
        <v>1.4105189930483582E-22</v>
      </c>
      <c r="KX627" s="1">
        <f t="shared" si="1967"/>
        <v>1.3377264231093315E-14</v>
      </c>
      <c r="KY627" s="1">
        <f t="shared" si="1967"/>
        <v>1.3377264231093315E-14</v>
      </c>
      <c r="KZ627" s="1">
        <f t="shared" si="1967"/>
        <v>1.3827116506986184E-20</v>
      </c>
      <c r="LA627" s="1">
        <f t="shared" si="1967"/>
        <v>1.4105189930483582E-22</v>
      </c>
      <c r="LB627" s="1">
        <f t="shared" si="1967"/>
        <v>1.2215297755678873E-13</v>
      </c>
      <c r="LC627" s="1">
        <f t="shared" si="1967"/>
        <v>2.9459744302032492E-21</v>
      </c>
      <c r="LD627" s="1">
        <f t="shared" si="1967"/>
        <v>6.9786880898527179E-14</v>
      </c>
      <c r="LE627" s="1">
        <f t="shared" si="1967"/>
        <v>2.3842378503054518E-20</v>
      </c>
      <c r="LF627" s="1">
        <f t="shared" si="1967"/>
        <v>8.6802022787378025E-16</v>
      </c>
      <c r="LG627" s="1">
        <f t="shared" si="1967"/>
        <v>2.3842378503054518E-20</v>
      </c>
      <c r="LH627" s="1">
        <f t="shared" si="1967"/>
        <v>1.6638852169198693E-16</v>
      </c>
      <c r="LI627" s="1">
        <f t="shared" si="1967"/>
        <v>1.6511493331682691E-18</v>
      </c>
      <c r="LJ627" s="1">
        <f t="shared" si="1967"/>
        <v>7.6484248191916894E-14</v>
      </c>
      <c r="LK627" s="1">
        <f t="shared" si="1967"/>
        <v>1.4841432661843082E-18</v>
      </c>
      <c r="LL627" s="1">
        <f t="shared" si="1967"/>
        <v>8.6802022787378025E-16</v>
      </c>
      <c r="LM627" s="1">
        <f t="shared" si="1967"/>
        <v>1.5458848906084254E-22</v>
      </c>
      <c r="LN627" s="1">
        <f t="shared" si="1967"/>
        <v>1.6638852169198693E-16</v>
      </c>
      <c r="LO627" s="1">
        <f t="shared" si="1967"/>
        <v>7.6484248191916894E-14</v>
      </c>
      <c r="LP627" s="1">
        <f t="shared" si="1967"/>
        <v>8.6802022787378025E-16</v>
      </c>
      <c r="LQ627" s="1">
        <f t="shared" si="1967"/>
        <v>7.6484248191916894E-14</v>
      </c>
      <c r="LR627" s="1">
        <f t="shared" si="1967"/>
        <v>7.6484248191916894E-14</v>
      </c>
      <c r="LS627" s="1">
        <f t="shared" si="1967"/>
        <v>1.8235663817502264E-16</v>
      </c>
      <c r="LT627" s="1">
        <f t="shared" si="1967"/>
        <v>1.8235663817502264E-16</v>
      </c>
      <c r="LU627" s="1">
        <f t="shared" si="1967"/>
        <v>1.6942416988280218E-22</v>
      </c>
      <c r="LV627" s="1">
        <f t="shared" si="1967"/>
        <v>1.6942416988280218E-22</v>
      </c>
      <c r="LW627" s="1">
        <f t="shared" si="1967"/>
        <v>2.8125095318074194E-14</v>
      </c>
      <c r="LX627" s="1">
        <f t="shared" si="1967"/>
        <v>9.5132313823906393E-16</v>
      </c>
      <c r="LY627" s="1">
        <f t="shared" si="1967"/>
        <v>3.2501533309086908E-22</v>
      </c>
      <c r="LZ627" s="1">
        <f t="shared" si="1967"/>
        <v>1.9985719656825089E-16</v>
      </c>
      <c r="MA627" s="1">
        <f t="shared" si="1967"/>
        <v>1.0426205338161938E-15</v>
      </c>
      <c r="MB627" s="1">
        <f t="shared" si="1967"/>
        <v>1.9985719656825089E-16</v>
      </c>
      <c r="MC627" s="1">
        <f t="shared" si="1967"/>
        <v>1.9985719656825089E-16</v>
      </c>
      <c r="MD627" s="1">
        <f t="shared" si="1967"/>
        <v>1.9985719656825089E-16</v>
      </c>
      <c r="ME627" s="1">
        <f t="shared" si="1967"/>
        <v>3.5620668358062811E-22</v>
      </c>
      <c r="MF627" s="1">
        <f t="shared" si="1967"/>
        <v>2.19037263572407E-16</v>
      </c>
      <c r="MG627" s="1">
        <f t="shared" si="1967"/>
        <v>3.911070017591491E-18</v>
      </c>
      <c r="MH627" s="1">
        <f t="shared" si="1967"/>
        <v>2.19037263572407E-16</v>
      </c>
      <c r="MI627" s="1">
        <f t="shared" si="1967"/>
        <v>1.1034809957666843E-13</v>
      </c>
      <c r="MJ627" s="1">
        <f t="shared" si="1967"/>
        <v>1.2523412964671637E-15</v>
      </c>
      <c r="MK627" s="1">
        <f t="shared" si="1967"/>
        <v>2.2303345312997659E-22</v>
      </c>
      <c r="ML627" s="1">
        <f t="shared" si="1967"/>
        <v>1.0127641992761745E-15</v>
      </c>
      <c r="MM627" s="1">
        <f t="shared" si="1967"/>
        <v>4.6051597768886501E-16</v>
      </c>
      <c r="MN627" s="1">
        <f t="shared" si="1967"/>
        <v>2.6309611382087436E-16</v>
      </c>
      <c r="MO627" s="1">
        <f t="shared" si="1967"/>
        <v>2.6309611382087436E-16</v>
      </c>
      <c r="MP627" s="1">
        <f t="shared" si="1967"/>
        <v>2.6309611382087436E-16</v>
      </c>
      <c r="MQ627" s="1">
        <f t="shared" si="1967"/>
        <v>2.8834514752226612E-16</v>
      </c>
      <c r="MR627" s="1">
        <f t="shared" si="1967"/>
        <v>5.148612810438727E-18</v>
      </c>
      <c r="MS627" s="1">
        <f t="shared" si="1967"/>
        <v>2.6789612787118028E-22</v>
      </c>
      <c r="MT627" s="1">
        <f t="shared" si="1967"/>
        <v>4.6891778618080611E-22</v>
      </c>
      <c r="MU627" s="1">
        <f t="shared" si="1967"/>
        <v>2.6789612787118028E-22</v>
      </c>
      <c r="MV627" s="1">
        <f t="shared" si="1967"/>
        <v>4.6891778618080611E-22</v>
      </c>
      <c r="MW627" s="1">
        <f t="shared" si="1964"/>
        <v>2.6789612787118028E-22</v>
      </c>
      <c r="MX627" s="1">
        <f t="shared" si="1964"/>
        <v>1.5825014420728985E-20</v>
      </c>
      <c r="MY627" s="1">
        <f t="shared" si="1964"/>
        <v>2.8834514752226612E-16</v>
      </c>
      <c r="MZ627" s="1">
        <f t="shared" si="1964"/>
        <v>2.8834514752226612E-16</v>
      </c>
      <c r="NA627" s="1">
        <f t="shared" si="1964"/>
        <v>3.1601730216450179E-16</v>
      </c>
      <c r="NB627" s="1">
        <f t="shared" si="1964"/>
        <v>3.1601730216450179E-16</v>
      </c>
      <c r="NC627" s="1">
        <f t="shared" si="1964"/>
        <v>4.8739748848663192E-14</v>
      </c>
      <c r="ND627" s="1">
        <f t="shared" si="1964"/>
        <v>5.1391929081922208E-22</v>
      </c>
      <c r="NE627" s="1">
        <f t="shared" si="1964"/>
        <v>5.4032721351901132E-19</v>
      </c>
      <c r="NF627" s="1">
        <f t="shared" si="1964"/>
        <v>3.1601730216450179E-16</v>
      </c>
      <c r="NG627" s="1">
        <f t="shared" si="1964"/>
        <v>3.1601730216450179E-16</v>
      </c>
      <c r="NH627" s="1">
        <f t="shared" si="1964"/>
        <v>1.1590028603172528E-17</v>
      </c>
      <c r="NI627" s="1">
        <f t="shared" si="1964"/>
        <v>1.1590028603172528E-17</v>
      </c>
      <c r="NJ627" s="1">
        <f t="shared" si="1964"/>
        <v>5.5995282137962373E-20</v>
      </c>
      <c r="NK627" s="1">
        <f t="shared" si="1964"/>
        <v>1.6486077756293828E-15</v>
      </c>
      <c r="NL627" s="1">
        <f t="shared" si="1964"/>
        <v>4.5283196551670903E-20</v>
      </c>
      <c r="NM627" s="1">
        <f t="shared" si="1964"/>
        <v>6.5881819190890526E-19</v>
      </c>
      <c r="NN627" s="1">
        <f t="shared" si="1964"/>
        <v>5.6323953848553872E-22</v>
      </c>
      <c r="NO627" s="1">
        <f t="shared" si="1964"/>
        <v>1.1688438165733147E-14</v>
      </c>
      <c r="NP627" s="1">
        <f t="shared" si="1964"/>
        <v>1.9008180285619601E-20</v>
      </c>
      <c r="NQ627" s="1">
        <f t="shared" si="1964"/>
        <v>1.8068227818593234E-15</v>
      </c>
      <c r="NR627" s="1">
        <f t="shared" si="1964"/>
        <v>3.4634512189812027E-16</v>
      </c>
      <c r="NS627" s="1">
        <f t="shared" si="1964"/>
        <v>3.2178282818653243E-22</v>
      </c>
      <c r="NT627" s="1">
        <f t="shared" si="1964"/>
        <v>1.0307031566340064E-11</v>
      </c>
      <c r="NU627" s="1">
        <f t="shared" si="1964"/>
        <v>5.8884817933011313E-12</v>
      </c>
      <c r="NV627" s="1">
        <f t="shared" si="1964"/>
        <v>6.1729299401799129E-22</v>
      </c>
      <c r="NW627" s="1">
        <f t="shared" si="1964"/>
        <v>7.3656505896609828E-21</v>
      </c>
      <c r="NX627" s="1">
        <f t="shared" si="1964"/>
        <v>1.9802215016240269E-15</v>
      </c>
      <c r="NY627" s="1">
        <f t="shared" si="1964"/>
        <v>1.9802215016240269E-15</v>
      </c>
      <c r="NZ627" s="1">
        <f t="shared" si="1964"/>
        <v>6.1729299401799129E-22</v>
      </c>
      <c r="OA627" s="1">
        <f t="shared" si="1964"/>
        <v>8.0725236683627853E-21</v>
      </c>
      <c r="OB627" s="1">
        <f t="shared" si="1964"/>
        <v>2.2831632765992538E-20</v>
      </c>
      <c r="OC627" s="1">
        <f t="shared" si="1964"/>
        <v>6.7653389797222019E-22</v>
      </c>
      <c r="OD627" s="1">
        <f t="shared" si="1964"/>
        <v>6.7653389797222019E-22</v>
      </c>
      <c r="OE627" s="1">
        <f t="shared" si="1964"/>
        <v>2.0117737018392911E-18</v>
      </c>
      <c r="OF627" s="1">
        <f t="shared" si="1964"/>
        <v>4.2360151670223301E-22</v>
      </c>
      <c r="OG627" s="1">
        <f t="shared" si="1964"/>
        <v>7.4146008385143492E-22</v>
      </c>
      <c r="OH627" s="1">
        <f t="shared" si="1964"/>
        <v>2.2048413274291441E-18</v>
      </c>
      <c r="OI627" s="1">
        <f t="shared" si="1964"/>
        <v>8.1261716167185338E-22</v>
      </c>
      <c r="OJ627" s="1">
        <f t="shared" si="1964"/>
        <v>4.6425407069038219E-22</v>
      </c>
      <c r="OK627" s="1">
        <f t="shared" si="1964"/>
        <v>4.6425407069038219E-22</v>
      </c>
      <c r="OL627" s="1">
        <f t="shared" si="1964"/>
        <v>4.6425407069038219E-22</v>
      </c>
      <c r="OM627" s="1">
        <f t="shared" si="1964"/>
        <v>7.3728611869068514E-15</v>
      </c>
      <c r="ON627" s="1">
        <f t="shared" si="1964"/>
        <v>7.751718240431555E-12</v>
      </c>
      <c r="OO627" s="1">
        <f t="shared" si="1964"/>
        <v>4.6425407069038219E-22</v>
      </c>
      <c r="OP627" s="1">
        <f t="shared" si="1964"/>
        <v>4.6425407069038219E-22</v>
      </c>
      <c r="OQ627" s="1">
        <f t="shared" si="1964"/>
        <v>5.4303543437485391E-19</v>
      </c>
      <c r="OR627" s="1">
        <f t="shared" si="1964"/>
        <v>1.3568387812336151E-11</v>
      </c>
      <c r="OS627" s="1">
        <f t="shared" si="1964"/>
        <v>5.4764628404412424E-16</v>
      </c>
      <c r="OT627" s="1">
        <f t="shared" si="1964"/>
        <v>5.0880800387713586E-22</v>
      </c>
      <c r="OU627" s="1">
        <f t="shared" si="1964"/>
        <v>1.8481939900473653E-14</v>
      </c>
      <c r="OV627" s="1">
        <f t="shared" si="1964"/>
        <v>8.4956417908491135E-12</v>
      </c>
      <c r="OW627" s="1">
        <f t="shared" si="1964"/>
        <v>3.2940472653113356E-20</v>
      </c>
      <c r="OX627" s="1">
        <f t="shared" si="1964"/>
        <v>5.5763772717049609E-22</v>
      </c>
      <c r="OY627" s="1">
        <f t="shared" si="1964"/>
        <v>1.056701320984787E-13</v>
      </c>
      <c r="OZ627" s="1">
        <f t="shared" si="1964"/>
        <v>1.056701320984787E-13</v>
      </c>
      <c r="PA627" s="1">
        <f t="shared" si="1964"/>
        <v>5.5909090520644163E-17</v>
      </c>
      <c r="PB627" s="1">
        <f t="shared" si="1964"/>
        <v>5.5763772717049609E-22</v>
      </c>
      <c r="PC627" s="1">
        <f t="shared" si="1964"/>
        <v>6.0020327274859233E-16</v>
      </c>
      <c r="PD627" s="1">
        <f t="shared" si="1964"/>
        <v>6.0020327274859233E-16</v>
      </c>
      <c r="PE627" s="1">
        <f t="shared" si="1964"/>
        <v>3.1311569829693805E-15</v>
      </c>
      <c r="PF627" s="1">
        <f t="shared" si="1964"/>
        <v>1.056701320984787E-13</v>
      </c>
      <c r="PG627" s="1">
        <f t="shared" si="1964"/>
        <v>3.4027581272529921E-18</v>
      </c>
      <c r="PH627" s="1">
        <f t="shared" si="1948"/>
        <v>3.4027581272529921E-18</v>
      </c>
      <c r="PI627" s="1">
        <f t="shared" si="1948"/>
        <v>3.4027581272529921E-18</v>
      </c>
      <c r="PJ627" s="1">
        <f t="shared" si="1948"/>
        <v>9.3109588351599217E-12</v>
      </c>
      <c r="PK627" s="1">
        <f t="shared" si="1948"/>
        <v>5.5909090520644163E-17</v>
      </c>
      <c r="PL627" s="1">
        <f t="shared" si="1948"/>
        <v>2.2012633647675505E-17</v>
      </c>
      <c r="PM627" s="1">
        <f t="shared" si="1948"/>
        <v>3.4316505441976326E-15</v>
      </c>
      <c r="PN627" s="1">
        <f t="shared" si="1948"/>
        <v>1.1514016373788566E-15</v>
      </c>
      <c r="PO627" s="1">
        <f t="shared" si="1948"/>
        <v>9.425899136635158E-20</v>
      </c>
      <c r="PP627" s="1">
        <f t="shared" si="1948"/>
        <v>1.0697459032304885E-21</v>
      </c>
      <c r="PQ627" s="1">
        <f t="shared" si="1948"/>
        <v>1.0697459032304885E-21</v>
      </c>
      <c r="PR627" s="1">
        <f t="shared" si="1948"/>
        <v>6.5780409566166903E-16</v>
      </c>
      <c r="PS627" s="1">
        <f t="shared" si="1948"/>
        <v>6.5780409566166903E-16</v>
      </c>
      <c r="PT627" s="1">
        <f t="shared" si="1971"/>
        <v>6.5780409566166903E-16</v>
      </c>
      <c r="PU627" s="1">
        <f t="shared" si="1971"/>
        <v>3.4316505441976326E-15</v>
      </c>
      <c r="PV627" s="1">
        <f t="shared" si="1971"/>
        <v>3.0237453402807735E-13</v>
      </c>
      <c r="PW627" s="1">
        <f t="shared" si="1971"/>
        <v>6.5780409566166903E-16</v>
      </c>
      <c r="PX627" s="1">
        <f t="shared" si="1971"/>
        <v>6.5780409566166903E-16</v>
      </c>
      <c r="PY627" s="1">
        <f t="shared" si="1971"/>
        <v>6.5780409566166903E-16</v>
      </c>
      <c r="PZ627" s="1">
        <f t="shared" si="1971"/>
        <v>6.5780409566166903E-16</v>
      </c>
      <c r="QA627" s="1">
        <f t="shared" si="1971"/>
        <v>6.1115358326588593E-22</v>
      </c>
      <c r="QB627" s="1">
        <f t="shared" si="1971"/>
        <v>6.1115358326588593E-22</v>
      </c>
      <c r="QC627" s="1">
        <f t="shared" si="1971"/>
        <v>7.2093280379448076E-16</v>
      </c>
      <c r="QD627" s="1">
        <f t="shared" si="1971"/>
        <v>7.2093280379448076E-16</v>
      </c>
      <c r="QE627" s="1">
        <f t="shared" si="1971"/>
        <v>7.8346757146252594E-19</v>
      </c>
      <c r="QF627" s="1">
        <f t="shared" si="1971"/>
        <v>6.6980529497878762E-22</v>
      </c>
      <c r="QG627" s="1">
        <f t="shared" si="1971"/>
        <v>1.9575871434921407E-11</v>
      </c>
      <c r="QH627" s="1">
        <f t="shared" si="1971"/>
        <v>7.8346757146252594E-19</v>
      </c>
      <c r="QI627" s="1">
        <f t="shared" si="1971"/>
        <v>7.2093280379448076E-16</v>
      </c>
      <c r="QJ627" s="1">
        <f t="shared" si="1971"/>
        <v>4.087215229735228E-18</v>
      </c>
      <c r="QK627" s="1">
        <f t="shared" si="1971"/>
        <v>7.2093280379448076E-16</v>
      </c>
      <c r="QL627" s="1">
        <f t="shared" si="1971"/>
        <v>3.7609821294632246E-15</v>
      </c>
      <c r="QM627" s="1">
        <f t="shared" si="1971"/>
        <v>4.087215229735228E-18</v>
      </c>
      <c r="QN627" s="1">
        <f t="shared" si="1971"/>
        <v>1.1724081963762537E-21</v>
      </c>
      <c r="QO627" s="1">
        <f t="shared" si="1971"/>
        <v>1.1183837149528449E-11</v>
      </c>
      <c r="QP627" s="1">
        <f t="shared" si="1971"/>
        <v>2.349538500385635E-12</v>
      </c>
      <c r="QQ627" s="1">
        <f t="shared" si="1971"/>
        <v>2.1454545469309985E-11</v>
      </c>
      <c r="QR627" s="1">
        <f t="shared" si="1971"/>
        <v>2.1454545469309985E-11</v>
      </c>
      <c r="QS627" s="1">
        <f t="shared" si="1971"/>
        <v>2.6664927651378321E-14</v>
      </c>
      <c r="QT627" s="1">
        <f t="shared" si="1971"/>
        <v>4.1219192910124602E-15</v>
      </c>
      <c r="QU627" s="1">
        <f t="shared" si="1971"/>
        <v>1.2849228725992791E-21</v>
      </c>
      <c r="QV627" s="1">
        <f t="shared" si="1971"/>
        <v>4.1219192910124602E-15</v>
      </c>
      <c r="QW627" s="1">
        <f t="shared" si="1971"/>
        <v>8.6594680699895695E-16</v>
      </c>
      <c r="QX627" s="1">
        <f t="shared" si="1971"/>
        <v>8.6594680699895695E-16</v>
      </c>
      <c r="QY627" s="1">
        <f t="shared" si="1971"/>
        <v>4.1461134411724728E-17</v>
      </c>
      <c r="QZ627" s="1">
        <f t="shared" si="1971"/>
        <v>8.6594680699895695E-16</v>
      </c>
      <c r="RA627" s="1">
        <f t="shared" si="1971"/>
        <v>8.6594680699895695E-16</v>
      </c>
      <c r="RB627" s="1">
        <f t="shared" si="1971"/>
        <v>8.6594680699895695E-16</v>
      </c>
      <c r="RC627" s="1">
        <f t="shared" si="1971"/>
        <v>4.9093493305871196E-18</v>
      </c>
      <c r="RD627" s="1">
        <f t="shared" si="1971"/>
        <v>3.8533512670723289E-15</v>
      </c>
      <c r="RE627" s="1">
        <f t="shared" si="1971"/>
        <v>4.1119163625828144E-11</v>
      </c>
      <c r="RF627" s="1">
        <f t="shared" si="1971"/>
        <v>4.5894754671122885E-18</v>
      </c>
      <c r="RG627" s="1">
        <f t="shared" si="1971"/>
        <v>1.5433822027669531E-21</v>
      </c>
      <c r="RH627" s="1">
        <f t="shared" si="1971"/>
        <v>9.4905073352983402E-16</v>
      </c>
      <c r="RI627" s="1">
        <f t="shared" si="1971"/>
        <v>1.4722632670529005E-11</v>
      </c>
      <c r="RJ627" s="1">
        <f t="shared" si="1971"/>
        <v>4.2231529893123257E-15</v>
      </c>
      <c r="RK627" s="1">
        <f t="shared" si="1971"/>
        <v>3.0929806848983372E-12</v>
      </c>
      <c r="RL627" s="1">
        <f t="shared" si="1971"/>
        <v>9.6636553453255068E-22</v>
      </c>
      <c r="RM627" s="1">
        <f t="shared" si="1971"/>
        <v>1.6914988308913784E-21</v>
      </c>
      <c r="RN627" s="1">
        <f t="shared" si="1971"/>
        <v>5.8968538466954409E-18</v>
      </c>
      <c r="RO627" s="1">
        <f t="shared" si="1971"/>
        <v>1.6914988308913784E-21</v>
      </c>
      <c r="RP627" s="1">
        <f t="shared" si="1971"/>
        <v>9.6636553453255068E-22</v>
      </c>
      <c r="RQ627" s="1">
        <f t="shared" si="1971"/>
        <v>1.130352453408532E-18</v>
      </c>
      <c r="RR627" s="1">
        <f t="shared" si="1971"/>
        <v>1.0401300490211299E-15</v>
      </c>
      <c r="RS627" s="1">
        <f t="shared" si="1971"/>
        <v>1.6914988308913784E-21</v>
      </c>
      <c r="RT627" s="1">
        <f t="shared" si="1971"/>
        <v>1.9818505464953775E-13</v>
      </c>
      <c r="RU627" s="1">
        <f t="shared" si="1971"/>
        <v>1.1399501424469307E-15</v>
      </c>
      <c r="RV627" s="1">
        <f t="shared" si="1971"/>
        <v>3.8470981427388934E-14</v>
      </c>
      <c r="RW627" s="1">
        <f t="shared" si="1971"/>
        <v>5.0726306631007855E-15</v>
      </c>
      <c r="RX627" s="1">
        <f t="shared" si="1971"/>
        <v>3.0953671844386234E-11</v>
      </c>
      <c r="RY627" s="1">
        <f t="shared" si="1971"/>
        <v>1.1399501424469307E-15</v>
      </c>
      <c r="RZ627" s="1">
        <f t="shared" si="1971"/>
        <v>1.7684056939181568E-11</v>
      </c>
      <c r="SA627" s="1">
        <f t="shared" si="1971"/>
        <v>3.0953671844386234E-11</v>
      </c>
      <c r="SB627" s="1">
        <f t="shared" si="1971"/>
        <v>6.4627681787055475E-18</v>
      </c>
      <c r="SC627" s="1">
        <f t="shared" si="1971"/>
        <v>2.6463039513357413E-14</v>
      </c>
      <c r="SD627" s="1">
        <f t="shared" si="1971"/>
        <v>1.1539743713984186E-19</v>
      </c>
      <c r="SE627" s="1">
        <f t="shared" si="1971"/>
        <v>1.2493498562874215E-15</v>
      </c>
      <c r="SF627" s="1">
        <f t="shared" si="1968"/>
        <v>5.559445237087786E-15</v>
      </c>
      <c r="SG627" s="1">
        <f t="shared" si="1968"/>
        <v>2.0317399956604559E-21</v>
      </c>
      <c r="SH627" s="1">
        <f t="shared" si="1968"/>
        <v>1.7902360002622718E-19</v>
      </c>
      <c r="SI627" s="1">
        <f t="shared" si="1968"/>
        <v>1.1607477765165816E-21</v>
      </c>
      <c r="SJ627" s="1">
        <f t="shared" si="1968"/>
        <v>6.5176427792068258E-15</v>
      </c>
      <c r="SK627" s="1">
        <f t="shared" si="1968"/>
        <v>1.1607477765165816E-21</v>
      </c>
      <c r="SL627" s="1">
        <f t="shared" si="1968"/>
        <v>2.4243085604561509E-20</v>
      </c>
      <c r="SM627" s="1">
        <f t="shared" si="1968"/>
        <v>1.1607477765165816E-21</v>
      </c>
      <c r="SN627" s="1">
        <f t="shared" si="1968"/>
        <v>2.4243085604561509E-20</v>
      </c>
      <c r="SO627" s="1">
        <f t="shared" si="1968"/>
        <v>5.559445237087786E-15</v>
      </c>
      <c r="SP627" s="1">
        <f t="shared" si="1968"/>
        <v>1.1607477765165816E-21</v>
      </c>
      <c r="SQ627" s="1">
        <f t="shared" si="1968"/>
        <v>1.1607477765165816E-21</v>
      </c>
      <c r="SR627" s="1">
        <f t="shared" si="1968"/>
        <v>1.1607477765165816E-21</v>
      </c>
      <c r="SS627" s="1">
        <f t="shared" si="1968"/>
        <v>1.1607477765165816E-21</v>
      </c>
      <c r="ST627" s="1">
        <f t="shared" si="1968"/>
        <v>6.0416796623139614E-18</v>
      </c>
      <c r="SU627" s="1">
        <f t="shared" si="1968"/>
        <v>1.9381175696055601E-11</v>
      </c>
      <c r="SV627" s="1">
        <f t="shared" si="1968"/>
        <v>4.6506791494787945E-20</v>
      </c>
      <c r="SW627" s="1">
        <f t="shared" si="1968"/>
        <v>7.5147364228058607E-20</v>
      </c>
      <c r="SX627" s="1">
        <f t="shared" si="1968"/>
        <v>1.2721434155568319E-21</v>
      </c>
      <c r="SY627" s="1">
        <f t="shared" si="1968"/>
        <v>2.6197654750002238E-16</v>
      </c>
      <c r="SZ627" s="1">
        <f t="shared" si="1968"/>
        <v>2.6197654750002238E-16</v>
      </c>
      <c r="TA627" s="1">
        <f t="shared" si="1968"/>
        <v>1.369248535778016E-15</v>
      </c>
      <c r="TB627" s="1">
        <f t="shared" si="1968"/>
        <v>4.0716632290050549E-12</v>
      </c>
      <c r="TC627" s="1">
        <f t="shared" si="1968"/>
        <v>1.2721434155568319E-21</v>
      </c>
      <c r="TD627" s="1">
        <f t="shared" si="1968"/>
        <v>2.2267237636754364E-21</v>
      </c>
      <c r="TE627" s="1">
        <f t="shared" si="1968"/>
        <v>2.2267237636754364E-21</v>
      </c>
      <c r="TF627" s="1">
        <f t="shared" si="1968"/>
        <v>1.2721434155568319E-21</v>
      </c>
      <c r="TG627" s="1">
        <f t="shared" si="1968"/>
        <v>1.6308226600133251E-18</v>
      </c>
      <c r="TH627" s="1">
        <f t="shared" si="1968"/>
        <v>2.4404199013196966E-21</v>
      </c>
      <c r="TI627" s="1">
        <f t="shared" si="1968"/>
        <v>7.1300644389711634E-19</v>
      </c>
      <c r="TJ627" s="1">
        <f t="shared" si="1968"/>
        <v>4.1459480233638561E-18</v>
      </c>
      <c r="TK627" s="1">
        <f t="shared" si="1968"/>
        <v>6.6777150746966917E-15</v>
      </c>
      <c r="TL627" s="1">
        <f t="shared" si="1968"/>
        <v>1.6308226600133251E-18</v>
      </c>
      <c r="TM627" s="1">
        <f t="shared" si="1968"/>
        <v>1.3942295669101136E-21</v>
      </c>
      <c r="TN627" s="1">
        <f t="shared" si="1968"/>
        <v>2.3279655359675162E-11</v>
      </c>
      <c r="TO627" s="1">
        <f t="shared" si="1968"/>
        <v>6.6777150746966917E-15</v>
      </c>
      <c r="TP627" s="1">
        <f t="shared" si="1968"/>
        <v>4.074804865925275E-11</v>
      </c>
      <c r="TQ627" s="1">
        <f t="shared" si="1968"/>
        <v>9.303037799166814E-15</v>
      </c>
      <c r="TR627" s="1">
        <f t="shared" si="1968"/>
        <v>8.5799586701218326E-15</v>
      </c>
      <c r="TS627" s="1">
        <f t="shared" si="1968"/>
        <v>8.5799586701218326E-15</v>
      </c>
      <c r="TT627" s="1">
        <f t="shared" si="1968"/>
        <v>8.5799586701218326E-15</v>
      </c>
      <c r="TU627" s="1">
        <f t="shared" si="1968"/>
        <v>2.674624213345074E-21</v>
      </c>
      <c r="TV627" s="1">
        <f t="shared" si="1968"/>
        <v>1.5280321868391854E-21</v>
      </c>
      <c r="TW627" s="1">
        <f t="shared" si="1968"/>
        <v>1.5280321868391854E-21</v>
      </c>
      <c r="TX627" s="1">
        <f t="shared" si="1968"/>
        <v>1.5280321868391854E-21</v>
      </c>
      <c r="TY627" s="1">
        <f t="shared" si="1968"/>
        <v>1.5280321868391854E-21</v>
      </c>
      <c r="TZ627" s="1">
        <f t="shared" si="1968"/>
        <v>1.5280321868391854E-21</v>
      </c>
      <c r="UA627" s="1">
        <f t="shared" si="1968"/>
        <v>2.674624213345074E-21</v>
      </c>
      <c r="UB627" s="1">
        <f t="shared" si="1968"/>
        <v>4.4920721885641723E-13</v>
      </c>
      <c r="UC627" s="1">
        <f t="shared" si="1968"/>
        <v>4.8944426501208078E-11</v>
      </c>
      <c r="UD627" s="1">
        <f t="shared" si="1968"/>
        <v>8.0209223613451906E-15</v>
      </c>
      <c r="UE627" s="1">
        <f t="shared" si="1968"/>
        <v>4.8944426501208078E-11</v>
      </c>
      <c r="UF627" s="1">
        <f t="shared" si="1968"/>
        <v>3.497685454951862E-20</v>
      </c>
      <c r="UG627" s="1">
        <f t="shared" si="1968"/>
        <v>4.8944426501208078E-11</v>
      </c>
      <c r="UH627" s="1">
        <f t="shared" si="1968"/>
        <v>1.9588589502201063E-18</v>
      </c>
      <c r="UI627" s="1">
        <f t="shared" si="1968"/>
        <v>1.9588589502201063E-18</v>
      </c>
      <c r="UJ627" s="1">
        <f t="shared" si="1968"/>
        <v>1.6746756914581157E-21</v>
      </c>
      <c r="UK627" s="1">
        <f t="shared" si="1968"/>
        <v>1.021902938407154E-17</v>
      </c>
      <c r="UL627" s="1">
        <f t="shared" si="1968"/>
        <v>5.3600210086574692E-12</v>
      </c>
      <c r="UM627" s="1">
        <f t="shared" si="1968"/>
        <v>1.8025068639202E-15</v>
      </c>
      <c r="UN627" s="1">
        <f t="shared" si="1968"/>
        <v>5.5547061324547068E-13</v>
      </c>
      <c r="UO627" s="1">
        <f t="shared" si="1968"/>
        <v>1.1199737968348103E-17</v>
      </c>
      <c r="UP627" s="1">
        <f t="shared" si="1968"/>
        <v>1.9603703777488785E-17</v>
      </c>
      <c r="UQ627" s="1">
        <f t="shared" si="1953"/>
        <v>4.0905776096529171E-16</v>
      </c>
      <c r="UR627" s="1">
        <f t="shared" si="1953"/>
        <v>1.8353924058118516E-21</v>
      </c>
      <c r="US627" s="1">
        <f t="shared" si="1953"/>
        <v>1.9591975642301391E-9</v>
      </c>
      <c r="UT627" s="1">
        <f t="shared" si="1953"/>
        <v>2.1650770435053821E-15</v>
      </c>
      <c r="UU627" s="1">
        <f t="shared" si="1953"/>
        <v>2.0115329197731232E-21</v>
      </c>
      <c r="UV627" s="1">
        <f t="shared" si="1953"/>
        <v>5.8789487211046001E-11</v>
      </c>
      <c r="UW627" s="1">
        <f t="shared" si="1953"/>
        <v>5.8789487211046001E-11</v>
      </c>
      <c r="UX627" s="1">
        <f t="shared" si="1953"/>
        <v>1.2274564035912549E-17</v>
      </c>
      <c r="UY627" s="1">
        <f t="shared" si="1953"/>
        <v>2.1917128892543515E-19</v>
      </c>
      <c r="UZ627" s="1">
        <f t="shared" si="1953"/>
        <v>3.8588298375347031E-21</v>
      </c>
      <c r="VA627" s="1">
        <f t="shared" si="1953"/>
        <v>3.681015249041628E-11</v>
      </c>
      <c r="VB627" s="1">
        <f t="shared" si="1953"/>
        <v>4.2291573319278167E-21</v>
      </c>
      <c r="VC627" s="1">
        <f t="shared" si="1965"/>
        <v>5.6487374142012585E-10</v>
      </c>
      <c r="VD627" s="1">
        <f t="shared" si="1965"/>
        <v>1.1572232980646751E-14</v>
      </c>
      <c r="VE627" s="1">
        <f t="shared" si="1965"/>
        <v>1.1572232980646751E-14</v>
      </c>
      <c r="VF627" s="1">
        <f t="shared" si="1965"/>
        <v>6.4809636086815396E-13</v>
      </c>
      <c r="VG627" s="1">
        <f t="shared" si="1965"/>
        <v>1.1572232980646751E-14</v>
      </c>
      <c r="VH627" s="1">
        <f t="shared" si="1965"/>
        <v>2.4161482178128244E-21</v>
      </c>
      <c r="VI627" s="1">
        <f t="shared" si="1965"/>
        <v>1.2288609622552158E-12</v>
      </c>
      <c r="VJ627" s="1">
        <f t="shared" si="1965"/>
        <v>1.8946611195765057E-18</v>
      </c>
      <c r="VK627" s="1">
        <f t="shared" si="1965"/>
        <v>2.236253101696121E-16</v>
      </c>
      <c r="VL627" s="1">
        <f t="shared" si="1965"/>
        <v>2.4508637590318255E-16</v>
      </c>
      <c r="VM627" s="1">
        <f t="shared" si="1965"/>
        <v>4.6979964825551541E-17</v>
      </c>
      <c r="VN627" s="1">
        <f t="shared" si="1965"/>
        <v>9.1107356957315108E-14</v>
      </c>
      <c r="VO627" s="1">
        <f t="shared" si="1965"/>
        <v>4.6979964825551541E-17</v>
      </c>
      <c r="VP627" s="1">
        <f t="shared" si="1965"/>
        <v>4.3230120808477402E-14</v>
      </c>
      <c r="VQ627" s="1">
        <f t="shared" si="1965"/>
        <v>2.553666193828877E-12</v>
      </c>
      <c r="VR627" s="1">
        <f t="shared" si="1965"/>
        <v>2.6480232040798148E-21</v>
      </c>
      <c r="VS627" s="1">
        <f t="shared" si="1965"/>
        <v>1.268280696931325E-14</v>
      </c>
      <c r="VT627" s="1">
        <f t="shared" si="1965"/>
        <v>5.148857841905397E-17</v>
      </c>
      <c r="VU627" s="1">
        <f t="shared" si="1965"/>
        <v>2.3215352762181712E-20</v>
      </c>
      <c r="VV627" s="1">
        <f t="shared" si="1965"/>
        <v>7.3498878148548083E-10</v>
      </c>
      <c r="VW627" s="1">
        <f t="shared" si="1965"/>
        <v>1.2865035222067314E-9</v>
      </c>
      <c r="VX627" s="1">
        <f t="shared" si="1965"/>
        <v>1.3899961475876791E-14</v>
      </c>
      <c r="VY627" s="1">
        <f t="shared" si="1965"/>
        <v>1.5310891046110013E-13</v>
      </c>
      <c r="VZ627" s="1">
        <f t="shared" si="1965"/>
        <v>2.9021509680778775E-21</v>
      </c>
      <c r="WA627" s="1">
        <f t="shared" si="1965"/>
        <v>2.9021509680778775E-21</v>
      </c>
      <c r="WB627" s="1">
        <f t="shared" si="1965"/>
        <v>2.5443303664874084E-20</v>
      </c>
      <c r="WC627" s="1">
        <f t="shared" si="1965"/>
        <v>3.485912072538167E-21</v>
      </c>
      <c r="WD627" s="1">
        <f t="shared" si="1965"/>
        <v>3.7029311626882585E-11</v>
      </c>
      <c r="WE627" s="1">
        <f t="shared" si="1965"/>
        <v>6.1016416506831882E-21</v>
      </c>
      <c r="WF627" s="1">
        <f t="shared" si="1965"/>
        <v>9.9611931376831096E-14</v>
      </c>
      <c r="WG627" s="1">
        <f t="shared" si="1965"/>
        <v>3.7981572884479654E-19</v>
      </c>
      <c r="WH627" s="1">
        <f t="shared" si="1965"/>
        <v>9.3504484197696824E-13</v>
      </c>
      <c r="WI627" s="1">
        <f t="shared" si="1965"/>
        <v>1.6695907294121963E-14</v>
      </c>
      <c r="WJ627" s="1">
        <f t="shared" si="1965"/>
        <v>1.4993147137135753E-14</v>
      </c>
      <c r="WK627" s="1">
        <f t="shared" si="1965"/>
        <v>1.1042945149597194E-18</v>
      </c>
      <c r="WL627" s="1">
        <f t="shared" si="1965"/>
        <v>1.6695907294121963E-14</v>
      </c>
      <c r="WM627" s="1">
        <f t="shared" si="1965"/>
        <v>3.485912072538167E-21</v>
      </c>
      <c r="WN627" s="1">
        <f t="shared" si="1965"/>
        <v>3.2263673341654756E-16</v>
      </c>
      <c r="WO627" s="1">
        <f t="shared" si="1965"/>
        <v>1.2102723989335717E-18</v>
      </c>
      <c r="WP627" s="1">
        <f t="shared" si="1965"/>
        <v>3.8204510747354259E-21</v>
      </c>
      <c r="WQ627" s="1">
        <f t="shared" si="1965"/>
        <v>6.3137824221817031E-18</v>
      </c>
      <c r="WR627" s="1">
        <f t="shared" si="1965"/>
        <v>1.8298194457632169E-14</v>
      </c>
      <c r="WS627" s="1">
        <f t="shared" si="1965"/>
        <v>9.6755431070886111E-10</v>
      </c>
      <c r="WT627" s="1" t="str">
        <f t="shared" si="1965"/>
        <v/>
      </c>
      <c r="WU627" s="1" t="str">
        <f t="shared" si="1965"/>
        <v/>
      </c>
      <c r="WV627" s="1" t="str">
        <f t="shared" si="1965"/>
        <v/>
      </c>
      <c r="WW627" s="1" t="str">
        <f t="shared" si="1965"/>
        <v/>
      </c>
      <c r="WX627" s="1" t="str">
        <f t="shared" si="1965"/>
        <v/>
      </c>
      <c r="WY627" s="1" t="str">
        <f t="shared" si="1965"/>
        <v/>
      </c>
      <c r="WZ627" s="1" t="str">
        <f t="shared" si="1965"/>
        <v/>
      </c>
      <c r="XA627" s="1" t="str">
        <f t="shared" si="1965"/>
        <v/>
      </c>
      <c r="XB627" s="1" t="str">
        <f t="shared" si="1965"/>
        <v/>
      </c>
      <c r="XC627" s="1" t="str">
        <f t="shared" si="1965"/>
        <v/>
      </c>
      <c r="XD627" s="1" t="str">
        <f t="shared" si="1965"/>
        <v/>
      </c>
      <c r="XE627" s="1" t="str">
        <f t="shared" si="1965"/>
        <v/>
      </c>
      <c r="XF627" s="1" t="str">
        <f t="shared" si="1965"/>
        <v/>
      </c>
      <c r="XG627" s="1" t="str">
        <f t="shared" si="1965"/>
        <v/>
      </c>
      <c r="XH627" s="1" t="str">
        <f t="shared" si="1965"/>
        <v/>
      </c>
      <c r="XI627" s="1" t="str">
        <f t="shared" si="1965"/>
        <v/>
      </c>
      <c r="XJ627" s="1" t="str">
        <f t="shared" si="1965"/>
        <v/>
      </c>
      <c r="XK627" s="1" t="str">
        <f t="shared" si="1965"/>
        <v/>
      </c>
      <c r="XL627" s="1" t="str">
        <f t="shared" si="1965"/>
        <v/>
      </c>
      <c r="XM627" s="1" t="str">
        <f t="shared" si="1965"/>
        <v/>
      </c>
      <c r="XN627" s="1" t="str">
        <f t="shared" ref="XN627:ZQ631" si="1973">IF(IF($B627&gt;XN$2,1/(1+EXP(-$B$10*(SUM($B$2*(1-(YEAR($B627)-YEAR(XN$2))/173),IF(OR(IF($L627&lt;&gt;".",$L627 = XN$23,FALSE),OR(IF($L627&lt;&gt;".",$L627 = XN$26,FALSE),IF($L627&lt;&gt;".",$L627 = XN$29,FALSE))),$B$4,0),IF(OR(IF($M627&lt;&gt;".",$M627 = XN$24,FALSE),OR(IF($M627&lt;&gt;".",$M627 = XN$27,FALSE),IF($M627&lt;&gt;".",$M627 = XN$30,FALSE))),$B$5,0),IF(OR(IF($N627&lt;&gt;".",$N627 = XN$25,FALSE),OR(IF($N627&lt;&gt;".",$N627 = XN$28,FALSE),IF($N627&lt;&gt;".",$N627 = XN$31,FALSE))),$B$6,0),$B$7*SUM(IF(AND($D627 =XN$4,$D627&lt;&gt;9999),$B$22,IF(OR($D627 = 1,$D627 =2),-$B$22,0)),IF(AND($E627 =XN$5,$E627&lt;&gt;9999),$B$21,IF(OR($E627 = 1,$E627 =2),-$B$21,0)),IF(AND($F627 =XN$6,$F627&lt;&gt;9999),$B$20,IF(OR($F627 = 1,$F627 =2),-$B$20,0)),IF(AND($G627 =XN$8,$G627&lt;&gt;9999),$B$27,IF(OR($G627 = 1,$G627 =2),-$B$27,0)),IF(AND($H627 =XN$9,$H627&lt;&gt;9999),$B$23,IF(OR($H627 = 1,$H627 =2),-$B$23,0)),IF(AND($I627 =XN$10,$I627&lt;&gt;9999),$B$25,IF(OR($I627 = 1,$I627 =2),-$B$25,0)),IF(AND($J627 =XN$19,$J627&lt;&gt;9999),$B$24,IF(OR($J627 = 1,$J627 =2),-$B$24,0)),IF(AND($K627 =XN$20,$K627&lt;&gt;9999),$B$26,IF(OR($K627 = 1,$K627 =2),-$B$26,0))),IF($O627=XN$32,$B$3,0))-$B$11))),"")&gt;0,IF($B627&gt;XN$2,1/(1+EXP(-$B$10*(SUM($B$2*(1-(YEAR($B627)-YEAR(XN$2))/173),IF(OR(IF($L627&lt;&gt;".",$L627 = XN$23,FALSE),OR(IF($L627&lt;&gt;".",$L627 = XN$26,FALSE),IF($L627&lt;&gt;".",$L627 = XN$29,FALSE))),$B$4,0),IF(OR(IF($M627&lt;&gt;".",$M627 = XN$24,FALSE),OR(IF($M627&lt;&gt;".",$M627 = XN$27,FALSE),IF($M627&lt;&gt;".",$M627 = XN$30,FALSE))),$B$5,0),IF(OR(IF($N627&lt;&gt;".",$N627 = XN$25,FALSE),OR(IF($N627&lt;&gt;".",$N627 = XN$28,FALSE),IF($N627&lt;&gt;".",$N627 = XN$31,FALSE))),$B$6,0),$B$7*SUM(IF(AND($D627 =XN$4,$D627&lt;&gt;9999),$B$22,IF(OR($D627 = 1,$D627 =2),-$B$22,0)),IF(AND($E627 =XN$5,$E627&lt;&gt;9999),$B$21,IF(OR($E627 = 1,$E627 =2),-$B$21,0)),IF(AND($F627 =XN$6,$F627&lt;&gt;9999),$B$20,IF(OR($F627 = 1,$F627 =2),-$B$20,0)),IF(AND($G627 =XN$8,$G627&lt;&gt;9999),$B$27,IF(OR($G627 = 1,$G627 =2),-$B$27,0)),IF(AND($H627 =XN$9,$H627&lt;&gt;9999),$B$23,IF(OR($H627 = 1,$H627 =2),-$B$23,0)),IF(AND($I627 =XN$10,$I627&lt;&gt;9999),$B$25,IF(OR($I627 = 1,$I627 =2),-$B$25,0)),IF(AND($J627 =XN$19,$J627&lt;&gt;9999),$B$24,IF(OR($J627 = 1,$J627 =2),-$B$24,0)),IF(AND($K627 =XN$20,$K627&lt;&gt;9999),$B$26,IF(OR($K627 = 1,$K627 =2),-$B$26,0))),IF($O627=XN$32,$B$3,0))-$B$11))),""),"")</f>
        <v/>
      </c>
      <c r="XO627" s="1" t="str">
        <f t="shared" si="1973"/>
        <v/>
      </c>
      <c r="XP627" s="1" t="str">
        <f t="shared" si="1973"/>
        <v/>
      </c>
      <c r="XQ627" s="1" t="str">
        <f t="shared" si="1973"/>
        <v/>
      </c>
      <c r="XR627" s="1" t="str">
        <f t="shared" si="1973"/>
        <v/>
      </c>
      <c r="XS627" s="1" t="str">
        <f t="shared" si="1973"/>
        <v/>
      </c>
      <c r="XT627" s="1" t="str">
        <f t="shared" si="1973"/>
        <v/>
      </c>
      <c r="XU627" s="1" t="str">
        <f t="shared" si="1973"/>
        <v/>
      </c>
      <c r="XV627" s="1" t="str">
        <f t="shared" si="1973"/>
        <v/>
      </c>
      <c r="XW627" s="1" t="str">
        <f t="shared" si="1973"/>
        <v/>
      </c>
      <c r="XX627" s="1" t="str">
        <f t="shared" si="1973"/>
        <v/>
      </c>
      <c r="XY627" s="1" t="str">
        <f t="shared" si="1973"/>
        <v/>
      </c>
      <c r="XZ627" s="1" t="str">
        <f t="shared" si="1973"/>
        <v/>
      </c>
      <c r="YA627" s="1" t="str">
        <f t="shared" si="1973"/>
        <v/>
      </c>
      <c r="YB627" s="1" t="str">
        <f t="shared" si="1973"/>
        <v/>
      </c>
      <c r="YC627" s="1" t="str">
        <f t="shared" si="1973"/>
        <v/>
      </c>
      <c r="YD627" s="1" t="str">
        <f t="shared" si="1973"/>
        <v/>
      </c>
      <c r="YE627" s="1" t="str">
        <f t="shared" si="1973"/>
        <v/>
      </c>
      <c r="YF627" s="1" t="str">
        <f t="shared" si="1973"/>
        <v/>
      </c>
      <c r="YG627" s="1" t="str">
        <f t="shared" si="1973"/>
        <v/>
      </c>
      <c r="YH627" s="1" t="str">
        <f t="shared" si="1973"/>
        <v/>
      </c>
      <c r="YI627" s="1" t="str">
        <f t="shared" si="1973"/>
        <v/>
      </c>
      <c r="YJ627" s="1" t="str">
        <f t="shared" si="1973"/>
        <v/>
      </c>
      <c r="YK627" s="1" t="str">
        <f t="shared" si="1973"/>
        <v/>
      </c>
      <c r="YL627" s="1" t="str">
        <f t="shared" si="1973"/>
        <v/>
      </c>
      <c r="YM627" s="1" t="str">
        <f t="shared" si="1973"/>
        <v/>
      </c>
      <c r="YN627" s="1" t="str">
        <f t="shared" si="1973"/>
        <v/>
      </c>
      <c r="YO627" s="1" t="str">
        <f t="shared" si="1973"/>
        <v/>
      </c>
      <c r="YP627" s="1" t="str">
        <f t="shared" si="1973"/>
        <v/>
      </c>
      <c r="YQ627" s="1" t="str">
        <f t="shared" si="1973"/>
        <v/>
      </c>
      <c r="YR627" s="1" t="str">
        <f t="shared" si="1973"/>
        <v/>
      </c>
      <c r="YS627" s="1" t="str">
        <f t="shared" si="1973"/>
        <v/>
      </c>
      <c r="YT627" s="1" t="str">
        <f t="shared" si="1973"/>
        <v/>
      </c>
      <c r="YU627" s="1" t="str">
        <f t="shared" si="1973"/>
        <v/>
      </c>
      <c r="YV627" s="1" t="str">
        <f t="shared" si="1973"/>
        <v/>
      </c>
      <c r="YW627" s="1" t="str">
        <f t="shared" si="1973"/>
        <v/>
      </c>
      <c r="YX627" s="1" t="str">
        <f t="shared" si="1973"/>
        <v/>
      </c>
      <c r="YY627" s="1" t="str">
        <f t="shared" si="1973"/>
        <v/>
      </c>
      <c r="YZ627" s="1" t="str">
        <f t="shared" si="1973"/>
        <v/>
      </c>
      <c r="ZA627" s="1" t="str">
        <f t="shared" si="1973"/>
        <v/>
      </c>
      <c r="ZB627" s="1" t="str">
        <f t="shared" si="1973"/>
        <v/>
      </c>
      <c r="ZC627" s="1" t="str">
        <f t="shared" si="1973"/>
        <v/>
      </c>
      <c r="ZD627" s="1" t="str">
        <f t="shared" si="1973"/>
        <v/>
      </c>
      <c r="ZE627" s="1" t="str">
        <f t="shared" si="1973"/>
        <v/>
      </c>
      <c r="ZF627" s="1" t="str">
        <f t="shared" si="1973"/>
        <v/>
      </c>
      <c r="ZG627" s="1" t="str">
        <f t="shared" si="1973"/>
        <v/>
      </c>
      <c r="ZH627" s="1" t="str">
        <f t="shared" si="1973"/>
        <v/>
      </c>
      <c r="ZI627" s="1" t="str">
        <f t="shared" si="1973"/>
        <v/>
      </c>
      <c r="ZJ627" s="1" t="str">
        <f t="shared" si="1973"/>
        <v/>
      </c>
      <c r="ZK627" s="1" t="str">
        <f t="shared" si="1973"/>
        <v/>
      </c>
      <c r="ZL627" s="1" t="str">
        <f t="shared" si="1973"/>
        <v/>
      </c>
      <c r="ZM627" s="1" t="str">
        <f t="shared" si="1973"/>
        <v/>
      </c>
      <c r="ZN627" s="1" t="str">
        <f t="shared" si="1973"/>
        <v/>
      </c>
      <c r="ZO627" s="1" t="str">
        <f t="shared" si="1973"/>
        <v/>
      </c>
      <c r="ZP627" s="1" t="str">
        <f t="shared" si="1973"/>
        <v/>
      </c>
      <c r="ZQ627" s="1" t="str">
        <f t="shared" si="1973"/>
        <v/>
      </c>
      <c r="ZR627" s="1" t="str">
        <f t="shared" si="1936"/>
        <v/>
      </c>
      <c r="ZS627" s="1" t="str">
        <f t="shared" si="1936"/>
        <v/>
      </c>
      <c r="ZT627" s="1" t="str">
        <f t="shared" si="1936"/>
        <v/>
      </c>
      <c r="ZU627" s="1" t="str">
        <f t="shared" si="1936"/>
        <v/>
      </c>
      <c r="ZV627" s="1" t="str">
        <f t="shared" si="1936"/>
        <v/>
      </c>
      <c r="ZW627" s="1" t="str">
        <f t="shared" si="1936"/>
        <v/>
      </c>
      <c r="ZX627" s="1" t="str">
        <f t="shared" si="1936"/>
        <v/>
      </c>
      <c r="ZY627" s="1" t="str">
        <f t="shared" si="1936"/>
        <v/>
      </c>
      <c r="ZZ627" s="1" t="str">
        <f t="shared" si="1936"/>
        <v/>
      </c>
      <c r="AAA627" s="1" t="str">
        <f t="shared" si="1936"/>
        <v/>
      </c>
    </row>
    <row r="628" spans="1:703" x14ac:dyDescent="0.25">
      <c r="A628" s="9">
        <v>575</v>
      </c>
      <c r="B628" s="8">
        <v>41602</v>
      </c>
      <c r="C628" s="7" t="s">
        <v>374</v>
      </c>
      <c r="D628" s="7">
        <v>2</v>
      </c>
      <c r="E628" s="7">
        <v>1</v>
      </c>
      <c r="F628" s="7">
        <v>2</v>
      </c>
      <c r="G628" s="7">
        <v>2</v>
      </c>
      <c r="H628" s="7">
        <v>1</v>
      </c>
      <c r="I628" s="7">
        <v>2</v>
      </c>
      <c r="J628" s="7">
        <v>2</v>
      </c>
      <c r="K628" s="7">
        <v>2</v>
      </c>
      <c r="L628" s="7">
        <v>4</v>
      </c>
      <c r="M628" s="7">
        <v>4.2</v>
      </c>
      <c r="N628" s="7" t="s">
        <v>29</v>
      </c>
      <c r="O628" s="7">
        <v>3</v>
      </c>
      <c r="P628" s="5">
        <v>34.6978631886927</v>
      </c>
      <c r="Q628" s="5">
        <f t="shared" si="1913"/>
        <v>38.721019236515815</v>
      </c>
      <c r="R628" s="5">
        <f t="shared" si="1914"/>
        <v>4.0231560478231145</v>
      </c>
      <c r="S628" s="6">
        <f t="shared" si="1915"/>
        <v>9.2224801207426216E-9</v>
      </c>
      <c r="T628" s="5" t="e">
        <f>SQRT(SUMPRODUCT(AB628:ZT628,#REF!:#REF!)/SUM(AB628:ZT628))/((COUNTIF(AB628:ZT628,"&gt;0")-1)/COUNTIF(AB628:ZT628,"&gt;0"))</f>
        <v>#REF!</v>
      </c>
      <c r="U628" s="4" t="e">
        <f t="shared" si="1916"/>
        <v>#REF!</v>
      </c>
      <c r="V628" s="4" t="e">
        <f t="shared" si="1917"/>
        <v>#REF!</v>
      </c>
      <c r="W628" s="4" t="e">
        <f t="shared" si="1918"/>
        <v>#REF!</v>
      </c>
      <c r="X628" s="4">
        <f t="shared" si="1919"/>
        <v>1</v>
      </c>
      <c r="Y628" s="3">
        <f t="shared" si="1920"/>
        <v>0.18363602931110101</v>
      </c>
      <c r="Z628" s="3">
        <f t="shared" si="1923"/>
        <v>0.18363602931110101</v>
      </c>
      <c r="AB628" s="1">
        <f t="shared" si="1926"/>
        <v>1.9226823097884283E-25</v>
      </c>
      <c r="AC628" s="1">
        <f t="shared" si="1969"/>
        <v>1.9226823097884283E-25</v>
      </c>
      <c r="AD628" s="1">
        <f t="shared" si="1969"/>
        <v>1.9226823097884283E-25</v>
      </c>
      <c r="AE628" s="1">
        <f t="shared" si="1969"/>
        <v>1.9226823097884283E-25</v>
      </c>
      <c r="AF628" s="1">
        <f t="shared" si="1969"/>
        <v>1.9226823097884283E-25</v>
      </c>
      <c r="AG628" s="1">
        <f t="shared" si="1969"/>
        <v>1.9226823097884283E-25</v>
      </c>
      <c r="AH628" s="1">
        <f t="shared" si="1969"/>
        <v>1.9226823097884283E-25</v>
      </c>
      <c r="AI628" s="1">
        <f t="shared" si="1969"/>
        <v>1.9226823097884283E-25</v>
      </c>
      <c r="AJ628" s="1">
        <f t="shared" si="1969"/>
        <v>1.9226823097884283E-25</v>
      </c>
      <c r="AK628" s="1">
        <f t="shared" si="1969"/>
        <v>1.9226823097884283E-25</v>
      </c>
      <c r="AL628" s="1">
        <f t="shared" si="1969"/>
        <v>1.9226823097884283E-25</v>
      </c>
      <c r="AM628" s="1">
        <f t="shared" si="1969"/>
        <v>1.9226823097884283E-25</v>
      </c>
      <c r="AN628" s="1">
        <f t="shared" si="1969"/>
        <v>1.9226823097884283E-25</v>
      </c>
      <c r="AO628" s="1">
        <f t="shared" si="1969"/>
        <v>1.9226823097884283E-25</v>
      </c>
      <c r="AP628" s="1">
        <f t="shared" si="1969"/>
        <v>1.9226823097884283E-25</v>
      </c>
      <c r="AQ628" s="1">
        <f t="shared" si="1969"/>
        <v>1.9226823097884283E-25</v>
      </c>
      <c r="AR628" s="1">
        <f t="shared" si="1969"/>
        <v>1.9226823097884283E-25</v>
      </c>
      <c r="AS628" s="1">
        <f t="shared" si="1969"/>
        <v>1.9226823097884283E-25</v>
      </c>
      <c r="AT628" s="1">
        <f t="shared" si="1969"/>
        <v>1.9226823097884283E-25</v>
      </c>
      <c r="AU628" s="1">
        <f t="shared" si="1969"/>
        <v>1.9226823097884283E-25</v>
      </c>
      <c r="AV628" s="1">
        <f t="shared" si="1969"/>
        <v>1.9226823097884283E-25</v>
      </c>
      <c r="AW628" s="1">
        <f t="shared" si="1969"/>
        <v>1.9226823097884283E-25</v>
      </c>
      <c r="AX628" s="1">
        <f t="shared" si="1969"/>
        <v>1.9226823097884283E-25</v>
      </c>
      <c r="AY628" s="1">
        <f t="shared" si="1969"/>
        <v>1.9226823097884283E-25</v>
      </c>
      <c r="AZ628" s="1">
        <f t="shared" si="1969"/>
        <v>1.9226823097884283E-25</v>
      </c>
      <c r="BA628" s="1">
        <f t="shared" si="1969"/>
        <v>1.9226823097884283E-25</v>
      </c>
      <c r="BB628" s="1">
        <f t="shared" si="1969"/>
        <v>1.9226823097884283E-25</v>
      </c>
      <c r="BC628" s="1">
        <f t="shared" si="1969"/>
        <v>1.9226823097884283E-25</v>
      </c>
      <c r="BD628" s="1">
        <f t="shared" si="1969"/>
        <v>1.9226823097884283E-25</v>
      </c>
      <c r="BE628" s="1">
        <f t="shared" si="1969"/>
        <v>1.9226823097884283E-25</v>
      </c>
      <c r="BF628" s="1">
        <f t="shared" si="1969"/>
        <v>1.9226823097884283E-25</v>
      </c>
      <c r="BG628" s="1">
        <f t="shared" si="1969"/>
        <v>1.9226823097884283E-25</v>
      </c>
      <c r="BH628" s="1">
        <f t="shared" si="1969"/>
        <v>1.9226823097884283E-25</v>
      </c>
      <c r="BI628" s="1">
        <f t="shared" si="1969"/>
        <v>1.9226823097884283E-25</v>
      </c>
      <c r="BJ628" s="1">
        <f t="shared" si="1969"/>
        <v>1.9226823097884283E-25</v>
      </c>
      <c r="BK628" s="1">
        <f t="shared" si="1969"/>
        <v>1.6941415217510431E-23</v>
      </c>
      <c r="BL628" s="1">
        <f t="shared" si="1969"/>
        <v>1.6941415217510431E-23</v>
      </c>
      <c r="BM628" s="1">
        <f t="shared" si="1969"/>
        <v>1.9226823097884283E-25</v>
      </c>
      <c r="BN628" s="1">
        <f t="shared" si="1969"/>
        <v>1.9226823097884283E-25</v>
      </c>
      <c r="BO628" s="1">
        <f t="shared" si="1969"/>
        <v>1.0030302088751595E-24</v>
      </c>
      <c r="BP628" s="1">
        <f t="shared" si="1969"/>
        <v>1.6941415217510431E-23</v>
      </c>
      <c r="BQ628" s="1">
        <f t="shared" si="1969"/>
        <v>4.9496966535511333E-21</v>
      </c>
      <c r="BR628" s="1">
        <f t="shared" si="1969"/>
        <v>5.617413936449307E-23</v>
      </c>
      <c r="BS628" s="1">
        <f t="shared" si="1969"/>
        <v>1.9226823097884283E-25</v>
      </c>
      <c r="BT628" s="1">
        <f t="shared" si="1969"/>
        <v>1.6941415217510431E-23</v>
      </c>
      <c r="BU628" s="1">
        <f t="shared" si="1969"/>
        <v>1.9226823097884283E-25</v>
      </c>
      <c r="BV628" s="1">
        <f t="shared" si="1969"/>
        <v>1.9226823097884283E-25</v>
      </c>
      <c r="BW628" s="1">
        <f t="shared" si="1969"/>
        <v>1.6941415217510431E-23</v>
      </c>
      <c r="BX628" s="1">
        <f t="shared" si="1969"/>
        <v>1.9226823097884283E-25</v>
      </c>
      <c r="BY628" s="1">
        <f t="shared" si="1969"/>
        <v>1.6941415217510431E-23</v>
      </c>
      <c r="BZ628" s="1">
        <f t="shared" si="1969"/>
        <v>1.6941415217510431E-23</v>
      </c>
      <c r="CA628" s="1">
        <f t="shared" si="1969"/>
        <v>1.9226823097884283E-25</v>
      </c>
      <c r="CB628" s="1">
        <f t="shared" si="1969"/>
        <v>1.6941415217510431E-23</v>
      </c>
      <c r="CC628" s="1">
        <f t="shared" si="1969"/>
        <v>1.6941415217510431E-23</v>
      </c>
      <c r="CD628" s="1">
        <f t="shared" si="1969"/>
        <v>1.6941415217510431E-23</v>
      </c>
      <c r="CE628" s="1">
        <f t="shared" si="1969"/>
        <v>1.6941415217510431E-23</v>
      </c>
      <c r="CF628" s="1">
        <f t="shared" si="1969"/>
        <v>4.9496966535511333E-21</v>
      </c>
      <c r="CG628" s="1">
        <f t="shared" si="1969"/>
        <v>4.9496966535511333E-21</v>
      </c>
      <c r="CH628" s="1">
        <f t="shared" si="1969"/>
        <v>1.6941415217510431E-23</v>
      </c>
      <c r="CI628" s="1">
        <f t="shared" si="1969"/>
        <v>1.9226823097884283E-25</v>
      </c>
      <c r="CJ628" s="1">
        <f t="shared" si="1969"/>
        <v>1.9226823097884283E-25</v>
      </c>
      <c r="CK628" s="1">
        <f t="shared" si="1969"/>
        <v>5.617413936449307E-23</v>
      </c>
      <c r="CL628" s="1">
        <f t="shared" si="1969"/>
        <v>1.9226823097884283E-25</v>
      </c>
      <c r="CM628" s="1">
        <f t="shared" si="1969"/>
        <v>1.9226823097884283E-25</v>
      </c>
      <c r="CN628" s="1">
        <f t="shared" si="1969"/>
        <v>2.107199936187021E-25</v>
      </c>
      <c r="CO628" s="1">
        <f t="shared" si="1966"/>
        <v>2.3094255085517291E-25</v>
      </c>
      <c r="CP628" s="1">
        <f t="shared" si="1966"/>
        <v>2.2302026561404043E-23</v>
      </c>
      <c r="CQ628" s="1">
        <f t="shared" si="1966"/>
        <v>6.5158822224186669E-21</v>
      </c>
      <c r="CR628" s="1">
        <f t="shared" si="1966"/>
        <v>2.2302026561404043E-23</v>
      </c>
      <c r="CS628" s="1">
        <f t="shared" si="1966"/>
        <v>7.8265371967915848E-21</v>
      </c>
      <c r="CT628" s="1">
        <f t="shared" si="1966"/>
        <v>3.2176380182023784E-23</v>
      </c>
      <c r="CU628" s="1">
        <f t="shared" si="1966"/>
        <v>3.5264310656579712E-23</v>
      </c>
      <c r="CV628" s="1">
        <f t="shared" si="1966"/>
        <v>3.8648586293697406E-23</v>
      </c>
      <c r="CW628" s="1">
        <f t="shared" si="1966"/>
        <v>4.2357647000330201E-23</v>
      </c>
      <c r="CX628" s="1">
        <f t="shared" si="1966"/>
        <v>5.0877791909135416E-23</v>
      </c>
      <c r="CY628" s="1">
        <f t="shared" si="1966"/>
        <v>1.6291285912623611E-20</v>
      </c>
      <c r="CZ628" s="1">
        <f t="shared" si="1966"/>
        <v>1.6291285912623611E-20</v>
      </c>
      <c r="DA628" s="1">
        <f t="shared" si="1966"/>
        <v>6.9355758621804808E-25</v>
      </c>
      <c r="DB628" s="1">
        <f t="shared" si="1966"/>
        <v>6.1111744699347623E-23</v>
      </c>
      <c r="DC628" s="1">
        <f t="shared" si="1966"/>
        <v>6.9355758621804808E-25</v>
      </c>
      <c r="DD628" s="1">
        <f t="shared" si="1966"/>
        <v>6.1630637298244335E-20</v>
      </c>
      <c r="DE628" s="1">
        <f t="shared" si="1966"/>
        <v>3.4940521232749977E-22</v>
      </c>
      <c r="DF628" s="1">
        <f t="shared" si="1966"/>
        <v>7.6011751602452944E-25</v>
      </c>
      <c r="DG628" s="1">
        <f t="shared" si="1966"/>
        <v>7.6011751602452944E-25</v>
      </c>
      <c r="DH628" s="1">
        <f t="shared" si="1966"/>
        <v>6.1630637298244335E-20</v>
      </c>
      <c r="DI628" s="1">
        <f t="shared" si="1966"/>
        <v>3.829372316849025E-22</v>
      </c>
      <c r="DJ628" s="1">
        <f t="shared" si="1966"/>
        <v>4.1216755702810113E-16</v>
      </c>
      <c r="DK628" s="1">
        <f t="shared" si="1966"/>
        <v>8.330651263118799E-25</v>
      </c>
      <c r="DL628" s="1">
        <f t="shared" si="1966"/>
        <v>8.330651263118799E-25</v>
      </c>
      <c r="DM628" s="1">
        <f t="shared" si="1966"/>
        <v>4.3828581295389668E-21</v>
      </c>
      <c r="DN628" s="1">
        <f t="shared" si="1966"/>
        <v>4.7630336651924643E-24</v>
      </c>
      <c r="DO628" s="1">
        <f t="shared" si="1966"/>
        <v>3.8618870644382196E-19</v>
      </c>
      <c r="DP628" s="1">
        <f t="shared" si="1966"/>
        <v>9.1301343548387289E-25</v>
      </c>
      <c r="DQ628" s="1">
        <f t="shared" si="1966"/>
        <v>4.5172280695896168E-16</v>
      </c>
      <c r="DR628" s="1">
        <f t="shared" si="1966"/>
        <v>5.6185994958337295E-18</v>
      </c>
      <c r="DS628" s="1">
        <f t="shared" si="1966"/>
        <v>1.0006342926207169E-24</v>
      </c>
      <c r="DT628" s="1">
        <f t="shared" si="1966"/>
        <v>4.9507412907069555E-16</v>
      </c>
      <c r="DU628" s="1">
        <f t="shared" si="1966"/>
        <v>8.8169329617604966E-23</v>
      </c>
      <c r="DV628" s="1">
        <f t="shared" si="1966"/>
        <v>1.0966640233918455E-24</v>
      </c>
      <c r="DW628" s="1">
        <f t="shared" si="1966"/>
        <v>5.9465717059917802E-16</v>
      </c>
      <c r="DX628" s="1">
        <f t="shared" si="1966"/>
        <v>1.2019096178006507E-24</v>
      </c>
      <c r="DY628" s="1">
        <f t="shared" si="1966"/>
        <v>1.0590439088879291E-22</v>
      </c>
      <c r="DZ628" s="1">
        <f t="shared" si="1966"/>
        <v>1.1606791438536969E-22</v>
      </c>
      <c r="EA628" s="1">
        <f t="shared" si="1966"/>
        <v>1.2720681962956299E-22</v>
      </c>
      <c r="EB628" s="1">
        <f t="shared" si="1966"/>
        <v>1.4436710194872924E-24</v>
      </c>
      <c r="EC628" s="1">
        <f t="shared" si="1966"/>
        <v>1.3941471289422918E-22</v>
      </c>
      <c r="ED628" s="1">
        <f t="shared" si="1966"/>
        <v>8.2541609894571356E-24</v>
      </c>
      <c r="EE628" s="1">
        <f t="shared" si="1966"/>
        <v>1.0581411353776283E-20</v>
      </c>
      <c r="EF628" s="1">
        <f t="shared" si="1966"/>
        <v>1.7340621804169451E-24</v>
      </c>
      <c r="EG628" s="1">
        <f t="shared" si="1966"/>
        <v>1.7340621804169451E-24</v>
      </c>
      <c r="EH628" s="1">
        <f t="shared" si="1966"/>
        <v>9.7368248964539533E-18</v>
      </c>
      <c r="EI628" s="1">
        <f t="shared" si="1966"/>
        <v>8.5794513545595042E-16</v>
      </c>
      <c r="EJ628" s="1">
        <f t="shared" si="1966"/>
        <v>1.6745766712794873E-22</v>
      </c>
      <c r="EK628" s="1">
        <f t="shared" si="1966"/>
        <v>2.0828648666926146E-24</v>
      </c>
      <c r="EL628" s="1">
        <f t="shared" si="1966"/>
        <v>2.0828648666926146E-24</v>
      </c>
      <c r="EM628" s="1">
        <f t="shared" si="1966"/>
        <v>2.0828648666926146E-24</v>
      </c>
      <c r="EN628" s="1">
        <f t="shared" si="1966"/>
        <v>3.5271753215541624E-18</v>
      </c>
      <c r="EO628" s="1">
        <f t="shared" si="1966"/>
        <v>1.8352838827797317E-22</v>
      </c>
      <c r="EP628" s="1">
        <f t="shared" si="1966"/>
        <v>2.5018284245489148E-24</v>
      </c>
      <c r="EQ628" s="1">
        <f t="shared" si="1966"/>
        <v>2.7419260424466202E-24</v>
      </c>
      <c r="ER628" s="1">
        <f t="shared" si="1966"/>
        <v>3.0050655546463082E-24</v>
      </c>
      <c r="ES628" s="1">
        <f t="shared" si="1966"/>
        <v>5.7753425306318418E-20</v>
      </c>
      <c r="ET628" s="1">
        <f t="shared" si="1966"/>
        <v>1.4867871541464146E-15</v>
      </c>
      <c r="EU628" s="1">
        <f t="shared" si="1966"/>
        <v>8.0789814187672631E-19</v>
      </c>
      <c r="EV628" s="1">
        <f t="shared" si="1966"/>
        <v>9.7040502617770099E-19</v>
      </c>
      <c r="EW628" s="1">
        <f t="shared" si="1966"/>
        <v>3.4857059576242019E-22</v>
      </c>
      <c r="EX628" s="1">
        <f t="shared" si="1966"/>
        <v>2.2212696661154257E-17</v>
      </c>
      <c r="EY628" s="1">
        <f t="shared" si="1966"/>
        <v>2.2212696661154257E-17</v>
      </c>
      <c r="EZ628" s="1">
        <f t="shared" si="1932"/>
        <v>3.4857059576242019E-22</v>
      </c>
      <c r="FA628" s="1">
        <f t="shared" si="1927"/>
        <v>7.2801576391222506E-21</v>
      </c>
      <c r="FB628" s="1">
        <f t="shared" si="1927"/>
        <v>3.4857059576242019E-22</v>
      </c>
      <c r="FC628" s="1">
        <f t="shared" si="1972"/>
        <v>2.4344423802430555E-17</v>
      </c>
      <c r="FD628" s="1">
        <f t="shared" si="1972"/>
        <v>3.8202251792084074E-22</v>
      </c>
      <c r="FE628" s="1">
        <f t="shared" si="1972"/>
        <v>3.8202251792084074E-22</v>
      </c>
      <c r="FF628" s="1">
        <f t="shared" si="1972"/>
        <v>4.3355760290206172E-24</v>
      </c>
      <c r="FG628" s="1">
        <f t="shared" si="1972"/>
        <v>4.1868478286118034E-22</v>
      </c>
      <c r="FH628" s="1">
        <f t="shared" si="1972"/>
        <v>2.9241249599115117E-17</v>
      </c>
      <c r="FI628" s="1">
        <f t="shared" si="1972"/>
        <v>2.8238153724086722E-15</v>
      </c>
      <c r="FJ628" s="1">
        <f t="shared" si="1972"/>
        <v>3.2047498942279261E-17</v>
      </c>
      <c r="FK628" s="1">
        <f t="shared" si="1972"/>
        <v>6.0405993655678715E-22</v>
      </c>
      <c r="FL628" s="1">
        <f t="shared" si="1972"/>
        <v>6.6203087909288914E-22</v>
      </c>
      <c r="FM628" s="1">
        <f t="shared" si="1972"/>
        <v>6.6203087909288914E-22</v>
      </c>
      <c r="FN628" s="1">
        <f t="shared" si="1972"/>
        <v>7.2556522680644129E-22</v>
      </c>
      <c r="FO628" s="1">
        <f t="shared" si="1972"/>
        <v>4.6236717861073105E-17</v>
      </c>
      <c r="FP628" s="1">
        <f t="shared" si="1972"/>
        <v>4.4650607089572118E-15</v>
      </c>
      <c r="FQ628" s="1">
        <f t="shared" si="1972"/>
        <v>7.9519689334130558E-22</v>
      </c>
      <c r="FR628" s="1">
        <f t="shared" si="1972"/>
        <v>7.9519689334130558E-22</v>
      </c>
      <c r="FS628" s="1">
        <f t="shared" si="1972"/>
        <v>9.8907843376212486E-24</v>
      </c>
      <c r="FT628" s="1">
        <f t="shared" si="1972"/>
        <v>9.5514895022129588E-22</v>
      </c>
      <c r="FU628" s="1">
        <f t="shared" si="1972"/>
        <v>9.5514895022129588E-22</v>
      </c>
      <c r="FV628" s="1">
        <f t="shared" si="1972"/>
        <v>6.086696398208667E-17</v>
      </c>
      <c r="FW628" s="1">
        <f t="shared" si="1972"/>
        <v>9.5514895022129588E-22</v>
      </c>
      <c r="FX628" s="1">
        <f t="shared" si="1972"/>
        <v>5.8626198070712784E-20</v>
      </c>
      <c r="FY628" s="1">
        <f t="shared" si="1972"/>
        <v>1.1880293240644525E-23</v>
      </c>
      <c r="FZ628" s="1">
        <f t="shared" si="1972"/>
        <v>1.028850515834868E-14</v>
      </c>
      <c r="GA628" s="1">
        <f t="shared" si="1972"/>
        <v>1.0468135046069525E-21</v>
      </c>
      <c r="GB628" s="1">
        <f t="shared" si="1972"/>
        <v>1.0468135046069525E-21</v>
      </c>
      <c r="GC628" s="1">
        <f t="shared" si="1972"/>
        <v>1.1472750016356999E-21</v>
      </c>
      <c r="GD628" s="1">
        <f t="shared" si="1972"/>
        <v>7.3110216145795472E-17</v>
      </c>
      <c r="GE628" s="1">
        <f t="shared" si="1972"/>
        <v>1.3020431420791323E-23</v>
      </c>
      <c r="GF628" s="1">
        <f t="shared" si="1972"/>
        <v>7.9451903410925374E-20</v>
      </c>
      <c r="GG628" s="1">
        <f t="shared" si="1972"/>
        <v>1.42699873605421E-23</v>
      </c>
      <c r="GH628" s="1">
        <f t="shared" si="1972"/>
        <v>1.2573776738507154E-21</v>
      </c>
      <c r="GI628" s="1">
        <f t="shared" si="1972"/>
        <v>1.4025118889122067E-16</v>
      </c>
      <c r="GJ628" s="1">
        <f t="shared" si="1972"/>
        <v>7.0602233168196958E-15</v>
      </c>
      <c r="GK628" s="1">
        <f t="shared" si="1972"/>
        <v>1.2573776738507154E-21</v>
      </c>
      <c r="GL628" s="1">
        <f t="shared" si="1972"/>
        <v>2.2008782280674154E-21</v>
      </c>
      <c r="GM628" s="1">
        <f t="shared" si="1972"/>
        <v>1.42699873605421E-23</v>
      </c>
      <c r="GN628" s="1">
        <f t="shared" si="1972"/>
        <v>1.2573776738507154E-21</v>
      </c>
      <c r="GO628" s="1">
        <f t="shared" si="1972"/>
        <v>1.2573776738507154E-21</v>
      </c>
      <c r="GP628" s="1">
        <f t="shared" si="1972"/>
        <v>1.5639461757378192E-23</v>
      </c>
      <c r="GQ628" s="1">
        <f t="shared" si="1972"/>
        <v>1.378046773828563E-21</v>
      </c>
      <c r="GR628" s="1">
        <f t="shared" si="1972"/>
        <v>1.378046773828563E-21</v>
      </c>
      <c r="GS628" s="1">
        <f t="shared" si="1972"/>
        <v>3.000200547508866E-23</v>
      </c>
      <c r="GT628" s="1">
        <f t="shared" si="1972"/>
        <v>1.5102963495793509E-21</v>
      </c>
      <c r="GU628" s="1">
        <f t="shared" si="1972"/>
        <v>1.5102963495793509E-21</v>
      </c>
      <c r="GV628" s="1">
        <f t="shared" si="1972"/>
        <v>9.6243788459197886E-17</v>
      </c>
      <c r="GW628" s="1">
        <f t="shared" si="1972"/>
        <v>1.6268344094062046E-14</v>
      </c>
      <c r="GX628" s="1">
        <f t="shared" si="1972"/>
        <v>1.878530412363464E-23</v>
      </c>
      <c r="GY628" s="1">
        <f t="shared" si="1972"/>
        <v>1.8140890449940725E-21</v>
      </c>
      <c r="GZ628" s="1">
        <f t="shared" si="1972"/>
        <v>1.1560300886722406E-16</v>
      </c>
      <c r="HA628" s="1">
        <f t="shared" si="1972"/>
        <v>1.8140890449940725E-21</v>
      </c>
      <c r="HB628" s="1">
        <f t="shared" si="1972"/>
        <v>2.058810831568558E-23</v>
      </c>
      <c r="HC628" s="1">
        <f t="shared" si="1972"/>
        <v>2.058810831568558E-23</v>
      </c>
      <c r="HD628" s="1">
        <f t="shared" si="1972"/>
        <v>1.9881850997368739E-21</v>
      </c>
      <c r="HE628" s="1">
        <f t="shared" si="1972"/>
        <v>1.1134718165694682E-19</v>
      </c>
      <c r="HF628" s="1">
        <f t="shared" si="1972"/>
        <v>1.9881850997368739E-21</v>
      </c>
      <c r="HG628" s="1">
        <f t="shared" si="1972"/>
        <v>1.9881850997368739E-21</v>
      </c>
      <c r="HH628" s="1">
        <f t="shared" si="1972"/>
        <v>1.3885629268242093E-16</v>
      </c>
      <c r="HI628" s="1">
        <f t="shared" si="1972"/>
        <v>2.4729359746541769E-23</v>
      </c>
      <c r="HJ628" s="1">
        <f t="shared" si="1972"/>
        <v>2.1789889541109571E-21</v>
      </c>
      <c r="HK628" s="1">
        <f t="shared" si="1972"/>
        <v>2.1789889541109571E-21</v>
      </c>
      <c r="HL628" s="1">
        <f t="shared" si="1972"/>
        <v>1.3885629268242093E-16</v>
      </c>
      <c r="HM628" s="1">
        <f t="shared" si="1972"/>
        <v>3.8140404812623843E-21</v>
      </c>
      <c r="HN628" s="1">
        <f t="shared" si="1972"/>
        <v>2.1789889541109571E-21</v>
      </c>
      <c r="HO628" s="1">
        <f t="shared" si="1970"/>
        <v>2.1974904916947453E-18</v>
      </c>
      <c r="HP628" s="1">
        <f t="shared" si="1970"/>
        <v>2.3881040365738089E-21</v>
      </c>
      <c r="HQ628" s="1">
        <f t="shared" si="1970"/>
        <v>2.6172876547816004E-21</v>
      </c>
      <c r="HR628" s="1">
        <f t="shared" si="1970"/>
        <v>2.6172876547816004E-21</v>
      </c>
      <c r="HS628" s="1">
        <f t="shared" si="1970"/>
        <v>2.8684657632002207E-21</v>
      </c>
      <c r="HT628" s="1">
        <f t="shared" si="1970"/>
        <v>2.8684657632002207E-21</v>
      </c>
      <c r="HU628" s="1">
        <f t="shared" si="1970"/>
        <v>1.6106544028910027E-14</v>
      </c>
      <c r="HV628" s="1">
        <f t="shared" si="1970"/>
        <v>2.8684657632002207E-21</v>
      </c>
      <c r="HW628" s="1">
        <f t="shared" si="1970"/>
        <v>3.5066198863307647E-16</v>
      </c>
      <c r="HX628" s="1">
        <f t="shared" si="1970"/>
        <v>3.1437491479469874E-21</v>
      </c>
      <c r="HY628" s="1">
        <f t="shared" si="1970"/>
        <v>3.1437491479469874E-21</v>
      </c>
      <c r="HZ628" s="1">
        <f t="shared" si="1970"/>
        <v>3.1437491479469874E-21</v>
      </c>
      <c r="IA628" s="1">
        <f t="shared" si="1970"/>
        <v>3.386328312218976E-14</v>
      </c>
      <c r="IB628" s="1">
        <f t="shared" si="1970"/>
        <v>3.4454511648733096E-21</v>
      </c>
      <c r="IC628" s="1">
        <f t="shared" si="1970"/>
        <v>3.4454511648733096E-21</v>
      </c>
      <c r="ID628" s="1">
        <f t="shared" si="1970"/>
        <v>2.4000736597871786E-21</v>
      </c>
      <c r="IE628" s="1">
        <f t="shared" si="1970"/>
        <v>3.7761071799508056E-21</v>
      </c>
      <c r="IF628" s="1">
        <f t="shared" si="1970"/>
        <v>3.7761071799508056E-21</v>
      </c>
      <c r="IG628" s="1">
        <f t="shared" si="1970"/>
        <v>4.138495875329098E-21</v>
      </c>
      <c r="IH628" s="1">
        <f t="shared" si="1970"/>
        <v>4.138495875329098E-21</v>
      </c>
      <c r="II628" s="1">
        <f t="shared" si="1970"/>
        <v>4.138495875329098E-21</v>
      </c>
      <c r="IJ628" s="1">
        <f t="shared" si="1970"/>
        <v>4.5356626001116539E-21</v>
      </c>
      <c r="IK628" s="1">
        <f t="shared" si="1970"/>
        <v>2.8903556042429739E-16</v>
      </c>
      <c r="IL628" s="1">
        <f t="shared" si="1970"/>
        <v>2.7912044453926764E-14</v>
      </c>
      <c r="IM628" s="1">
        <f t="shared" si="1970"/>
        <v>6.1829397204403821E-23</v>
      </c>
      <c r="IN628" s="1">
        <f t="shared" si="1970"/>
        <v>6.1829397204403821E-23</v>
      </c>
      <c r="IO628" s="1">
        <f t="shared" si="1970"/>
        <v>6.6427194419590403E-21</v>
      </c>
      <c r="IP628" s="1">
        <f t="shared" si="1970"/>
        <v>5.9708393001727288E-21</v>
      </c>
      <c r="IQ628" s="1">
        <f t="shared" si="1970"/>
        <v>7.4266240634386333E-23</v>
      </c>
      <c r="IR628" s="1">
        <f t="shared" si="1970"/>
        <v>7.2991855425571102E-16</v>
      </c>
      <c r="IS628" s="1">
        <f t="shared" si="1970"/>
        <v>6.5438539316936536E-21</v>
      </c>
      <c r="IT628" s="1">
        <f t="shared" si="1970"/>
        <v>3.07940297527108E-15</v>
      </c>
      <c r="IU628" s="1">
        <f t="shared" si="1970"/>
        <v>6.5438539316936536E-21</v>
      </c>
      <c r="IV628" s="1">
        <f t="shared" si="1970"/>
        <v>7.1718601232667592E-21</v>
      </c>
      <c r="IW628" s="1">
        <f t="shared" si="1970"/>
        <v>7.1718601232667592E-21</v>
      </c>
      <c r="IX628" s="1">
        <f t="shared" si="1970"/>
        <v>1.255342060568241E-20</v>
      </c>
      <c r="IY628" s="1">
        <f t="shared" si="1970"/>
        <v>8.7674002084557549E-16</v>
      </c>
      <c r="IZ628" s="1">
        <f t="shared" si="1970"/>
        <v>7.8601353521335104E-21</v>
      </c>
      <c r="JA628" s="1">
        <f t="shared" si="1970"/>
        <v>7.8601353521335104E-21</v>
      </c>
      <c r="JB628" s="1">
        <f t="shared" si="1970"/>
        <v>7.8601353521335104E-21</v>
      </c>
      <c r="JC628" s="1">
        <f t="shared" si="1970"/>
        <v>7.8601353521335104E-21</v>
      </c>
      <c r="JD628" s="1">
        <f t="shared" si="1970"/>
        <v>7.7252579145989851E-14</v>
      </c>
      <c r="JE628" s="1">
        <f t="shared" si="1970"/>
        <v>8.7674002084557549E-16</v>
      </c>
      <c r="JF628" s="1">
        <f t="shared" si="1970"/>
        <v>7.8601353521335104E-21</v>
      </c>
      <c r="JG628" s="1">
        <f t="shared" si="1970"/>
        <v>7.8601353521335104E-21</v>
      </c>
      <c r="JH628" s="1">
        <f t="shared" si="1970"/>
        <v>8.614463569001964E-21</v>
      </c>
      <c r="JI628" s="1">
        <f t="shared" si="1970"/>
        <v>8.614463569001964E-21</v>
      </c>
      <c r="JJ628" s="1">
        <f t="shared" si="1970"/>
        <v>8.614463569001964E-21</v>
      </c>
      <c r="JK628" s="1">
        <f t="shared" si="1970"/>
        <v>9.7765602812909641E-23</v>
      </c>
      <c r="JL628" s="1">
        <f t="shared" si="1970"/>
        <v>8.614463569001964E-21</v>
      </c>
      <c r="JM628" s="1">
        <f t="shared" si="1970"/>
        <v>8.614463569001964E-21</v>
      </c>
      <c r="JN628" s="1">
        <f t="shared" si="1970"/>
        <v>8.614463569001964E-21</v>
      </c>
      <c r="JO628" s="1">
        <f t="shared" si="1970"/>
        <v>8.614463569001964E-21</v>
      </c>
      <c r="JP628" s="1">
        <f t="shared" si="1970"/>
        <v>1.053094293425801E-15</v>
      </c>
      <c r="JQ628" s="1">
        <f t="shared" si="1970"/>
        <v>9.4411838037266368E-21</v>
      </c>
      <c r="JR628" s="1">
        <f t="shared" si="1970"/>
        <v>1.0714805610881989E-22</v>
      </c>
      <c r="JS628" s="1">
        <f t="shared" si="1970"/>
        <v>5.3012605055497372E-14</v>
      </c>
      <c r="JT628" s="1">
        <f t="shared" si="1970"/>
        <v>1.0714805610881989E-22</v>
      </c>
      <c r="JU628" s="1">
        <f t="shared" si="1970"/>
        <v>1.0347243435620805E-20</v>
      </c>
      <c r="JV628" s="1">
        <f t="shared" si="1970"/>
        <v>1.0347243435620805E-20</v>
      </c>
      <c r="JW628" s="1">
        <f t="shared" si="1970"/>
        <v>1.0347243435620805E-20</v>
      </c>
      <c r="JX628" s="1">
        <f t="shared" si="1970"/>
        <v>1.1743093273683475E-22</v>
      </c>
      <c r="JY628" s="1">
        <f t="shared" si="1970"/>
        <v>1.0347243435620805E-20</v>
      </c>
      <c r="JZ628" s="1">
        <f t="shared" si="1944"/>
        <v>1.1743093273683475E-22</v>
      </c>
      <c r="KA628" s="1">
        <f t="shared" si="1944"/>
        <v>1.0347243435620805E-20</v>
      </c>
      <c r="KB628" s="1">
        <f t="shared" si="1944"/>
        <v>1.0347243435620805E-20</v>
      </c>
      <c r="KC628" s="1">
        <f t="shared" si="1944"/>
        <v>1.1743093273683475E-22</v>
      </c>
      <c r="KD628" s="1">
        <f t="shared" si="1944"/>
        <v>6.367597068254831E-14</v>
      </c>
      <c r="KE628" s="1">
        <f t="shared" si="1944"/>
        <v>1.2870064529624149E-22</v>
      </c>
      <c r="KF628" s="1">
        <f t="shared" si="1944"/>
        <v>1.2649218291374452E-15</v>
      </c>
      <c r="KG628" s="1">
        <f t="shared" si="1944"/>
        <v>1.1340256576059544E-20</v>
      </c>
      <c r="KH628" s="1">
        <f t="shared" si="1944"/>
        <v>1.1340256576059544E-20</v>
      </c>
      <c r="KI628" s="1">
        <f t="shared" si="1944"/>
        <v>1.1340256576059544E-20</v>
      </c>
      <c r="KJ628" s="1">
        <f t="shared" si="1944"/>
        <v>1.2870064529624149E-22</v>
      </c>
      <c r="KK628" s="1">
        <f t="shared" si="1967"/>
        <v>1.1145661358618269E-13</v>
      </c>
      <c r="KL628" s="1">
        <f t="shared" si="1967"/>
        <v>1.1340256576059544E-20</v>
      </c>
      <c r="KM628" s="1">
        <f t="shared" si="1967"/>
        <v>1.1340256576059544E-20</v>
      </c>
      <c r="KN628" s="1">
        <f t="shared" si="1967"/>
        <v>1.1145661358618269E-13</v>
      </c>
      <c r="KO628" s="1">
        <f t="shared" si="1967"/>
        <v>1.3863149330859871E-15</v>
      </c>
      <c r="KP628" s="1">
        <f t="shared" si="1967"/>
        <v>1.3863149330859871E-15</v>
      </c>
      <c r="KQ628" s="1">
        <f t="shared" si="1967"/>
        <v>1.3863149330859871E-15</v>
      </c>
      <c r="KR628" s="1">
        <f t="shared" si="1967"/>
        <v>1.2428568053994568E-20</v>
      </c>
      <c r="KS628" s="1">
        <f t="shared" si="1967"/>
        <v>1.2428568053994568E-20</v>
      </c>
      <c r="KT628" s="1">
        <f t="shared" si="1967"/>
        <v>1.2428568053994568E-20</v>
      </c>
      <c r="KU628" s="1">
        <f t="shared" si="1967"/>
        <v>1.2215297755678873E-13</v>
      </c>
      <c r="KV628" s="1">
        <f t="shared" si="1967"/>
        <v>1.4105189930483582E-22</v>
      </c>
      <c r="KW628" s="1">
        <f t="shared" si="1967"/>
        <v>6.9786880898527179E-14</v>
      </c>
      <c r="KX628" s="1">
        <f t="shared" si="1967"/>
        <v>1.4105189930483582E-22</v>
      </c>
      <c r="KY628" s="1">
        <f t="shared" si="1967"/>
        <v>1.4105189930483582E-22</v>
      </c>
      <c r="KZ628" s="1">
        <f t="shared" si="1967"/>
        <v>2.3703249148814944E-18</v>
      </c>
      <c r="LA628" s="1">
        <f t="shared" si="1967"/>
        <v>6.9786880898527179E-14</v>
      </c>
      <c r="LB628" s="1">
        <f t="shared" si="1967"/>
        <v>2.4689324509544928E-22</v>
      </c>
      <c r="LC628" s="1">
        <f t="shared" si="1967"/>
        <v>7.2690074605192086E-18</v>
      </c>
      <c r="LD628" s="1">
        <f t="shared" si="1967"/>
        <v>1.4105189930483582E-22</v>
      </c>
      <c r="LE628" s="1">
        <f t="shared" si="1967"/>
        <v>1.5193579946420469E-15</v>
      </c>
      <c r="LF628" s="1">
        <f t="shared" si="1967"/>
        <v>1.3621323542085807E-20</v>
      </c>
      <c r="LG628" s="1">
        <f t="shared" si="1967"/>
        <v>1.5193579946420469E-15</v>
      </c>
      <c r="LH628" s="1">
        <f t="shared" si="1967"/>
        <v>1.3621323542085807E-20</v>
      </c>
      <c r="LI628" s="1">
        <f t="shared" si="1967"/>
        <v>2.4898958644894495E-19</v>
      </c>
      <c r="LJ628" s="1">
        <f t="shared" si="1967"/>
        <v>1.5458848906084254E-22</v>
      </c>
      <c r="LK628" s="1">
        <f t="shared" si="1967"/>
        <v>8.6576408684526542E-21</v>
      </c>
      <c r="LL628" s="1">
        <f t="shared" si="1967"/>
        <v>1.3621323542085807E-20</v>
      </c>
      <c r="LM628" s="1">
        <f t="shared" si="1967"/>
        <v>8.6802022787378025E-16</v>
      </c>
      <c r="LN628" s="1">
        <f t="shared" si="1967"/>
        <v>1.3621323542085807E-20</v>
      </c>
      <c r="LO628" s="1">
        <f t="shared" si="1967"/>
        <v>1.5458848906084254E-22</v>
      </c>
      <c r="LP628" s="1">
        <f t="shared" si="1967"/>
        <v>1.3621323542085807E-20</v>
      </c>
      <c r="LQ628" s="1">
        <f t="shared" si="1967"/>
        <v>1.5458848906084254E-22</v>
      </c>
      <c r="LR628" s="1">
        <f t="shared" si="1967"/>
        <v>1.5458848906084254E-22</v>
      </c>
      <c r="LS628" s="1">
        <f t="shared" si="1967"/>
        <v>1.4928546412758241E-20</v>
      </c>
      <c r="LT628" s="1">
        <f t="shared" si="1967"/>
        <v>1.4928546412758241E-20</v>
      </c>
      <c r="LU628" s="1">
        <f t="shared" si="1967"/>
        <v>8.3824354178955092E-14</v>
      </c>
      <c r="LV628" s="1">
        <f t="shared" si="1967"/>
        <v>8.3824354178955092E-14</v>
      </c>
      <c r="LW628" s="1">
        <f t="shared" si="1967"/>
        <v>2.9655526303525585E-22</v>
      </c>
      <c r="LX628" s="1">
        <f t="shared" si="1967"/>
        <v>1.4928546412758241E-20</v>
      </c>
      <c r="LY628" s="1">
        <f t="shared" si="1967"/>
        <v>1.8249734194696113E-15</v>
      </c>
      <c r="LZ628" s="1">
        <f t="shared" si="1967"/>
        <v>1.6361221970045963E-20</v>
      </c>
      <c r="MA628" s="1">
        <f t="shared" si="1967"/>
        <v>1.6361221970045963E-20</v>
      </c>
      <c r="MB628" s="1">
        <f t="shared" si="1967"/>
        <v>1.6361221970045963E-20</v>
      </c>
      <c r="MC628" s="1">
        <f t="shared" si="1967"/>
        <v>1.6361221970045963E-20</v>
      </c>
      <c r="MD628" s="1">
        <f t="shared" si="1967"/>
        <v>1.8568361405731277E-22</v>
      </c>
      <c r="ME628" s="1">
        <f t="shared" si="1967"/>
        <v>1.7623692785996991E-13</v>
      </c>
      <c r="MF628" s="1">
        <f t="shared" si="1967"/>
        <v>1.7931389765070354E-20</v>
      </c>
      <c r="MG628" s="1">
        <f t="shared" si="1967"/>
        <v>1.004237338765406E-18</v>
      </c>
      <c r="MH628" s="1">
        <f t="shared" si="1967"/>
        <v>1.7931389765070354E-20</v>
      </c>
      <c r="MI628" s="1">
        <f t="shared" si="1967"/>
        <v>2.2303345312997659E-22</v>
      </c>
      <c r="MJ628" s="1">
        <f t="shared" si="1967"/>
        <v>1.965224477093083E-20</v>
      </c>
      <c r="MK628" s="1">
        <f t="shared" si="1967"/>
        <v>5.2834162002200465E-15</v>
      </c>
      <c r="ML628" s="1">
        <f t="shared" si="1967"/>
        <v>2.2303345312997659E-22</v>
      </c>
      <c r="MM628" s="1">
        <f t="shared" si="1967"/>
        <v>4.2785685247617819E-22</v>
      </c>
      <c r="MN628" s="1">
        <f t="shared" si="1967"/>
        <v>2.4443771901909632E-22</v>
      </c>
      <c r="MO628" s="1">
        <f t="shared" si="1967"/>
        <v>2.1538248267231136E-20</v>
      </c>
      <c r="MP628" s="1">
        <f t="shared" si="1967"/>
        <v>2.1538248267231136E-20</v>
      </c>
      <c r="MQ628" s="1">
        <f t="shared" si="1967"/>
        <v>7.9662879641538186E-19</v>
      </c>
      <c r="MR628" s="1">
        <f t="shared" si="1967"/>
        <v>4.461474503523697E-17</v>
      </c>
      <c r="MS628" s="1">
        <f t="shared" si="1967"/>
        <v>4.4731008989941041E-12</v>
      </c>
      <c r="MT628" s="1">
        <f t="shared" si="1967"/>
        <v>7.8295889812981788E-12</v>
      </c>
      <c r="MU628" s="1">
        <f t="shared" si="1967"/>
        <v>4.4731008989941041E-12</v>
      </c>
      <c r="MV628" s="1">
        <f t="shared" ref="MV628:PG631" si="1974">IF(IF($B628&gt;MV$2,1/(1+EXP(-$B$10*(SUM($B$2*(1-(YEAR($B628)-YEAR(MV$2))/173),IF(OR(IF($L628&lt;&gt;".",$L628 = MV$23,FALSE),OR(IF($L628&lt;&gt;".",$L628 = MV$26,FALSE),IF($L628&lt;&gt;".",$L628 = MV$29,FALSE))),$B$4,0),IF(OR(IF($M628&lt;&gt;".",$M628 = MV$24,FALSE),OR(IF($M628&lt;&gt;".",$M628 = MV$27,FALSE),IF($M628&lt;&gt;".",$M628 = MV$30,FALSE))),$B$5,0),IF(OR(IF($N628&lt;&gt;".",$N628 = MV$25,FALSE),OR(IF($N628&lt;&gt;".",$N628 = MV$28,FALSE),IF($N628&lt;&gt;".",$N628 = MV$31,FALSE))),$B$6,0),$B$7*SUM(IF(AND($D628 =MV$4,$D628&lt;&gt;9999),$B$22,IF(OR($D628 = 1,$D628 =2),-$B$22,0)),IF(AND($E628 =MV$5,$E628&lt;&gt;9999),$B$21,IF(OR($E628 = 1,$E628 =2),-$B$21,0)),IF(AND($F628 =MV$6,$F628&lt;&gt;9999),$B$20,IF(OR($F628 = 1,$F628 =2),-$B$20,0)),IF(AND($G628 =MV$8,$G628&lt;&gt;9999),$B$27,IF(OR($G628 = 1,$G628 =2),-$B$27,0)),IF(AND($H628 =MV$9,$H628&lt;&gt;9999),$B$23,IF(OR($H628 = 1,$H628 =2),-$B$23,0)),IF(AND($I628 =MV$10,$I628&lt;&gt;9999),$B$25,IF(OR($I628 = 1,$I628 =2),-$B$25,0)),IF(AND($J628 =MV$19,$J628&lt;&gt;9999),$B$24,IF(OR($J628 = 1,$J628 =2),-$B$24,0)),IF(AND($K628 =MV$20,$K628&lt;&gt;9999),$B$26,IF(OR($K628 = 1,$K628 =2),-$B$26,0))),IF($O628=MV$32,$B$3,0))-$B$11))),"")&gt;0,IF($B628&gt;MV$2,1/(1+EXP(-$B$10*(SUM($B$2*(1-(YEAR($B628)-YEAR(MV$2))/173),IF(OR(IF($L628&lt;&gt;".",$L628 = MV$23,FALSE),OR(IF($L628&lt;&gt;".",$L628 = MV$26,FALSE),IF($L628&lt;&gt;".",$L628 = MV$29,FALSE))),$B$4,0),IF(OR(IF($M628&lt;&gt;".",$M628 = MV$24,FALSE),OR(IF($M628&lt;&gt;".",$M628 = MV$27,FALSE),IF($M628&lt;&gt;".",$M628 = MV$30,FALSE))),$B$5,0),IF(OR(IF($N628&lt;&gt;".",$N628 = MV$25,FALSE),OR(IF($N628&lt;&gt;".",$N628 = MV$28,FALSE),IF($N628&lt;&gt;".",$N628 = MV$31,FALSE))),$B$6,0),$B$7*SUM(IF(AND($D628 =MV$4,$D628&lt;&gt;9999),$B$22,IF(OR($D628 = 1,$D628 =2),-$B$22,0)),IF(AND($E628 =MV$5,$E628&lt;&gt;9999),$B$21,IF(OR($E628 = 1,$E628 =2),-$B$21,0)),IF(AND($F628 =MV$6,$F628&lt;&gt;9999),$B$20,IF(OR($F628 = 1,$F628 =2),-$B$20,0)),IF(AND($G628 =MV$8,$G628&lt;&gt;9999),$B$27,IF(OR($G628 = 1,$G628 =2),-$B$27,0)),IF(AND($H628 =MV$9,$H628&lt;&gt;9999),$B$23,IF(OR($H628 = 1,$H628 =2),-$B$23,0)),IF(AND($I628 =MV$10,$I628&lt;&gt;9999),$B$25,IF(OR($I628 = 1,$I628 =2),-$B$25,0)),IF(AND($J628 =MV$19,$J628&lt;&gt;9999),$B$24,IF(OR($J628 = 1,$J628 =2),-$B$24,0)),IF(AND($K628 =MV$20,$K628&lt;&gt;9999),$B$26,IF(OR($K628 = 1,$K628 =2),-$B$26,0))),IF($O628=MV$32,$B$3,0))-$B$11))),""),"")</f>
        <v>7.8295889812981788E-12</v>
      </c>
      <c r="MW628" s="1">
        <f t="shared" si="1974"/>
        <v>4.4731008989941041E-12</v>
      </c>
      <c r="MX628" s="1">
        <f t="shared" si="1974"/>
        <v>2.3200190750124559E-13</v>
      </c>
      <c r="MY628" s="1">
        <f t="shared" si="1974"/>
        <v>7.9662879641538186E-19</v>
      </c>
      <c r="MZ628" s="1">
        <f t="shared" si="1974"/>
        <v>7.9662879641538186E-19</v>
      </c>
      <c r="NA628" s="1">
        <f t="shared" si="1974"/>
        <v>2.5870618200745185E-20</v>
      </c>
      <c r="NB628" s="1">
        <f t="shared" si="1974"/>
        <v>2.5870618200745185E-20</v>
      </c>
      <c r="NC628" s="1">
        <f t="shared" si="1974"/>
        <v>5.1391929081922208E-22</v>
      </c>
      <c r="ND628" s="1">
        <f t="shared" si="1974"/>
        <v>2.542668657182743E-13</v>
      </c>
      <c r="NE628" s="1">
        <f t="shared" si="1974"/>
        <v>7.8934581229613858E-17</v>
      </c>
      <c r="NF628" s="1">
        <f t="shared" si="1974"/>
        <v>2.5870618200745185E-20</v>
      </c>
      <c r="NG628" s="1">
        <f t="shared" si="1974"/>
        <v>2.5870618200745185E-20</v>
      </c>
      <c r="NH628" s="1">
        <f t="shared" si="1974"/>
        <v>2.3805678747549617E-17</v>
      </c>
      <c r="NI628" s="1">
        <f t="shared" si="1974"/>
        <v>2.3805678747549617E-17</v>
      </c>
      <c r="NJ628" s="1">
        <f t="shared" si="1974"/>
        <v>7.8755457888875721E-14</v>
      </c>
      <c r="NK628" s="1">
        <f t="shared" si="1974"/>
        <v>8.7308035260174785E-19</v>
      </c>
      <c r="NL628" s="1">
        <f t="shared" si="1974"/>
        <v>9.73856622369825E-14</v>
      </c>
      <c r="NM628" s="1">
        <f t="shared" si="1974"/>
        <v>1.5411909871642298E-15</v>
      </c>
      <c r="NN628" s="1">
        <f t="shared" si="1974"/>
        <v>9.4044930994588593E-12</v>
      </c>
      <c r="NO628" s="1">
        <f t="shared" si="1974"/>
        <v>3.2178282818653243E-22</v>
      </c>
      <c r="NP628" s="1">
        <f t="shared" si="1974"/>
        <v>2.7866856655843626E-13</v>
      </c>
      <c r="NQ628" s="1">
        <f t="shared" si="1974"/>
        <v>3.2178282818653243E-22</v>
      </c>
      <c r="NR628" s="1">
        <f t="shared" si="1974"/>
        <v>9.5686887736070041E-19</v>
      </c>
      <c r="NS628" s="1">
        <f t="shared" si="1974"/>
        <v>5.372855029591481E-12</v>
      </c>
      <c r="NT628" s="1">
        <f t="shared" si="1974"/>
        <v>6.1729299401799129E-22</v>
      </c>
      <c r="NU628" s="1">
        <f t="shared" si="1974"/>
        <v>3.5266395887074265E-22</v>
      </c>
      <c r="NV628" s="1">
        <f t="shared" si="1974"/>
        <v>1.0307031566340064E-11</v>
      </c>
      <c r="NW628" s="1">
        <f t="shared" si="1974"/>
        <v>5.4043917124604503E-14</v>
      </c>
      <c r="NX628" s="1">
        <f t="shared" si="1974"/>
        <v>1.0486984911905051E-18</v>
      </c>
      <c r="NY628" s="1">
        <f t="shared" si="1974"/>
        <v>1.0486984911905051E-18</v>
      </c>
      <c r="NZ628" s="1">
        <f t="shared" si="1974"/>
        <v>1.0307031566340064E-11</v>
      </c>
      <c r="OA628" s="1">
        <f t="shared" si="1974"/>
        <v>5.9230450156268282E-14</v>
      </c>
      <c r="OB628" s="1">
        <f t="shared" si="1974"/>
        <v>3.3472211855549611E-13</v>
      </c>
      <c r="OC628" s="1">
        <f t="shared" si="1974"/>
        <v>1.1296185619577366E-11</v>
      </c>
      <c r="OD628" s="1">
        <f t="shared" si="1974"/>
        <v>1.1296185619577366E-11</v>
      </c>
      <c r="OE628" s="1">
        <f t="shared" si="1974"/>
        <v>3.7987634904112856E-15</v>
      </c>
      <c r="OF628" s="1">
        <f t="shared" si="1974"/>
        <v>7.0729365901183849E-12</v>
      </c>
      <c r="OG628" s="1">
        <f t="shared" si="1974"/>
        <v>4.1633264860407888E-15</v>
      </c>
      <c r="OH628" s="1">
        <f t="shared" si="1974"/>
        <v>4.1633264860407888E-15</v>
      </c>
      <c r="OI628" s="1">
        <f t="shared" si="1974"/>
        <v>1.3568387812336151E-11</v>
      </c>
      <c r="OJ628" s="1">
        <f t="shared" si="1974"/>
        <v>7.751718240431555E-12</v>
      </c>
      <c r="OK628" s="1">
        <f t="shared" si="1974"/>
        <v>7.751718240431555E-12</v>
      </c>
      <c r="OL628" s="1">
        <f t="shared" si="1974"/>
        <v>7.751718240431555E-12</v>
      </c>
      <c r="OM628" s="1">
        <f t="shared" si="1974"/>
        <v>1.6972117296031072E-20</v>
      </c>
      <c r="ON628" s="1">
        <f t="shared" si="1974"/>
        <v>4.6425407069038219E-22</v>
      </c>
      <c r="OO628" s="1">
        <f t="shared" si="1974"/>
        <v>7.751718240431555E-12</v>
      </c>
      <c r="OP628" s="1">
        <f t="shared" si="1974"/>
        <v>7.751718240431555E-12</v>
      </c>
      <c r="OQ628" s="1">
        <f t="shared" si="1974"/>
        <v>1.380528208839435E-18</v>
      </c>
      <c r="OR628" s="1">
        <f t="shared" si="1974"/>
        <v>8.1261716167185338E-22</v>
      </c>
      <c r="OS628" s="1">
        <f t="shared" si="1974"/>
        <v>1.5130159250754794E-18</v>
      </c>
      <c r="OT628" s="1">
        <f t="shared" si="1974"/>
        <v>8.4956417908491135E-12</v>
      </c>
      <c r="OU628" s="1">
        <f t="shared" si="1974"/>
        <v>4.4832823476821568E-20</v>
      </c>
      <c r="OV628" s="1">
        <f t="shared" si="1974"/>
        <v>5.0880800387713586E-22</v>
      </c>
      <c r="OW628" s="1">
        <f t="shared" si="1974"/>
        <v>4.8292230808349262E-13</v>
      </c>
      <c r="OX628" s="1">
        <f t="shared" si="1974"/>
        <v>9.3109588351599217E-12</v>
      </c>
      <c r="OY628" s="1">
        <f t="shared" si="1974"/>
        <v>5.5763772717049609E-22</v>
      </c>
      <c r="OZ628" s="1">
        <f t="shared" si="1974"/>
        <v>5.5763772717049609E-22</v>
      </c>
      <c r="PA628" s="1">
        <f t="shared" si="1974"/>
        <v>9.2867579749804023E-17</v>
      </c>
      <c r="PB628" s="1">
        <f t="shared" si="1974"/>
        <v>9.3109588351599217E-12</v>
      </c>
      <c r="PC628" s="1">
        <f t="shared" si="1974"/>
        <v>1.6582183361950244E-18</v>
      </c>
      <c r="PD628" s="1">
        <f t="shared" si="1974"/>
        <v>1.6582183361950244E-18</v>
      </c>
      <c r="PE628" s="1">
        <f t="shared" si="1974"/>
        <v>1.6582183361950244E-18</v>
      </c>
      <c r="PF628" s="1">
        <f t="shared" si="1974"/>
        <v>4.9135378366193726E-20</v>
      </c>
      <c r="PG628" s="1">
        <f t="shared" si="1974"/>
        <v>1.5258627644088485E-15</v>
      </c>
      <c r="PH628" s="1">
        <f t="shared" si="1948"/>
        <v>1.5258627644088485E-15</v>
      </c>
      <c r="PI628" s="1">
        <f t="shared" si="1948"/>
        <v>1.5258627644088485E-15</v>
      </c>
      <c r="PJ628" s="1">
        <f t="shared" si="1948"/>
        <v>5.5763772717049609E-22</v>
      </c>
      <c r="PK628" s="1">
        <f t="shared" si="1948"/>
        <v>9.2867579749804023E-17</v>
      </c>
      <c r="PL628" s="1">
        <f t="shared" si="1948"/>
        <v>4.5213493680302011E-17</v>
      </c>
      <c r="PM628" s="1">
        <f t="shared" si="1948"/>
        <v>1.8173556569513584E-18</v>
      </c>
      <c r="PN628" s="1">
        <f t="shared" si="1948"/>
        <v>1.0697459032304885E-21</v>
      </c>
      <c r="PO628" s="1">
        <f t="shared" si="1948"/>
        <v>2.027125952896653E-13</v>
      </c>
      <c r="PP628" s="1">
        <f t="shared" si="1948"/>
        <v>1.7861704084324919E-11</v>
      </c>
      <c r="PQ628" s="1">
        <f t="shared" si="1948"/>
        <v>1.7861704084324919E-11</v>
      </c>
      <c r="PR628" s="1">
        <f t="shared" si="1948"/>
        <v>1.8173556569513584E-18</v>
      </c>
      <c r="PS628" s="1">
        <f t="shared" si="1948"/>
        <v>1.8173556569513584E-18</v>
      </c>
      <c r="PT628" s="1">
        <f t="shared" si="1971"/>
        <v>2.8093057063408225E-19</v>
      </c>
      <c r="PU628" s="1">
        <f t="shared" si="1971"/>
        <v>1.8173556569513584E-18</v>
      </c>
      <c r="PV628" s="1">
        <f t="shared" si="1971"/>
        <v>2.0625181115936205E-20</v>
      </c>
      <c r="PW628" s="1">
        <f t="shared" si="1971"/>
        <v>5.3850844536641311E-20</v>
      </c>
      <c r="PX628" s="1">
        <f t="shared" si="1971"/>
        <v>1.8173556569513584E-18</v>
      </c>
      <c r="PY628" s="1">
        <f t="shared" si="1971"/>
        <v>1.8173556569513584E-18</v>
      </c>
      <c r="PZ628" s="1">
        <f t="shared" si="1971"/>
        <v>1.8173556569513584E-18</v>
      </c>
      <c r="QA628" s="1">
        <f t="shared" si="1971"/>
        <v>1.0204520925472266E-11</v>
      </c>
      <c r="QB628" s="1">
        <f t="shared" si="1971"/>
        <v>1.0204520925472266E-11</v>
      </c>
      <c r="QC628" s="1">
        <f t="shared" si="1971"/>
        <v>1.9917652047146421E-18</v>
      </c>
      <c r="QD628" s="1">
        <f t="shared" si="1971"/>
        <v>1.9917652047146421E-18</v>
      </c>
      <c r="QE628" s="1">
        <f t="shared" si="1971"/>
        <v>1.8327866089654675E-15</v>
      </c>
      <c r="QF628" s="1">
        <f t="shared" si="1971"/>
        <v>1.1183837149528449E-11</v>
      </c>
      <c r="QG628" s="1">
        <f t="shared" si="1971"/>
        <v>1.1724081963762537E-21</v>
      </c>
      <c r="QH628" s="1">
        <f t="shared" si="1971"/>
        <v>1.8327866089654675E-15</v>
      </c>
      <c r="QI628" s="1">
        <f t="shared" si="1971"/>
        <v>1.9917652047146421E-18</v>
      </c>
      <c r="QJ628" s="1">
        <f t="shared" si="1971"/>
        <v>1.8327866089654675E-15</v>
      </c>
      <c r="QK628" s="1">
        <f t="shared" si="1971"/>
        <v>1.9917652047146421E-18</v>
      </c>
      <c r="QL628" s="1">
        <f t="shared" si="1971"/>
        <v>1.9917652047146421E-18</v>
      </c>
      <c r="QM628" s="1">
        <f t="shared" si="1971"/>
        <v>1.8327866089654675E-15</v>
      </c>
      <c r="QN628" s="1">
        <f t="shared" si="1971"/>
        <v>5.800610382998213E-13</v>
      </c>
      <c r="QO628" s="1">
        <f t="shared" si="1971"/>
        <v>6.6980529497878762E-22</v>
      </c>
      <c r="QP628" s="1">
        <f t="shared" si="1971"/>
        <v>7.3408574450988293E-22</v>
      </c>
      <c r="QQ628" s="1">
        <f t="shared" si="1971"/>
        <v>1.2849228725992791E-21</v>
      </c>
      <c r="QR628" s="1">
        <f t="shared" si="1971"/>
        <v>1.2849228725992791E-21</v>
      </c>
      <c r="QS628" s="1">
        <f t="shared" si="1971"/>
        <v>7.3408574450988293E-22</v>
      </c>
      <c r="QT628" s="1">
        <f t="shared" si="1971"/>
        <v>2.1829126376764943E-18</v>
      </c>
      <c r="QU628" s="1">
        <f t="shared" si="1971"/>
        <v>2.1454545469309985E-11</v>
      </c>
      <c r="QV628" s="1">
        <f t="shared" si="1971"/>
        <v>6.468282013977501E-20</v>
      </c>
      <c r="QW628" s="1">
        <f t="shared" si="1971"/>
        <v>2.3924042715719807E-18</v>
      </c>
      <c r="QX628" s="1">
        <f t="shared" si="1971"/>
        <v>2.3924042715719807E-18</v>
      </c>
      <c r="QY628" s="1">
        <f t="shared" si="1971"/>
        <v>4.9967152838745953E-17</v>
      </c>
      <c r="QZ628" s="1">
        <f t="shared" si="1971"/>
        <v>2.3924042715719807E-18</v>
      </c>
      <c r="RA628" s="1">
        <f t="shared" si="1971"/>
        <v>2.7151411566014796E-20</v>
      </c>
      <c r="RB628" s="1">
        <f t="shared" si="1971"/>
        <v>2.3924042715719807E-18</v>
      </c>
      <c r="RC628" s="1">
        <f t="shared" si="1971"/>
        <v>6.5232034318022061E-17</v>
      </c>
      <c r="RD628" s="1">
        <f t="shared" si="1971"/>
        <v>8.5931858664044988E-18</v>
      </c>
      <c r="RE628" s="1">
        <f t="shared" si="1971"/>
        <v>2.9412050877815837E-20</v>
      </c>
      <c r="RF628" s="1">
        <f t="shared" si="1971"/>
        <v>8.6661495916090931E-15</v>
      </c>
      <c r="RG628" s="1">
        <f t="shared" si="1971"/>
        <v>2.5770078774192096E-11</v>
      </c>
      <c r="RH628" s="1">
        <f t="shared" si="1971"/>
        <v>2.6220005784235562E-18</v>
      </c>
      <c r="RI628" s="1">
        <f t="shared" si="1971"/>
        <v>8.8174543199592013E-22</v>
      </c>
      <c r="RJ628" s="1">
        <f t="shared" si="1971"/>
        <v>9.4178641043008273E-18</v>
      </c>
      <c r="RK628" s="1">
        <f t="shared" si="1971"/>
        <v>9.6636553453255068E-22</v>
      </c>
      <c r="RL628" s="1">
        <f t="shared" si="1971"/>
        <v>1.6135546921016527E-11</v>
      </c>
      <c r="RM628" s="1">
        <f t="shared" si="1971"/>
        <v>2.8243203815794551E-11</v>
      </c>
      <c r="RN628" s="1">
        <f t="shared" si="1971"/>
        <v>2.6442636753313585E-15</v>
      </c>
      <c r="RO628" s="1">
        <f t="shared" si="1971"/>
        <v>3.2053230295522599E-13</v>
      </c>
      <c r="RP628" s="1">
        <f t="shared" si="1971"/>
        <v>1.6135546921016527E-11</v>
      </c>
      <c r="RQ628" s="1">
        <f t="shared" si="1971"/>
        <v>2.6442636753313585E-15</v>
      </c>
      <c r="RR628" s="1">
        <f t="shared" si="1971"/>
        <v>2.873630980743974E-18</v>
      </c>
      <c r="RS628" s="1">
        <f t="shared" si="1971"/>
        <v>2.8243203815794551E-11</v>
      </c>
      <c r="RT628" s="1">
        <f t="shared" si="1971"/>
        <v>8.5149791460914238E-20</v>
      </c>
      <c r="RU628" s="1">
        <f t="shared" si="1971"/>
        <v>3.1494100655219695E-18</v>
      </c>
      <c r="RV628" s="1">
        <f t="shared" si="1971"/>
        <v>9.3321519743175648E-20</v>
      </c>
      <c r="RW628" s="1">
        <f t="shared" si="1971"/>
        <v>1.1312246171828152E-17</v>
      </c>
      <c r="RX628" s="1">
        <f t="shared" si="1971"/>
        <v>1.8538300427317737E-21</v>
      </c>
      <c r="RY628" s="1">
        <f t="shared" si="1971"/>
        <v>3.1494100655219695E-18</v>
      </c>
      <c r="RZ628" s="1">
        <f t="shared" si="1971"/>
        <v>1.0591065317100617E-21</v>
      </c>
      <c r="SA628" s="1">
        <f t="shared" si="1971"/>
        <v>1.8538300427317737E-21</v>
      </c>
      <c r="SB628" s="1">
        <f t="shared" si="1971"/>
        <v>2.8980306416471875E-15</v>
      </c>
      <c r="SC628" s="1">
        <f t="shared" si="1971"/>
        <v>3.8718627191453956E-20</v>
      </c>
      <c r="SD628" s="1">
        <f t="shared" si="1971"/>
        <v>1.6230256646905645E-13</v>
      </c>
      <c r="SE628" s="1">
        <f t="shared" si="1971"/>
        <v>3.4516553542456188E-18</v>
      </c>
      <c r="SF628" s="1">
        <f t="shared" si="1968"/>
        <v>1.2397869523244859E-17</v>
      </c>
      <c r="SG628" s="1">
        <f t="shared" si="1968"/>
        <v>3.3924260395482645E-11</v>
      </c>
      <c r="SH628" s="1">
        <f t="shared" si="1968"/>
        <v>1.140829711660684E-14</v>
      </c>
      <c r="SI628" s="1">
        <f t="shared" si="1968"/>
        <v>1.9381175696055601E-11</v>
      </c>
      <c r="SJ628" s="1">
        <f t="shared" si="1968"/>
        <v>3.4516553542456188E-18</v>
      </c>
      <c r="SK628" s="1">
        <f t="shared" si="1968"/>
        <v>1.9381175696055601E-11</v>
      </c>
      <c r="SL628" s="1">
        <f t="shared" si="1968"/>
        <v>1.7787855849373942E-13</v>
      </c>
      <c r="SM628" s="1">
        <f t="shared" si="1968"/>
        <v>1.1607477765165816E-21</v>
      </c>
      <c r="SN628" s="1">
        <f t="shared" si="1968"/>
        <v>1.7787855849373942E-13</v>
      </c>
      <c r="SO628" s="1">
        <f t="shared" si="1968"/>
        <v>1.2397869523244859E-17</v>
      </c>
      <c r="SP628" s="1">
        <f t="shared" si="1968"/>
        <v>1.9381175696055601E-11</v>
      </c>
      <c r="SQ628" s="1">
        <f t="shared" si="1968"/>
        <v>1.9381175696055601E-11</v>
      </c>
      <c r="SR628" s="1">
        <f t="shared" si="1968"/>
        <v>1.9381175696055601E-11</v>
      </c>
      <c r="SS628" s="1">
        <f t="shared" si="1968"/>
        <v>1.9381175696055601E-11</v>
      </c>
      <c r="ST628" s="1">
        <f t="shared" si="1968"/>
        <v>1.140829711660684E-14</v>
      </c>
      <c r="SU628" s="1">
        <f t="shared" si="1968"/>
        <v>1.1607477765165816E-21</v>
      </c>
      <c r="SV628" s="1">
        <f t="shared" si="1968"/>
        <v>1.7801580704320581E-12</v>
      </c>
      <c r="SW628" s="1">
        <f t="shared" si="1968"/>
        <v>1.2503138367545297E-14</v>
      </c>
      <c r="SX628" s="1">
        <f t="shared" si="1968"/>
        <v>2.1241165002644373E-11</v>
      </c>
      <c r="SY628" s="1">
        <f t="shared" si="1968"/>
        <v>1.0314590544576025E-16</v>
      </c>
      <c r="SZ628" s="1">
        <f t="shared" si="1968"/>
        <v>1.0314590544576025E-16</v>
      </c>
      <c r="TA628" s="1">
        <f t="shared" si="1968"/>
        <v>3.7829067782946737E-18</v>
      </c>
      <c r="TB628" s="1">
        <f t="shared" si="1968"/>
        <v>1.2721434155568319E-21</v>
      </c>
      <c r="TC628" s="1">
        <f t="shared" si="1968"/>
        <v>2.1241165002644373E-11</v>
      </c>
      <c r="TD628" s="1">
        <f t="shared" si="1968"/>
        <v>4.2195529963199663E-13</v>
      </c>
      <c r="TE628" s="1">
        <f t="shared" si="1968"/>
        <v>3.7179932938679629E-11</v>
      </c>
      <c r="TF628" s="1">
        <f t="shared" si="1968"/>
        <v>2.1241165002644373E-11</v>
      </c>
      <c r="TG628" s="1">
        <f t="shared" si="1968"/>
        <v>1.9902338008000496E-14</v>
      </c>
      <c r="TH628" s="1">
        <f t="shared" si="1968"/>
        <v>4.074804865925275E-11</v>
      </c>
      <c r="TI628" s="1">
        <f t="shared" si="1968"/>
        <v>1.3946907456894048E-13</v>
      </c>
      <c r="TJ628" s="1">
        <f t="shared" si="1968"/>
        <v>7.8286518855964439E-15</v>
      </c>
      <c r="TK628" s="1">
        <f t="shared" si="1968"/>
        <v>1.4891672941968346E-17</v>
      </c>
      <c r="TL628" s="1">
        <f t="shared" si="1968"/>
        <v>3.8150269924896881E-15</v>
      </c>
      <c r="TM628" s="1">
        <f t="shared" si="1968"/>
        <v>1.3942295669101136E-21</v>
      </c>
      <c r="TN628" s="1">
        <f t="shared" si="1968"/>
        <v>1.3942295669101136E-21</v>
      </c>
      <c r="TO628" s="1">
        <f t="shared" si="1968"/>
        <v>1.4891672941968346E-17</v>
      </c>
      <c r="TP628" s="1">
        <f t="shared" si="1968"/>
        <v>2.4404199013196966E-21</v>
      </c>
      <c r="TQ628" s="1">
        <f t="shared" si="1968"/>
        <v>2.4611412181667914E-18</v>
      </c>
      <c r="TR628" s="1">
        <f t="shared" si="1968"/>
        <v>4.5438299222861441E-18</v>
      </c>
      <c r="TS628" s="1">
        <f t="shared" si="1968"/>
        <v>1.5280321868391854E-21</v>
      </c>
      <c r="TT628" s="1">
        <f t="shared" si="1968"/>
        <v>4.5438299222861441E-18</v>
      </c>
      <c r="TU628" s="1">
        <f t="shared" si="1968"/>
        <v>4.4658592372254578E-11</v>
      </c>
      <c r="TV628" s="1">
        <f t="shared" si="1968"/>
        <v>2.5513777309186038E-11</v>
      </c>
      <c r="TW628" s="1">
        <f t="shared" si="1968"/>
        <v>2.5513777309186038E-11</v>
      </c>
      <c r="TX628" s="1">
        <f t="shared" si="1968"/>
        <v>2.5513777309186038E-11</v>
      </c>
      <c r="TY628" s="1">
        <f t="shared" si="1968"/>
        <v>2.5513777309186038E-11</v>
      </c>
      <c r="TZ628" s="1">
        <f t="shared" si="1968"/>
        <v>2.5513777309186038E-11</v>
      </c>
      <c r="UA628" s="1">
        <f t="shared" si="1968"/>
        <v>4.4658592372254578E-11</v>
      </c>
      <c r="UB628" s="1">
        <f t="shared" si="1968"/>
        <v>6.1222494454323596E-20</v>
      </c>
      <c r="UC628" s="1">
        <f t="shared" si="1968"/>
        <v>2.9313048458354526E-21</v>
      </c>
      <c r="UD628" s="1">
        <f t="shared" si="1968"/>
        <v>1.7887099279014629E-17</v>
      </c>
      <c r="UE628" s="1">
        <f t="shared" si="1968"/>
        <v>2.9313048458354526E-21</v>
      </c>
      <c r="UF628" s="1">
        <f t="shared" si="1968"/>
        <v>2.5663533798446782E-13</v>
      </c>
      <c r="UG628" s="1">
        <f t="shared" si="1968"/>
        <v>2.9313048458354526E-21</v>
      </c>
      <c r="UH628" s="1">
        <f t="shared" si="1968"/>
        <v>4.5824110449315198E-15</v>
      </c>
      <c r="UI628" s="1">
        <f t="shared" si="1968"/>
        <v>4.5824110449315198E-15</v>
      </c>
      <c r="UJ628" s="1">
        <f t="shared" si="1968"/>
        <v>2.7962305391778696E-11</v>
      </c>
      <c r="UK628" s="1">
        <f t="shared" si="1968"/>
        <v>4.5824110449315198E-15</v>
      </c>
      <c r="UL628" s="1">
        <f t="shared" si="1968"/>
        <v>1.6746756914581157E-21</v>
      </c>
      <c r="UM628" s="1">
        <f t="shared" si="1968"/>
        <v>4.9798960928389557E-18</v>
      </c>
      <c r="UN628" s="1">
        <f t="shared" si="1968"/>
        <v>2.5828735339986267E-19</v>
      </c>
      <c r="UO628" s="1">
        <f t="shared" si="1968"/>
        <v>5.0221798017816462E-15</v>
      </c>
      <c r="UP628" s="1">
        <f t="shared" si="1968"/>
        <v>8.7906811239384418E-15</v>
      </c>
      <c r="UQ628" s="1">
        <f t="shared" si="1953"/>
        <v>5.0221798017816462E-15</v>
      </c>
      <c r="UR628" s="1">
        <f t="shared" si="1953"/>
        <v>3.0645815919283665E-11</v>
      </c>
      <c r="US628" s="1">
        <f t="shared" si="1953"/>
        <v>3.2126188256076618E-21</v>
      </c>
      <c r="UT628" s="1">
        <f t="shared" si="1953"/>
        <v>5.9815909306435691E-18</v>
      </c>
      <c r="UU628" s="1">
        <f t="shared" si="1953"/>
        <v>3.3586859888688205E-11</v>
      </c>
      <c r="UV628" s="1">
        <f t="shared" si="1953"/>
        <v>3.5209301868796873E-21</v>
      </c>
      <c r="UW628" s="1">
        <f t="shared" si="1953"/>
        <v>3.5209301868796873E-21</v>
      </c>
      <c r="UX628" s="1">
        <f t="shared" si="1953"/>
        <v>5.5041526642009167E-15</v>
      </c>
      <c r="UY628" s="1">
        <f t="shared" si="1953"/>
        <v>3.0825695587863816E-13</v>
      </c>
      <c r="UZ628" s="1">
        <f t="shared" si="1953"/>
        <v>6.4431447186153345E-11</v>
      </c>
      <c r="VA628" s="1">
        <f t="shared" si="1953"/>
        <v>2.2045774377829551E-21</v>
      </c>
      <c r="VB628" s="1">
        <f t="shared" si="1953"/>
        <v>5.6487374142012585E-10</v>
      </c>
      <c r="VC628" s="1">
        <f t="shared" ref="VC628:XN638" si="1975">IF(IF($B628&gt;VC$2,1/(1+EXP(-$B$10*(SUM($B$2*(1-(YEAR($B628)-YEAR(VC$2))/173),IF(OR(IF($L628&lt;&gt;".",$L628 = VC$23,FALSE),OR(IF($L628&lt;&gt;".",$L628 = VC$26,FALSE),IF($L628&lt;&gt;".",$L628 = VC$29,FALSE))),$B$4,0),IF(OR(IF($M628&lt;&gt;".",$M628 = VC$24,FALSE),OR(IF($M628&lt;&gt;".",$M628 = VC$27,FALSE),IF($M628&lt;&gt;".",$M628 = VC$30,FALSE))),$B$5,0),IF(OR(IF($N628&lt;&gt;".",$N628 = VC$25,FALSE),OR(IF($N628&lt;&gt;".",$N628 = VC$28,FALSE),IF($N628&lt;&gt;".",$N628 = VC$31,FALSE))),$B$6,0),$B$7*SUM(IF(AND($D628 =VC$4,$D628&lt;&gt;9999),$B$22,IF(OR($D628 = 1,$D628 =2),-$B$22,0)),IF(AND($E628 =VC$5,$E628&lt;&gt;9999),$B$21,IF(OR($E628 = 1,$E628 =2),-$B$21,0)),IF(AND($F628 =VC$6,$F628&lt;&gt;9999),$B$20,IF(OR($F628 = 1,$F628 =2),-$B$20,0)),IF(AND($G628 =VC$8,$G628&lt;&gt;9999),$B$27,IF(OR($G628 = 1,$G628 =2),-$B$27,0)),IF(AND($H628 =VC$9,$H628&lt;&gt;9999),$B$23,IF(OR($H628 = 1,$H628 =2),-$B$23,0)),IF(AND($I628 =VC$10,$I628&lt;&gt;9999),$B$25,IF(OR($I628 = 1,$I628 =2),-$B$25,0)),IF(AND($J628 =VC$19,$J628&lt;&gt;9999),$B$24,IF(OR($J628 = 1,$J628 =2),-$B$24,0)),IF(AND($K628 =VC$20,$K628&lt;&gt;9999),$B$26,IF(OR($K628 = 1,$K628 =2),-$B$26,0))),IF($O628=VC$32,$B$3,0))-$B$11))),"")&gt;0,IF($B628&gt;VC$2,1/(1+EXP(-$B$10*(SUM($B$2*(1-(YEAR($B628)-YEAR(VC$2))/173),IF(OR(IF($L628&lt;&gt;".",$L628 = VC$23,FALSE),OR(IF($L628&lt;&gt;".",$L628 = VC$26,FALSE),IF($L628&lt;&gt;".",$L628 = VC$29,FALSE))),$B$4,0),IF(OR(IF($M628&lt;&gt;".",$M628 = VC$24,FALSE),OR(IF($M628&lt;&gt;".",$M628 = VC$27,FALSE),IF($M628&lt;&gt;".",$M628 = VC$30,FALSE))),$B$5,0),IF(OR(IF($N628&lt;&gt;".",$N628 = VC$25,FALSE),OR(IF($N628&lt;&gt;".",$N628 = VC$28,FALSE),IF($N628&lt;&gt;".",$N628 = VC$31,FALSE))),$B$6,0),$B$7*SUM(IF(AND($D628 =VC$4,$D628&lt;&gt;9999),$B$22,IF(OR($D628 = 1,$D628 =2),-$B$22,0)),IF(AND($E628 =VC$5,$E628&lt;&gt;9999),$B$21,IF(OR($E628 = 1,$E628 =2),-$B$21,0)),IF(AND($F628 =VC$6,$F628&lt;&gt;9999),$B$20,IF(OR($F628 = 1,$F628 =2),-$B$20,0)),IF(AND($G628 =VC$8,$G628&lt;&gt;9999),$B$27,IF(OR($G628 = 1,$G628 =2),-$B$27,0)),IF(AND($H628 =VC$9,$H628&lt;&gt;9999),$B$23,IF(OR($H628 = 1,$H628 =2),-$B$23,0)),IF(AND($I628 =VC$10,$I628&lt;&gt;9999),$B$25,IF(OR($I628 = 1,$I628 =2),-$B$25,0)),IF(AND($J628 =VC$19,$J628&lt;&gt;9999),$B$24,IF(OR($J628 = 1,$J628 =2),-$B$24,0)),IF(AND($K628 =VC$20,$K628&lt;&gt;9999),$B$26,IF(OR($K628 = 1,$K628 =2),-$B$26,0))),IF($O628=VC$32,$B$3,0))-$B$11))),""),"")</f>
        <v>4.2291573319278167E-21</v>
      </c>
      <c r="VD628" s="1">
        <f t="shared" si="1975"/>
        <v>2.0643724771918198E-16</v>
      </c>
      <c r="VE628" s="1">
        <f t="shared" si="1975"/>
        <v>2.0643724771918198E-16</v>
      </c>
      <c r="VF628" s="1">
        <f t="shared" si="1975"/>
        <v>7.0657645806669263E-19</v>
      </c>
      <c r="VG628" s="1">
        <f t="shared" si="1975"/>
        <v>3.9142740215025966E-16</v>
      </c>
      <c r="VH628" s="1">
        <f t="shared" si="1975"/>
        <v>6.1190539508470078E-10</v>
      </c>
      <c r="VI628" s="1">
        <f t="shared" si="1975"/>
        <v>3.6860875492160334E-18</v>
      </c>
      <c r="VJ628" s="1">
        <f t="shared" si="1975"/>
        <v>2.3907647894805658E-12</v>
      </c>
      <c r="VK628" s="1">
        <f t="shared" si="1975"/>
        <v>6.6113005258092883E-15</v>
      </c>
      <c r="VL628" s="1">
        <f t="shared" si="1975"/>
        <v>7.2457794900247182E-15</v>
      </c>
      <c r="VM628" s="1">
        <f t="shared" si="1975"/>
        <v>7.2457794900247182E-15</v>
      </c>
      <c r="VN628" s="1">
        <f t="shared" si="1975"/>
        <v>2.4366634466649628E-18</v>
      </c>
      <c r="VO628" s="1">
        <f t="shared" si="1975"/>
        <v>7.2457794900247182E-15</v>
      </c>
      <c r="VP628" s="1">
        <f t="shared" si="1975"/>
        <v>7.87428901906514E-18</v>
      </c>
      <c r="VQ628" s="1">
        <f t="shared" si="1975"/>
        <v>4.6350247332040035E-21</v>
      </c>
      <c r="VR628" s="1">
        <f t="shared" si="1975"/>
        <v>8.3835355392476436E-11</v>
      </c>
      <c r="VS628" s="1">
        <f t="shared" si="1975"/>
        <v>4.2899224309378249E-16</v>
      </c>
      <c r="VT628" s="1">
        <f t="shared" si="1975"/>
        <v>2.3530758064070594E-16</v>
      </c>
      <c r="VU628" s="1">
        <f t="shared" si="1975"/>
        <v>9.1880938745028248E-11</v>
      </c>
      <c r="VV628" s="1">
        <f t="shared" si="1975"/>
        <v>2.9021509680778775E-21</v>
      </c>
      <c r="VW628" s="1">
        <f t="shared" si="1975"/>
        <v>5.0798427656555246E-21</v>
      </c>
      <c r="VX628" s="1">
        <f t="shared" si="1975"/>
        <v>4.7016213893985007E-16</v>
      </c>
      <c r="VY628" s="1">
        <f t="shared" si="1975"/>
        <v>2.6705072560253721E-18</v>
      </c>
      <c r="VZ628" s="1">
        <f t="shared" si="1975"/>
        <v>2.9021509680778775E-21</v>
      </c>
      <c r="WA628" s="1">
        <f t="shared" si="1975"/>
        <v>7.3498878148548083E-10</v>
      </c>
      <c r="WB628" s="1">
        <f t="shared" si="1975"/>
        <v>1.0069864754719817E-10</v>
      </c>
      <c r="WC628" s="1">
        <f t="shared" si="1975"/>
        <v>8.8283011268655805E-10</v>
      </c>
      <c r="WD628" s="1">
        <f t="shared" si="1975"/>
        <v>2.5462935353810989E-19</v>
      </c>
      <c r="WE628" s="1">
        <f t="shared" si="1975"/>
        <v>1.545280796068659E-9</v>
      </c>
      <c r="WF628" s="1">
        <f t="shared" si="1975"/>
        <v>1.8144134754642662E-17</v>
      </c>
      <c r="WG628" s="1">
        <f t="shared" si="1975"/>
        <v>8.1025295078387895E-12</v>
      </c>
      <c r="WH628" s="1">
        <f t="shared" si="1975"/>
        <v>5.3181245229552382E-18</v>
      </c>
      <c r="WI628" s="1">
        <f t="shared" si="1975"/>
        <v>5.6473418998815165E-16</v>
      </c>
      <c r="WJ628" s="1">
        <f t="shared" si="1975"/>
        <v>6.0820971865273152E-18</v>
      </c>
      <c r="WK628" s="1">
        <f t="shared" si="1975"/>
        <v>5.3419789125905432E-13</v>
      </c>
      <c r="WL628" s="1">
        <f t="shared" si="1975"/>
        <v>5.6473418998815165E-16</v>
      </c>
      <c r="WM628" s="1">
        <f t="shared" si="1975"/>
        <v>8.8283011268655805E-10</v>
      </c>
      <c r="WN628" s="1">
        <f t="shared" si="1975"/>
        <v>9.5384927746522169E-15</v>
      </c>
      <c r="WO628" s="1">
        <f t="shared" si="1975"/>
        <v>5.8546425306015654E-13</v>
      </c>
      <c r="WP628" s="1">
        <f t="shared" si="1975"/>
        <v>9.6755431070886111E-10</v>
      </c>
      <c r="WQ628" s="1">
        <f t="shared" si="1975"/>
        <v>5.8546425306015654E-13</v>
      </c>
      <c r="WR628" s="1">
        <f t="shared" si="1975"/>
        <v>6.1893108551906859E-16</v>
      </c>
      <c r="WS628" s="1">
        <f t="shared" si="1975"/>
        <v>3.8204510747354259E-21</v>
      </c>
      <c r="WT628" s="1">
        <f t="shared" si="1975"/>
        <v>1.6935796297737385E-9</v>
      </c>
      <c r="WU628" s="1">
        <f t="shared" si="1975"/>
        <v>1.0453891037401338E-14</v>
      </c>
      <c r="WV628" s="1">
        <f t="shared" si="1975"/>
        <v>6.6872092344628307E-21</v>
      </c>
      <c r="WW628" s="1" t="str">
        <f t="shared" si="1975"/>
        <v/>
      </c>
      <c r="WX628" s="1" t="str">
        <f t="shared" si="1975"/>
        <v/>
      </c>
      <c r="WY628" s="1" t="str">
        <f t="shared" si="1975"/>
        <v/>
      </c>
      <c r="WZ628" s="1" t="str">
        <f t="shared" si="1975"/>
        <v/>
      </c>
      <c r="XA628" s="1" t="str">
        <f t="shared" si="1975"/>
        <v/>
      </c>
      <c r="XB628" s="1" t="str">
        <f t="shared" si="1975"/>
        <v/>
      </c>
      <c r="XC628" s="1" t="str">
        <f t="shared" si="1975"/>
        <v/>
      </c>
      <c r="XD628" s="1" t="str">
        <f t="shared" si="1975"/>
        <v/>
      </c>
      <c r="XE628" s="1" t="str">
        <f t="shared" si="1975"/>
        <v/>
      </c>
      <c r="XF628" s="1" t="str">
        <f t="shared" si="1975"/>
        <v/>
      </c>
      <c r="XG628" s="1" t="str">
        <f t="shared" si="1975"/>
        <v/>
      </c>
      <c r="XH628" s="1" t="str">
        <f t="shared" si="1975"/>
        <v/>
      </c>
      <c r="XI628" s="1" t="str">
        <f t="shared" si="1975"/>
        <v/>
      </c>
      <c r="XJ628" s="1" t="str">
        <f t="shared" si="1975"/>
        <v/>
      </c>
      <c r="XK628" s="1" t="str">
        <f t="shared" si="1975"/>
        <v/>
      </c>
      <c r="XL628" s="1" t="str">
        <f t="shared" si="1975"/>
        <v/>
      </c>
      <c r="XM628" s="1" t="str">
        <f t="shared" si="1975"/>
        <v/>
      </c>
      <c r="XN628" s="1" t="str">
        <f t="shared" si="1975"/>
        <v/>
      </c>
      <c r="XO628" s="1" t="str">
        <f t="shared" si="1973"/>
        <v/>
      </c>
      <c r="XP628" s="1" t="str">
        <f t="shared" si="1973"/>
        <v/>
      </c>
      <c r="XQ628" s="1" t="str">
        <f t="shared" si="1973"/>
        <v/>
      </c>
      <c r="XR628" s="1" t="str">
        <f t="shared" si="1973"/>
        <v/>
      </c>
      <c r="XS628" s="1" t="str">
        <f t="shared" si="1973"/>
        <v/>
      </c>
      <c r="XT628" s="1" t="str">
        <f t="shared" si="1973"/>
        <v/>
      </c>
      <c r="XU628" s="1" t="str">
        <f t="shared" si="1973"/>
        <v/>
      </c>
      <c r="XV628" s="1" t="str">
        <f t="shared" si="1973"/>
        <v/>
      </c>
      <c r="XW628" s="1" t="str">
        <f t="shared" si="1973"/>
        <v/>
      </c>
      <c r="XX628" s="1" t="str">
        <f t="shared" si="1973"/>
        <v/>
      </c>
      <c r="XY628" s="1" t="str">
        <f t="shared" si="1973"/>
        <v/>
      </c>
      <c r="XZ628" s="1" t="str">
        <f t="shared" si="1973"/>
        <v/>
      </c>
      <c r="YA628" s="1" t="str">
        <f t="shared" si="1973"/>
        <v/>
      </c>
      <c r="YB628" s="1" t="str">
        <f t="shared" si="1973"/>
        <v/>
      </c>
      <c r="YC628" s="1" t="str">
        <f t="shared" si="1973"/>
        <v/>
      </c>
      <c r="YD628" s="1" t="str">
        <f t="shared" si="1973"/>
        <v/>
      </c>
      <c r="YE628" s="1" t="str">
        <f t="shared" si="1973"/>
        <v/>
      </c>
      <c r="YF628" s="1" t="str">
        <f t="shared" si="1973"/>
        <v/>
      </c>
      <c r="YG628" s="1" t="str">
        <f t="shared" si="1973"/>
        <v/>
      </c>
      <c r="YH628" s="1" t="str">
        <f t="shared" si="1973"/>
        <v/>
      </c>
      <c r="YI628" s="1" t="str">
        <f t="shared" si="1973"/>
        <v/>
      </c>
      <c r="YJ628" s="1" t="str">
        <f t="shared" si="1973"/>
        <v/>
      </c>
      <c r="YK628" s="1" t="str">
        <f t="shared" si="1973"/>
        <v/>
      </c>
      <c r="YL628" s="1" t="str">
        <f t="shared" si="1973"/>
        <v/>
      </c>
      <c r="YM628" s="1" t="str">
        <f t="shared" si="1973"/>
        <v/>
      </c>
      <c r="YN628" s="1" t="str">
        <f t="shared" si="1973"/>
        <v/>
      </c>
      <c r="YO628" s="1" t="str">
        <f t="shared" si="1973"/>
        <v/>
      </c>
      <c r="YP628" s="1" t="str">
        <f t="shared" si="1973"/>
        <v/>
      </c>
      <c r="YQ628" s="1" t="str">
        <f t="shared" si="1973"/>
        <v/>
      </c>
      <c r="YR628" s="1" t="str">
        <f t="shared" si="1973"/>
        <v/>
      </c>
      <c r="YS628" s="1" t="str">
        <f t="shared" si="1973"/>
        <v/>
      </c>
      <c r="YT628" s="1" t="str">
        <f t="shared" si="1973"/>
        <v/>
      </c>
      <c r="YU628" s="1" t="str">
        <f t="shared" si="1973"/>
        <v/>
      </c>
      <c r="YV628" s="1" t="str">
        <f t="shared" si="1973"/>
        <v/>
      </c>
      <c r="YW628" s="1" t="str">
        <f t="shared" si="1973"/>
        <v/>
      </c>
      <c r="YX628" s="1" t="str">
        <f t="shared" si="1973"/>
        <v/>
      </c>
      <c r="YY628" s="1" t="str">
        <f t="shared" si="1973"/>
        <v/>
      </c>
      <c r="YZ628" s="1" t="str">
        <f t="shared" si="1973"/>
        <v/>
      </c>
      <c r="ZA628" s="1" t="str">
        <f t="shared" si="1973"/>
        <v/>
      </c>
      <c r="ZB628" s="1" t="str">
        <f t="shared" si="1973"/>
        <v/>
      </c>
      <c r="ZC628" s="1" t="str">
        <f t="shared" si="1973"/>
        <v/>
      </c>
      <c r="ZD628" s="1" t="str">
        <f t="shared" si="1973"/>
        <v/>
      </c>
      <c r="ZE628" s="1" t="str">
        <f t="shared" si="1973"/>
        <v/>
      </c>
      <c r="ZF628" s="1" t="str">
        <f t="shared" si="1973"/>
        <v/>
      </c>
      <c r="ZG628" s="1" t="str">
        <f t="shared" si="1973"/>
        <v/>
      </c>
      <c r="ZH628" s="1" t="str">
        <f t="shared" si="1973"/>
        <v/>
      </c>
      <c r="ZI628" s="1" t="str">
        <f t="shared" si="1973"/>
        <v/>
      </c>
      <c r="ZJ628" s="1" t="str">
        <f t="shared" si="1973"/>
        <v/>
      </c>
      <c r="ZK628" s="1" t="str">
        <f t="shared" si="1973"/>
        <v/>
      </c>
      <c r="ZL628" s="1" t="str">
        <f t="shared" si="1973"/>
        <v/>
      </c>
      <c r="ZM628" s="1" t="str">
        <f t="shared" si="1973"/>
        <v/>
      </c>
      <c r="ZN628" s="1" t="str">
        <f t="shared" si="1973"/>
        <v/>
      </c>
      <c r="ZO628" s="1" t="str">
        <f t="shared" si="1973"/>
        <v/>
      </c>
      <c r="ZP628" s="1" t="str">
        <f t="shared" si="1973"/>
        <v/>
      </c>
      <c r="ZQ628" s="1" t="str">
        <f t="shared" si="1973"/>
        <v/>
      </c>
      <c r="ZR628" s="1" t="str">
        <f t="shared" si="1936"/>
        <v/>
      </c>
      <c r="ZS628" s="1" t="str">
        <f t="shared" si="1936"/>
        <v/>
      </c>
      <c r="ZT628" s="1" t="str">
        <f t="shared" si="1936"/>
        <v/>
      </c>
      <c r="ZU628" s="1" t="str">
        <f t="shared" si="1936"/>
        <v/>
      </c>
      <c r="ZV628" s="1" t="str">
        <f t="shared" si="1936"/>
        <v/>
      </c>
      <c r="ZW628" s="1" t="str">
        <f t="shared" si="1936"/>
        <v/>
      </c>
      <c r="ZX628" s="1" t="str">
        <f t="shared" si="1936"/>
        <v/>
      </c>
      <c r="ZY628" s="1" t="str">
        <f t="shared" si="1936"/>
        <v/>
      </c>
      <c r="ZZ628" s="1" t="str">
        <f t="shared" si="1936"/>
        <v/>
      </c>
      <c r="AAA628" s="1" t="str">
        <f t="shared" si="1936"/>
        <v/>
      </c>
    </row>
    <row r="629" spans="1:703" x14ac:dyDescent="0.25">
      <c r="A629" s="9">
        <v>576</v>
      </c>
      <c r="B629" s="8">
        <v>41602</v>
      </c>
      <c r="C629" s="7" t="s">
        <v>373</v>
      </c>
      <c r="D629" s="7">
        <v>2</v>
      </c>
      <c r="E629" s="7">
        <v>2</v>
      </c>
      <c r="F629" s="7">
        <v>1</v>
      </c>
      <c r="G629" s="7">
        <v>1</v>
      </c>
      <c r="H629" s="7">
        <v>2</v>
      </c>
      <c r="I629" s="7">
        <v>2</v>
      </c>
      <c r="J629" s="7">
        <v>2</v>
      </c>
      <c r="K629" s="7">
        <v>2</v>
      </c>
      <c r="L629" s="7">
        <v>10</v>
      </c>
      <c r="M629" s="7">
        <v>10.3</v>
      </c>
      <c r="N629" s="7">
        <v>10.34</v>
      </c>
      <c r="O629" s="7">
        <v>3</v>
      </c>
      <c r="P629" s="5">
        <v>41.530726513495402</v>
      </c>
      <c r="Q629" s="5">
        <f t="shared" si="1913"/>
        <v>40.004629231062303</v>
      </c>
      <c r="R629" s="5">
        <f t="shared" si="1914"/>
        <v>1.5260972824330992</v>
      </c>
      <c r="S629" s="6">
        <f t="shared" si="1915"/>
        <v>5.5714946638717895E-9</v>
      </c>
      <c r="T629" s="5" t="e">
        <f>SQRT(SUMPRODUCT(AB629:ZT629,#REF!:#REF!)/SUM(AB629:ZT629))/((COUNTIF(AB629:ZT629,"&gt;0")-1)/COUNTIF(AB629:ZT629,"&gt;0"))</f>
        <v>#REF!</v>
      </c>
      <c r="U629" s="4" t="e">
        <f t="shared" si="1916"/>
        <v>#REF!</v>
      </c>
      <c r="V629" s="4" t="e">
        <f t="shared" si="1917"/>
        <v>#REF!</v>
      </c>
      <c r="W629" s="4" t="e">
        <f t="shared" si="1918"/>
        <v>#REF!</v>
      </c>
      <c r="X629" s="4">
        <f t="shared" si="1919"/>
        <v>1</v>
      </c>
      <c r="Y629" s="3">
        <f t="shared" si="1920"/>
        <v>0.17366153412708829</v>
      </c>
      <c r="Z629" s="3">
        <f t="shared" si="1923"/>
        <v>0.17366153412708829</v>
      </c>
      <c r="AB629" s="1">
        <f t="shared" si="1926"/>
        <v>1.9226823097884283E-25</v>
      </c>
      <c r="AC629" s="1">
        <f t="shared" si="1969"/>
        <v>1.9226823097884283E-25</v>
      </c>
      <c r="AD629" s="1">
        <f t="shared" si="1969"/>
        <v>1.9226823097884283E-25</v>
      </c>
      <c r="AE629" s="1">
        <f t="shared" si="1969"/>
        <v>1.9226823097884283E-25</v>
      </c>
      <c r="AF629" s="1">
        <f t="shared" si="1969"/>
        <v>1.9226823097884283E-25</v>
      </c>
      <c r="AG629" s="1">
        <f t="shared" si="1969"/>
        <v>1.9226823097884283E-25</v>
      </c>
      <c r="AH629" s="1">
        <f t="shared" si="1969"/>
        <v>1.9226823097884283E-25</v>
      </c>
      <c r="AI629" s="1">
        <f t="shared" si="1969"/>
        <v>1.9226823097884283E-25</v>
      </c>
      <c r="AJ629" s="1">
        <f t="shared" si="1969"/>
        <v>1.9226823097884283E-25</v>
      </c>
      <c r="AK629" s="1">
        <f t="shared" si="1969"/>
        <v>1.9226823097884283E-25</v>
      </c>
      <c r="AL629" s="1">
        <f t="shared" si="1969"/>
        <v>1.9226823097884283E-25</v>
      </c>
      <c r="AM629" s="1">
        <f t="shared" si="1969"/>
        <v>1.9226823097884283E-25</v>
      </c>
      <c r="AN629" s="1">
        <f t="shared" si="1969"/>
        <v>1.9226823097884283E-25</v>
      </c>
      <c r="AO629" s="1">
        <f t="shared" si="1969"/>
        <v>1.9226823097884283E-25</v>
      </c>
      <c r="AP629" s="1">
        <f t="shared" si="1969"/>
        <v>1.9226823097884283E-25</v>
      </c>
      <c r="AQ629" s="1">
        <f t="shared" si="1969"/>
        <v>1.9226823097884283E-25</v>
      </c>
      <c r="AR629" s="1">
        <f t="shared" si="1969"/>
        <v>1.9226823097884283E-25</v>
      </c>
      <c r="AS629" s="1">
        <f t="shared" si="1969"/>
        <v>1.9226823097884283E-25</v>
      </c>
      <c r="AT629" s="1">
        <f t="shared" si="1969"/>
        <v>1.9226823097884283E-25</v>
      </c>
      <c r="AU629" s="1">
        <f t="shared" si="1969"/>
        <v>1.9226823097884283E-25</v>
      </c>
      <c r="AV629" s="1">
        <f t="shared" si="1969"/>
        <v>1.9226823097884283E-25</v>
      </c>
      <c r="AW629" s="1">
        <f t="shared" si="1969"/>
        <v>1.9226823097884283E-25</v>
      </c>
      <c r="AX629" s="1">
        <f t="shared" si="1969"/>
        <v>1.9226823097884283E-25</v>
      </c>
      <c r="AY629" s="1">
        <f t="shared" si="1969"/>
        <v>1.9226823097884283E-25</v>
      </c>
      <c r="AZ629" s="1">
        <f t="shared" si="1969"/>
        <v>1.9226823097884283E-25</v>
      </c>
      <c r="BA629" s="1">
        <f t="shared" si="1969"/>
        <v>1.9226823097884283E-25</v>
      </c>
      <c r="BB629" s="1">
        <f t="shared" si="1969"/>
        <v>1.9226823097884283E-25</v>
      </c>
      <c r="BC629" s="1">
        <f t="shared" si="1969"/>
        <v>1.9226823097884283E-25</v>
      </c>
      <c r="BD629" s="1">
        <f t="shared" si="1969"/>
        <v>1.9226823097884283E-25</v>
      </c>
      <c r="BE629" s="1">
        <f t="shared" si="1969"/>
        <v>1.9226823097884283E-25</v>
      </c>
      <c r="BF629" s="1">
        <f t="shared" si="1969"/>
        <v>1.9226823097884283E-25</v>
      </c>
      <c r="BG629" s="1">
        <f t="shared" si="1969"/>
        <v>1.9226823097884283E-25</v>
      </c>
      <c r="BH629" s="1">
        <f t="shared" si="1969"/>
        <v>1.9226823097884283E-25</v>
      </c>
      <c r="BI629" s="1">
        <f t="shared" si="1969"/>
        <v>1.9226823097884283E-25</v>
      </c>
      <c r="BJ629" s="1">
        <f t="shared" si="1969"/>
        <v>1.9226823097884283E-25</v>
      </c>
      <c r="BK629" s="1">
        <f t="shared" si="1969"/>
        <v>1.9226823097884283E-25</v>
      </c>
      <c r="BL629" s="1">
        <f t="shared" si="1969"/>
        <v>1.9226823097884283E-25</v>
      </c>
      <c r="BM629" s="1">
        <f t="shared" si="1969"/>
        <v>1.6941415217510431E-23</v>
      </c>
      <c r="BN629" s="1">
        <f t="shared" si="1969"/>
        <v>1.6941415217510431E-23</v>
      </c>
      <c r="BO629" s="1">
        <f t="shared" si="1969"/>
        <v>1.0030302088751595E-24</v>
      </c>
      <c r="BP629" s="1">
        <f t="shared" si="1969"/>
        <v>1.9226823097884283E-25</v>
      </c>
      <c r="BQ629" s="1">
        <f t="shared" si="1969"/>
        <v>5.617413936449307E-23</v>
      </c>
      <c r="BR629" s="1">
        <f t="shared" si="1969"/>
        <v>5.617413936449307E-23</v>
      </c>
      <c r="BS629" s="1">
        <f t="shared" si="1969"/>
        <v>1.9226823097884283E-25</v>
      </c>
      <c r="BT629" s="1">
        <f t="shared" si="1969"/>
        <v>1.9226823097884283E-25</v>
      </c>
      <c r="BU629" s="1">
        <f t="shared" si="1969"/>
        <v>1.9226823097884283E-25</v>
      </c>
      <c r="BV629" s="1">
        <f t="shared" si="1969"/>
        <v>1.9226823097884283E-25</v>
      </c>
      <c r="BW629" s="1">
        <f t="shared" si="1969"/>
        <v>1.9226823097884283E-25</v>
      </c>
      <c r="BX629" s="1">
        <f t="shared" si="1969"/>
        <v>1.9226823097884283E-25</v>
      </c>
      <c r="BY629" s="1">
        <f t="shared" si="1969"/>
        <v>1.9226823097884283E-25</v>
      </c>
      <c r="BZ629" s="1">
        <f t="shared" si="1969"/>
        <v>1.9226823097884283E-25</v>
      </c>
      <c r="CA629" s="1">
        <f t="shared" si="1969"/>
        <v>1.9226823097884283E-25</v>
      </c>
      <c r="CB629" s="1">
        <f t="shared" si="1969"/>
        <v>1.9226823097884283E-25</v>
      </c>
      <c r="CC629" s="1">
        <f t="shared" si="1969"/>
        <v>1.9226823097884283E-25</v>
      </c>
      <c r="CD629" s="1">
        <f t="shared" si="1969"/>
        <v>1.9226823097884283E-25</v>
      </c>
      <c r="CE629" s="1">
        <f t="shared" si="1969"/>
        <v>1.9226823097884283E-25</v>
      </c>
      <c r="CF629" s="1">
        <f t="shared" si="1969"/>
        <v>5.617413936449307E-23</v>
      </c>
      <c r="CG629" s="1">
        <f t="shared" si="1969"/>
        <v>5.617413936449307E-23</v>
      </c>
      <c r="CH629" s="1">
        <f t="shared" si="1969"/>
        <v>1.9226823097884283E-25</v>
      </c>
      <c r="CI629" s="1">
        <f t="shared" si="1969"/>
        <v>1.6941415217510431E-23</v>
      </c>
      <c r="CJ629" s="1">
        <f t="shared" si="1969"/>
        <v>1.6941415217510431E-23</v>
      </c>
      <c r="CK629" s="1">
        <f t="shared" si="1969"/>
        <v>4.9496966535511333E-21</v>
      </c>
      <c r="CL629" s="1">
        <f t="shared" si="1969"/>
        <v>1.6941415217510431E-23</v>
      </c>
      <c r="CM629" s="1">
        <f t="shared" si="1969"/>
        <v>1.9226823097884283E-25</v>
      </c>
      <c r="CN629" s="1">
        <f t="shared" ref="CN629:EY632" si="1976">IF(IF($B629&gt;CN$2,1/(1+EXP(-$B$10*(SUM($B$2*(1-(YEAR($B629)-YEAR(CN$2))/173),IF(OR(IF($L629&lt;&gt;".",$L629 = CN$23,FALSE),OR(IF($L629&lt;&gt;".",$L629 = CN$26,FALSE),IF($L629&lt;&gt;".",$L629 = CN$29,FALSE))),$B$4,0),IF(OR(IF($M629&lt;&gt;".",$M629 = CN$24,FALSE),OR(IF($M629&lt;&gt;".",$M629 = CN$27,FALSE),IF($M629&lt;&gt;".",$M629 = CN$30,FALSE))),$B$5,0),IF(OR(IF($N629&lt;&gt;".",$N629 = CN$25,FALSE),OR(IF($N629&lt;&gt;".",$N629 = CN$28,FALSE),IF($N629&lt;&gt;".",$N629 = CN$31,FALSE))),$B$6,0),$B$7*SUM(IF(AND($D629 =CN$4,$D629&lt;&gt;9999),$B$22,IF(OR($D629 = 1,$D629 =2),-$B$22,0)),IF(AND($E629 =CN$5,$E629&lt;&gt;9999),$B$21,IF(OR($E629 = 1,$E629 =2),-$B$21,0)),IF(AND($F629 =CN$6,$F629&lt;&gt;9999),$B$20,IF(OR($F629 = 1,$F629 =2),-$B$20,0)),IF(AND($G629 =CN$8,$G629&lt;&gt;9999),$B$27,IF(OR($G629 = 1,$G629 =2),-$B$27,0)),IF(AND($H629 =CN$9,$H629&lt;&gt;9999),$B$23,IF(OR($H629 = 1,$H629 =2),-$B$23,0)),IF(AND($I629 =CN$10,$I629&lt;&gt;9999),$B$25,IF(OR($I629 = 1,$I629 =2),-$B$25,0)),IF(AND($J629 =CN$19,$J629&lt;&gt;9999),$B$24,IF(OR($J629 = 1,$J629 =2),-$B$24,0)),IF(AND($K629 =CN$20,$K629&lt;&gt;9999),$B$26,IF(OR($K629 = 1,$K629 =2),-$B$26,0))),IF($O629=CN$32,$B$3,0))-$B$11))),"")&gt;0,IF($B629&gt;CN$2,1/(1+EXP(-$B$10*(SUM($B$2*(1-(YEAR($B629)-YEAR(CN$2))/173),IF(OR(IF($L629&lt;&gt;".",$L629 = CN$23,FALSE),OR(IF($L629&lt;&gt;".",$L629 = CN$26,FALSE),IF($L629&lt;&gt;".",$L629 = CN$29,FALSE))),$B$4,0),IF(OR(IF($M629&lt;&gt;".",$M629 = CN$24,FALSE),OR(IF($M629&lt;&gt;".",$M629 = CN$27,FALSE),IF($M629&lt;&gt;".",$M629 = CN$30,FALSE))),$B$5,0),IF(OR(IF($N629&lt;&gt;".",$N629 = CN$25,FALSE),OR(IF($N629&lt;&gt;".",$N629 = CN$28,FALSE),IF($N629&lt;&gt;".",$N629 = CN$31,FALSE))),$B$6,0),$B$7*SUM(IF(AND($D629 =CN$4,$D629&lt;&gt;9999),$B$22,IF(OR($D629 = 1,$D629 =2),-$B$22,0)),IF(AND($E629 =CN$5,$E629&lt;&gt;9999),$B$21,IF(OR($E629 = 1,$E629 =2),-$B$21,0)),IF(AND($F629 =CN$6,$F629&lt;&gt;9999),$B$20,IF(OR($F629 = 1,$F629 =2),-$B$20,0)),IF(AND($G629 =CN$8,$G629&lt;&gt;9999),$B$27,IF(OR($G629 = 1,$G629 =2),-$B$27,0)),IF(AND($H629 =CN$9,$H629&lt;&gt;9999),$B$23,IF(OR($H629 = 1,$H629 =2),-$B$23,0)),IF(AND($I629 =CN$10,$I629&lt;&gt;9999),$B$25,IF(OR($I629 = 1,$I629 =2),-$B$25,0)),IF(AND($J629 =CN$19,$J629&lt;&gt;9999),$B$24,IF(OR($J629 = 1,$J629 =2),-$B$24,0)),IF(AND($K629 =CN$20,$K629&lt;&gt;9999),$B$26,IF(OR($K629 = 1,$K629 =2),-$B$26,0))),IF($O629=CN$32,$B$3,0))-$B$11))),""),"")</f>
        <v>1.8567263496164435E-23</v>
      </c>
      <c r="CO629" s="1">
        <f t="shared" si="1976"/>
        <v>2.0349142578105029E-23</v>
      </c>
      <c r="CP629" s="1">
        <f t="shared" si="1976"/>
        <v>2.5310584382421176E-25</v>
      </c>
      <c r="CQ629" s="1">
        <f t="shared" si="1976"/>
        <v>7.3948789524741283E-23</v>
      </c>
      <c r="CR629" s="1">
        <f t="shared" si="1976"/>
        <v>2.5310584382421176E-25</v>
      </c>
      <c r="CS629" s="1">
        <f t="shared" si="1976"/>
        <v>8.8823421313815747E-23</v>
      </c>
      <c r="CT629" s="1">
        <f t="shared" si="1976"/>
        <v>3.6516994698920585E-25</v>
      </c>
      <c r="CU629" s="1">
        <f t="shared" si="1976"/>
        <v>4.0021488993558233E-25</v>
      </c>
      <c r="CV629" s="1">
        <f t="shared" si="1976"/>
        <v>4.386230560503513E-25</v>
      </c>
      <c r="CW629" s="1">
        <f t="shared" si="1976"/>
        <v>4.8071721002164034E-25</v>
      </c>
      <c r="CX629" s="1">
        <f t="shared" si="1976"/>
        <v>5.7741238974937637E-25</v>
      </c>
      <c r="CY629" s="1">
        <f t="shared" si="1976"/>
        <v>1.8488990928887455E-22</v>
      </c>
      <c r="CZ629" s="1">
        <f t="shared" si="1976"/>
        <v>1.8488990928887455E-22</v>
      </c>
      <c r="DA629" s="1">
        <f t="shared" si="1976"/>
        <v>6.9355758621804808E-25</v>
      </c>
      <c r="DB629" s="1">
        <f t="shared" si="1976"/>
        <v>6.9355758621804808E-25</v>
      </c>
      <c r="DC629" s="1">
        <f t="shared" si="1976"/>
        <v>6.9355758621804808E-25</v>
      </c>
      <c r="DD629" s="1">
        <f t="shared" si="1976"/>
        <v>7.6011751602452944E-25</v>
      </c>
      <c r="DE629" s="1">
        <f t="shared" si="1976"/>
        <v>3.9654020166839097E-24</v>
      </c>
      <c r="DF629" s="1">
        <f t="shared" si="1976"/>
        <v>6.6976569074956677E-23</v>
      </c>
      <c r="DG629" s="1">
        <f t="shared" si="1976"/>
        <v>6.1630637298244335E-20</v>
      </c>
      <c r="DH629" s="1">
        <f t="shared" si="1976"/>
        <v>7.6011751602452944E-25</v>
      </c>
      <c r="DI629" s="1">
        <f t="shared" si="1976"/>
        <v>3.9990717763713524E-21</v>
      </c>
      <c r="DJ629" s="1">
        <f t="shared" si="1976"/>
        <v>5.0834421542323359E-21</v>
      </c>
      <c r="DK629" s="1">
        <f t="shared" si="1976"/>
        <v>7.6657158398310238E-22</v>
      </c>
      <c r="DL629" s="1">
        <f t="shared" si="1976"/>
        <v>7.6657158398310238E-22</v>
      </c>
      <c r="DM629" s="1">
        <f t="shared" si="1976"/>
        <v>4.1968728066096849E-22</v>
      </c>
      <c r="DN629" s="1">
        <f t="shared" si="1976"/>
        <v>3.8618870644382196E-19</v>
      </c>
      <c r="DO629" s="1">
        <f t="shared" si="1976"/>
        <v>4.7630336651924643E-24</v>
      </c>
      <c r="DP629" s="1">
        <f t="shared" si="1976"/>
        <v>7.4027500622568371E-20</v>
      </c>
      <c r="DQ629" s="1">
        <f t="shared" si="1976"/>
        <v>5.5712942946811857E-21</v>
      </c>
      <c r="DR629" s="1">
        <f t="shared" si="1976"/>
        <v>5.3801758437880139E-19</v>
      </c>
      <c r="DS629" s="1">
        <f t="shared" si="1976"/>
        <v>8.1131835349920507E-20</v>
      </c>
      <c r="DT629" s="1">
        <f t="shared" si="1976"/>
        <v>6.1059650481327179E-21</v>
      </c>
      <c r="DU629" s="1">
        <f t="shared" si="1976"/>
        <v>9.207657246174426E-22</v>
      </c>
      <c r="DV629" s="1">
        <f t="shared" si="1976"/>
        <v>8.8917964970977703E-20</v>
      </c>
      <c r="DW629" s="1">
        <f t="shared" si="1976"/>
        <v>1.2837516402524588E-20</v>
      </c>
      <c r="DX629" s="1">
        <f t="shared" si="1976"/>
        <v>9.7451320563375826E-20</v>
      </c>
      <c r="DY629" s="1">
        <f t="shared" si="1976"/>
        <v>1.9358684498650362E-21</v>
      </c>
      <c r="DZ629" s="1">
        <f t="shared" si="1976"/>
        <v>1.2121148902615702E-21</v>
      </c>
      <c r="EA629" s="1">
        <f t="shared" si="1976"/>
        <v>1.3284401725688949E-21</v>
      </c>
      <c r="EB629" s="1">
        <f t="shared" si="1976"/>
        <v>1.3284401725688949E-21</v>
      </c>
      <c r="EC629" s="1">
        <f t="shared" si="1976"/>
        <v>1.4559290594260806E-21</v>
      </c>
      <c r="ED629" s="1">
        <f t="shared" si="1976"/>
        <v>7.5953308622487012E-21</v>
      </c>
      <c r="EE629" s="1">
        <f t="shared" si="1976"/>
        <v>8.5794513545595042E-16</v>
      </c>
      <c r="EF629" s="1">
        <f t="shared" si="1976"/>
        <v>1.7340621804169451E-24</v>
      </c>
      <c r="EG629" s="1">
        <f t="shared" si="1976"/>
        <v>1.405984667381756E-19</v>
      </c>
      <c r="EH629" s="1">
        <f t="shared" si="1976"/>
        <v>9.3236455351444982E-19</v>
      </c>
      <c r="EI629" s="1">
        <f t="shared" si="1976"/>
        <v>1.0581411353776283E-20</v>
      </c>
      <c r="EJ629" s="1">
        <f t="shared" si="1976"/>
        <v>1.7487858973697335E-21</v>
      </c>
      <c r="EK629" s="1">
        <f t="shared" si="1976"/>
        <v>1.6887953038072752E-19</v>
      </c>
      <c r="EL629" s="1">
        <f t="shared" si="1976"/>
        <v>1.6887953038072752E-19</v>
      </c>
      <c r="EM629" s="1">
        <f t="shared" si="1976"/>
        <v>1.6887953038072752E-19</v>
      </c>
      <c r="EN629" s="1">
        <f t="shared" si="1976"/>
        <v>4.3502190818317988E-23</v>
      </c>
      <c r="EO629" s="1">
        <f t="shared" si="1976"/>
        <v>1.9166148835830121E-21</v>
      </c>
      <c r="EP629" s="1">
        <f t="shared" si="1976"/>
        <v>2.0284926602169823E-19</v>
      </c>
      <c r="EQ629" s="1">
        <f t="shared" si="1976"/>
        <v>2.2231647851565212E-19</v>
      </c>
      <c r="ER629" s="1">
        <f t="shared" si="1976"/>
        <v>2.4365193716951183E-19</v>
      </c>
      <c r="ES629" s="1">
        <f t="shared" si="1976"/>
        <v>5.5302675330298564E-21</v>
      </c>
      <c r="ET629" s="1">
        <f t="shared" si="1976"/>
        <v>1.8337194097117464E-20</v>
      </c>
      <c r="EU629" s="1">
        <f t="shared" si="1976"/>
        <v>7.7361521681505772E-20</v>
      </c>
      <c r="EV629" s="1">
        <f t="shared" si="1976"/>
        <v>9.2922616826544568E-20</v>
      </c>
      <c r="EW629" s="1">
        <f t="shared" si="1976"/>
        <v>3.6401757683709455E-21</v>
      </c>
      <c r="EX629" s="1">
        <f t="shared" si="1976"/>
        <v>2.1270107273236094E-18</v>
      </c>
      <c r="EY629" s="1">
        <f t="shared" si="1976"/>
        <v>2.1270107273236094E-18</v>
      </c>
      <c r="EZ629" s="1">
        <f t="shared" si="1932"/>
        <v>3.6401757683709455E-21</v>
      </c>
      <c r="FA629" s="1">
        <f t="shared" ref="FA629:HL632" si="1977">IF(IF($B629&gt;FA$2,1/(1+EXP(-$B$10*(SUM($B$2*(1-(YEAR($B629)-YEAR(FA$2))/173),IF(OR(IF($L629&lt;&gt;".",$L629 = FA$23,FALSE),OR(IF($L629&lt;&gt;".",$L629 = FA$26,FALSE),IF($L629&lt;&gt;".",$L629 = FA$29,FALSE))),$B$4,0),IF(OR(IF($M629&lt;&gt;".",$M629 = FA$24,FALSE),OR(IF($M629&lt;&gt;".",$M629 = FA$27,FALSE),IF($M629&lt;&gt;".",$M629 = FA$30,FALSE))),$B$5,0),IF(OR(IF($N629&lt;&gt;".",$N629 = FA$25,FALSE),OR(IF($N629&lt;&gt;".",$N629 = FA$28,FALSE),IF($N629&lt;&gt;".",$N629 = FA$31,FALSE))),$B$6,0),$B$7*SUM(IF(AND($D629 =FA$4,$D629&lt;&gt;9999),$B$22,IF(OR($D629 = 1,$D629 =2),-$B$22,0)),IF(AND($E629 =FA$5,$E629&lt;&gt;9999),$B$21,IF(OR($E629 = 1,$E629 =2),-$B$21,0)),IF(AND($F629 =FA$6,$F629&lt;&gt;9999),$B$20,IF(OR($F629 = 1,$F629 =2),-$B$20,0)),IF(AND($G629 =FA$8,$G629&lt;&gt;9999),$B$27,IF(OR($G629 = 1,$G629 =2),-$B$27,0)),IF(AND($H629 =FA$9,$H629&lt;&gt;9999),$B$23,IF(OR($H629 = 1,$H629 =2),-$B$23,0)),IF(AND($I629 =FA$10,$I629&lt;&gt;9999),$B$25,IF(OR($I629 = 1,$I629 =2),-$B$25,0)),IF(AND($J629 =FA$19,$J629&lt;&gt;9999),$B$24,IF(OR($J629 = 1,$J629 =2),-$B$24,0)),IF(AND($K629 =FA$20,$K629&lt;&gt;9999),$B$26,IF(OR($K629 = 1,$K629 =2),-$B$26,0))),IF($O629=FA$32,$B$3,0))-$B$11))),"")&gt;0,IF($B629&gt;FA$2,1/(1+EXP(-$B$10*(SUM($B$2*(1-(YEAR($B629)-YEAR(FA$2))/173),IF(OR(IF($L629&lt;&gt;".",$L629 = FA$23,FALSE),OR(IF($L629&lt;&gt;".",$L629 = FA$26,FALSE),IF($L629&lt;&gt;".",$L629 = FA$29,FALSE))),$B$4,0),IF(OR(IF($M629&lt;&gt;".",$M629 = FA$24,FALSE),OR(IF($M629&lt;&gt;".",$M629 = FA$27,FALSE),IF($M629&lt;&gt;".",$M629 = FA$30,FALSE))),$B$5,0),IF(OR(IF($N629&lt;&gt;".",$N629 = FA$25,FALSE),OR(IF($N629&lt;&gt;".",$N629 = FA$28,FALSE),IF($N629&lt;&gt;".",$N629 = FA$31,FALSE))),$B$6,0),$B$7*SUM(IF(AND($D629 =FA$4,$D629&lt;&gt;9999),$B$22,IF(OR($D629 = 1,$D629 =2),-$B$22,0)),IF(AND($E629 =FA$5,$E629&lt;&gt;9999),$B$21,IF(OR($E629 = 1,$E629 =2),-$B$21,0)),IF(AND($F629 =FA$6,$F629&lt;&gt;9999),$B$20,IF(OR($F629 = 1,$F629 =2),-$B$20,0)),IF(AND($G629 =FA$8,$G629&lt;&gt;9999),$B$27,IF(OR($G629 = 1,$G629 =2),-$B$27,0)),IF(AND($H629 =FA$9,$H629&lt;&gt;9999),$B$23,IF(OR($H629 = 1,$H629 =2),-$B$23,0)),IF(AND($I629 =FA$10,$I629&lt;&gt;9999),$B$25,IF(OR($I629 = 1,$I629 =2),-$B$25,0)),IF(AND($J629 =FA$19,$J629&lt;&gt;9999),$B$24,IF(OR($J629 = 1,$J629 =2),-$B$24,0)),IF(AND($K629 =FA$20,$K629&lt;&gt;9999),$B$26,IF(OR($K629 = 1,$K629 =2),-$B$26,0))),IF($O629=FA$32,$B$3,0))-$B$11))),""),"")</f>
        <v>7.6027793939097205E-20</v>
      </c>
      <c r="FB629" s="1">
        <f t="shared" si="1977"/>
        <v>3.6401757683709455E-21</v>
      </c>
      <c r="FC629" s="1">
        <f t="shared" si="1977"/>
        <v>2.3311375186983219E-18</v>
      </c>
      <c r="FD629" s="1">
        <f t="shared" si="1977"/>
        <v>3.9895192813547844E-21</v>
      </c>
      <c r="FE629" s="1">
        <f t="shared" si="1977"/>
        <v>3.9895192813547844E-21</v>
      </c>
      <c r="FF629" s="1">
        <f t="shared" si="1977"/>
        <v>3.9895192813547844E-21</v>
      </c>
      <c r="FG629" s="1">
        <f t="shared" si="1977"/>
        <v>4.3723888924804774E-21</v>
      </c>
      <c r="FH629" s="1">
        <f t="shared" si="1977"/>
        <v>2.8000405590751285E-18</v>
      </c>
      <c r="FI629" s="1">
        <f t="shared" si="1977"/>
        <v>3.4827345954579525E-20</v>
      </c>
      <c r="FJ629" s="1">
        <f t="shared" si="1977"/>
        <v>3.4827345954579525E-20</v>
      </c>
      <c r="FK629" s="1">
        <f t="shared" si="1977"/>
        <v>6.3082898283148507E-21</v>
      </c>
      <c r="FL629" s="1">
        <f t="shared" si="1977"/>
        <v>6.9136892017989386E-21</v>
      </c>
      <c r="FM629" s="1">
        <f t="shared" si="1977"/>
        <v>2.52514677833567E-19</v>
      </c>
      <c r="FN629" s="1">
        <f t="shared" si="1977"/>
        <v>8.2344444561896865E-24</v>
      </c>
      <c r="FO629" s="1">
        <f t="shared" si="1977"/>
        <v>4.4274676049903116E-18</v>
      </c>
      <c r="FP629" s="1">
        <f t="shared" si="1977"/>
        <v>5.5069540147169678E-20</v>
      </c>
      <c r="FQ629" s="1">
        <f t="shared" si="1977"/>
        <v>1.4535720042680773E-20</v>
      </c>
      <c r="FR629" s="1">
        <f t="shared" si="1977"/>
        <v>8.3043621504948881E-21</v>
      </c>
      <c r="FS629" s="1">
        <f t="shared" si="1977"/>
        <v>9.1013223060871011E-21</v>
      </c>
      <c r="FT629" s="1">
        <f t="shared" si="1977"/>
        <v>9.9747658180276755E-21</v>
      </c>
      <c r="FU629" s="1">
        <f t="shared" si="1977"/>
        <v>1.0839991619503885E-23</v>
      </c>
      <c r="FV629" s="1">
        <f t="shared" si="1977"/>
        <v>5.8284091888729105E-18</v>
      </c>
      <c r="FW629" s="1">
        <f t="shared" si="1977"/>
        <v>9.9747658180276755E-21</v>
      </c>
      <c r="FX629" s="1">
        <f t="shared" si="1977"/>
        <v>6.122423067325566E-19</v>
      </c>
      <c r="FY629" s="1">
        <f t="shared" si="1977"/>
        <v>9.6325900702874113E-19</v>
      </c>
      <c r="FZ629" s="1">
        <f t="shared" si="1977"/>
        <v>7.2494672453164013E-20</v>
      </c>
      <c r="GA629" s="1">
        <f t="shared" si="1977"/>
        <v>1.093203270671438E-20</v>
      </c>
      <c r="GB629" s="1">
        <f t="shared" si="1977"/>
        <v>1.9135120078157987E-20</v>
      </c>
      <c r="GC629" s="1">
        <f t="shared" si="1977"/>
        <v>2.0971495708025975E-20</v>
      </c>
      <c r="GD629" s="1">
        <f t="shared" si="1977"/>
        <v>7.000780517162746E-18</v>
      </c>
      <c r="GE629" s="1">
        <f t="shared" si="1977"/>
        <v>1.3020431420791323E-23</v>
      </c>
      <c r="GF629" s="1">
        <f t="shared" si="1977"/>
        <v>7.000780517162746E-18</v>
      </c>
      <c r="GG629" s="1">
        <f t="shared" si="1977"/>
        <v>1.3130986364557522E-20</v>
      </c>
      <c r="GH629" s="1">
        <f t="shared" si="1977"/>
        <v>1.3130986364557522E-20</v>
      </c>
      <c r="GI629" s="1">
        <f t="shared" si="1977"/>
        <v>7.6726374315306865E-18</v>
      </c>
      <c r="GJ629" s="1">
        <f t="shared" si="1977"/>
        <v>8.7076811881553702E-20</v>
      </c>
      <c r="GK629" s="1">
        <f t="shared" si="1977"/>
        <v>1.3130986364557522E-20</v>
      </c>
      <c r="GL629" s="1">
        <f t="shared" si="1977"/>
        <v>1.3130986364557522E-20</v>
      </c>
      <c r="GM629" s="1">
        <f t="shared" si="1977"/>
        <v>1.1570163780303154E-18</v>
      </c>
      <c r="GN629" s="1">
        <f t="shared" si="1977"/>
        <v>1.3130986364557522E-20</v>
      </c>
      <c r="GO629" s="1">
        <f t="shared" si="1977"/>
        <v>1.3130986364557522E-20</v>
      </c>
      <c r="GP629" s="1">
        <f t="shared" si="1977"/>
        <v>1.4391152136055603E-20</v>
      </c>
      <c r="GQ629" s="1">
        <f t="shared" si="1977"/>
        <v>2.5189864645879568E-20</v>
      </c>
      <c r="GR629" s="1">
        <f t="shared" si="1977"/>
        <v>2.5189864645879568E-20</v>
      </c>
      <c r="GS629" s="1">
        <f t="shared" si="1977"/>
        <v>1.5772254578079833E-20</v>
      </c>
      <c r="GT629" s="1">
        <f t="shared" si="1977"/>
        <v>1.5772254578079833E-20</v>
      </c>
      <c r="GU629" s="1">
        <f t="shared" si="1977"/>
        <v>1.5772254578079833E-20</v>
      </c>
      <c r="GV629" s="1">
        <f t="shared" si="1977"/>
        <v>1.0459211568069595E-19</v>
      </c>
      <c r="GW629" s="1">
        <f t="shared" si="1977"/>
        <v>1.1462970162360252E-19</v>
      </c>
      <c r="GX629" s="1">
        <f t="shared" si="1977"/>
        <v>3.2881263691215723E-23</v>
      </c>
      <c r="GY629" s="1">
        <f t="shared" si="1977"/>
        <v>3.3160454613609904E-20</v>
      </c>
      <c r="GZ629" s="1">
        <f t="shared" si="1977"/>
        <v>2.1990021070236712E-19</v>
      </c>
      <c r="HA629" s="1">
        <f t="shared" si="1977"/>
        <v>1.8944807919930121E-20</v>
      </c>
      <c r="HB629" s="1">
        <f t="shared" si="1977"/>
        <v>1.6692921943138584E-18</v>
      </c>
      <c r="HC629" s="1">
        <f t="shared" si="1977"/>
        <v>1.8140890449940725E-21</v>
      </c>
      <c r="HD629" s="1">
        <f t="shared" si="1977"/>
        <v>2.0762919509226878E-20</v>
      </c>
      <c r="HE629" s="1">
        <f t="shared" si="1977"/>
        <v>1.1628155600946902E-18</v>
      </c>
      <c r="HF629" s="1">
        <f t="shared" si="1977"/>
        <v>3.6342825587977668E-20</v>
      </c>
      <c r="HG629" s="1">
        <f t="shared" si="1977"/>
        <v>3.6342825587977668E-20</v>
      </c>
      <c r="HH629" s="1">
        <f t="shared" si="1977"/>
        <v>1.5090089095349174E-19</v>
      </c>
      <c r="HI629" s="1">
        <f t="shared" si="1977"/>
        <v>2.0050665443522499E-18</v>
      </c>
      <c r="HJ629" s="1">
        <f t="shared" si="1977"/>
        <v>3.9830605071863932E-20</v>
      </c>
      <c r="HK629" s="1">
        <f t="shared" si="1977"/>
        <v>3.9830605071863932E-20</v>
      </c>
      <c r="HL629" s="1">
        <f t="shared" si="1977"/>
        <v>1.5090089095349174E-19</v>
      </c>
      <c r="HM629" s="1">
        <f t="shared" si="1972"/>
        <v>2.2755513192251321E-20</v>
      </c>
      <c r="HN629" s="1">
        <f t="shared" si="1972"/>
        <v>3.9830605071863932E-20</v>
      </c>
      <c r="HO629" s="1">
        <f t="shared" si="1970"/>
        <v>2.7102608171181688E-23</v>
      </c>
      <c r="HP629" s="1">
        <f t="shared" si="1970"/>
        <v>2.493933381635542E-20</v>
      </c>
      <c r="HQ629" s="1">
        <f t="shared" si="1970"/>
        <v>4.784244121127525E-20</v>
      </c>
      <c r="HR629" s="1">
        <f t="shared" si="1970"/>
        <v>4.784244121127525E-20</v>
      </c>
      <c r="HS629" s="1">
        <f t="shared" si="1970"/>
        <v>2.9955824417043156E-20</v>
      </c>
      <c r="HT629" s="1">
        <f t="shared" si="1970"/>
        <v>2.9955824417043156E-20</v>
      </c>
      <c r="HU629" s="1">
        <f t="shared" si="1970"/>
        <v>1.986490287249352E-19</v>
      </c>
      <c r="HV629" s="1">
        <f t="shared" si="1970"/>
        <v>2.9955824417043156E-20</v>
      </c>
      <c r="HW629" s="1">
        <f t="shared" si="1970"/>
        <v>1.9183454493836018E-17</v>
      </c>
      <c r="HX629" s="1">
        <f t="shared" si="1970"/>
        <v>3.2830650689748391E-20</v>
      </c>
      <c r="HY629" s="1">
        <f t="shared" si="1970"/>
        <v>6.245051123594424E-23</v>
      </c>
      <c r="HZ629" s="1">
        <f t="shared" si="1970"/>
        <v>3.2830650689748391E-20</v>
      </c>
      <c r="IA629" s="1">
        <f t="shared" si="1970"/>
        <v>2.3860683163869629E-19</v>
      </c>
      <c r="IB629" s="1">
        <f t="shared" si="1970"/>
        <v>3.5981370758036383E-20</v>
      </c>
      <c r="IC629" s="1">
        <f t="shared" si="1970"/>
        <v>6.2980771143218542E-20</v>
      </c>
      <c r="ID629" s="1">
        <f t="shared" si="1970"/>
        <v>2.2085047242397755E-18</v>
      </c>
      <c r="IE629" s="1">
        <f t="shared" si="1970"/>
        <v>3.9434461834518302E-20</v>
      </c>
      <c r="IF629" s="1">
        <f t="shared" si="1970"/>
        <v>6.9024963853025869E-20</v>
      </c>
      <c r="IG629" s="1">
        <f t="shared" si="1970"/>
        <v>7.5649210837338338E-20</v>
      </c>
      <c r="IH629" s="1">
        <f t="shared" si="1970"/>
        <v>7.5649210837338338E-20</v>
      </c>
      <c r="II629" s="1">
        <f t="shared" si="1970"/>
        <v>4.3218942119673631E-20</v>
      </c>
      <c r="IJ629" s="1">
        <f t="shared" si="1970"/>
        <v>4.7366614657554618E-20</v>
      </c>
      <c r="IK629" s="1">
        <f t="shared" si="1970"/>
        <v>5.4980386116750139E-19</v>
      </c>
      <c r="IL629" s="1">
        <f t="shared" si="1970"/>
        <v>3.4425141175832224E-19</v>
      </c>
      <c r="IM629" s="1">
        <f t="shared" si="1970"/>
        <v>9.9586173161009911E-20</v>
      </c>
      <c r="IN629" s="1">
        <f t="shared" si="1970"/>
        <v>5.6894302083600115E-20</v>
      </c>
      <c r="IO629" s="1">
        <f t="shared" si="1970"/>
        <v>3.3439347688942935E-19</v>
      </c>
      <c r="IP629" s="1">
        <f t="shared" si="1970"/>
        <v>1.0914334451492397E-19</v>
      </c>
      <c r="IQ629" s="1">
        <f t="shared" si="1970"/>
        <v>1.0539927611255901E-17</v>
      </c>
      <c r="IR629" s="1">
        <f t="shared" si="1970"/>
        <v>3.9931215311799066E-17</v>
      </c>
      <c r="IS629" s="1">
        <f t="shared" si="1970"/>
        <v>1.1961770669351609E-19</v>
      </c>
      <c r="IT629" s="1">
        <f t="shared" si="1970"/>
        <v>7.9249606095895947E-19</v>
      </c>
      <c r="IU629" s="1">
        <f t="shared" si="1970"/>
        <v>1.1961770669351609E-19</v>
      </c>
      <c r="IV629" s="1">
        <f t="shared" si="1970"/>
        <v>1.3109728145319524E-19</v>
      </c>
      <c r="IW629" s="1">
        <f t="shared" si="1970"/>
        <v>1.3109728145319524E-19</v>
      </c>
      <c r="IX629" s="1">
        <f t="shared" si="1970"/>
        <v>7.4896826502989038E-20</v>
      </c>
      <c r="IY629" s="1">
        <f t="shared" si="1970"/>
        <v>4.7963288973458392E-17</v>
      </c>
      <c r="IZ629" s="1">
        <f t="shared" si="1970"/>
        <v>1.5614142478416785E-22</v>
      </c>
      <c r="JA629" s="1">
        <f t="shared" si="1970"/>
        <v>1.4367853789785024E-19</v>
      </c>
      <c r="JB629" s="1">
        <f t="shared" si="1970"/>
        <v>1.4367853789785024E-19</v>
      </c>
      <c r="JC629" s="1">
        <f t="shared" si="1970"/>
        <v>1.4367853789785024E-19</v>
      </c>
      <c r="JD629" s="1">
        <f t="shared" si="1970"/>
        <v>5.4433567706447164E-19</v>
      </c>
      <c r="JE629" s="1">
        <f t="shared" si="1970"/>
        <v>4.7963288973458392E-17</v>
      </c>
      <c r="JF629" s="1">
        <f t="shared" si="1970"/>
        <v>8.9204726996300243E-23</v>
      </c>
      <c r="JG629" s="1">
        <f t="shared" si="1970"/>
        <v>1.4367853789785024E-19</v>
      </c>
      <c r="JH629" s="1">
        <f t="shared" si="1970"/>
        <v>1.5746720316114417E-19</v>
      </c>
      <c r="JI629" s="1">
        <f t="shared" si="1970"/>
        <v>1.5746720316114417E-19</v>
      </c>
      <c r="JJ629" s="1">
        <f t="shared" si="1970"/>
        <v>8.9962153786398696E-20</v>
      </c>
      <c r="JK629" s="1">
        <f t="shared" si="1970"/>
        <v>1.3874976943989099E-17</v>
      </c>
      <c r="JL629" s="1">
        <f t="shared" si="1970"/>
        <v>1.5746720316114417E-19</v>
      </c>
      <c r="JM629" s="1">
        <f t="shared" si="1970"/>
        <v>1.5746720316114417E-19</v>
      </c>
      <c r="JN629" s="1">
        <f t="shared" si="1970"/>
        <v>1.5746720316114417E-19</v>
      </c>
      <c r="JO629" s="1">
        <f t="shared" si="1970"/>
        <v>1.5746720316114417E-19</v>
      </c>
      <c r="JP629" s="1">
        <f t="shared" si="1970"/>
        <v>5.7610996088860227E-17</v>
      </c>
      <c r="JQ629" s="1">
        <f t="shared" si="1970"/>
        <v>1.7257915088906178E-19</v>
      </c>
      <c r="JR629" s="1">
        <f t="shared" si="1970"/>
        <v>1.520654264207969E-17</v>
      </c>
      <c r="JS629" s="1">
        <f t="shared" si="1970"/>
        <v>6.5382756757448381E-19</v>
      </c>
      <c r="JT629" s="1">
        <f t="shared" si="1970"/>
        <v>9.4411838037266368E-21</v>
      </c>
      <c r="JU629" s="1">
        <f t="shared" si="1970"/>
        <v>1.8914137498911904E-19</v>
      </c>
      <c r="JV629" s="1">
        <f t="shared" si="1970"/>
        <v>1.8914137498911904E-19</v>
      </c>
      <c r="JW629" s="1">
        <f t="shared" si="1970"/>
        <v>1.8914137498911904E-19</v>
      </c>
      <c r="JX629" s="1">
        <f t="shared" si="1970"/>
        <v>1.6665897180143789E-17</v>
      </c>
      <c r="JY629" s="1">
        <f t="shared" si="1970"/>
        <v>1.8914137498911904E-19</v>
      </c>
      <c r="JZ629" s="1">
        <f t="shared" si="1944"/>
        <v>1.6665897180143789E-17</v>
      </c>
      <c r="KA629" s="1">
        <f t="shared" si="1944"/>
        <v>1.8914137498911904E-19</v>
      </c>
      <c r="KB629" s="1">
        <f t="shared" si="1944"/>
        <v>1.8914137498911904E-19</v>
      </c>
      <c r="KC629" s="1">
        <f t="shared" si="1944"/>
        <v>1.8914137498911904E-19</v>
      </c>
      <c r="KD629" s="1">
        <f t="shared" si="1944"/>
        <v>1.3746430018833858E-18</v>
      </c>
      <c r="KE629" s="1">
        <f t="shared" si="1944"/>
        <v>1.1340256576059544E-20</v>
      </c>
      <c r="KF629" s="1">
        <f t="shared" si="1944"/>
        <v>7.8534350426149606E-19</v>
      </c>
      <c r="KG629" s="1">
        <f t="shared" si="1944"/>
        <v>2.0729305682916049E-19</v>
      </c>
      <c r="KH629" s="1">
        <f t="shared" si="1944"/>
        <v>2.0729305682916049E-19</v>
      </c>
      <c r="KI629" s="1">
        <f t="shared" si="1944"/>
        <v>2.0729305682916049E-19</v>
      </c>
      <c r="KJ629" s="1">
        <f t="shared" si="1944"/>
        <v>1.8265304307274048E-17</v>
      </c>
      <c r="KK629" s="1">
        <f t="shared" ref="KK629:MV632" si="1978">IF(IF($B629&gt;KK$2,1/(1+EXP(-$B$10*(SUM($B$2*(1-(YEAR($B629)-YEAR(KK$2))/173),IF(OR(IF($L629&lt;&gt;".",$L629 = KK$23,FALSE),OR(IF($L629&lt;&gt;".",$L629 = KK$26,FALSE),IF($L629&lt;&gt;".",$L629 = KK$29,FALSE))),$B$4,0),IF(OR(IF($M629&lt;&gt;".",$M629 = KK$24,FALSE),OR(IF($M629&lt;&gt;".",$M629 = KK$27,FALSE),IF($M629&lt;&gt;".",$M629 = KK$30,FALSE))),$B$5,0),IF(OR(IF($N629&lt;&gt;".",$N629 = KK$25,FALSE),OR(IF($N629&lt;&gt;".",$N629 = KK$28,FALSE),IF($N629&lt;&gt;".",$N629 = KK$31,FALSE))),$B$6,0),$B$7*SUM(IF(AND($D629 =KK$4,$D629&lt;&gt;9999),$B$22,IF(OR($D629 = 1,$D629 =2),-$B$22,0)),IF(AND($E629 =KK$5,$E629&lt;&gt;9999),$B$21,IF(OR($E629 = 1,$E629 =2),-$B$21,0)),IF(AND($F629 =KK$6,$F629&lt;&gt;9999),$B$20,IF(OR($F629 = 1,$F629 =2),-$B$20,0)),IF(AND($G629 =KK$8,$G629&lt;&gt;9999),$B$27,IF(OR($G629 = 1,$G629 =2),-$B$27,0)),IF(AND($H629 =KK$9,$H629&lt;&gt;9999),$B$23,IF(OR($H629 = 1,$H629 =2),-$B$23,0)),IF(AND($I629 =KK$10,$I629&lt;&gt;9999),$B$25,IF(OR($I629 = 1,$I629 =2),-$B$25,0)),IF(AND($J629 =KK$19,$J629&lt;&gt;9999),$B$24,IF(OR($J629 = 1,$J629 =2),-$B$24,0)),IF(AND($K629 =KK$20,$K629&lt;&gt;9999),$B$26,IF(OR($K629 = 1,$K629 =2),-$B$26,0))),IF($O629=KK$32,$B$3,0))-$B$11))),"")&gt;0,IF($B629&gt;KK$2,1/(1+EXP(-$B$10*(SUM($B$2*(1-(YEAR($B629)-YEAR(KK$2))/173),IF(OR(IF($L629&lt;&gt;".",$L629 = KK$23,FALSE),OR(IF($L629&lt;&gt;".",$L629 = KK$26,FALSE),IF($L629&lt;&gt;".",$L629 = KK$29,FALSE))),$B$4,0),IF(OR(IF($M629&lt;&gt;".",$M629 = KK$24,FALSE),OR(IF($M629&lt;&gt;".",$M629 = KK$27,FALSE),IF($M629&lt;&gt;".",$M629 = KK$30,FALSE))),$B$5,0),IF(OR(IF($N629&lt;&gt;".",$N629 = KK$25,FALSE),OR(IF($N629&lt;&gt;".",$N629 = KK$28,FALSE),IF($N629&lt;&gt;".",$N629 = KK$31,FALSE))),$B$6,0),$B$7*SUM(IF(AND($D629 =KK$4,$D629&lt;&gt;9999),$B$22,IF(OR($D629 = 1,$D629 =2),-$B$22,0)),IF(AND($E629 =KK$5,$E629&lt;&gt;9999),$B$21,IF(OR($E629 = 1,$E629 =2),-$B$21,0)),IF(AND($F629 =KK$6,$F629&lt;&gt;9999),$B$20,IF(OR($F629 = 1,$F629 =2),-$B$20,0)),IF(AND($G629 =KK$8,$G629&lt;&gt;9999),$B$27,IF(OR($G629 = 1,$G629 =2),-$B$27,0)),IF(AND($H629 =KK$9,$H629&lt;&gt;9999),$B$23,IF(OR($H629 = 1,$H629 =2),-$B$23,0)),IF(AND($I629 =KK$10,$I629&lt;&gt;9999),$B$25,IF(OR($I629 = 1,$I629 =2),-$B$25,0)),IF(AND($J629 =KK$19,$J629&lt;&gt;9999),$B$24,IF(OR($J629 = 1,$J629 =2),-$B$24,0)),IF(AND($K629 =KK$20,$K629&lt;&gt;9999),$B$26,IF(OR($K629 = 1,$K629 =2),-$B$26,0))),IF($O629=KK$32,$B$3,0))-$B$11))),""),"")</f>
        <v>7.8534350426149606E-19</v>
      </c>
      <c r="KL629" s="1">
        <f t="shared" si="1978"/>
        <v>2.0729305682916049E-19</v>
      </c>
      <c r="KM629" s="1">
        <f t="shared" si="1978"/>
        <v>2.0729305682916049E-19</v>
      </c>
      <c r="KN629" s="1">
        <f t="shared" si="1978"/>
        <v>7.8534350426149606E-19</v>
      </c>
      <c r="KO629" s="1">
        <f t="shared" si="1978"/>
        <v>7.5840297195165829E-17</v>
      </c>
      <c r="KP629" s="1">
        <f t="shared" si="1978"/>
        <v>7.5840297195165829E-17</v>
      </c>
      <c r="KQ629" s="1">
        <f t="shared" si="1978"/>
        <v>7.5840297195165829E-17</v>
      </c>
      <c r="KR629" s="1">
        <f t="shared" si="1978"/>
        <v>1.4105189930483582E-22</v>
      </c>
      <c r="KS629" s="1">
        <f t="shared" si="1978"/>
        <v>2.2718673485401896E-19</v>
      </c>
      <c r="KT629" s="1">
        <f t="shared" si="1978"/>
        <v>2.2718673485401896E-19</v>
      </c>
      <c r="KU629" s="1">
        <f t="shared" si="1978"/>
        <v>8.6071202384277745E-19</v>
      </c>
      <c r="KV629" s="1">
        <f t="shared" si="1978"/>
        <v>1.2428568053994568E-20</v>
      </c>
      <c r="KW629" s="1">
        <f t="shared" si="1978"/>
        <v>1.5065659215262197E-18</v>
      </c>
      <c r="KX629" s="1">
        <f t="shared" si="1978"/>
        <v>2.0018204710563513E-17</v>
      </c>
      <c r="KY629" s="1">
        <f t="shared" si="1978"/>
        <v>2.0018204710563513E-17</v>
      </c>
      <c r="KZ629" s="1">
        <f t="shared" si="1978"/>
        <v>1.5368640638259279E-20</v>
      </c>
      <c r="LA629" s="1">
        <f t="shared" si="1978"/>
        <v>8.6071202384277745E-19</v>
      </c>
      <c r="LB629" s="1">
        <f t="shared" si="1978"/>
        <v>1.1436545353869056E-17</v>
      </c>
      <c r="LC629" s="1">
        <f t="shared" si="1978"/>
        <v>1.3827116506986184E-20</v>
      </c>
      <c r="LD629" s="1">
        <f t="shared" si="1978"/>
        <v>2.0018204710563513E-17</v>
      </c>
      <c r="LE629" s="1">
        <f t="shared" si="1978"/>
        <v>8.3118603940160332E-17</v>
      </c>
      <c r="LF629" s="1">
        <f t="shared" si="1978"/>
        <v>2.4898958644894495E-19</v>
      </c>
      <c r="LG629" s="1">
        <f t="shared" si="1978"/>
        <v>8.3118603940160332E-17</v>
      </c>
      <c r="LH629" s="1">
        <f t="shared" si="1978"/>
        <v>2.4898958644894495E-19</v>
      </c>
      <c r="LI629" s="1">
        <f t="shared" si="1978"/>
        <v>1.5458848906084254E-22</v>
      </c>
      <c r="LJ629" s="1">
        <f t="shared" si="1978"/>
        <v>2.1939328964502669E-17</v>
      </c>
      <c r="LK629" s="1">
        <f t="shared" si="1978"/>
        <v>1.3352789187810554E-18</v>
      </c>
      <c r="LL629" s="1">
        <f t="shared" si="1978"/>
        <v>2.4898958644894495E-19</v>
      </c>
      <c r="LM629" s="1">
        <f t="shared" si="1978"/>
        <v>1.6511493331682691E-18</v>
      </c>
      <c r="LN629" s="1">
        <f t="shared" si="1978"/>
        <v>2.4898958644894495E-19</v>
      </c>
      <c r="LO629" s="1">
        <f t="shared" si="1978"/>
        <v>2.1939328964502669E-17</v>
      </c>
      <c r="LP629" s="1">
        <f t="shared" si="1978"/>
        <v>2.4898958644894495E-19</v>
      </c>
      <c r="LQ629" s="1">
        <f t="shared" si="1978"/>
        <v>2.1939328964502669E-17</v>
      </c>
      <c r="LR629" s="1">
        <f t="shared" si="1978"/>
        <v>2.1939328964502669E-17</v>
      </c>
      <c r="LS629" s="1">
        <f t="shared" si="1978"/>
        <v>2.7288483282200718E-19</v>
      </c>
      <c r="LT629" s="1">
        <f t="shared" si="1978"/>
        <v>2.7288483282200718E-19</v>
      </c>
      <c r="LU629" s="1">
        <f t="shared" si="1978"/>
        <v>1.8096082497738571E-18</v>
      </c>
      <c r="LV629" s="1">
        <f t="shared" si="1978"/>
        <v>1.8096082497738571E-18</v>
      </c>
      <c r="LW629" s="1">
        <f t="shared" si="1978"/>
        <v>1.3736980589809421E-17</v>
      </c>
      <c r="LX629" s="1">
        <f t="shared" si="1978"/>
        <v>2.7288483282200718E-19</v>
      </c>
      <c r="LY629" s="1">
        <f t="shared" si="1978"/>
        <v>1.1330589665036266E-18</v>
      </c>
      <c r="LZ629" s="1">
        <f t="shared" si="1978"/>
        <v>2.9907327871145327E-19</v>
      </c>
      <c r="MA629" s="1">
        <f t="shared" si="1978"/>
        <v>2.9907327871145327E-19</v>
      </c>
      <c r="MB629" s="1">
        <f t="shared" si="1978"/>
        <v>2.9907327871145327E-19</v>
      </c>
      <c r="MC629" s="1">
        <f t="shared" si="1978"/>
        <v>2.9907327871145327E-19</v>
      </c>
      <c r="MD629" s="1">
        <f t="shared" si="1978"/>
        <v>2.9907327871145327E-19</v>
      </c>
      <c r="ME629" s="1">
        <f t="shared" si="1978"/>
        <v>1.2417973420555818E-18</v>
      </c>
      <c r="MF629" s="1">
        <f t="shared" si="1978"/>
        <v>3.2777499985702833E-19</v>
      </c>
      <c r="MG629" s="1">
        <f t="shared" si="1978"/>
        <v>1.8356853422005783E-17</v>
      </c>
      <c r="MH629" s="1">
        <f t="shared" si="1978"/>
        <v>3.2777499985702833E-19</v>
      </c>
      <c r="MI629" s="1">
        <f t="shared" si="1978"/>
        <v>3.1653096087779331E-17</v>
      </c>
      <c r="MJ629" s="1">
        <f t="shared" si="1978"/>
        <v>3.592311924159895E-19</v>
      </c>
      <c r="MK629" s="1">
        <f t="shared" si="1978"/>
        <v>1.1405889895071347E-19</v>
      </c>
      <c r="ML629" s="1">
        <f t="shared" si="1978"/>
        <v>1.8083643075507002E-17</v>
      </c>
      <c r="MM629" s="1">
        <f t="shared" si="1978"/>
        <v>2.2492720381087733E-19</v>
      </c>
      <c r="MN629" s="1">
        <f t="shared" si="1978"/>
        <v>3.9370619986546136E-19</v>
      </c>
      <c r="MO629" s="1">
        <f t="shared" si="1978"/>
        <v>3.9370619986546136E-19</v>
      </c>
      <c r="MP629" s="1">
        <f t="shared" si="1978"/>
        <v>3.9370619986546136E-19</v>
      </c>
      <c r="MQ629" s="1">
        <f t="shared" si="1978"/>
        <v>4.3148973442431046E-19</v>
      </c>
      <c r="MR629" s="1">
        <f t="shared" si="1978"/>
        <v>2.41653384528481E-17</v>
      </c>
      <c r="MS629" s="1">
        <f t="shared" si="1978"/>
        <v>2.8613806602299076E-18</v>
      </c>
      <c r="MT629" s="1">
        <f t="shared" si="1978"/>
        <v>1.6347274977228318E-18</v>
      </c>
      <c r="MU629" s="1">
        <f t="shared" si="1978"/>
        <v>2.8613806602299076E-18</v>
      </c>
      <c r="MV629" s="1">
        <f t="shared" si="1978"/>
        <v>1.6347274977228318E-18</v>
      </c>
      <c r="MW629" s="1">
        <f t="shared" si="1974"/>
        <v>2.8613806602299076E-18</v>
      </c>
      <c r="MX629" s="1">
        <f t="shared" si="1974"/>
        <v>5.5168703316046455E-17</v>
      </c>
      <c r="MY629" s="1">
        <f t="shared" si="1974"/>
        <v>4.3148973442431046E-19</v>
      </c>
      <c r="MZ629" s="1">
        <f t="shared" si="1974"/>
        <v>4.3148973442431046E-19</v>
      </c>
      <c r="NA629" s="1">
        <f t="shared" si="1974"/>
        <v>4.7289931166231384E-19</v>
      </c>
      <c r="NB629" s="1">
        <f t="shared" si="1974"/>
        <v>4.7289931166231384E-19</v>
      </c>
      <c r="NC629" s="1">
        <f t="shared" si="1974"/>
        <v>2.3805678747549617E-17</v>
      </c>
      <c r="ND629" s="1">
        <f t="shared" si="1974"/>
        <v>1.791610429527356E-18</v>
      </c>
      <c r="NE629" s="1">
        <f t="shared" si="1974"/>
        <v>1.3230186708500942E-17</v>
      </c>
      <c r="NF629" s="1">
        <f t="shared" si="1974"/>
        <v>4.7289931166231384E-19</v>
      </c>
      <c r="NG629" s="1">
        <f t="shared" si="1974"/>
        <v>4.7289931166231384E-19</v>
      </c>
      <c r="NH629" s="1">
        <f t="shared" si="1974"/>
        <v>1.7343722989362592E-20</v>
      </c>
      <c r="NI629" s="1">
        <f t="shared" si="1974"/>
        <v>1.7343722989362592E-20</v>
      </c>
      <c r="NJ629" s="1">
        <f t="shared" si="1974"/>
        <v>1.64432274686727E-20</v>
      </c>
      <c r="NK629" s="1">
        <f t="shared" si="1974"/>
        <v>1.7272112449175948E-17</v>
      </c>
      <c r="NL629" s="1">
        <f t="shared" si="1974"/>
        <v>1.578649579294529E-16</v>
      </c>
      <c r="NM629" s="1">
        <f t="shared" si="1974"/>
        <v>3.2178282818653243E-22</v>
      </c>
      <c r="NN629" s="1">
        <f t="shared" si="1974"/>
        <v>1.9635492372046898E-18</v>
      </c>
      <c r="NO629" s="1">
        <f t="shared" si="1974"/>
        <v>1.7490986490687422E-17</v>
      </c>
      <c r="NP629" s="1">
        <f t="shared" si="1974"/>
        <v>6.6265763232521853E-17</v>
      </c>
      <c r="NQ629" s="1">
        <f t="shared" si="1974"/>
        <v>5.1828291875601683E-19</v>
      </c>
      <c r="NR629" s="1">
        <f t="shared" si="1974"/>
        <v>5.1828291875601683E-19</v>
      </c>
      <c r="NS629" s="1">
        <f t="shared" si="1974"/>
        <v>3.4369409094623906E-18</v>
      </c>
      <c r="NT629" s="1">
        <f t="shared" si="1974"/>
        <v>9.6499353786613547E-16</v>
      </c>
      <c r="NU629" s="1">
        <f t="shared" si="1974"/>
        <v>1.689097326828682E-15</v>
      </c>
      <c r="NV629" s="1">
        <f t="shared" si="1974"/>
        <v>2.1519888159750459E-18</v>
      </c>
      <c r="NW629" s="1">
        <f t="shared" si="1974"/>
        <v>3.457114488463748E-20</v>
      </c>
      <c r="NX629" s="1">
        <f t="shared" si="1974"/>
        <v>5.6802193881404733E-19</v>
      </c>
      <c r="NY629" s="1">
        <f t="shared" si="1974"/>
        <v>5.6802193881404733E-19</v>
      </c>
      <c r="NZ629" s="1">
        <f t="shared" si="1974"/>
        <v>2.1519888159750459E-18</v>
      </c>
      <c r="OA629" s="1">
        <f t="shared" si="1974"/>
        <v>3.7888898193917466E-20</v>
      </c>
      <c r="OB629" s="1">
        <f t="shared" si="1974"/>
        <v>7.9594971656900613E-17</v>
      </c>
      <c r="OC629" s="1">
        <f t="shared" si="1974"/>
        <v>2.3585127260034769E-18</v>
      </c>
      <c r="OD629" s="1">
        <f t="shared" si="1974"/>
        <v>2.3585127260034769E-18</v>
      </c>
      <c r="OE629" s="1">
        <f t="shared" si="1974"/>
        <v>7.0133867524578791E-15</v>
      </c>
      <c r="OF629" s="1">
        <f t="shared" si="1974"/>
        <v>4.5244595252928225E-18</v>
      </c>
      <c r="OG629" s="1">
        <f t="shared" si="1974"/>
        <v>2.5848564999163338E-18</v>
      </c>
      <c r="OH629" s="1">
        <f t="shared" si="1974"/>
        <v>7.6864534728362179E-15</v>
      </c>
      <c r="OI629" s="1">
        <f t="shared" si="1974"/>
        <v>2.8329222274248898E-18</v>
      </c>
      <c r="OJ629" s="1">
        <f t="shared" si="1974"/>
        <v>4.9586667409588021E-18</v>
      </c>
      <c r="OK629" s="1">
        <f t="shared" si="1974"/>
        <v>4.9586667409588021E-18</v>
      </c>
      <c r="OL629" s="1">
        <f t="shared" si="1974"/>
        <v>4.9586667409588021E-18</v>
      </c>
      <c r="OM629" s="1">
        <f t="shared" si="1974"/>
        <v>3.0111121094188168E-16</v>
      </c>
      <c r="ON629" s="1">
        <f t="shared" si="1974"/>
        <v>1.2703372909973597E-15</v>
      </c>
      <c r="OO629" s="1">
        <f t="shared" si="1974"/>
        <v>4.9586667409588021E-18</v>
      </c>
      <c r="OP629" s="1">
        <f t="shared" si="1974"/>
        <v>4.9586667409588021E-18</v>
      </c>
      <c r="OQ629" s="1">
        <f t="shared" si="1974"/>
        <v>8.1261716167185338E-22</v>
      </c>
      <c r="OR629" s="1">
        <f t="shared" si="1974"/>
        <v>1.2703372909973597E-15</v>
      </c>
      <c r="OS629" s="1">
        <f t="shared" si="1974"/>
        <v>8.1951699791450082E-19</v>
      </c>
      <c r="OT629" s="1">
        <f t="shared" si="1974"/>
        <v>5.4345443274353208E-18</v>
      </c>
      <c r="OU629" s="1">
        <f t="shared" si="1974"/>
        <v>2.7657019401326232E-17</v>
      </c>
      <c r="OV629" s="1">
        <f t="shared" si="1974"/>
        <v>2.4369551171881887E-15</v>
      </c>
      <c r="OW629" s="1">
        <f t="shared" si="1974"/>
        <v>1.1483611417816569E-16</v>
      </c>
      <c r="OX629" s="1">
        <f t="shared" si="1974"/>
        <v>5.9560913426395987E-18</v>
      </c>
      <c r="OY629" s="1">
        <f t="shared" si="1974"/>
        <v>3.0311231980914647E-17</v>
      </c>
      <c r="OZ629" s="1">
        <f t="shared" si="1974"/>
        <v>3.0311231980914647E-17</v>
      </c>
      <c r="PA629" s="1">
        <f t="shared" si="1974"/>
        <v>5.0301228756959836E-17</v>
      </c>
      <c r="PB629" s="1">
        <f t="shared" si="1974"/>
        <v>5.9560913426395987E-18</v>
      </c>
      <c r="PC629" s="1">
        <f t="shared" si="1974"/>
        <v>8.9816510867030197E-19</v>
      </c>
      <c r="PD629" s="1">
        <f t="shared" si="1974"/>
        <v>8.9816510867030197E-19</v>
      </c>
      <c r="PE629" s="1">
        <f t="shared" si="1974"/>
        <v>8.9816510867030197E-19</v>
      </c>
      <c r="PF629" s="1">
        <f t="shared" si="1974"/>
        <v>3.0311231980914647E-17</v>
      </c>
      <c r="PG629" s="1">
        <f t="shared" si="1974"/>
        <v>9.7607326613327975E-22</v>
      </c>
      <c r="PH629" s="1">
        <f t="shared" si="1948"/>
        <v>9.7607326613327975E-22</v>
      </c>
      <c r="PI629" s="1">
        <f t="shared" si="1948"/>
        <v>9.7607326613327975E-22</v>
      </c>
      <c r="PJ629" s="1">
        <f t="shared" si="1948"/>
        <v>2.6708269178357497E-15</v>
      </c>
      <c r="PK629" s="1">
        <f t="shared" si="1948"/>
        <v>5.0301228756959836E-17</v>
      </c>
      <c r="PL629" s="1">
        <f t="shared" si="1948"/>
        <v>3.2940472653113356E-20</v>
      </c>
      <c r="PM629" s="1">
        <f t="shared" si="1948"/>
        <v>9.84360988833216E-19</v>
      </c>
      <c r="PN629" s="1">
        <f t="shared" si="1948"/>
        <v>5.6237256318144043E-19</v>
      </c>
      <c r="PO629" s="1">
        <f t="shared" si="1948"/>
        <v>3.2860294413055495E-16</v>
      </c>
      <c r="PP629" s="1">
        <f t="shared" si="1948"/>
        <v>3.7293169402470814E-18</v>
      </c>
      <c r="PQ629" s="1">
        <f t="shared" si="1948"/>
        <v>3.7293169402470814E-18</v>
      </c>
      <c r="PR629" s="1">
        <f t="shared" si="1948"/>
        <v>9.84360988833216E-19</v>
      </c>
      <c r="PS629" s="1">
        <f t="shared" si="1948"/>
        <v>9.84360988833216E-19</v>
      </c>
      <c r="PT629" s="1">
        <f t="shared" si="1971"/>
        <v>5.1352415488058112E-18</v>
      </c>
      <c r="PU629" s="1">
        <f t="shared" si="1971"/>
        <v>9.84360988833216E-19</v>
      </c>
      <c r="PV629" s="1">
        <f t="shared" si="1971"/>
        <v>8.6735432842141537E-17</v>
      </c>
      <c r="PW629" s="1">
        <f t="shared" si="1971"/>
        <v>9.84360988833216E-19</v>
      </c>
      <c r="PX629" s="1">
        <f t="shared" si="1971"/>
        <v>9.84360988833216E-19</v>
      </c>
      <c r="PY629" s="1">
        <f t="shared" si="1971"/>
        <v>9.84360988833216E-19</v>
      </c>
      <c r="PZ629" s="1">
        <f t="shared" si="1971"/>
        <v>9.84360988833216E-19</v>
      </c>
      <c r="QA629" s="1">
        <f t="shared" si="1971"/>
        <v>6.5276906295119051E-18</v>
      </c>
      <c r="QB629" s="1">
        <f t="shared" si="1971"/>
        <v>6.5276906295119051E-18</v>
      </c>
      <c r="QC629" s="1">
        <f t="shared" si="1971"/>
        <v>1.0788289892169344E-18</v>
      </c>
      <c r="QD629" s="1">
        <f t="shared" si="1971"/>
        <v>1.0788289892169344E-18</v>
      </c>
      <c r="QE629" s="1">
        <f t="shared" si="1971"/>
        <v>1.1724081963762537E-21</v>
      </c>
      <c r="QF629" s="1">
        <f t="shared" si="1971"/>
        <v>7.1541456474260281E-18</v>
      </c>
      <c r="QG629" s="1">
        <f t="shared" si="1971"/>
        <v>1.8327866089654675E-15</v>
      </c>
      <c r="QH629" s="1">
        <f t="shared" si="1971"/>
        <v>1.1724081963762537E-21</v>
      </c>
      <c r="QI629" s="1">
        <f t="shared" si="1971"/>
        <v>1.0788289892169344E-18</v>
      </c>
      <c r="QJ629" s="1">
        <f t="shared" si="1971"/>
        <v>1.1724081963762537E-21</v>
      </c>
      <c r="QK629" s="1">
        <f t="shared" si="1971"/>
        <v>1.0788289892169344E-18</v>
      </c>
      <c r="QL629" s="1">
        <f t="shared" si="1971"/>
        <v>1.0788289892169344E-18</v>
      </c>
      <c r="QM629" s="1">
        <f t="shared" si="1971"/>
        <v>1.1724081963762537E-21</v>
      </c>
      <c r="QN629" s="1">
        <f t="shared" si="1971"/>
        <v>4.087215229735228E-18</v>
      </c>
      <c r="QO629" s="1">
        <f t="shared" si="1971"/>
        <v>3.208057712693659E-15</v>
      </c>
      <c r="QP629" s="1">
        <f t="shared" si="1971"/>
        <v>3.5159313491661449E-15</v>
      </c>
      <c r="QQ629" s="1">
        <f t="shared" si="1971"/>
        <v>2.0086770475780845E-15</v>
      </c>
      <c r="QR629" s="1">
        <f t="shared" si="1971"/>
        <v>2.0086770475780845E-15</v>
      </c>
      <c r="QS629" s="1">
        <f t="shared" si="1971"/>
        <v>3.9902327643119298E-17</v>
      </c>
      <c r="QT629" s="1">
        <f t="shared" si="1971"/>
        <v>1.182362975755862E-18</v>
      </c>
      <c r="QU629" s="1">
        <f t="shared" si="1971"/>
        <v>4.4794606095004317E-18</v>
      </c>
      <c r="QV629" s="1">
        <f t="shared" si="1971"/>
        <v>1.182362975755862E-18</v>
      </c>
      <c r="QW629" s="1">
        <f t="shared" si="1971"/>
        <v>1.2958330007919044E-18</v>
      </c>
      <c r="QX629" s="1">
        <f t="shared" si="1971"/>
        <v>1.2958330007919044E-18</v>
      </c>
      <c r="QY629" s="1">
        <f t="shared" si="1971"/>
        <v>2.7064441563429686E-17</v>
      </c>
      <c r="QZ629" s="1">
        <f t="shared" si="1971"/>
        <v>1.2958330007919044E-18</v>
      </c>
      <c r="RA629" s="1">
        <f t="shared" si="1971"/>
        <v>1.2958330007919044E-18</v>
      </c>
      <c r="RB629" s="1">
        <f t="shared" si="1971"/>
        <v>1.2958330007919044E-18</v>
      </c>
      <c r="RC629" s="1">
        <f t="shared" si="1971"/>
        <v>1.4082354538563203E-21</v>
      </c>
      <c r="RD629" s="1">
        <f t="shared" si="1971"/>
        <v>1.3433440701596311E-11</v>
      </c>
      <c r="RE629" s="1">
        <f t="shared" si="1971"/>
        <v>4.597887762784779E-14</v>
      </c>
      <c r="RF629" s="1">
        <f t="shared" si="1971"/>
        <v>1.5999695399312248E-14</v>
      </c>
      <c r="RG629" s="1">
        <f t="shared" si="1971"/>
        <v>5.380493981489502E-18</v>
      </c>
      <c r="RH629" s="1">
        <f t="shared" si="1971"/>
        <v>1.4201926145969431E-18</v>
      </c>
      <c r="RI629" s="1">
        <f t="shared" si="1971"/>
        <v>4.2231529893123257E-15</v>
      </c>
      <c r="RJ629" s="1">
        <f t="shared" si="1971"/>
        <v>1.4722632670529005E-11</v>
      </c>
      <c r="RK629" s="1">
        <f t="shared" si="1971"/>
        <v>4.6284441606820318E-15</v>
      </c>
      <c r="RL629" s="1">
        <f t="shared" si="1971"/>
        <v>1.0321685771262114E-17</v>
      </c>
      <c r="RM629" s="1">
        <f t="shared" si="1971"/>
        <v>5.8968538466954409E-18</v>
      </c>
      <c r="RN629" s="1">
        <f t="shared" si="1971"/>
        <v>1.6914988308913784E-21</v>
      </c>
      <c r="RO629" s="1">
        <f t="shared" si="1971"/>
        <v>5.8968538466954409E-18</v>
      </c>
      <c r="RP629" s="1">
        <f t="shared" si="1971"/>
        <v>1.0321685771262114E-17</v>
      </c>
      <c r="RQ629" s="1">
        <f t="shared" si="1971"/>
        <v>1.6914988308913784E-21</v>
      </c>
      <c r="RR629" s="1">
        <f t="shared" si="1971"/>
        <v>1.5564868785739351E-18</v>
      </c>
      <c r="RS629" s="1">
        <f t="shared" si="1971"/>
        <v>5.8968538466954409E-18</v>
      </c>
      <c r="RT629" s="1">
        <f t="shared" si="1971"/>
        <v>1.5564868785739351E-18</v>
      </c>
      <c r="RU629" s="1">
        <f t="shared" si="1971"/>
        <v>1.7058611474756953E-18</v>
      </c>
      <c r="RV629" s="1">
        <f t="shared" si="1971"/>
        <v>5.7569318234722433E-17</v>
      </c>
      <c r="RW629" s="1">
        <f t="shared" si="1971"/>
        <v>1.7684056939181568E-11</v>
      </c>
      <c r="RX629" s="1">
        <f t="shared" si="1971"/>
        <v>2.8980306416471875E-15</v>
      </c>
      <c r="RY629" s="1">
        <f t="shared" si="1971"/>
        <v>1.7058611474756953E-18</v>
      </c>
      <c r="RZ629" s="1">
        <f t="shared" si="1971"/>
        <v>5.0726306631007855E-15</v>
      </c>
      <c r="SA629" s="1">
        <f t="shared" si="1971"/>
        <v>2.8980306416471875E-15</v>
      </c>
      <c r="SB629" s="1">
        <f t="shared" si="1971"/>
        <v>1.8538300427317737E-21</v>
      </c>
      <c r="SC629" s="1">
        <f t="shared" si="1971"/>
        <v>6.0527537809233437E-14</v>
      </c>
      <c r="SD629" s="1">
        <f t="shared" si="1971"/>
        <v>1.0382270270332341E-19</v>
      </c>
      <c r="SE629" s="1">
        <f t="shared" ref="SE629:UP633" si="1979">IF(IF($B629&gt;SE$2,1/(1+EXP(-$B$10*(SUM($B$2*(1-(YEAR($B629)-YEAR(SE$2))/173),IF(OR(IF($L629&lt;&gt;".",$L629 = SE$23,FALSE),OR(IF($L629&lt;&gt;".",$L629 = SE$26,FALSE),IF($L629&lt;&gt;".",$L629 = SE$29,FALSE))),$B$4,0),IF(OR(IF($M629&lt;&gt;".",$M629 = SE$24,FALSE),OR(IF($M629&lt;&gt;".",$M629 = SE$27,FALSE),IF($M629&lt;&gt;".",$M629 = SE$30,FALSE))),$B$5,0),IF(OR(IF($N629&lt;&gt;".",$N629 = SE$25,FALSE),OR(IF($N629&lt;&gt;".",$N629 = SE$28,FALSE),IF($N629&lt;&gt;".",$N629 = SE$31,FALSE))),$B$6,0),$B$7*SUM(IF(AND($D629 =SE$4,$D629&lt;&gt;9999),$B$22,IF(OR($D629 = 1,$D629 =2),-$B$22,0)),IF(AND($E629 =SE$5,$E629&lt;&gt;9999),$B$21,IF(OR($E629 = 1,$E629 =2),-$B$21,0)),IF(AND($F629 =SE$6,$F629&lt;&gt;9999),$B$20,IF(OR($F629 = 1,$F629 =2),-$B$20,0)),IF(AND($G629 =SE$8,$G629&lt;&gt;9999),$B$27,IF(OR($G629 = 1,$G629 =2),-$B$27,0)),IF(AND($H629 =SE$9,$H629&lt;&gt;9999),$B$23,IF(OR($H629 = 1,$H629 =2),-$B$23,0)),IF(AND($I629 =SE$10,$I629&lt;&gt;9999),$B$25,IF(OR($I629 = 1,$I629 =2),-$B$25,0)),IF(AND($J629 =SE$19,$J629&lt;&gt;9999),$B$24,IF(OR($J629 = 1,$J629 =2),-$B$24,0)),IF(AND($K629 =SE$20,$K629&lt;&gt;9999),$B$26,IF(OR($K629 = 1,$K629 =2),-$B$26,0))),IF($O629=SE$32,$B$3,0))-$B$11))),"")&gt;0,IF($B629&gt;SE$2,1/(1+EXP(-$B$10*(SUM($B$2*(1-(YEAR($B629)-YEAR(SE$2))/173),IF(OR(IF($L629&lt;&gt;".",$L629 = SE$23,FALSE),OR(IF($L629&lt;&gt;".",$L629 = SE$26,FALSE),IF($L629&lt;&gt;".",$L629 = SE$29,FALSE))),$B$4,0),IF(OR(IF($M629&lt;&gt;".",$M629 = SE$24,FALSE),OR(IF($M629&lt;&gt;".",$M629 = SE$27,FALSE),IF($M629&lt;&gt;".",$M629 = SE$30,FALSE))),$B$5,0),IF(OR(IF($N629&lt;&gt;".",$N629 = SE$25,FALSE),OR(IF($N629&lt;&gt;".",$N629 = SE$28,FALSE),IF($N629&lt;&gt;".",$N629 = SE$31,FALSE))),$B$6,0),$B$7*SUM(IF(AND($D629 =SE$4,$D629&lt;&gt;9999),$B$22,IF(OR($D629 = 1,$D629 =2),-$B$22,0)),IF(AND($E629 =SE$5,$E629&lt;&gt;9999),$B$21,IF(OR($E629 = 1,$E629 =2),-$B$21,0)),IF(AND($F629 =SE$6,$F629&lt;&gt;9999),$B$20,IF(OR($F629 = 1,$F629 =2),-$B$20,0)),IF(AND($G629 =SE$8,$G629&lt;&gt;9999),$B$27,IF(OR($G629 = 1,$G629 =2),-$B$27,0)),IF(AND($H629 =SE$9,$H629&lt;&gt;9999),$B$23,IF(OR($H629 = 1,$H629 =2),-$B$23,0)),IF(AND($I629 =SE$10,$I629&lt;&gt;9999),$B$25,IF(OR($I629 = 1,$I629 =2),-$B$25,0)),IF(AND($J629 =SE$19,$J629&lt;&gt;9999),$B$24,IF(OR($J629 = 1,$J629 =2),-$B$24,0)),IF(AND($K629 =SE$20,$K629&lt;&gt;9999),$B$26,IF(OR($K629 = 1,$K629 =2),-$B$26,0))),IF($O629=SE$32,$B$3,0))-$B$11))),""),"")</f>
        <v>1.8695706944431323E-18</v>
      </c>
      <c r="SF629" s="1">
        <f t="shared" si="1979"/>
        <v>1.9381175696055601E-11</v>
      </c>
      <c r="SG629" s="1">
        <f t="shared" si="1979"/>
        <v>7.0829926631291997E-18</v>
      </c>
      <c r="SH629" s="1">
        <f t="shared" si="1979"/>
        <v>6.2410684842602456E-16</v>
      </c>
      <c r="SI629" s="1">
        <f t="shared" si="1979"/>
        <v>1.2397869523244859E-17</v>
      </c>
      <c r="SJ629" s="1">
        <f t="shared" si="1979"/>
        <v>1.8695706944431323E-18</v>
      </c>
      <c r="SK629" s="1">
        <f t="shared" si="1979"/>
        <v>1.2397869523244859E-17</v>
      </c>
      <c r="SL629" s="1">
        <f t="shared" si="1979"/>
        <v>1.1378644896112847E-19</v>
      </c>
      <c r="SM629" s="1">
        <f t="shared" si="1979"/>
        <v>1.1607477765165816E-21</v>
      </c>
      <c r="SN629" s="1">
        <f t="shared" si="1979"/>
        <v>1.1378644896112847E-19</v>
      </c>
      <c r="SO629" s="1">
        <f t="shared" si="1979"/>
        <v>1.9381175696055601E-11</v>
      </c>
      <c r="SP629" s="1">
        <f t="shared" si="1979"/>
        <v>1.2397869523244859E-17</v>
      </c>
      <c r="SQ629" s="1">
        <f t="shared" si="1979"/>
        <v>1.2397869523244859E-17</v>
      </c>
      <c r="SR629" s="1">
        <f t="shared" si="1979"/>
        <v>1.2397869523244859E-17</v>
      </c>
      <c r="SS629" s="1">
        <f t="shared" si="1979"/>
        <v>1.2397869523244859E-17</v>
      </c>
      <c r="ST629" s="1">
        <f t="shared" si="1979"/>
        <v>2.1062327272459491E-14</v>
      </c>
      <c r="SU629" s="1">
        <f t="shared" si="1979"/>
        <v>5.559445237087786E-15</v>
      </c>
      <c r="SV629" s="1">
        <f t="shared" si="1979"/>
        <v>3.7167638747856801E-19</v>
      </c>
      <c r="SW629" s="1">
        <f t="shared" si="1979"/>
        <v>2.6197654750002238E-16</v>
      </c>
      <c r="SX629" s="1">
        <f t="shared" si="1979"/>
        <v>1.3587678908384496E-17</v>
      </c>
      <c r="SY629" s="1">
        <f t="shared" si="1979"/>
        <v>7.5147364228058607E-20</v>
      </c>
      <c r="SZ629" s="1">
        <f t="shared" si="1979"/>
        <v>7.5147364228058607E-20</v>
      </c>
      <c r="TA629" s="1">
        <f t="shared" si="1979"/>
        <v>2.0489912597475063E-18</v>
      </c>
      <c r="TB629" s="1">
        <f t="shared" si="1979"/>
        <v>6.0929788500085758E-15</v>
      </c>
      <c r="TC629" s="1">
        <f t="shared" si="1979"/>
        <v>1.3587678908384496E-17</v>
      </c>
      <c r="TD629" s="1">
        <f t="shared" si="1979"/>
        <v>7.7627393832947647E-18</v>
      </c>
      <c r="TE629" s="1">
        <f t="shared" si="1979"/>
        <v>7.7627393832947647E-18</v>
      </c>
      <c r="TF629" s="1">
        <f t="shared" si="1979"/>
        <v>1.3587678908384496E-17</v>
      </c>
      <c r="TG629" s="1">
        <f t="shared" si="1979"/>
        <v>1.2731249832080416E-20</v>
      </c>
      <c r="TH629" s="1">
        <f t="shared" si="1979"/>
        <v>8.5077206202179059E-18</v>
      </c>
      <c r="TI629" s="1">
        <f t="shared" si="1979"/>
        <v>2.9119527451905474E-20</v>
      </c>
      <c r="TJ629" s="1">
        <f t="shared" si="1979"/>
        <v>2.5298966774097332E-14</v>
      </c>
      <c r="TK629" s="1">
        <f t="shared" si="1979"/>
        <v>2.3279655359675162E-11</v>
      </c>
      <c r="TL629" s="1">
        <f t="shared" si="1979"/>
        <v>2.4404199013196966E-21</v>
      </c>
      <c r="TM629" s="1">
        <f t="shared" si="1979"/>
        <v>1.3942295669101136E-21</v>
      </c>
      <c r="TN629" s="1">
        <f t="shared" si="1979"/>
        <v>6.6777150746966917E-15</v>
      </c>
      <c r="TO629" s="1">
        <f t="shared" si="1979"/>
        <v>2.3279655359675162E-11</v>
      </c>
      <c r="TP629" s="1">
        <f t="shared" si="1979"/>
        <v>3.8150269924896881E-15</v>
      </c>
      <c r="TQ629" s="1">
        <f t="shared" si="1979"/>
        <v>4.5438299222861441E-18</v>
      </c>
      <c r="TR629" s="1">
        <f t="shared" si="1979"/>
        <v>2.4611412181667914E-18</v>
      </c>
      <c r="TS629" s="1">
        <f t="shared" si="1979"/>
        <v>2.4611412181667914E-18</v>
      </c>
      <c r="TT629" s="1">
        <f t="shared" si="1979"/>
        <v>2.4611412181667914E-18</v>
      </c>
      <c r="TU629" s="1">
        <f t="shared" si="1979"/>
        <v>9.3241968560020637E-18</v>
      </c>
      <c r="TV629" s="1">
        <f t="shared" si="1979"/>
        <v>1.6320809794357685E-17</v>
      </c>
      <c r="TW629" s="1">
        <f t="shared" si="1979"/>
        <v>1.6320809794357685E-17</v>
      </c>
      <c r="TX629" s="1">
        <f t="shared" si="1979"/>
        <v>1.6320809794357685E-17</v>
      </c>
      <c r="TY629" s="1">
        <f t="shared" si="1979"/>
        <v>1.6320809794357685E-17</v>
      </c>
      <c r="TZ629" s="1">
        <f t="shared" si="1979"/>
        <v>1.6320809794357685E-17</v>
      </c>
      <c r="UA629" s="1">
        <f t="shared" si="1979"/>
        <v>9.3241968560020637E-18</v>
      </c>
      <c r="UB629" s="1">
        <f t="shared" si="1979"/>
        <v>9.5707082524801971E-14</v>
      </c>
      <c r="UC629" s="1">
        <f t="shared" si="1979"/>
        <v>4.5824110449315198E-15</v>
      </c>
      <c r="UD629" s="1">
        <f t="shared" si="1979"/>
        <v>2.7962305391778696E-11</v>
      </c>
      <c r="UE629" s="1">
        <f t="shared" si="1979"/>
        <v>4.5824110449315198E-15</v>
      </c>
      <c r="UF629" s="1">
        <f t="shared" si="1979"/>
        <v>1.6416606944912864E-19</v>
      </c>
      <c r="UG629" s="1">
        <f t="shared" si="1979"/>
        <v>1.6736738012616851E-13</v>
      </c>
      <c r="UH629" s="1">
        <f t="shared" si="1979"/>
        <v>2.9313048458354526E-21</v>
      </c>
      <c r="UI629" s="1">
        <f t="shared" si="1979"/>
        <v>2.9313048458354526E-21</v>
      </c>
      <c r="UJ629" s="1">
        <f t="shared" si="1979"/>
        <v>1.7887099279014629E-17</v>
      </c>
      <c r="UK629" s="1">
        <f t="shared" si="1979"/>
        <v>2.9313048458354526E-21</v>
      </c>
      <c r="UL629" s="1">
        <f t="shared" si="1979"/>
        <v>8.0209223613451906E-15</v>
      </c>
      <c r="UM629" s="1">
        <f t="shared" si="1979"/>
        <v>2.6973341313151817E-18</v>
      </c>
      <c r="UN629" s="1">
        <f t="shared" si="1979"/>
        <v>5.200581261453574E-17</v>
      </c>
      <c r="UO629" s="1">
        <f t="shared" si="1979"/>
        <v>3.2126188256076618E-21</v>
      </c>
      <c r="UP629" s="1">
        <f t="shared" si="1979"/>
        <v>1.8353924058118516E-21</v>
      </c>
      <c r="UQ629" s="1">
        <f t="shared" si="1953"/>
        <v>3.2126188256076618E-21</v>
      </c>
      <c r="UR629" s="1">
        <f t="shared" si="1953"/>
        <v>1.9603703777488785E-17</v>
      </c>
      <c r="US629" s="1">
        <f t="shared" si="1953"/>
        <v>5.0221798017816462E-15</v>
      </c>
      <c r="UT629" s="1">
        <f t="shared" si="1953"/>
        <v>3.239896792222512E-18</v>
      </c>
      <c r="UU629" s="1">
        <f t="shared" si="1953"/>
        <v>2.1485048850061434E-17</v>
      </c>
      <c r="UV629" s="1">
        <f t="shared" si="1953"/>
        <v>5.5041526642009167E-15</v>
      </c>
      <c r="UW629" s="1">
        <f t="shared" si="1953"/>
        <v>5.5041526642009167E-15</v>
      </c>
      <c r="UX629" s="1">
        <f t="shared" si="1953"/>
        <v>3.5209301868796873E-21</v>
      </c>
      <c r="UY629" s="1">
        <f t="shared" si="1953"/>
        <v>7.2020578107063409E-18</v>
      </c>
      <c r="UZ629" s="1">
        <f t="shared" si="1953"/>
        <v>1.3452539934194549E-17</v>
      </c>
      <c r="VA629" s="1">
        <f t="shared" si="1953"/>
        <v>1.0558906753243811E-14</v>
      </c>
      <c r="VB629" s="1">
        <f t="shared" si="1953"/>
        <v>1.1793909495902291E-16</v>
      </c>
      <c r="VC629" s="1">
        <f t="shared" si="1975"/>
        <v>6.6113005258092883E-15</v>
      </c>
      <c r="VD629" s="1">
        <f t="shared" si="1975"/>
        <v>3.2271646023863044E-10</v>
      </c>
      <c r="VE629" s="1">
        <f t="shared" si="1975"/>
        <v>3.2271646023863044E-10</v>
      </c>
      <c r="VF629" s="1">
        <f t="shared" si="1975"/>
        <v>1.1045673977341109E-12</v>
      </c>
      <c r="VG629" s="1">
        <f t="shared" si="1975"/>
        <v>6.1190539508470078E-10</v>
      </c>
      <c r="VH629" s="1">
        <f t="shared" si="1975"/>
        <v>3.9142740215025966E-16</v>
      </c>
      <c r="VI629" s="1">
        <f t="shared" si="1975"/>
        <v>5.7623376572424745E-12</v>
      </c>
      <c r="VJ629" s="1">
        <f t="shared" si="1975"/>
        <v>4.9916399842513633E-19</v>
      </c>
      <c r="VK629" s="1">
        <f t="shared" si="1975"/>
        <v>4.2291573319278167E-21</v>
      </c>
      <c r="VL629" s="1">
        <f t="shared" si="1975"/>
        <v>4.6350247332040035E-21</v>
      </c>
      <c r="VM629" s="1">
        <f t="shared" si="1975"/>
        <v>4.6350247332040035E-21</v>
      </c>
      <c r="VN629" s="1">
        <f t="shared" si="1975"/>
        <v>1.3782932227909312E-17</v>
      </c>
      <c r="VO629" s="1">
        <f t="shared" si="1975"/>
        <v>4.6350247332040035E-21</v>
      </c>
      <c r="VP629" s="1">
        <f t="shared" si="1975"/>
        <v>4.2650666068127556E-18</v>
      </c>
      <c r="VQ629" s="1">
        <f t="shared" si="1975"/>
        <v>8.2232398340011146E-17</v>
      </c>
      <c r="VR629" s="1">
        <f t="shared" si="1975"/>
        <v>3.0638244888046714E-17</v>
      </c>
      <c r="VS629" s="1">
        <f t="shared" si="1975"/>
        <v>6.7062925728023066E-10</v>
      </c>
      <c r="VT629" s="1">
        <f t="shared" si="1975"/>
        <v>5.0798427656555246E-21</v>
      </c>
      <c r="VU629" s="1">
        <f t="shared" si="1975"/>
        <v>5.8774963303620823E-17</v>
      </c>
      <c r="VV629" s="1">
        <f t="shared" si="1975"/>
        <v>1.3899961475876791E-14</v>
      </c>
      <c r="VW629" s="1">
        <f t="shared" si="1975"/>
        <v>7.9411486761353281E-15</v>
      </c>
      <c r="VX629" s="1">
        <f t="shared" si="1975"/>
        <v>7.3498878148548083E-10</v>
      </c>
      <c r="VY629" s="1">
        <f t="shared" si="1975"/>
        <v>1.5105664499672993E-17</v>
      </c>
      <c r="VZ629" s="1">
        <f t="shared" si="1975"/>
        <v>2.9021509680778775E-21</v>
      </c>
      <c r="WA629" s="1">
        <f t="shared" si="1975"/>
        <v>4.7016213893985007E-16</v>
      </c>
      <c r="WB629" s="1">
        <f t="shared" si="1975"/>
        <v>6.4415529436275891E-17</v>
      </c>
      <c r="WC629" s="1">
        <f t="shared" si="1975"/>
        <v>5.6473418998815165E-16</v>
      </c>
      <c r="WD629" s="1">
        <f t="shared" si="1975"/>
        <v>3.9805357115076636E-13</v>
      </c>
      <c r="WE629" s="1">
        <f t="shared" si="1975"/>
        <v>3.2263673341654756E-16</v>
      </c>
      <c r="WF629" s="1">
        <f t="shared" si="1975"/>
        <v>3.207673751632969E-18</v>
      </c>
      <c r="WG629" s="1">
        <f t="shared" si="1975"/>
        <v>5.1830758474439236E-18</v>
      </c>
      <c r="WH629" s="1">
        <f t="shared" si="1975"/>
        <v>8.3136465955532578E-12</v>
      </c>
      <c r="WI629" s="1">
        <f t="shared" si="1975"/>
        <v>8.8283011268655805E-10</v>
      </c>
      <c r="WJ629" s="1">
        <f t="shared" si="1975"/>
        <v>1.0194173466624436E-18</v>
      </c>
      <c r="WK629" s="1">
        <f t="shared" si="1975"/>
        <v>3.4171898852582665E-19</v>
      </c>
      <c r="WL629" s="1">
        <f t="shared" si="1975"/>
        <v>8.8283011268655805E-10</v>
      </c>
      <c r="WM629" s="1">
        <f t="shared" si="1975"/>
        <v>5.6473418998815165E-16</v>
      </c>
      <c r="WN629" s="1">
        <f t="shared" si="1975"/>
        <v>6.1016416506831882E-21</v>
      </c>
      <c r="WO629" s="1">
        <f t="shared" si="1975"/>
        <v>1.3678677208187616E-17</v>
      </c>
      <c r="WP629" s="1">
        <f t="shared" si="1975"/>
        <v>6.1893108551906859E-16</v>
      </c>
      <c r="WQ629" s="1">
        <f t="shared" si="1975"/>
        <v>3.7451336975932678E-19</v>
      </c>
      <c r="WR629" s="1">
        <f t="shared" si="1975"/>
        <v>9.6755431070886111E-10</v>
      </c>
      <c r="WS629" s="1">
        <f t="shared" si="1975"/>
        <v>1.8298194457632169E-14</v>
      </c>
      <c r="WT629" s="1">
        <f t="shared" si="1975"/>
        <v>3.5359981241089422E-16</v>
      </c>
      <c r="WU629" s="1">
        <f t="shared" si="1975"/>
        <v>6.6872092344628307E-21</v>
      </c>
      <c r="WV629" s="1">
        <f t="shared" si="1975"/>
        <v>1.0453891037401338E-14</v>
      </c>
      <c r="WW629" s="1" t="str">
        <f t="shared" si="1975"/>
        <v/>
      </c>
      <c r="WX629" s="1" t="str">
        <f t="shared" si="1975"/>
        <v/>
      </c>
      <c r="WY629" s="1" t="str">
        <f t="shared" si="1975"/>
        <v/>
      </c>
      <c r="WZ629" s="1" t="str">
        <f t="shared" si="1975"/>
        <v/>
      </c>
      <c r="XA629" s="1" t="str">
        <f t="shared" si="1975"/>
        <v/>
      </c>
      <c r="XB629" s="1" t="str">
        <f t="shared" si="1975"/>
        <v/>
      </c>
      <c r="XC629" s="1" t="str">
        <f t="shared" si="1975"/>
        <v/>
      </c>
      <c r="XD629" s="1" t="str">
        <f t="shared" si="1975"/>
        <v/>
      </c>
      <c r="XE629" s="1" t="str">
        <f t="shared" si="1975"/>
        <v/>
      </c>
      <c r="XF629" s="1" t="str">
        <f t="shared" si="1975"/>
        <v/>
      </c>
      <c r="XG629" s="1" t="str">
        <f t="shared" si="1975"/>
        <v/>
      </c>
      <c r="XH629" s="1" t="str">
        <f t="shared" si="1975"/>
        <v/>
      </c>
      <c r="XI629" s="1" t="str">
        <f t="shared" si="1975"/>
        <v/>
      </c>
      <c r="XJ629" s="1" t="str">
        <f t="shared" si="1975"/>
        <v/>
      </c>
      <c r="XK629" s="1" t="str">
        <f t="shared" si="1975"/>
        <v/>
      </c>
      <c r="XL629" s="1" t="str">
        <f t="shared" si="1975"/>
        <v/>
      </c>
      <c r="XM629" s="1" t="str">
        <f t="shared" si="1975"/>
        <v/>
      </c>
      <c r="XN629" s="1" t="str">
        <f t="shared" si="1975"/>
        <v/>
      </c>
      <c r="XO629" s="1" t="str">
        <f t="shared" si="1973"/>
        <v/>
      </c>
      <c r="XP629" s="1" t="str">
        <f t="shared" si="1973"/>
        <v/>
      </c>
      <c r="XQ629" s="1" t="str">
        <f t="shared" si="1973"/>
        <v/>
      </c>
      <c r="XR629" s="1" t="str">
        <f t="shared" si="1973"/>
        <v/>
      </c>
      <c r="XS629" s="1" t="str">
        <f t="shared" si="1973"/>
        <v/>
      </c>
      <c r="XT629" s="1" t="str">
        <f t="shared" si="1973"/>
        <v/>
      </c>
      <c r="XU629" s="1" t="str">
        <f t="shared" si="1973"/>
        <v/>
      </c>
      <c r="XV629" s="1" t="str">
        <f t="shared" si="1973"/>
        <v/>
      </c>
      <c r="XW629" s="1" t="str">
        <f t="shared" si="1973"/>
        <v/>
      </c>
      <c r="XX629" s="1" t="str">
        <f t="shared" si="1973"/>
        <v/>
      </c>
      <c r="XY629" s="1" t="str">
        <f t="shared" si="1973"/>
        <v/>
      </c>
      <c r="XZ629" s="1" t="str">
        <f t="shared" si="1973"/>
        <v/>
      </c>
      <c r="YA629" s="1" t="str">
        <f t="shared" si="1973"/>
        <v/>
      </c>
      <c r="YB629" s="1" t="str">
        <f t="shared" si="1973"/>
        <v/>
      </c>
      <c r="YC629" s="1" t="str">
        <f t="shared" si="1973"/>
        <v/>
      </c>
      <c r="YD629" s="1" t="str">
        <f t="shared" si="1973"/>
        <v/>
      </c>
      <c r="YE629" s="1" t="str">
        <f t="shared" si="1973"/>
        <v/>
      </c>
      <c r="YF629" s="1" t="str">
        <f t="shared" si="1973"/>
        <v/>
      </c>
      <c r="YG629" s="1" t="str">
        <f t="shared" si="1973"/>
        <v/>
      </c>
      <c r="YH629" s="1" t="str">
        <f t="shared" si="1973"/>
        <v/>
      </c>
      <c r="YI629" s="1" t="str">
        <f t="shared" si="1973"/>
        <v/>
      </c>
      <c r="YJ629" s="1" t="str">
        <f t="shared" si="1973"/>
        <v/>
      </c>
      <c r="YK629" s="1" t="str">
        <f t="shared" si="1973"/>
        <v/>
      </c>
      <c r="YL629" s="1" t="str">
        <f t="shared" si="1973"/>
        <v/>
      </c>
      <c r="YM629" s="1" t="str">
        <f t="shared" si="1973"/>
        <v/>
      </c>
      <c r="YN629" s="1" t="str">
        <f t="shared" si="1973"/>
        <v/>
      </c>
      <c r="YO629" s="1" t="str">
        <f t="shared" si="1973"/>
        <v/>
      </c>
      <c r="YP629" s="1" t="str">
        <f t="shared" si="1973"/>
        <v/>
      </c>
      <c r="YQ629" s="1" t="str">
        <f t="shared" si="1973"/>
        <v/>
      </c>
      <c r="YR629" s="1" t="str">
        <f t="shared" si="1973"/>
        <v/>
      </c>
      <c r="YS629" s="1" t="str">
        <f t="shared" si="1973"/>
        <v/>
      </c>
      <c r="YT629" s="1" t="str">
        <f t="shared" si="1973"/>
        <v/>
      </c>
      <c r="YU629" s="1" t="str">
        <f t="shared" si="1973"/>
        <v/>
      </c>
      <c r="YV629" s="1" t="str">
        <f t="shared" si="1973"/>
        <v/>
      </c>
      <c r="YW629" s="1" t="str">
        <f t="shared" si="1973"/>
        <v/>
      </c>
      <c r="YX629" s="1" t="str">
        <f t="shared" si="1973"/>
        <v/>
      </c>
      <c r="YY629" s="1" t="str">
        <f t="shared" si="1973"/>
        <v/>
      </c>
      <c r="YZ629" s="1" t="str">
        <f t="shared" si="1973"/>
        <v/>
      </c>
      <c r="ZA629" s="1" t="str">
        <f t="shared" si="1973"/>
        <v/>
      </c>
      <c r="ZB629" s="1" t="str">
        <f t="shared" si="1973"/>
        <v/>
      </c>
      <c r="ZC629" s="1" t="str">
        <f t="shared" si="1973"/>
        <v/>
      </c>
      <c r="ZD629" s="1" t="str">
        <f t="shared" si="1973"/>
        <v/>
      </c>
      <c r="ZE629" s="1" t="str">
        <f t="shared" si="1973"/>
        <v/>
      </c>
      <c r="ZF629" s="1" t="str">
        <f t="shared" si="1973"/>
        <v/>
      </c>
      <c r="ZG629" s="1" t="str">
        <f t="shared" si="1973"/>
        <v/>
      </c>
      <c r="ZH629" s="1" t="str">
        <f t="shared" si="1973"/>
        <v/>
      </c>
      <c r="ZI629" s="1" t="str">
        <f t="shared" si="1973"/>
        <v/>
      </c>
      <c r="ZJ629" s="1" t="str">
        <f t="shared" si="1973"/>
        <v/>
      </c>
      <c r="ZK629" s="1" t="str">
        <f t="shared" si="1973"/>
        <v/>
      </c>
      <c r="ZL629" s="1" t="str">
        <f t="shared" si="1973"/>
        <v/>
      </c>
      <c r="ZM629" s="1" t="str">
        <f t="shared" si="1973"/>
        <v/>
      </c>
      <c r="ZN629" s="1" t="str">
        <f t="shared" si="1973"/>
        <v/>
      </c>
      <c r="ZO629" s="1" t="str">
        <f t="shared" si="1973"/>
        <v/>
      </c>
      <c r="ZP629" s="1" t="str">
        <f t="shared" si="1973"/>
        <v/>
      </c>
      <c r="ZQ629" s="1" t="str">
        <f t="shared" si="1973"/>
        <v/>
      </c>
      <c r="ZR629" s="1" t="str">
        <f t="shared" si="1936"/>
        <v/>
      </c>
      <c r="ZS629" s="1" t="str">
        <f t="shared" si="1936"/>
        <v/>
      </c>
      <c r="ZT629" s="1" t="str">
        <f t="shared" si="1936"/>
        <v/>
      </c>
      <c r="ZU629" s="1" t="str">
        <f t="shared" si="1936"/>
        <v/>
      </c>
      <c r="ZV629" s="1" t="str">
        <f t="shared" si="1936"/>
        <v/>
      </c>
      <c r="ZW629" s="1" t="str">
        <f t="shared" si="1936"/>
        <v/>
      </c>
      <c r="ZX629" s="1" t="str">
        <f t="shared" si="1936"/>
        <v/>
      </c>
      <c r="ZY629" s="1" t="str">
        <f t="shared" si="1936"/>
        <v/>
      </c>
      <c r="ZZ629" s="1" t="str">
        <f t="shared" si="1936"/>
        <v/>
      </c>
      <c r="AAA629" s="1" t="str">
        <f t="shared" si="1936"/>
        <v/>
      </c>
    </row>
    <row r="630" spans="1:703" x14ac:dyDescent="0.25">
      <c r="A630" s="9">
        <v>577</v>
      </c>
      <c r="B630" s="8">
        <v>41602</v>
      </c>
      <c r="C630" s="7" t="s">
        <v>362</v>
      </c>
      <c r="D630" s="7">
        <v>1</v>
      </c>
      <c r="E630" s="7">
        <v>5</v>
      </c>
      <c r="F630" s="7">
        <v>2</v>
      </c>
      <c r="G630" s="7">
        <v>1</v>
      </c>
      <c r="H630" s="7">
        <v>2</v>
      </c>
      <c r="I630" s="7">
        <v>2</v>
      </c>
      <c r="J630" s="7">
        <v>1</v>
      </c>
      <c r="K630" s="7">
        <v>1</v>
      </c>
      <c r="L630" s="7">
        <v>8</v>
      </c>
      <c r="M630" s="7">
        <v>8.1999999999999993</v>
      </c>
      <c r="N630" s="7" t="s">
        <v>29</v>
      </c>
      <c r="O630" s="7">
        <v>2</v>
      </c>
      <c r="P630" s="5">
        <v>39.538986719105701</v>
      </c>
      <c r="Q630" s="5">
        <f t="shared" si="1913"/>
        <v>51.222508138512396</v>
      </c>
      <c r="R630" s="5">
        <f t="shared" si="1914"/>
        <v>11.683521419406695</v>
      </c>
      <c r="S630" s="6">
        <f t="shared" si="1915"/>
        <v>3.26585007570822E-11</v>
      </c>
      <c r="T630" s="5" t="e">
        <f>SQRT(SUMPRODUCT(AB630:ZT630,#REF!:#REF!)/SUM(AB630:ZT630))/((COUNTIF(AB630:ZT630,"&gt;0")-1)/COUNTIF(AB630:ZT630,"&gt;0"))</f>
        <v>#REF!</v>
      </c>
      <c r="U630" s="4" t="e">
        <f t="shared" si="1916"/>
        <v>#REF!</v>
      </c>
      <c r="V630" s="4" t="e">
        <f t="shared" si="1917"/>
        <v>#REF!</v>
      </c>
      <c r="W630" s="4" t="e">
        <f t="shared" si="1918"/>
        <v>#REF!</v>
      </c>
      <c r="X630" s="4">
        <f t="shared" si="1919"/>
        <v>0</v>
      </c>
      <c r="Y630" s="3">
        <f t="shared" si="1920"/>
        <v>0.47867435120183971</v>
      </c>
      <c r="Z630" s="3">
        <f t="shared" si="1923"/>
        <v>0.47867435120183971</v>
      </c>
      <c r="AB630" s="1">
        <f t="shared" si="1926"/>
        <v>1.8047980314009592E-24</v>
      </c>
      <c r="AC630" s="1">
        <f t="shared" ref="AC630:CN633" si="1980">IF(IF($B630&gt;AC$2,1/(1+EXP(-$B$10*(SUM($B$2*(1-(YEAR($B630)-YEAR(AC$2))/173),IF(OR(IF($L630&lt;&gt;".",$L630 = AC$23,FALSE),OR(IF($L630&lt;&gt;".",$L630 = AC$26,FALSE),IF($L630&lt;&gt;".",$L630 = AC$29,FALSE))),$B$4,0),IF(OR(IF($M630&lt;&gt;".",$M630 = AC$24,FALSE),OR(IF($M630&lt;&gt;".",$M630 = AC$27,FALSE),IF($M630&lt;&gt;".",$M630 = AC$30,FALSE))),$B$5,0),IF(OR(IF($N630&lt;&gt;".",$N630 = AC$25,FALSE),OR(IF($N630&lt;&gt;".",$N630 = AC$28,FALSE),IF($N630&lt;&gt;".",$N630 = AC$31,FALSE))),$B$6,0),$B$7*SUM(IF(AND($D630 =AC$4,$D630&lt;&gt;9999),$B$22,IF(OR($D630 = 1,$D630 =2),-$B$22,0)),IF(AND($E630 =AC$5,$E630&lt;&gt;9999),$B$21,IF(OR($E630 = 1,$E630 =2),-$B$21,0)),IF(AND($F630 =AC$6,$F630&lt;&gt;9999),$B$20,IF(OR($F630 = 1,$F630 =2),-$B$20,0)),IF(AND($G630 =AC$8,$G630&lt;&gt;9999),$B$27,IF(OR($G630 = 1,$G630 =2),-$B$27,0)),IF(AND($H630 =AC$9,$H630&lt;&gt;9999),$B$23,IF(OR($H630 = 1,$H630 =2),-$B$23,0)),IF(AND($I630 =AC$10,$I630&lt;&gt;9999),$B$25,IF(OR($I630 = 1,$I630 =2),-$B$25,0)),IF(AND($J630 =AC$19,$J630&lt;&gt;9999),$B$24,IF(OR($J630 = 1,$J630 =2),-$B$24,0)),IF(AND($K630 =AC$20,$K630&lt;&gt;9999),$B$26,IF(OR($K630 = 1,$K630 =2),-$B$26,0))),IF($O630=AC$32,$B$3,0))-$B$11))),"")&gt;0,IF($B630&gt;AC$2,1/(1+EXP(-$B$10*(SUM($B$2*(1-(YEAR($B630)-YEAR(AC$2))/173),IF(OR(IF($L630&lt;&gt;".",$L630 = AC$23,FALSE),OR(IF($L630&lt;&gt;".",$L630 = AC$26,FALSE),IF($L630&lt;&gt;".",$L630 = AC$29,FALSE))),$B$4,0),IF(OR(IF($M630&lt;&gt;".",$M630 = AC$24,FALSE),OR(IF($M630&lt;&gt;".",$M630 = AC$27,FALSE),IF($M630&lt;&gt;".",$M630 = AC$30,FALSE))),$B$5,0),IF(OR(IF($N630&lt;&gt;".",$N630 = AC$25,FALSE),OR(IF($N630&lt;&gt;".",$N630 = AC$28,FALSE),IF($N630&lt;&gt;".",$N630 = AC$31,FALSE))),$B$6,0),$B$7*SUM(IF(AND($D630 =AC$4,$D630&lt;&gt;9999),$B$22,IF(OR($D630 = 1,$D630 =2),-$B$22,0)),IF(AND($E630 =AC$5,$E630&lt;&gt;9999),$B$21,IF(OR($E630 = 1,$E630 =2),-$B$21,0)),IF(AND($F630 =AC$6,$F630&lt;&gt;9999),$B$20,IF(OR($F630 = 1,$F630 =2),-$B$20,0)),IF(AND($G630 =AC$8,$G630&lt;&gt;9999),$B$27,IF(OR($G630 = 1,$G630 =2),-$B$27,0)),IF(AND($H630 =AC$9,$H630&lt;&gt;9999),$B$23,IF(OR($H630 = 1,$H630 =2),-$B$23,0)),IF(AND($I630 =AC$10,$I630&lt;&gt;9999),$B$25,IF(OR($I630 = 1,$I630 =2),-$B$25,0)),IF(AND($J630 =AC$19,$J630&lt;&gt;9999),$B$24,IF(OR($J630 = 1,$J630 =2),-$B$24,0)),IF(AND($K630 =AC$20,$K630&lt;&gt;9999),$B$26,IF(OR($K630 = 1,$K630 =2),-$B$26,0))),IF($O630=AC$32,$B$3,0))-$B$11))),""),"")</f>
        <v>1.8047980314009592E-24</v>
      </c>
      <c r="AD630" s="1">
        <f t="shared" si="1980"/>
        <v>1.8047980314009592E-24</v>
      </c>
      <c r="AE630" s="1">
        <f t="shared" si="1980"/>
        <v>1.8047980314009592E-24</v>
      </c>
      <c r="AF630" s="1">
        <f t="shared" si="1980"/>
        <v>1.8047980314009592E-24</v>
      </c>
      <c r="AG630" s="1">
        <f t="shared" si="1980"/>
        <v>1.8047980314009592E-24</v>
      </c>
      <c r="AH630" s="1">
        <f t="shared" si="1980"/>
        <v>1.8047980314009592E-24</v>
      </c>
      <c r="AI630" s="1">
        <f t="shared" si="1980"/>
        <v>1.8047980314009592E-24</v>
      </c>
      <c r="AJ630" s="1">
        <f t="shared" si="1980"/>
        <v>1.8047980314009592E-24</v>
      </c>
      <c r="AK630" s="1">
        <f t="shared" si="1980"/>
        <v>1.8047980314009592E-24</v>
      </c>
      <c r="AL630" s="1">
        <f t="shared" si="1980"/>
        <v>1.8047980314009592E-24</v>
      </c>
      <c r="AM630" s="1">
        <f t="shared" si="1980"/>
        <v>1.8047980314009592E-24</v>
      </c>
      <c r="AN630" s="1">
        <f t="shared" si="1980"/>
        <v>9.4153201347797421E-24</v>
      </c>
      <c r="AO630" s="1">
        <f t="shared" si="1980"/>
        <v>9.4153201347797421E-24</v>
      </c>
      <c r="AP630" s="1">
        <f t="shared" si="1980"/>
        <v>9.4153201347797421E-24</v>
      </c>
      <c r="AQ630" s="1">
        <f t="shared" si="1980"/>
        <v>9.4153201347797421E-24</v>
      </c>
      <c r="AR630" s="1">
        <f t="shared" si="1980"/>
        <v>9.4153201347797421E-24</v>
      </c>
      <c r="AS630" s="1">
        <f t="shared" si="1980"/>
        <v>9.4153201347797421E-24</v>
      </c>
      <c r="AT630" s="1">
        <f t="shared" si="1980"/>
        <v>9.4153201347797421E-24</v>
      </c>
      <c r="AU630" s="1">
        <f t="shared" si="1980"/>
        <v>9.4153201347797421E-24</v>
      </c>
      <c r="AV630" s="1">
        <f t="shared" si="1980"/>
        <v>1.8047980314009592E-24</v>
      </c>
      <c r="AW630" s="1">
        <f t="shared" si="1980"/>
        <v>1.8047980314009592E-24</v>
      </c>
      <c r="AX630" s="1">
        <f t="shared" si="1980"/>
        <v>1.8047980314009592E-24</v>
      </c>
      <c r="AY630" s="1">
        <f t="shared" si="1980"/>
        <v>9.4153201347797421E-24</v>
      </c>
      <c r="AZ630" s="1">
        <f t="shared" si="1980"/>
        <v>9.4153201347797421E-24</v>
      </c>
      <c r="BA630" s="1">
        <f t="shared" si="1980"/>
        <v>9.4153201347797421E-24</v>
      </c>
      <c r="BB630" s="1">
        <f t="shared" si="1980"/>
        <v>9.4153201347797421E-24</v>
      </c>
      <c r="BC630" s="1">
        <f t="shared" si="1980"/>
        <v>9.4153201347797421E-24</v>
      </c>
      <c r="BD630" s="1">
        <f t="shared" si="1980"/>
        <v>9.4153201347797421E-24</v>
      </c>
      <c r="BE630" s="1">
        <f t="shared" si="1980"/>
        <v>1.8047980314009592E-24</v>
      </c>
      <c r="BF630" s="1">
        <f t="shared" si="1980"/>
        <v>9.4153201347797421E-24</v>
      </c>
      <c r="BG630" s="1">
        <f t="shared" si="1980"/>
        <v>1.8047980314009592E-24</v>
      </c>
      <c r="BH630" s="1">
        <f t="shared" si="1980"/>
        <v>9.4153201347797421E-24</v>
      </c>
      <c r="BI630" s="1">
        <f t="shared" si="1980"/>
        <v>1.8047980314009592E-24</v>
      </c>
      <c r="BJ630" s="1">
        <f t="shared" si="1980"/>
        <v>9.4153201347797421E-24</v>
      </c>
      <c r="BK630" s="1">
        <f t="shared" si="1980"/>
        <v>1.8047980314009592E-24</v>
      </c>
      <c r="BL630" s="1">
        <f t="shared" si="1980"/>
        <v>1.8047980314009592E-24</v>
      </c>
      <c r="BM630" s="1">
        <f t="shared" si="1980"/>
        <v>9.4153201347797421E-24</v>
      </c>
      <c r="BN630" s="1">
        <f t="shared" si="1980"/>
        <v>9.4153201347797421E-24</v>
      </c>
      <c r="BO630" s="1">
        <f t="shared" si="1980"/>
        <v>1.8047980314009592E-24</v>
      </c>
      <c r="BP630" s="1">
        <f t="shared" si="1980"/>
        <v>1.0107669264954182E-22</v>
      </c>
      <c r="BQ630" s="1">
        <f t="shared" si="1980"/>
        <v>1.8047980314009592E-24</v>
      </c>
      <c r="BR630" s="1">
        <f t="shared" si="1980"/>
        <v>1.8047980314009592E-24</v>
      </c>
      <c r="BS630" s="1">
        <f t="shared" si="1980"/>
        <v>5.2729967725056151E-22</v>
      </c>
      <c r="BT630" s="1">
        <f t="shared" si="1980"/>
        <v>1.0107669264954182E-22</v>
      </c>
      <c r="BU630" s="1">
        <f t="shared" si="1980"/>
        <v>1.0107669264954182E-22</v>
      </c>
      <c r="BV630" s="1">
        <f t="shared" si="1980"/>
        <v>5.2729967725056151E-22</v>
      </c>
      <c r="BW630" s="1">
        <f t="shared" si="1980"/>
        <v>5.2729967725056151E-22</v>
      </c>
      <c r="BX630" s="1">
        <f t="shared" si="1980"/>
        <v>5.2729967725056151E-22</v>
      </c>
      <c r="BY630" s="1">
        <f t="shared" si="1980"/>
        <v>5.2729967725056151E-22</v>
      </c>
      <c r="BZ630" s="1">
        <f t="shared" si="1980"/>
        <v>1.0107669264954182E-22</v>
      </c>
      <c r="CA630" s="1">
        <f t="shared" si="1980"/>
        <v>1.0107669264954182E-22</v>
      </c>
      <c r="CB630" s="1">
        <f t="shared" si="1980"/>
        <v>5.2729967725056151E-22</v>
      </c>
      <c r="CC630" s="1">
        <f t="shared" si="1980"/>
        <v>1.0107669264954182E-22</v>
      </c>
      <c r="CD630" s="1">
        <f t="shared" si="1980"/>
        <v>1.0107669264954182E-22</v>
      </c>
      <c r="CE630" s="1">
        <f t="shared" si="1980"/>
        <v>5.2729967725056151E-22</v>
      </c>
      <c r="CF630" s="1">
        <f t="shared" si="1980"/>
        <v>1.8047980314009592E-24</v>
      </c>
      <c r="CG630" s="1">
        <f t="shared" si="1980"/>
        <v>1.8047980314009592E-24</v>
      </c>
      <c r="CH630" s="1">
        <f t="shared" si="1980"/>
        <v>1.0107669264954182E-22</v>
      </c>
      <c r="CI630" s="1">
        <f t="shared" si="1980"/>
        <v>5.2729967725056151E-22</v>
      </c>
      <c r="CJ630" s="1">
        <f t="shared" si="1980"/>
        <v>5.2729967725056151E-22</v>
      </c>
      <c r="CK630" s="1">
        <f t="shared" si="1980"/>
        <v>1.8047980314009592E-24</v>
      </c>
      <c r="CL630" s="1">
        <f t="shared" si="1980"/>
        <v>1.0107669264954182E-22</v>
      </c>
      <c r="CM630" s="1">
        <f t="shared" si="1980"/>
        <v>1.0107669264954182E-22</v>
      </c>
      <c r="CN630" s="1">
        <f t="shared" si="1980"/>
        <v>5.7790402532807423E-22</v>
      </c>
      <c r="CO630" s="1">
        <f t="shared" si="1976"/>
        <v>6.3336481492230197E-22</v>
      </c>
      <c r="CP630" s="1">
        <f t="shared" si="1976"/>
        <v>1.3305943188730741E-22</v>
      </c>
      <c r="CQ630" s="1">
        <f t="shared" si="1976"/>
        <v>2.3758731556659658E-24</v>
      </c>
      <c r="CR630" s="1">
        <f t="shared" si="1976"/>
        <v>1.3305943188730741E-22</v>
      </c>
      <c r="CS630" s="1">
        <f t="shared" si="1976"/>
        <v>2.8537746682560231E-24</v>
      </c>
      <c r="CT630" s="1">
        <f t="shared" si="1976"/>
        <v>2.0916790091503954E-20</v>
      </c>
      <c r="CU630" s="1">
        <f t="shared" si="1976"/>
        <v>4.3942703176888713E-21</v>
      </c>
      <c r="CV630" s="1">
        <f t="shared" si="1976"/>
        <v>4.8159834237208796E-21</v>
      </c>
      <c r="CW630" s="1">
        <f t="shared" si="1976"/>
        <v>5.2781678551247646E-21</v>
      </c>
      <c r="CX630" s="1">
        <f t="shared" si="1976"/>
        <v>6.3398593834174029E-21</v>
      </c>
      <c r="CY630" s="1">
        <f t="shared" si="1976"/>
        <v>5.9402591314355851E-24</v>
      </c>
      <c r="CZ630" s="1">
        <f t="shared" si="1976"/>
        <v>1.2406675554343727E-22</v>
      </c>
      <c r="DA630" s="1">
        <f t="shared" si="1976"/>
        <v>7.6151077617737678E-21</v>
      </c>
      <c r="DB630" s="1">
        <f t="shared" si="1976"/>
        <v>7.6151077617737678E-21</v>
      </c>
      <c r="DC630" s="1">
        <f t="shared" si="1976"/>
        <v>7.6151077617737678E-21</v>
      </c>
      <c r="DD630" s="1">
        <f t="shared" si="1976"/>
        <v>1.9182467780213152E-18</v>
      </c>
      <c r="DE630" s="1">
        <f t="shared" si="1976"/>
        <v>7.1351288227404412E-24</v>
      </c>
      <c r="DF630" s="1">
        <f t="shared" si="1976"/>
        <v>7.1351288227404412E-24</v>
      </c>
      <c r="DG630" s="1">
        <f t="shared" si="1976"/>
        <v>8.3459209605110131E-21</v>
      </c>
      <c r="DH630" s="1">
        <f t="shared" si="1976"/>
        <v>4.0064018894617033E-17</v>
      </c>
      <c r="DI630" s="1">
        <f t="shared" si="1976"/>
        <v>1.633240223436048E-22</v>
      </c>
      <c r="DJ630" s="1">
        <f t="shared" si="1976"/>
        <v>7.1957123579758694E-21</v>
      </c>
      <c r="DK630" s="1">
        <f t="shared" si="1976"/>
        <v>4.379478986236825E-22</v>
      </c>
      <c r="DL630" s="1">
        <f t="shared" si="1976"/>
        <v>4.379478986236825E-22</v>
      </c>
      <c r="DM630" s="1">
        <f t="shared" si="1976"/>
        <v>7.8862766585787732E-21</v>
      </c>
      <c r="DN630" s="1">
        <f t="shared" si="1976"/>
        <v>8.5703438504369712E-24</v>
      </c>
      <c r="DO630" s="1">
        <f t="shared" si="1976"/>
        <v>7.8862766585787732E-21</v>
      </c>
      <c r="DP630" s="1">
        <f t="shared" si="1976"/>
        <v>5.2297048369381718E-20</v>
      </c>
      <c r="DQ630" s="1">
        <f t="shared" si="1976"/>
        <v>7.8862766585787732E-21</v>
      </c>
      <c r="DR630" s="1">
        <f t="shared" si="1976"/>
        <v>8.6431136267847721E-21</v>
      </c>
      <c r="DS630" s="1">
        <f t="shared" si="1976"/>
        <v>4.9000774360376283E-23</v>
      </c>
      <c r="DT630" s="1">
        <f t="shared" si="1976"/>
        <v>8.6431136267847721E-21</v>
      </c>
      <c r="DU630" s="1">
        <f t="shared" si="1976"/>
        <v>1.0986741576837697E-20</v>
      </c>
      <c r="DV630" s="1">
        <f t="shared" si="1976"/>
        <v>6.2816481387142024E-20</v>
      </c>
      <c r="DW630" s="1">
        <f t="shared" si="1976"/>
        <v>1.8171756975036256E-20</v>
      </c>
      <c r="DX630" s="1">
        <f t="shared" si="1976"/>
        <v>1.3196699800190438E-20</v>
      </c>
      <c r="DY630" s="1">
        <f t="shared" si="1976"/>
        <v>2.3099129145209472E-20</v>
      </c>
      <c r="DZ630" s="1">
        <f t="shared" si="1976"/>
        <v>6.9249001681260847E-22</v>
      </c>
      <c r="EA630" s="1">
        <f t="shared" si="1976"/>
        <v>2.8303448361524963E-22</v>
      </c>
      <c r="EB630" s="1">
        <f t="shared" si="1976"/>
        <v>8.269290483725325E-20</v>
      </c>
      <c r="EC630" s="1">
        <f t="shared" si="1976"/>
        <v>1.737240635968358E-20</v>
      </c>
      <c r="ED630" s="1">
        <f t="shared" si="1976"/>
        <v>1.4852088574027058E-23</v>
      </c>
      <c r="EE630" s="1">
        <f t="shared" si="1976"/>
        <v>1.6277426559813419E-23</v>
      </c>
      <c r="EF630" s="1">
        <f t="shared" si="1976"/>
        <v>1.6277426559813419E-23</v>
      </c>
      <c r="EG630" s="1">
        <f t="shared" si="1976"/>
        <v>9.9326395647966015E-20</v>
      </c>
      <c r="EH630" s="1">
        <f t="shared" si="1976"/>
        <v>1.4978195902121445E-20</v>
      </c>
      <c r="EI630" s="1">
        <f t="shared" si="1976"/>
        <v>1.4978195902121445E-20</v>
      </c>
      <c r="EJ630" s="1">
        <f t="shared" si="1976"/>
        <v>2.0866826613906058E-20</v>
      </c>
      <c r="EK630" s="1">
        <f t="shared" si="1976"/>
        <v>2.2869392143149419E-20</v>
      </c>
      <c r="EL630" s="1">
        <f t="shared" si="1976"/>
        <v>4.0834966832959894E-22</v>
      </c>
      <c r="EM630" s="1">
        <f t="shared" si="1976"/>
        <v>4.0834966832959894E-22</v>
      </c>
      <c r="EN630" s="1">
        <f t="shared" si="1976"/>
        <v>5.2563567282114044E-18</v>
      </c>
      <c r="EO630" s="1">
        <f t="shared" si="1976"/>
        <v>1.1930567552117034E-19</v>
      </c>
      <c r="EP630" s="1">
        <f t="shared" si="1976"/>
        <v>1.4330374236079776E-19</v>
      </c>
      <c r="EQ630" s="1">
        <f t="shared" si="1976"/>
        <v>1.5705643892425519E-19</v>
      </c>
      <c r="ER630" s="1">
        <f t="shared" si="1976"/>
        <v>1.721289660772749E-19</v>
      </c>
      <c r="ES630" s="1">
        <f t="shared" si="1976"/>
        <v>7.5836396299503945E-18</v>
      </c>
      <c r="ET630" s="1">
        <f t="shared" si="1976"/>
        <v>2.5956658927528846E-20</v>
      </c>
      <c r="EU630" s="1">
        <f t="shared" si="1976"/>
        <v>5.4212423846025638E-19</v>
      </c>
      <c r="EV630" s="1">
        <f t="shared" si="1976"/>
        <v>3.1177782173804668E-20</v>
      </c>
      <c r="EW630" s="1">
        <f t="shared" si="1976"/>
        <v>4.3435229387991088E-20</v>
      </c>
      <c r="EX630" s="1">
        <f t="shared" si="1976"/>
        <v>3.4169878337479168E-20</v>
      </c>
      <c r="EY630" s="1">
        <f t="shared" si="1976"/>
        <v>3.4169878337479168E-20</v>
      </c>
      <c r="EZ630" s="1">
        <f t="shared" ref="EZ630:HK633" si="1981">IF(IF($B630&gt;EZ$2,1/(1+EXP(-$B$10*(SUM($B$2*(1-(YEAR($B630)-YEAR(EZ$2))/173),IF(OR(IF($L630&lt;&gt;".",$L630 = EZ$23,FALSE),OR(IF($L630&lt;&gt;".",$L630 = EZ$26,FALSE),IF($L630&lt;&gt;".",$L630 = EZ$29,FALSE))),$B$4,0),IF(OR(IF($M630&lt;&gt;".",$M630 = EZ$24,FALSE),OR(IF($M630&lt;&gt;".",$M630 = EZ$27,FALSE),IF($M630&lt;&gt;".",$M630 = EZ$30,FALSE))),$B$5,0),IF(OR(IF($N630&lt;&gt;".",$N630 = EZ$25,FALSE),OR(IF($N630&lt;&gt;".",$N630 = EZ$28,FALSE),IF($N630&lt;&gt;".",$N630 = EZ$31,FALSE))),$B$6,0),$B$7*SUM(IF(AND($D630 =EZ$4,$D630&lt;&gt;9999),$B$22,IF(OR($D630 = 1,$D630 =2),-$B$22,0)),IF(AND($E630 =EZ$5,$E630&lt;&gt;9999),$B$21,IF(OR($E630 = 1,$E630 =2),-$B$21,0)),IF(AND($F630 =EZ$6,$F630&lt;&gt;9999),$B$20,IF(OR($F630 = 1,$F630 =2),-$B$20,0)),IF(AND($G630 =EZ$8,$G630&lt;&gt;9999),$B$27,IF(OR($G630 = 1,$G630 =2),-$B$27,0)),IF(AND($H630 =EZ$9,$H630&lt;&gt;9999),$B$23,IF(OR($H630 = 1,$H630 =2),-$B$23,0)),IF(AND($I630 =EZ$10,$I630&lt;&gt;9999),$B$25,IF(OR($I630 = 1,$I630 =2),-$B$25,0)),IF(AND($J630 =EZ$19,$J630&lt;&gt;9999),$B$24,IF(OR($J630 = 1,$J630 =2),-$B$24,0)),IF(AND($K630 =EZ$20,$K630&lt;&gt;9999),$B$26,IF(OR($K630 = 1,$K630 =2),-$B$26,0))),IF($O630=EZ$32,$B$3,0))-$B$11))),"")&gt;0,IF($B630&gt;EZ$2,1/(1+EXP(-$B$10*(SUM($B$2*(1-(YEAR($B630)-YEAR(EZ$2))/173),IF(OR(IF($L630&lt;&gt;".",$L630 = EZ$23,FALSE),OR(IF($L630&lt;&gt;".",$L630 = EZ$26,FALSE),IF($L630&lt;&gt;".",$L630 = EZ$29,FALSE))),$B$4,0),IF(OR(IF($M630&lt;&gt;".",$M630 = EZ$24,FALSE),OR(IF($M630&lt;&gt;".",$M630 = EZ$27,FALSE),IF($M630&lt;&gt;".",$M630 = EZ$30,FALSE))),$B$5,0),IF(OR(IF($N630&lt;&gt;".",$N630 = EZ$25,FALSE),OR(IF($N630&lt;&gt;".",$N630 = EZ$28,FALSE),IF($N630&lt;&gt;".",$N630 = EZ$31,FALSE))),$B$6,0),$B$7*SUM(IF(AND($D630 =EZ$4,$D630&lt;&gt;9999),$B$22,IF(OR($D630 = 1,$D630 =2),-$B$22,0)),IF(AND($E630 =EZ$5,$E630&lt;&gt;9999),$B$21,IF(OR($E630 = 1,$E630 =2),-$B$21,0)),IF(AND($F630 =EZ$6,$F630&lt;&gt;9999),$B$20,IF(OR($F630 = 1,$F630 =2),-$B$20,0)),IF(AND($G630 =EZ$8,$G630&lt;&gt;9999),$B$27,IF(OR($G630 = 1,$G630 =2),-$B$27,0)),IF(AND($H630 =EZ$9,$H630&lt;&gt;9999),$B$23,IF(OR($H630 = 1,$H630 =2),-$B$23,0)),IF(AND($I630 =EZ$10,$I630&lt;&gt;9999),$B$25,IF(OR($I630 = 1,$I630 =2),-$B$25,0)),IF(AND($J630 =EZ$19,$J630&lt;&gt;9999),$B$24,IF(OR($J630 = 1,$J630 =2),-$B$24,0)),IF(AND($K630 =EZ$20,$K630&lt;&gt;9999),$B$26,IF(OR($K630 = 1,$K630 =2),-$B$26,0))),IF($O630=EZ$32,$B$3,0))-$B$11))),""),"")</f>
        <v>4.3435229387991088E-20</v>
      </c>
      <c r="FA630" s="1">
        <f t="shared" si="1981"/>
        <v>1.0849221289056436E-20</v>
      </c>
      <c r="FB630" s="1">
        <f t="shared" si="1981"/>
        <v>4.3435229387991088E-20</v>
      </c>
      <c r="FC630" s="1">
        <f t="shared" si="1981"/>
        <v>3.7449122554300994E-20</v>
      </c>
      <c r="FD630" s="1">
        <f t="shared" si="1981"/>
        <v>4.7603658768106307E-20</v>
      </c>
      <c r="FE630" s="1">
        <f t="shared" si="1981"/>
        <v>4.7603658768106307E-20</v>
      </c>
      <c r="FF630" s="1">
        <f t="shared" si="1981"/>
        <v>1.1890408671047741E-20</v>
      </c>
      <c r="FG630" s="1">
        <f t="shared" si="1981"/>
        <v>2.7217299360811062E-19</v>
      </c>
      <c r="FH630" s="1">
        <f t="shared" si="1981"/>
        <v>4.4981928870661369E-20</v>
      </c>
      <c r="FI630" s="1">
        <f t="shared" si="1981"/>
        <v>4.9298793234466437E-20</v>
      </c>
      <c r="FJ630" s="1">
        <f t="shared" si="1981"/>
        <v>4.9298793234466437E-20</v>
      </c>
      <c r="FK630" s="1">
        <f t="shared" si="1981"/>
        <v>1.8801298799238891E-20</v>
      </c>
      <c r="FL630" s="1">
        <f t="shared" si="1981"/>
        <v>4.3036416320739882E-19</v>
      </c>
      <c r="FM630" s="1">
        <f t="shared" si="1981"/>
        <v>8.2495378109668432E-20</v>
      </c>
      <c r="FN630" s="1">
        <f t="shared" si="1981"/>
        <v>4.3289024255369048E-21</v>
      </c>
      <c r="FO630" s="1">
        <f t="shared" si="1981"/>
        <v>7.1126124312503791E-20</v>
      </c>
      <c r="FP630" s="1">
        <f t="shared" si="1981"/>
        <v>7.795201726749676E-20</v>
      </c>
      <c r="FQ630" s="1">
        <f t="shared" si="1981"/>
        <v>3.0969479101947675E-21</v>
      </c>
      <c r="FR630" s="1">
        <f t="shared" si="1981"/>
        <v>5.1693094143412978E-19</v>
      </c>
      <c r="FS630" s="1">
        <f t="shared" si="1981"/>
        <v>1.0115988520423163E-20</v>
      </c>
      <c r="FT630" s="1">
        <f t="shared" si="1981"/>
        <v>1.1902069267150055E-19</v>
      </c>
      <c r="FU630" s="1">
        <f t="shared" si="1981"/>
        <v>5.3083128105125946E-22</v>
      </c>
      <c r="FV630" s="1">
        <f t="shared" si="1981"/>
        <v>9.3631889264341938E-20</v>
      </c>
      <c r="FW630" s="1">
        <f t="shared" si="1981"/>
        <v>6.2091043134369812E-19</v>
      </c>
      <c r="FX630" s="1">
        <f t="shared" si="1981"/>
        <v>1.2150796735552297E-20</v>
      </c>
      <c r="FY630" s="1">
        <f t="shared" si="1981"/>
        <v>1.3044297267701965E-19</v>
      </c>
      <c r="FZ630" s="1">
        <f t="shared" si="1981"/>
        <v>1.0261763478991033E-19</v>
      </c>
      <c r="GA630" s="1">
        <f t="shared" si="1981"/>
        <v>1.3044297267701965E-19</v>
      </c>
      <c r="GB630" s="1">
        <f t="shared" si="1981"/>
        <v>2.2832368073630242E-19</v>
      </c>
      <c r="GC630" s="1">
        <f t="shared" si="1981"/>
        <v>1.3054362060770235E-18</v>
      </c>
      <c r="GD630" s="1">
        <f t="shared" si="1981"/>
        <v>1.1246573205573161E-19</v>
      </c>
      <c r="GE630" s="1">
        <f t="shared" si="1981"/>
        <v>1.2222117443219845E-22</v>
      </c>
      <c r="GF630" s="1">
        <f t="shared" si="1981"/>
        <v>1.2222117443219845E-22</v>
      </c>
      <c r="GG630" s="1">
        <f t="shared" si="1981"/>
        <v>8.1737923038255E-19</v>
      </c>
      <c r="GH630" s="1">
        <f t="shared" si="1981"/>
        <v>8.1737923038255E-19</v>
      </c>
      <c r="GI630" s="1">
        <f t="shared" si="1981"/>
        <v>1.2325893997388508E-19</v>
      </c>
      <c r="GJ630" s="1">
        <f t="shared" si="1981"/>
        <v>1.2325893997388508E-19</v>
      </c>
      <c r="GK630" s="1">
        <f t="shared" si="1981"/>
        <v>1.5668128165425967E-19</v>
      </c>
      <c r="GL630" s="1">
        <f t="shared" si="1981"/>
        <v>1.4594902021748576E-20</v>
      </c>
      <c r="GM630" s="1">
        <f t="shared" si="1981"/>
        <v>8.1737923038255E-19</v>
      </c>
      <c r="GN630" s="1">
        <f t="shared" si="1981"/>
        <v>7.5018276249343954E-21</v>
      </c>
      <c r="GO630" s="1">
        <f t="shared" si="1981"/>
        <v>1.5668128165425967E-19</v>
      </c>
      <c r="GP630" s="1">
        <f t="shared" si="1981"/>
        <v>8.9582218202871588E-19</v>
      </c>
      <c r="GQ630" s="1">
        <f t="shared" si="1981"/>
        <v>3.0056997759640352E-19</v>
      </c>
      <c r="GR630" s="1">
        <f t="shared" si="1981"/>
        <v>3.0056997759640352E-19</v>
      </c>
      <c r="GS630" s="1">
        <f t="shared" si="1981"/>
        <v>9.8179321419643913E-19</v>
      </c>
      <c r="GT630" s="1">
        <f t="shared" si="1981"/>
        <v>9.8179321419643913E-19</v>
      </c>
      <c r="GU630" s="1">
        <f t="shared" si="1981"/>
        <v>1.8819736714836682E-19</v>
      </c>
      <c r="GV630" s="1">
        <f t="shared" si="1981"/>
        <v>1.389747606056329E-18</v>
      </c>
      <c r="GW630" s="1">
        <f t="shared" si="1981"/>
        <v>1.6226059735474865E-19</v>
      </c>
      <c r="GX630" s="1">
        <f t="shared" si="1981"/>
        <v>3.0865234301974823E-22</v>
      </c>
      <c r="GY630" s="1">
        <f t="shared" si="1981"/>
        <v>3.9567648498379858E-19</v>
      </c>
      <c r="GZ630" s="1">
        <f t="shared" si="1981"/>
        <v>2.9218817250801751E-18</v>
      </c>
      <c r="HA630" s="1">
        <f t="shared" si="1981"/>
        <v>2.1056880856912208E-20</v>
      </c>
      <c r="HB630" s="1">
        <f t="shared" si="1981"/>
        <v>2.260528419708265E-19</v>
      </c>
      <c r="HC630" s="1">
        <f t="shared" si="1981"/>
        <v>2.260528419708265E-19</v>
      </c>
      <c r="HD630" s="1">
        <f t="shared" si="1981"/>
        <v>2.4774687516016787E-19</v>
      </c>
      <c r="HE630" s="1">
        <f t="shared" si="1981"/>
        <v>4.4237010615803949E-21</v>
      </c>
      <c r="HF630" s="1">
        <f t="shared" si="1981"/>
        <v>4.3364910555623782E-19</v>
      </c>
      <c r="HG630" s="1">
        <f t="shared" si="1981"/>
        <v>4.3364910555623782E-19</v>
      </c>
      <c r="HH630" s="1">
        <f t="shared" si="1981"/>
        <v>2.1360317928661329E-19</v>
      </c>
      <c r="HI630" s="1">
        <f t="shared" si="1981"/>
        <v>2.7152285994948318E-19</v>
      </c>
      <c r="HJ630" s="1">
        <f t="shared" si="1981"/>
        <v>4.7526591517670746E-19</v>
      </c>
      <c r="HK630" s="1">
        <f t="shared" si="1981"/>
        <v>4.7526591517670746E-19</v>
      </c>
      <c r="HL630" s="1">
        <f t="shared" si="1977"/>
        <v>2.0050665443522499E-18</v>
      </c>
      <c r="HM630" s="1">
        <f t="shared" si="1972"/>
        <v>2.7152285994948318E-19</v>
      </c>
      <c r="HN630" s="1">
        <f t="shared" si="1972"/>
        <v>2.479380331030334E-18</v>
      </c>
      <c r="HO630" s="1">
        <f t="shared" si="1970"/>
        <v>2.3410243256028391E-19</v>
      </c>
      <c r="HP630" s="1">
        <f t="shared" si="1970"/>
        <v>2.9758059885713938E-19</v>
      </c>
      <c r="HQ630" s="1">
        <f t="shared" ref="HQ630:KB645" si="1982">IF(IF($B630&gt;HQ$2,1/(1+EXP(-$B$10*(SUM($B$2*(1-(YEAR($B630)-YEAR(HQ$2))/173),IF(OR(IF($L630&lt;&gt;".",$L630 = HQ$23,FALSE),OR(IF($L630&lt;&gt;".",$L630 = HQ$26,FALSE),IF($L630&lt;&gt;".",$L630 = HQ$29,FALSE))),$B$4,0),IF(OR(IF($M630&lt;&gt;".",$M630 = HQ$24,FALSE),OR(IF($M630&lt;&gt;".",$M630 = HQ$27,FALSE),IF($M630&lt;&gt;".",$M630 = HQ$30,FALSE))),$B$5,0),IF(OR(IF($N630&lt;&gt;".",$N630 = HQ$25,FALSE),OR(IF($N630&lt;&gt;".",$N630 = HQ$28,FALSE),IF($N630&lt;&gt;".",$N630 = HQ$31,FALSE))),$B$6,0),$B$7*SUM(IF(AND($D630 =HQ$4,$D630&lt;&gt;9999),$B$22,IF(OR($D630 = 1,$D630 =2),-$B$22,0)),IF(AND($E630 =HQ$5,$E630&lt;&gt;9999),$B$21,IF(OR($E630 = 1,$E630 =2),-$B$21,0)),IF(AND($F630 =HQ$6,$F630&lt;&gt;9999),$B$20,IF(OR($F630 = 1,$F630 =2),-$B$20,0)),IF(AND($G630 =HQ$8,$G630&lt;&gt;9999),$B$27,IF(OR($G630 = 1,$G630 =2),-$B$27,0)),IF(AND($H630 =HQ$9,$H630&lt;&gt;9999),$B$23,IF(OR($H630 = 1,$H630 =2),-$B$23,0)),IF(AND($I630 =HQ$10,$I630&lt;&gt;9999),$B$25,IF(OR($I630 = 1,$I630 =2),-$B$25,0)),IF(AND($J630 =HQ$19,$J630&lt;&gt;9999),$B$24,IF(OR($J630 = 1,$J630 =2),-$B$24,0)),IF(AND($K630 =HQ$20,$K630&lt;&gt;9999),$B$26,IF(OR($K630 = 1,$K630 =2),-$B$26,0))),IF($O630=HQ$32,$B$3,0))-$B$11))),"")&gt;0,IF($B630&gt;HQ$2,1/(1+EXP(-$B$10*(SUM($B$2*(1-(YEAR($B630)-YEAR(HQ$2))/173),IF(OR(IF($L630&lt;&gt;".",$L630 = HQ$23,FALSE),OR(IF($L630&lt;&gt;".",$L630 = HQ$26,FALSE),IF($L630&lt;&gt;".",$L630 = HQ$29,FALSE))),$B$4,0),IF(OR(IF($M630&lt;&gt;".",$M630 = HQ$24,FALSE),OR(IF($M630&lt;&gt;".",$M630 = HQ$27,FALSE),IF($M630&lt;&gt;".",$M630 = HQ$30,FALSE))),$B$5,0),IF(OR(IF($N630&lt;&gt;".",$N630 = HQ$25,FALSE),OR(IF($N630&lt;&gt;".",$N630 = HQ$28,FALSE),IF($N630&lt;&gt;".",$N630 = HQ$31,FALSE))),$B$6,0),$B$7*SUM(IF(AND($D630 =HQ$4,$D630&lt;&gt;9999),$B$22,IF(OR($D630 = 1,$D630 =2),-$B$22,0)),IF(AND($E630 =HQ$5,$E630&lt;&gt;9999),$B$21,IF(OR($E630 = 1,$E630 =2),-$B$21,0)),IF(AND($F630 =HQ$6,$F630&lt;&gt;9999),$B$20,IF(OR($F630 = 1,$F630 =2),-$B$20,0)),IF(AND($G630 =HQ$8,$G630&lt;&gt;9999),$B$27,IF(OR($G630 = 1,$G630 =2),-$B$27,0)),IF(AND($H630 =HQ$9,$H630&lt;&gt;9999),$B$23,IF(OR($H630 = 1,$H630 =2),-$B$23,0)),IF(AND($I630 =HQ$10,$I630&lt;&gt;9999),$B$25,IF(OR($I630 = 1,$I630 =2),-$B$25,0)),IF(AND($J630 =HQ$19,$J630&lt;&gt;9999),$B$24,IF(OR($J630 = 1,$J630 =2),-$B$24,0)),IF(AND($K630 =HQ$20,$K630&lt;&gt;9999),$B$26,IF(OR($K630 = 1,$K630 =2),-$B$26,0))),IF($O630=HQ$32,$B$3,0))-$B$11))),""),"")</f>
        <v>5.7086457927364692E-19</v>
      </c>
      <c r="HR630" s="1">
        <f t="shared" si="1982"/>
        <v>2.9781020778793586E-18</v>
      </c>
      <c r="HS630" s="1">
        <f t="shared" si="1982"/>
        <v>3.5743826338444653E-19</v>
      </c>
      <c r="HT630" s="1">
        <f t="shared" si="1982"/>
        <v>1.8646937882417501E-18</v>
      </c>
      <c r="HU630" s="1">
        <f t="shared" si="1982"/>
        <v>2.8119160748309741E-19</v>
      </c>
      <c r="HV630" s="1">
        <f t="shared" si="1982"/>
        <v>1.8646937882417501E-18</v>
      </c>
      <c r="HW630" s="1">
        <f t="shared" si="1982"/>
        <v>3.0817724505402351E-19</v>
      </c>
      <c r="HX630" s="1">
        <f t="shared" si="1982"/>
        <v>3.9174120548151366E-19</v>
      </c>
      <c r="HY630" s="1">
        <f t="shared" si="1982"/>
        <v>3.5771405763244738E-18</v>
      </c>
      <c r="HZ630" s="1">
        <f t="shared" si="1982"/>
        <v>1.875638854927904E-20</v>
      </c>
      <c r="IA630" s="1">
        <f t="shared" si="1982"/>
        <v>3.3775266345670211E-19</v>
      </c>
      <c r="IB630" s="1">
        <f t="shared" si="1982"/>
        <v>4.2933616177250923E-19</v>
      </c>
      <c r="IC630" s="1">
        <f t="shared" si="1982"/>
        <v>7.5149784397979199E-19</v>
      </c>
      <c r="ID630" s="1">
        <f t="shared" si="1982"/>
        <v>8.4018179910917086E-21</v>
      </c>
      <c r="IE630" s="1">
        <f t="shared" si="1982"/>
        <v>2.4547211587889552E-18</v>
      </c>
      <c r="IF630" s="1">
        <f t="shared" si="1982"/>
        <v>8.2361823418094737E-19</v>
      </c>
      <c r="IG630" s="1">
        <f t="shared" si="1982"/>
        <v>9.0265993589941358E-19</v>
      </c>
      <c r="IH630" s="1">
        <f t="shared" si="1982"/>
        <v>9.0265993589941358E-19</v>
      </c>
      <c r="II630" s="1">
        <f t="shared" si="1982"/>
        <v>2.6902979461678049E-18</v>
      </c>
      <c r="IJ630" s="1">
        <f t="shared" si="1982"/>
        <v>5.6518693159264295E-19</v>
      </c>
      <c r="IK630" s="1">
        <f t="shared" si="1982"/>
        <v>7.7825817983824E-19</v>
      </c>
      <c r="IL630" s="1">
        <f t="shared" si="1982"/>
        <v>4.8729464458991086E-19</v>
      </c>
      <c r="IM630" s="1">
        <f t="shared" si="1982"/>
        <v>1.1154237491447766E-17</v>
      </c>
      <c r="IN630" s="1">
        <f t="shared" si="1982"/>
        <v>3.3244216366388049E-17</v>
      </c>
      <c r="IO630" s="1">
        <f t="shared" si="1982"/>
        <v>6.9305998019473141E-20</v>
      </c>
      <c r="IP630" s="1">
        <f t="shared" si="1982"/>
        <v>1.3023179392515366E-18</v>
      </c>
      <c r="IQ630" s="1">
        <f t="shared" si="1982"/>
        <v>7.4459775010638172E-18</v>
      </c>
      <c r="IR630" s="1">
        <f t="shared" si="1982"/>
        <v>6.4148466744627716E-19</v>
      </c>
      <c r="IS630" s="1">
        <f t="shared" si="1982"/>
        <v>1.4272999051975507E-18</v>
      </c>
      <c r="IT630" s="1">
        <f t="shared" si="1982"/>
        <v>1.3397887139258046E-17</v>
      </c>
      <c r="IU630" s="1">
        <f t="shared" si="1982"/>
        <v>1.4272999051975507E-18</v>
      </c>
      <c r="IV630" s="1">
        <f t="shared" si="1982"/>
        <v>1.5642762477400526E-18</v>
      </c>
      <c r="IW630" s="1">
        <f t="shared" si="1982"/>
        <v>1.5642762477400526E-18</v>
      </c>
      <c r="IX630" s="1">
        <f t="shared" si="1982"/>
        <v>8.9368235123595604E-19</v>
      </c>
      <c r="IY630" s="1">
        <f t="shared" si="1982"/>
        <v>7.7051785768407297E-19</v>
      </c>
      <c r="IZ630" s="1">
        <f t="shared" si="1982"/>
        <v>1.4656801835432541E-21</v>
      </c>
      <c r="JA630" s="1">
        <f t="shared" si="1982"/>
        <v>1.7143980535085813E-18</v>
      </c>
      <c r="JB630" s="1">
        <f t="shared" si="1982"/>
        <v>1.7143980535085813E-18</v>
      </c>
      <c r="JC630" s="1">
        <f t="shared" si="1982"/>
        <v>1.7143980535085813E-18</v>
      </c>
      <c r="JD630" s="1">
        <f t="shared" si="1982"/>
        <v>7.7051785768407297E-19</v>
      </c>
      <c r="JE630" s="1">
        <f t="shared" si="1982"/>
        <v>7.7051785768407297E-19</v>
      </c>
      <c r="JF630" s="1">
        <f t="shared" si="1982"/>
        <v>8.3735370557550713E-22</v>
      </c>
      <c r="JG630" s="1">
        <f t="shared" si="1982"/>
        <v>1.7143980535085813E-18</v>
      </c>
      <c r="JH630" s="1">
        <f t="shared" si="1982"/>
        <v>1.8789268776025394E-18</v>
      </c>
      <c r="JI630" s="1">
        <f t="shared" si="1982"/>
        <v>1.8789268776025394E-18</v>
      </c>
      <c r="JJ630" s="1">
        <f t="shared" si="1982"/>
        <v>1.073444535261722E-18</v>
      </c>
      <c r="JK630" s="1">
        <f t="shared" si="1982"/>
        <v>1.8789268776025394E-18</v>
      </c>
      <c r="JL630" s="1">
        <f t="shared" si="1982"/>
        <v>1.8789268776025394E-18</v>
      </c>
      <c r="JM630" s="1">
        <f t="shared" si="1982"/>
        <v>1.8789268776025394E-18</v>
      </c>
      <c r="JN630" s="1">
        <f t="shared" si="1982"/>
        <v>1.8789268776025394E-18</v>
      </c>
      <c r="JO630" s="1">
        <f t="shared" si="1982"/>
        <v>1.8789268776025394E-18</v>
      </c>
      <c r="JP630" s="1">
        <f t="shared" si="1982"/>
        <v>9.2550578234946538E-19</v>
      </c>
      <c r="JQ630" s="1">
        <f t="shared" si="1982"/>
        <v>2.0592453451240354E-18</v>
      </c>
      <c r="JR630" s="1">
        <f t="shared" si="1982"/>
        <v>2.0592453451240354E-18</v>
      </c>
      <c r="JS630" s="1">
        <f t="shared" si="1982"/>
        <v>9.2550578234946538E-19</v>
      </c>
      <c r="JT630" s="1">
        <f t="shared" si="1982"/>
        <v>1.0057855099052597E-21</v>
      </c>
      <c r="JU630" s="1">
        <f t="shared" si="1982"/>
        <v>2.25686877012782E-18</v>
      </c>
      <c r="JV630" s="1">
        <f t="shared" si="1982"/>
        <v>2.25686877012782E-18</v>
      </c>
      <c r="JW630" s="1">
        <f t="shared" si="1982"/>
        <v>1.1773695229734785E-17</v>
      </c>
      <c r="JX630" s="1">
        <f t="shared" si="1982"/>
        <v>1.1773695229734785E-17</v>
      </c>
      <c r="JY630" s="1">
        <f t="shared" si="1982"/>
        <v>2.25686877012782E-18</v>
      </c>
      <c r="JZ630" s="1">
        <f t="shared" si="1982"/>
        <v>2.25686877012782E-18</v>
      </c>
      <c r="KA630" s="1">
        <f t="shared" si="1982"/>
        <v>2.25686877012782E-18</v>
      </c>
      <c r="KB630" s="1">
        <f t="shared" si="1982"/>
        <v>2.25686877012782E-18</v>
      </c>
      <c r="KC630" s="1">
        <f t="shared" si="1944"/>
        <v>1.1051821647684719E-16</v>
      </c>
      <c r="KD630" s="1">
        <f t="shared" si="1944"/>
        <v>1.9458342076779552E-18</v>
      </c>
      <c r="KE630" s="1">
        <f t="shared" si="1944"/>
        <v>1.2080969907932928E-21</v>
      </c>
      <c r="KF630" s="1">
        <f t="shared" si="1944"/>
        <v>1.0435100656260483E-17</v>
      </c>
      <c r="KG630" s="1">
        <f t="shared" si="1944"/>
        <v>1.2903603320463503E-17</v>
      </c>
      <c r="KH630" s="1">
        <f t="shared" si="1944"/>
        <v>1.2903603320463503E-17</v>
      </c>
      <c r="KI630" s="1">
        <f t="shared" si="1944"/>
        <v>2.4734578896287359E-18</v>
      </c>
      <c r="KJ630" s="1">
        <f t="shared" si="1944"/>
        <v>2.4734578896287359E-18</v>
      </c>
      <c r="KK630" s="1">
        <f t="shared" si="1978"/>
        <v>1.111669177579921E-18</v>
      </c>
      <c r="KL630" s="1">
        <f t="shared" si="1978"/>
        <v>2.4734578896287359E-18</v>
      </c>
      <c r="KM630" s="1">
        <f t="shared" si="1978"/>
        <v>2.4734578896287359E-18</v>
      </c>
      <c r="KN630" s="1">
        <f t="shared" si="1978"/>
        <v>1.111669177579921E-18</v>
      </c>
      <c r="KO630" s="1">
        <f t="shared" si="1978"/>
        <v>1.2183547995067579E-18</v>
      </c>
      <c r="KP630" s="1">
        <f t="shared" si="1978"/>
        <v>1.2183547995067579E-18</v>
      </c>
      <c r="KQ630" s="1">
        <f t="shared" si="1978"/>
        <v>1.2183547995067579E-18</v>
      </c>
      <c r="KR630" s="1">
        <f t="shared" si="1978"/>
        <v>1.3240366798753506E-21</v>
      </c>
      <c r="KS630" s="1">
        <f t="shared" si="1978"/>
        <v>2.7108328196770347E-18</v>
      </c>
      <c r="KT630" s="1">
        <f t="shared" si="1978"/>
        <v>2.7108328196770347E-18</v>
      </c>
      <c r="KU630" s="1">
        <f t="shared" si="1978"/>
        <v>1.2183547995067579E-18</v>
      </c>
      <c r="KV630" s="1">
        <f t="shared" si="1978"/>
        <v>1.3240366798753506E-21</v>
      </c>
      <c r="KW630" s="1">
        <f t="shared" si="1978"/>
        <v>2.1325736952875195E-18</v>
      </c>
      <c r="KX630" s="1">
        <f t="shared" si="1978"/>
        <v>2.7108328196770347E-18</v>
      </c>
      <c r="KY630" s="1">
        <f t="shared" si="1978"/>
        <v>2.7108328196770347E-18</v>
      </c>
      <c r="KZ630" s="1">
        <f t="shared" si="1978"/>
        <v>7.4151925157295786E-20</v>
      </c>
      <c r="LA630" s="1">
        <f t="shared" si="1978"/>
        <v>1.2183547995067579E-18</v>
      </c>
      <c r="LB630" s="1">
        <f t="shared" si="1978"/>
        <v>8.0793969878753283E-18</v>
      </c>
      <c r="LC630" s="1">
        <f t="shared" si="1978"/>
        <v>4.1809517990569095E-16</v>
      </c>
      <c r="LD630" s="1">
        <f t="shared" si="1978"/>
        <v>1.4141947400792894E-17</v>
      </c>
      <c r="LE630" s="1">
        <f t="shared" si="1978"/>
        <v>1.3352789187810554E-18</v>
      </c>
      <c r="LF630" s="1">
        <f t="shared" si="1978"/>
        <v>1.5499133948858234E-17</v>
      </c>
      <c r="LG630" s="1">
        <f t="shared" si="1978"/>
        <v>1.3352789187810554E-18</v>
      </c>
      <c r="LH630" s="1">
        <f t="shared" si="1978"/>
        <v>2.9709883507825198E-18</v>
      </c>
      <c r="LI630" s="1">
        <f t="shared" si="1978"/>
        <v>7.6484248191916894E-14</v>
      </c>
      <c r="LJ630" s="1">
        <f t="shared" si="1978"/>
        <v>1.5499133948858234E-17</v>
      </c>
      <c r="LK630" s="1">
        <f t="shared" si="1978"/>
        <v>2.7674833540812452E-19</v>
      </c>
      <c r="LL630" s="1">
        <f t="shared" si="1978"/>
        <v>1.5499133948858234E-17</v>
      </c>
      <c r="LM630" s="1">
        <f t="shared" si="1978"/>
        <v>2.1939328964502669E-17</v>
      </c>
      <c r="LN630" s="1">
        <f t="shared" si="1978"/>
        <v>2.9709883507825198E-18</v>
      </c>
      <c r="LO630" s="1">
        <f t="shared" si="1978"/>
        <v>1.5499133948858234E-17</v>
      </c>
      <c r="LP630" s="1">
        <f t="shared" si="1978"/>
        <v>1.5499133948858234E-17</v>
      </c>
      <c r="LQ630" s="1">
        <f t="shared" si="1978"/>
        <v>1.5499133948858234E-17</v>
      </c>
      <c r="LR630" s="1">
        <f t="shared" si="1978"/>
        <v>1.5499133948858234E-17</v>
      </c>
      <c r="LS630" s="1">
        <f t="shared" si="1978"/>
        <v>3.2561107112230959E-18</v>
      </c>
      <c r="LT630" s="1">
        <f t="shared" si="1978"/>
        <v>3.2561107112230959E-18</v>
      </c>
      <c r="LU630" s="1">
        <f t="shared" si="1978"/>
        <v>2.5615360716068422E-18</v>
      </c>
      <c r="LV630" s="1">
        <f t="shared" si="1978"/>
        <v>2.5615360716068422E-18</v>
      </c>
      <c r="LW630" s="1">
        <f t="shared" si="1978"/>
        <v>1.8602396350993005E-18</v>
      </c>
      <c r="LX630" s="1">
        <f t="shared" si="1978"/>
        <v>1.6986568140621114E-17</v>
      </c>
      <c r="LY630" s="1">
        <f t="shared" si="1978"/>
        <v>1.5055302935321554E-17</v>
      </c>
      <c r="LZ630" s="1">
        <f t="shared" si="1978"/>
        <v>3.5685959391087327E-18</v>
      </c>
      <c r="MA630" s="1">
        <f t="shared" si="1978"/>
        <v>1.8616749693760672E-17</v>
      </c>
      <c r="MB630" s="1">
        <f t="shared" si="1978"/>
        <v>3.5685959391087327E-18</v>
      </c>
      <c r="MC630" s="1">
        <f t="shared" si="1978"/>
        <v>3.5685959391087327E-18</v>
      </c>
      <c r="MD630" s="1">
        <f t="shared" si="1978"/>
        <v>3.3497967360388418E-17</v>
      </c>
      <c r="ME630" s="1">
        <f t="shared" si="1978"/>
        <v>1.7577885631867472E-18</v>
      </c>
      <c r="MF630" s="1">
        <f t="shared" si="1978"/>
        <v>3.911070017591491E-18</v>
      </c>
      <c r="MG630" s="1">
        <f t="shared" si="1978"/>
        <v>6.9835006304517072E-20</v>
      </c>
      <c r="MH630" s="1">
        <f t="shared" si="1978"/>
        <v>3.911070017591491E-18</v>
      </c>
      <c r="MI630" s="1">
        <f t="shared" si="1978"/>
        <v>2.2361466795741326E-17</v>
      </c>
      <c r="MJ630" s="1">
        <f t="shared" si="1978"/>
        <v>2.2361466795741326E-17</v>
      </c>
      <c r="MK630" s="1">
        <f t="shared" si="1978"/>
        <v>3.3720586369858493E-18</v>
      </c>
      <c r="ML630" s="1">
        <f t="shared" si="1978"/>
        <v>1.1725017532961542E-19</v>
      </c>
      <c r="MM630" s="1">
        <f t="shared" si="1978"/>
        <v>2.5193170597462876E-17</v>
      </c>
      <c r="MN630" s="1">
        <f t="shared" si="1978"/>
        <v>4.4097411475533535E-17</v>
      </c>
      <c r="MO630" s="1">
        <f t="shared" si="1978"/>
        <v>4.697772907346074E-18</v>
      </c>
      <c r="MP630" s="1">
        <f t="shared" si="1978"/>
        <v>4.697772907346074E-18</v>
      </c>
      <c r="MQ630" s="1">
        <f t="shared" si="1978"/>
        <v>5.148612810438727E-18</v>
      </c>
      <c r="MR630" s="1">
        <f t="shared" si="1978"/>
        <v>9.1932235030128159E-20</v>
      </c>
      <c r="MS630" s="1">
        <f t="shared" si="1978"/>
        <v>4.0503406064230009E-18</v>
      </c>
      <c r="MT630" s="1">
        <f t="shared" si="1978"/>
        <v>2.313988927265289E-18</v>
      </c>
      <c r="MU630" s="1">
        <f t="shared" si="1978"/>
        <v>4.0503406064230009E-18</v>
      </c>
      <c r="MV630" s="1">
        <f t="shared" si="1978"/>
        <v>2.313988927265289E-18</v>
      </c>
      <c r="MW630" s="1">
        <f t="shared" si="1974"/>
        <v>4.0503406064230009E-18</v>
      </c>
      <c r="MX630" s="1">
        <f t="shared" si="1974"/>
        <v>7.809238468352973E-17</v>
      </c>
      <c r="MY630" s="1">
        <f t="shared" si="1974"/>
        <v>5.148612810438727E-18</v>
      </c>
      <c r="MZ630" s="1">
        <f t="shared" si="1974"/>
        <v>5.148612810438727E-18</v>
      </c>
      <c r="NA630" s="1">
        <f t="shared" si="1974"/>
        <v>5.642719304366995E-18</v>
      </c>
      <c r="NB630" s="1">
        <f t="shared" si="1974"/>
        <v>5.642719304366995E-18</v>
      </c>
      <c r="NC630" s="1">
        <f t="shared" si="1974"/>
        <v>3.2237264118640595E-18</v>
      </c>
      <c r="ND630" s="1">
        <f t="shared" si="1974"/>
        <v>2.5360598030401676E-18</v>
      </c>
      <c r="NE630" s="1">
        <f t="shared" si="1974"/>
        <v>9.2712820768464578E-17</v>
      </c>
      <c r="NF630" s="1">
        <f t="shared" si="1974"/>
        <v>5.642719304366995E-18</v>
      </c>
      <c r="NG630" s="1">
        <f t="shared" si="1974"/>
        <v>5.642719304366995E-18</v>
      </c>
      <c r="NH630" s="1">
        <f t="shared" si="1974"/>
        <v>1.7523046657695187E-13</v>
      </c>
      <c r="NI630" s="1">
        <f t="shared" si="1974"/>
        <v>1.7523046657695187E-13</v>
      </c>
      <c r="NJ630" s="1">
        <f t="shared" si="1974"/>
        <v>2.7632234618710081E-16</v>
      </c>
      <c r="NK630" s="1">
        <f t="shared" si="1974"/>
        <v>2.9437093656444822E-17</v>
      </c>
      <c r="NL630" s="1">
        <f t="shared" si="1974"/>
        <v>2.5360598030401676E-18</v>
      </c>
      <c r="NM630" s="1">
        <f t="shared" si="1974"/>
        <v>3.2510986916805571E-15</v>
      </c>
      <c r="NN630" s="1">
        <f t="shared" si="1974"/>
        <v>2.7794425672542456E-18</v>
      </c>
      <c r="NO630" s="1">
        <f t="shared" si="1974"/>
        <v>2.087055842320642E-16</v>
      </c>
      <c r="NP630" s="1">
        <f t="shared" si="1974"/>
        <v>9.3800491268691259E-17</v>
      </c>
      <c r="NQ630" s="1">
        <f t="shared" si="1974"/>
        <v>3.0284068631004107E-16</v>
      </c>
      <c r="NR630" s="1">
        <f t="shared" si="1974"/>
        <v>6.1842446344615967E-18</v>
      </c>
      <c r="NS630" s="1">
        <f t="shared" si="1974"/>
        <v>4.8650574601819681E-18</v>
      </c>
      <c r="NT630" s="1">
        <f t="shared" si="1974"/>
        <v>6.8172386344947994E-16</v>
      </c>
      <c r="NU630" s="1">
        <f t="shared" si="1974"/>
        <v>1.1932701206829997E-15</v>
      </c>
      <c r="NV630" s="1">
        <f t="shared" si="1974"/>
        <v>3.0461824975120514E-18</v>
      </c>
      <c r="NW630" s="1">
        <f t="shared" si="1974"/>
        <v>1.113617950102399E-16</v>
      </c>
      <c r="NX630" s="1">
        <f t="shared" si="1974"/>
        <v>3.5358298477973619E-17</v>
      </c>
      <c r="NY630" s="1">
        <f t="shared" si="1974"/>
        <v>3.5358298477973619E-17</v>
      </c>
      <c r="NZ630" s="1">
        <f t="shared" si="1974"/>
        <v>3.0461824975120514E-18</v>
      </c>
      <c r="OA630" s="1">
        <f t="shared" si="1974"/>
        <v>1.2204905935035626E-16</v>
      </c>
      <c r="OB630" s="1">
        <f t="shared" si="1974"/>
        <v>1.1266824797198745E-16</v>
      </c>
      <c r="OC630" s="1">
        <f t="shared" si="1974"/>
        <v>3.3385211543750827E-18</v>
      </c>
      <c r="OD630" s="1">
        <f t="shared" si="1974"/>
        <v>3.3385211543750827E-18</v>
      </c>
      <c r="OE630" s="1">
        <f t="shared" si="1974"/>
        <v>1.1266824797198745E-16</v>
      </c>
      <c r="OF630" s="1">
        <f t="shared" si="1974"/>
        <v>6.4044614518147655E-18</v>
      </c>
      <c r="OG630" s="1">
        <f t="shared" si="1974"/>
        <v>3.4345783230206516E-17</v>
      </c>
      <c r="OH630" s="1">
        <f t="shared" si="1974"/>
        <v>1.2348089111143838E-16</v>
      </c>
      <c r="OI630" s="1">
        <f t="shared" si="1974"/>
        <v>4.0100571350249155E-18</v>
      </c>
      <c r="OJ630" s="1">
        <f t="shared" si="1974"/>
        <v>7.0190903062197798E-18</v>
      </c>
      <c r="OK630" s="1">
        <f t="shared" si="1974"/>
        <v>7.0190903062197798E-18</v>
      </c>
      <c r="OL630" s="1">
        <f t="shared" si="1974"/>
        <v>7.0190903062197798E-18</v>
      </c>
      <c r="OM630" s="1">
        <f t="shared" si="1974"/>
        <v>4.0334268227856105E-16</v>
      </c>
      <c r="ON630" s="1">
        <f t="shared" si="1974"/>
        <v>8.9743528005137921E-16</v>
      </c>
      <c r="OO630" s="1">
        <f t="shared" si="1974"/>
        <v>7.0190903062197798E-18</v>
      </c>
      <c r="OP630" s="1">
        <f t="shared" si="1974"/>
        <v>7.0190903062197798E-18</v>
      </c>
      <c r="OQ630" s="1">
        <f t="shared" si="1974"/>
        <v>8.92235537202017E-18</v>
      </c>
      <c r="OR630" s="1">
        <f t="shared" si="1974"/>
        <v>8.9743528005137921E-16</v>
      </c>
      <c r="OS630" s="1">
        <f t="shared" si="1974"/>
        <v>9.7786236316011965E-18</v>
      </c>
      <c r="OT630" s="1">
        <f t="shared" si="1974"/>
        <v>7.6927043901416627E-18</v>
      </c>
      <c r="OU630" s="1">
        <f t="shared" si="1974"/>
        <v>3.3000851011717354E-16</v>
      </c>
      <c r="OV630" s="1">
        <f t="shared" si="1974"/>
        <v>1.7215974950631989E-15</v>
      </c>
      <c r="OW630" s="1">
        <f t="shared" si="1974"/>
        <v>1.6255277838576026E-16</v>
      </c>
      <c r="OX630" s="1">
        <f t="shared" si="1974"/>
        <v>8.4309644487215194E-18</v>
      </c>
      <c r="OY630" s="1">
        <f t="shared" si="1974"/>
        <v>1.7711319365946784E-14</v>
      </c>
      <c r="OZ630" s="1">
        <f t="shared" si="1974"/>
        <v>1.7711319365946784E-14</v>
      </c>
      <c r="PA630" s="1">
        <f t="shared" si="1974"/>
        <v>9.9829756854965165E-19</v>
      </c>
      <c r="PB630" s="1">
        <f t="shared" si="1974"/>
        <v>8.4309644487215194E-18</v>
      </c>
      <c r="PC630" s="1">
        <f t="shared" si="1974"/>
        <v>1.0717066978566114E-17</v>
      </c>
      <c r="PD630" s="1">
        <f t="shared" si="1974"/>
        <v>1.0717066978566114E-17</v>
      </c>
      <c r="PE630" s="1">
        <f t="shared" si="1974"/>
        <v>5.5909090520644163E-17</v>
      </c>
      <c r="PF630" s="1">
        <f t="shared" si="1974"/>
        <v>1.8868172413445174E-15</v>
      </c>
      <c r="PG630" s="1">
        <f t="shared" si="1974"/>
        <v>5.1446542083935225E-14</v>
      </c>
      <c r="PH630" s="1">
        <f t="shared" si="1948"/>
        <v>5.1446542083935225E-14</v>
      </c>
      <c r="PI630" s="1">
        <f t="shared" si="1948"/>
        <v>5.1446542083935225E-14</v>
      </c>
      <c r="PJ630" s="1">
        <f t="shared" si="1948"/>
        <v>1.8868172413445174E-15</v>
      </c>
      <c r="PK630" s="1">
        <f t="shared" si="1948"/>
        <v>9.9829756854965165E-19</v>
      </c>
      <c r="PL630" s="1">
        <f t="shared" si="1948"/>
        <v>3.3281057335900079E-13</v>
      </c>
      <c r="PM630" s="1">
        <f t="shared" si="1948"/>
        <v>6.1274622113904456E-17</v>
      </c>
      <c r="PN630" s="1">
        <f t="shared" si="1948"/>
        <v>6.298903682399906E-17</v>
      </c>
      <c r="PO630" s="1">
        <f t="shared" si="1948"/>
        <v>5.278921482641937E-18</v>
      </c>
      <c r="PP630" s="1">
        <f t="shared" si="1948"/>
        <v>5.278921482641937E-18</v>
      </c>
      <c r="PQ630" s="1">
        <f t="shared" si="1948"/>
        <v>5.278921482641937E-18</v>
      </c>
      <c r="PR630" s="1">
        <f t="shared" si="1948"/>
        <v>1.174557166224266E-17</v>
      </c>
      <c r="PS630" s="1">
        <f t="shared" si="1948"/>
        <v>1.174557166224266E-17</v>
      </c>
      <c r="PT630" s="1">
        <f t="shared" ref="PT630:SE635" si="1983">IF(IF($B630&gt;PT$2,1/(1+EXP(-$B$10*(SUM($B$2*(1-(YEAR($B630)-YEAR(PT$2))/173),IF(OR(IF($L630&lt;&gt;".",$L630 = PT$23,FALSE),OR(IF($L630&lt;&gt;".",$L630 = PT$26,FALSE),IF($L630&lt;&gt;".",$L630 = PT$29,FALSE))),$B$4,0),IF(OR(IF($M630&lt;&gt;".",$M630 = PT$24,FALSE),OR(IF($M630&lt;&gt;".",$M630 = PT$27,FALSE),IF($M630&lt;&gt;".",$M630 = PT$30,FALSE))),$B$5,0),IF(OR(IF($N630&lt;&gt;".",$N630 = PT$25,FALSE),OR(IF($N630&lt;&gt;".",$N630 = PT$28,FALSE),IF($N630&lt;&gt;".",$N630 = PT$31,FALSE))),$B$6,0),$B$7*SUM(IF(AND($D630 =PT$4,$D630&lt;&gt;9999),$B$22,IF(OR($D630 = 1,$D630 =2),-$B$22,0)),IF(AND($E630 =PT$5,$E630&lt;&gt;9999),$B$21,IF(OR($E630 = 1,$E630 =2),-$B$21,0)),IF(AND($F630 =PT$6,$F630&lt;&gt;9999),$B$20,IF(OR($F630 = 1,$F630 =2),-$B$20,0)),IF(AND($G630 =PT$8,$G630&lt;&gt;9999),$B$27,IF(OR($G630 = 1,$G630 =2),-$B$27,0)),IF(AND($H630 =PT$9,$H630&lt;&gt;9999),$B$23,IF(OR($H630 = 1,$H630 =2),-$B$23,0)),IF(AND($I630 =PT$10,$I630&lt;&gt;9999),$B$25,IF(OR($I630 = 1,$I630 =2),-$B$25,0)),IF(AND($J630 =PT$19,$J630&lt;&gt;9999),$B$24,IF(OR($J630 = 1,$J630 =2),-$B$24,0)),IF(AND($K630 =PT$20,$K630&lt;&gt;9999),$B$26,IF(OR($K630 = 1,$K630 =2),-$B$26,0))),IF($O630=PT$32,$B$3,0))-$B$11))),"")&gt;0,IF($B630&gt;PT$2,1/(1+EXP(-$B$10*(SUM($B$2*(1-(YEAR($B630)-YEAR(PT$2))/173),IF(OR(IF($L630&lt;&gt;".",$L630 = PT$23,FALSE),OR(IF($L630&lt;&gt;".",$L630 = PT$26,FALSE),IF($L630&lt;&gt;".",$L630 = PT$29,FALSE))),$B$4,0),IF(OR(IF($M630&lt;&gt;".",$M630 = PT$24,FALSE),OR(IF($M630&lt;&gt;".",$M630 = PT$27,FALSE),IF($M630&lt;&gt;".",$M630 = PT$30,FALSE))),$B$5,0),IF(OR(IF($N630&lt;&gt;".",$N630 = PT$25,FALSE),OR(IF($N630&lt;&gt;".",$N630 = PT$28,FALSE),IF($N630&lt;&gt;".",$N630 = PT$31,FALSE))),$B$6,0),$B$7*SUM(IF(AND($D630 =PT$4,$D630&lt;&gt;9999),$B$22,IF(OR($D630 = 1,$D630 =2),-$B$22,0)),IF(AND($E630 =PT$5,$E630&lt;&gt;9999),$B$21,IF(OR($E630 = 1,$E630 =2),-$B$21,0)),IF(AND($F630 =PT$6,$F630&lt;&gt;9999),$B$20,IF(OR($F630 = 1,$F630 =2),-$B$20,0)),IF(AND($G630 =PT$8,$G630&lt;&gt;9999),$B$27,IF(OR($G630 = 1,$G630 =2),-$B$27,0)),IF(AND($H630 =PT$9,$H630&lt;&gt;9999),$B$23,IF(OR($H630 = 1,$H630 =2),-$B$23,0)),IF(AND($I630 =PT$10,$I630&lt;&gt;9999),$B$25,IF(OR($I630 = 1,$I630 =2),-$B$25,0)),IF(AND($J630 =PT$19,$J630&lt;&gt;9999),$B$24,IF(OR($J630 = 1,$J630 =2),-$B$24,0)),IF(AND($K630 =PT$20,$K630&lt;&gt;9999),$B$26,IF(OR($K630 = 1,$K630 =2),-$B$26,0))),IF($O630=PT$32,$B$3,0))-$B$11))),""),"")</f>
        <v>1.174557166224266E-17</v>
      </c>
      <c r="PU630" s="1">
        <f t="shared" si="1983"/>
        <v>6.1274622113904456E-17</v>
      </c>
      <c r="PV630" s="1">
        <f t="shared" si="1983"/>
        <v>6.1274622113904456E-17</v>
      </c>
      <c r="PW630" s="1">
        <f t="shared" si="1983"/>
        <v>1.174557166224266E-17</v>
      </c>
      <c r="PX630" s="1">
        <f t="shared" si="1983"/>
        <v>1.174557166224266E-17</v>
      </c>
      <c r="PY630" s="1">
        <f t="shared" si="1983"/>
        <v>1.174557166224266E-17</v>
      </c>
      <c r="PZ630" s="1">
        <f t="shared" si="1983"/>
        <v>1.174557166224266E-17</v>
      </c>
      <c r="QA630" s="1">
        <f t="shared" si="1983"/>
        <v>9.2400744823495901E-18</v>
      </c>
      <c r="QB630" s="1">
        <f t="shared" si="1983"/>
        <v>9.2400744823495901E-18</v>
      </c>
      <c r="QC630" s="1">
        <f t="shared" si="1983"/>
        <v>1.287278076630411E-17</v>
      </c>
      <c r="QD630" s="1">
        <f t="shared" si="1983"/>
        <v>1.287278076630411E-17</v>
      </c>
      <c r="QE630" s="1">
        <f t="shared" si="1983"/>
        <v>1.184530192252772E-14</v>
      </c>
      <c r="QF630" s="1">
        <f t="shared" si="1983"/>
        <v>1.0126833882251017E-17</v>
      </c>
      <c r="QG630" s="1">
        <f t="shared" si="1983"/>
        <v>1.2947800362531912E-15</v>
      </c>
      <c r="QH630" s="1">
        <f t="shared" si="1983"/>
        <v>1.184530192252772E-14</v>
      </c>
      <c r="QI630" s="1">
        <f t="shared" si="1983"/>
        <v>1.287278076630411E-17</v>
      </c>
      <c r="QJ630" s="1">
        <f t="shared" si="1983"/>
        <v>6.1794897685666858E-14</v>
      </c>
      <c r="QK630" s="1">
        <f t="shared" si="1983"/>
        <v>1.287278076630411E-17</v>
      </c>
      <c r="QL630" s="1">
        <f t="shared" si="1983"/>
        <v>6.7155077649052953E-17</v>
      </c>
      <c r="QM630" s="1">
        <f t="shared" si="1983"/>
        <v>6.1794897685666858E-14</v>
      </c>
      <c r="QN630" s="1">
        <f t="shared" si="1983"/>
        <v>5.7855335510853892E-18</v>
      </c>
      <c r="QO630" s="1">
        <f t="shared" si="1983"/>
        <v>2.2663462626936347E-15</v>
      </c>
      <c r="QP630" s="1">
        <f t="shared" si="1983"/>
        <v>4.7612172174567604E-16</v>
      </c>
      <c r="QQ630" s="1">
        <f t="shared" si="1983"/>
        <v>1.4190385982534796E-15</v>
      </c>
      <c r="QR630" s="1">
        <f t="shared" si="1983"/>
        <v>1.4190385982534796E-15</v>
      </c>
      <c r="QS630" s="1">
        <f t="shared" si="1983"/>
        <v>4.4692955343641034E-15</v>
      </c>
      <c r="QT630" s="1">
        <f t="shared" si="1983"/>
        <v>7.359987378897164E-17</v>
      </c>
      <c r="QU630" s="1">
        <f t="shared" si="1983"/>
        <v>6.3407646014054407E-18</v>
      </c>
      <c r="QV630" s="1">
        <f t="shared" si="1983"/>
        <v>7.359987378897164E-17</v>
      </c>
      <c r="QW630" s="1">
        <f t="shared" si="1983"/>
        <v>1.5462111507630149E-17</v>
      </c>
      <c r="QX630" s="1">
        <f t="shared" si="1983"/>
        <v>1.5462111507630149E-17</v>
      </c>
      <c r="QY630" s="1">
        <f t="shared" si="1983"/>
        <v>7.4031877977430592E-19</v>
      </c>
      <c r="QZ630" s="1">
        <f t="shared" si="1983"/>
        <v>1.5462111507630149E-17</v>
      </c>
      <c r="RA630" s="1">
        <f t="shared" si="1983"/>
        <v>1.4514092249251505E-16</v>
      </c>
      <c r="RB630" s="1">
        <f t="shared" si="1983"/>
        <v>1.5462111507630149E-17</v>
      </c>
      <c r="RC630" s="1">
        <f t="shared" si="1983"/>
        <v>7.4224801615470653E-14</v>
      </c>
      <c r="RD630" s="1">
        <f t="shared" si="1983"/>
        <v>2.548669319659627E-19</v>
      </c>
      <c r="RE630" s="1">
        <f t="shared" si="1983"/>
        <v>7.4463318681244831E-17</v>
      </c>
      <c r="RF630" s="1">
        <f t="shared" si="1983"/>
        <v>2.5703097695193324E-16</v>
      </c>
      <c r="RG630" s="1">
        <f t="shared" si="1983"/>
        <v>7.6161950623131434E-18</v>
      </c>
      <c r="RH630" s="1">
        <f t="shared" si="1983"/>
        <v>1.6945992697972108E-17</v>
      </c>
      <c r="RI630" s="1">
        <f t="shared" si="1983"/>
        <v>2.9834647164358544E-15</v>
      </c>
      <c r="RJ630" s="1">
        <f t="shared" si="1983"/>
        <v>2.7932622047890595E-19</v>
      </c>
      <c r="RK630" s="1">
        <f t="shared" si="1983"/>
        <v>6.2677640259110649E-16</v>
      </c>
      <c r="RL630" s="1">
        <f t="shared" si="1983"/>
        <v>1.4610549231405681E-17</v>
      </c>
      <c r="RM630" s="1">
        <f t="shared" si="1983"/>
        <v>8.3471126080418658E-18</v>
      </c>
      <c r="RN630" s="1">
        <f t="shared" si="1983"/>
        <v>8.9154952612435694E-14</v>
      </c>
      <c r="RO630" s="1">
        <f t="shared" si="1983"/>
        <v>7.8353310508868324E-17</v>
      </c>
      <c r="RP630" s="1">
        <f t="shared" si="1983"/>
        <v>1.4610549231405681E-17</v>
      </c>
      <c r="RQ630" s="1">
        <f t="shared" si="1983"/>
        <v>1.7089879118416718E-14</v>
      </c>
      <c r="RR630" s="1">
        <f t="shared" si="1983"/>
        <v>1.8572280272200253E-17</v>
      </c>
      <c r="RS630" s="1">
        <f t="shared" si="1983"/>
        <v>8.3471126080418658E-18</v>
      </c>
      <c r="RT630" s="1">
        <f t="shared" si="1983"/>
        <v>9.6888383826462934E-17</v>
      </c>
      <c r="RU630" s="1">
        <f t="shared" si="1983"/>
        <v>2.0354640808410012E-17</v>
      </c>
      <c r="RV630" s="1">
        <f t="shared" si="1983"/>
        <v>6.8692741844014527E-16</v>
      </c>
      <c r="RW630" s="1">
        <f t="shared" si="1983"/>
        <v>3.3551205807490132E-19</v>
      </c>
      <c r="RX630" s="1">
        <f t="shared" si="1983"/>
        <v>2.047326295870762E-15</v>
      </c>
      <c r="RY630" s="1">
        <f t="shared" si="1983"/>
        <v>2.0354640808410012E-17</v>
      </c>
      <c r="RZ630" s="1">
        <f t="shared" si="1983"/>
        <v>3.5835818974997986E-15</v>
      </c>
      <c r="SA630" s="1">
        <f t="shared" si="1983"/>
        <v>2.047326295870762E-15</v>
      </c>
      <c r="SB630" s="1">
        <f t="shared" si="1983"/>
        <v>9.7711051638245259E-14</v>
      </c>
      <c r="SC630" s="1">
        <f t="shared" si="1983"/>
        <v>1.7503085558010722E-18</v>
      </c>
      <c r="SD630" s="1">
        <f t="shared" si="1983"/>
        <v>1.7447020576176388E-15</v>
      </c>
      <c r="SE630" s="1">
        <f t="shared" si="1983"/>
        <v>2.2308052450594796E-17</v>
      </c>
      <c r="SF630" s="1">
        <f t="shared" si="1979"/>
        <v>3.6771076727865684E-19</v>
      </c>
      <c r="SG630" s="1">
        <f t="shared" si="1979"/>
        <v>1.0026115433436709E-17</v>
      </c>
      <c r="SH630" s="1">
        <f t="shared" si="1979"/>
        <v>1.0026115433436709E-17</v>
      </c>
      <c r="SI630" s="1">
        <f t="shared" si="1979"/>
        <v>1.754942816979062E-17</v>
      </c>
      <c r="SJ630" s="1">
        <f t="shared" si="1979"/>
        <v>1.1637726313496026E-16</v>
      </c>
      <c r="SK630" s="1">
        <f t="shared" si="1979"/>
        <v>1.754942816979062E-17</v>
      </c>
      <c r="SL630" s="1">
        <f t="shared" si="1979"/>
        <v>3.6653293509475819E-16</v>
      </c>
      <c r="SM630" s="1">
        <f t="shared" si="1979"/>
        <v>1.0895795375787754E-20</v>
      </c>
      <c r="SN630" s="1">
        <f t="shared" si="1979"/>
        <v>3.6653293509475819E-16</v>
      </c>
      <c r="SO630" s="1">
        <f t="shared" si="1979"/>
        <v>3.6771076727865684E-19</v>
      </c>
      <c r="SP630" s="1">
        <f t="shared" si="1979"/>
        <v>1.754942816979062E-17</v>
      </c>
      <c r="SQ630" s="1">
        <f t="shared" si="1979"/>
        <v>1.754942816979062E-17</v>
      </c>
      <c r="SR630" s="1">
        <f t="shared" si="1979"/>
        <v>1.754942816979062E-17</v>
      </c>
      <c r="SS630" s="1">
        <f t="shared" si="1979"/>
        <v>1.754942816979062E-17</v>
      </c>
      <c r="ST630" s="1">
        <f t="shared" si="1979"/>
        <v>3.3836085129185433E-16</v>
      </c>
      <c r="SU630" s="1">
        <f t="shared" si="1979"/>
        <v>3.9274941613019174E-15</v>
      </c>
      <c r="SV630" s="1">
        <f t="shared" si="1979"/>
        <v>2.2949908007985161E-16</v>
      </c>
      <c r="SW630" s="1">
        <f t="shared" si="1979"/>
        <v>3.4809629517634267E-15</v>
      </c>
      <c r="SX630" s="1">
        <f t="shared" si="1979"/>
        <v>1.9233626757386805E-17</v>
      </c>
      <c r="SY630" s="1">
        <f t="shared" si="1979"/>
        <v>3.9608420498555341E-12</v>
      </c>
      <c r="SZ630" s="1">
        <f t="shared" si="1979"/>
        <v>3.9608420498555341E-12</v>
      </c>
      <c r="TA630" s="1">
        <f t="shared" si="1979"/>
        <v>2.4448930778128625E-17</v>
      </c>
      <c r="TB630" s="1">
        <f t="shared" si="1979"/>
        <v>8.2510131527855773E-16</v>
      </c>
      <c r="TC630" s="1">
        <f t="shared" si="1979"/>
        <v>1.9233626757386805E-17</v>
      </c>
      <c r="TD630" s="1">
        <f t="shared" si="1979"/>
        <v>1.0314590544576025E-16</v>
      </c>
      <c r="TE630" s="1">
        <f t="shared" si="1979"/>
        <v>1.0988310286095081E-17</v>
      </c>
      <c r="TF630" s="1">
        <f t="shared" si="1979"/>
        <v>1.9233626757386805E-17</v>
      </c>
      <c r="TG630" s="1">
        <f t="shared" si="1979"/>
        <v>2.4656523758726378E-14</v>
      </c>
      <c r="TH630" s="1">
        <f t="shared" si="1979"/>
        <v>1.2042845880352696E-17</v>
      </c>
      <c r="TI630" s="1">
        <f t="shared" si="1979"/>
        <v>3.5185038078520777E-15</v>
      </c>
      <c r="TJ630" s="1">
        <f t="shared" si="1979"/>
        <v>4.0642137137813148E-16</v>
      </c>
      <c r="TK630" s="1">
        <f t="shared" si="1979"/>
        <v>4.4167495659535373E-19</v>
      </c>
      <c r="TL630" s="1">
        <f t="shared" si="1979"/>
        <v>2.4656523758726378E-14</v>
      </c>
      <c r="TM630" s="1">
        <f t="shared" si="1979"/>
        <v>1.3087459976460068E-20</v>
      </c>
      <c r="TN630" s="1">
        <f t="shared" si="1979"/>
        <v>4.7175007304231037E-15</v>
      </c>
      <c r="TO630" s="1">
        <f t="shared" si="1979"/>
        <v>4.4167495659535373E-19</v>
      </c>
      <c r="TP630" s="1">
        <f t="shared" si="1979"/>
        <v>2.695142338709533E-15</v>
      </c>
      <c r="TQ630" s="1">
        <f t="shared" si="1979"/>
        <v>5.2101136857017394E-13</v>
      </c>
      <c r="TR630" s="1">
        <f t="shared" si="1979"/>
        <v>1.532014167799128E-16</v>
      </c>
      <c r="TS630" s="1">
        <f t="shared" si="1979"/>
        <v>1.532014167799128E-16</v>
      </c>
      <c r="TT630" s="1">
        <f t="shared" si="1979"/>
        <v>1.532014167799128E-16</v>
      </c>
      <c r="TU630" s="1">
        <f t="shared" si="1979"/>
        <v>1.3198584051767552E-17</v>
      </c>
      <c r="TV630" s="1">
        <f t="shared" si="1979"/>
        <v>2.310242728574315E-17</v>
      </c>
      <c r="TW630" s="1">
        <f t="shared" si="1979"/>
        <v>2.310242728574315E-17</v>
      </c>
      <c r="TX630" s="1">
        <f t="shared" si="1979"/>
        <v>2.310242728574315E-17</v>
      </c>
      <c r="TY630" s="1">
        <f t="shared" si="1979"/>
        <v>2.310242728574315E-17</v>
      </c>
      <c r="TZ630" s="1">
        <f t="shared" si="1979"/>
        <v>2.310242728574315E-17</v>
      </c>
      <c r="UA630" s="1">
        <f t="shared" si="1979"/>
        <v>1.3198584051767552E-17</v>
      </c>
      <c r="UB630" s="1">
        <f t="shared" si="1979"/>
        <v>2.9711297453017744E-17</v>
      </c>
      <c r="UC630" s="1">
        <f t="shared" si="1979"/>
        <v>3.2372641254905919E-15</v>
      </c>
      <c r="UD630" s="1">
        <f t="shared" si="1979"/>
        <v>5.3051687533444643E-19</v>
      </c>
      <c r="UE630" s="1">
        <f t="shared" si="1979"/>
        <v>3.2372641254905919E-15</v>
      </c>
      <c r="UF630" s="1">
        <f t="shared" si="1979"/>
        <v>5.2881755101360563E-16</v>
      </c>
      <c r="UG630" s="1">
        <f t="shared" si="1979"/>
        <v>3.2372641254905919E-15</v>
      </c>
      <c r="UH630" s="1">
        <f t="shared" si="1979"/>
        <v>2.9616127755853382E-14</v>
      </c>
      <c r="UI630" s="1">
        <f t="shared" si="1979"/>
        <v>2.9616127755853382E-14</v>
      </c>
      <c r="UJ630" s="1">
        <f t="shared" si="1979"/>
        <v>2.5319540859373595E-17</v>
      </c>
      <c r="UK630" s="1">
        <f t="shared" si="1979"/>
        <v>1.5450223189650276E-13</v>
      </c>
      <c r="UL630" s="1">
        <f t="shared" si="1979"/>
        <v>1.0861802991624957E-15</v>
      </c>
      <c r="UM630" s="1">
        <f t="shared" si="1979"/>
        <v>3.2185074069146897E-17</v>
      </c>
      <c r="UN630" s="1">
        <f t="shared" si="1979"/>
        <v>3.2372641254905919E-15</v>
      </c>
      <c r="UO630" s="1">
        <f t="shared" si="1979"/>
        <v>1.6932963471686714E-13</v>
      </c>
      <c r="UP630" s="1">
        <f t="shared" si="1979"/>
        <v>9.6739246860221789E-14</v>
      </c>
      <c r="UQ630" s="1">
        <f t="shared" si="1953"/>
        <v>1.6932963471686714E-13</v>
      </c>
      <c r="UR630" s="1">
        <f t="shared" si="1953"/>
        <v>2.7749428291680346E-17</v>
      </c>
      <c r="US630" s="1">
        <f t="shared" si="1953"/>
        <v>3.5479406680581306E-15</v>
      </c>
      <c r="UT630" s="1">
        <f t="shared" si="1953"/>
        <v>3.8659028936555446E-17</v>
      </c>
      <c r="UU630" s="1">
        <f t="shared" si="1953"/>
        <v>3.0412509246984831E-17</v>
      </c>
      <c r="UV630" s="1">
        <f t="shared" si="1953"/>
        <v>3.8884324837575499E-15</v>
      </c>
      <c r="UW630" s="1">
        <f t="shared" si="1953"/>
        <v>3.8884324837575499E-15</v>
      </c>
      <c r="UX630" s="1">
        <f t="shared" ref="UX630:XI634" si="1984">IF(IF($B630&gt;UX$2,1/(1+EXP(-$B$10*(SUM($B$2*(1-(YEAR($B630)-YEAR(UX$2))/173),IF(OR(IF($L630&lt;&gt;".",$L630 = UX$23,FALSE),OR(IF($L630&lt;&gt;".",$L630 = UX$26,FALSE),IF($L630&lt;&gt;".",$L630 = UX$29,FALSE))),$B$4,0),IF(OR(IF($M630&lt;&gt;".",$M630 = UX$24,FALSE),OR(IF($M630&lt;&gt;".",$M630 = UX$27,FALSE),IF($M630&lt;&gt;".",$M630 = UX$30,FALSE))),$B$5,0),IF(OR(IF($N630&lt;&gt;".",$N630 = UX$25,FALSE),OR(IF($N630&lt;&gt;".",$N630 = UX$28,FALSE),IF($N630&lt;&gt;".",$N630 = UX$31,FALSE))),$B$6,0),$B$7*SUM(IF(AND($D630 =UX$4,$D630&lt;&gt;9999),$B$22,IF(OR($D630 = 1,$D630 =2),-$B$22,0)),IF(AND($E630 =UX$5,$E630&lt;&gt;9999),$B$21,IF(OR($E630 = 1,$E630 =2),-$B$21,0)),IF(AND($F630 =UX$6,$F630&lt;&gt;9999),$B$20,IF(OR($F630 = 1,$F630 =2),-$B$20,0)),IF(AND($G630 =UX$8,$G630&lt;&gt;9999),$B$27,IF(OR($G630 = 1,$G630 =2),-$B$27,0)),IF(AND($H630 =UX$9,$H630&lt;&gt;9999),$B$23,IF(OR($H630 = 1,$H630 =2),-$B$23,0)),IF(AND($I630 =UX$10,$I630&lt;&gt;9999),$B$25,IF(OR($I630 = 1,$I630 =2),-$B$25,0)),IF(AND($J630 =UX$19,$J630&lt;&gt;9999),$B$24,IF(OR($J630 = 1,$J630 =2),-$B$24,0)),IF(AND($K630 =UX$20,$K630&lt;&gt;9999),$B$26,IF(OR($K630 = 1,$K630 =2),-$B$26,0))),IF($O630=UX$32,$B$3,0))-$B$11))),"")&gt;0,IF($B630&gt;UX$2,1/(1+EXP(-$B$10*(SUM($B$2*(1-(YEAR($B630)-YEAR(UX$2))/173),IF(OR(IF($L630&lt;&gt;".",$L630 = UX$23,FALSE),OR(IF($L630&lt;&gt;".",$L630 = UX$26,FALSE),IF($L630&lt;&gt;".",$L630 = UX$29,FALSE))),$B$4,0),IF(OR(IF($M630&lt;&gt;".",$M630 = UX$24,FALSE),OR(IF($M630&lt;&gt;".",$M630 = UX$27,FALSE),IF($M630&lt;&gt;".",$M630 = UX$30,FALSE))),$B$5,0),IF(OR(IF($N630&lt;&gt;".",$N630 = UX$25,FALSE),OR(IF($N630&lt;&gt;".",$N630 = UX$28,FALSE),IF($N630&lt;&gt;".",$N630 = UX$31,FALSE))),$B$6,0),$B$7*SUM(IF(AND($D630 =UX$4,$D630&lt;&gt;9999),$B$22,IF(OR($D630 = 1,$D630 =2),-$B$22,0)),IF(AND($E630 =UX$5,$E630&lt;&gt;9999),$B$21,IF(OR($E630 = 1,$E630 =2),-$B$21,0)),IF(AND($F630 =UX$6,$F630&lt;&gt;9999),$B$20,IF(OR($F630 = 1,$F630 =2),-$B$20,0)),IF(AND($G630 =UX$8,$G630&lt;&gt;9999),$B$27,IF(OR($G630 = 1,$G630 =2),-$B$27,0)),IF(AND($H630 =UX$9,$H630&lt;&gt;9999),$B$23,IF(OR($H630 = 1,$H630 =2),-$B$23,0)),IF(AND($I630 =UX$10,$I630&lt;&gt;9999),$B$25,IF(OR($I630 = 1,$I630 =2),-$B$25,0)),IF(AND($J630 =UX$19,$J630&lt;&gt;9999),$B$24,IF(OR($J630 = 1,$J630 =2),-$B$24,0)),IF(AND($K630 =UX$20,$K630&lt;&gt;9999),$B$26,IF(OR($K630 = 1,$K630 =2),-$B$26,0))),IF($O630=UX$32,$B$3,0))-$B$11))),""),"")</f>
        <v>1.8558000645941759E-13</v>
      </c>
      <c r="UY630" s="1">
        <f t="shared" si="1984"/>
        <v>3.3136663017526489E-15</v>
      </c>
      <c r="UZ630" s="1">
        <f t="shared" si="1984"/>
        <v>1.9042334881307682E-17</v>
      </c>
      <c r="VA630" s="1">
        <f t="shared" si="1984"/>
        <v>7.4593853981048539E-15</v>
      </c>
      <c r="VB630" s="1">
        <f t="shared" si="1984"/>
        <v>1.6694510871507861E-16</v>
      </c>
      <c r="VC630" s="1">
        <f t="shared" si="1984"/>
        <v>4.6705818847727031E-15</v>
      </c>
      <c r="VD630" s="1">
        <f t="shared" si="1984"/>
        <v>6.1227615447470546E-18</v>
      </c>
      <c r="VE630" s="1">
        <f t="shared" si="1984"/>
        <v>6.1227615447470546E-18</v>
      </c>
      <c r="VF630" s="1">
        <f t="shared" si="1984"/>
        <v>3.4290179624388858E-16</v>
      </c>
      <c r="VG630" s="1">
        <f t="shared" si="1984"/>
        <v>6.1227615447470546E-18</v>
      </c>
      <c r="VH630" s="1">
        <f t="shared" si="1984"/>
        <v>2.9221598465966571E-16</v>
      </c>
      <c r="VI630" s="1">
        <f t="shared" si="1984"/>
        <v>6.5017898067981344E-16</v>
      </c>
      <c r="VJ630" s="1">
        <f t="shared" si="1984"/>
        <v>1.1688016787556822E-15</v>
      </c>
      <c r="VK630" s="1">
        <f t="shared" si="1984"/>
        <v>4.2265963989260662E-13</v>
      </c>
      <c r="VL630" s="1">
        <f t="shared" si="1984"/>
        <v>4.6322180303853494E-13</v>
      </c>
      <c r="VM630" s="1">
        <f t="shared" si="1984"/>
        <v>8.8793772942253591E-14</v>
      </c>
      <c r="VN630" s="1">
        <f t="shared" si="1984"/>
        <v>1.5632786661121114E-11</v>
      </c>
      <c r="VO630" s="1">
        <f t="shared" si="1984"/>
        <v>8.8793772942253591E-14</v>
      </c>
      <c r="VP630" s="1">
        <f t="shared" si="1984"/>
        <v>9.6495874902511034E-17</v>
      </c>
      <c r="VQ630" s="1">
        <f t="shared" si="1984"/>
        <v>1.7464130388442169E-14</v>
      </c>
      <c r="VR630" s="1">
        <f t="shared" si="1984"/>
        <v>2.2872657481367905E-17</v>
      </c>
      <c r="VS630" s="1">
        <f t="shared" si="1984"/>
        <v>6.7103559806502189E-18</v>
      </c>
      <c r="VT630" s="1">
        <f t="shared" si="1984"/>
        <v>9.7315209967427138E-14</v>
      </c>
      <c r="VU630" s="1">
        <f t="shared" si="1984"/>
        <v>4.3877826847978538E-17</v>
      </c>
      <c r="VV630" s="1">
        <f t="shared" si="1984"/>
        <v>1.8619192980931163E-14</v>
      </c>
      <c r="VW630" s="1">
        <f t="shared" si="1984"/>
        <v>1.0637279818928694E-14</v>
      </c>
      <c r="VX630" s="1">
        <f t="shared" si="1984"/>
        <v>7.3543411837882909E-18</v>
      </c>
      <c r="VY630" s="1">
        <f t="shared" si="1984"/>
        <v>3.2841889270800645E-12</v>
      </c>
      <c r="VZ630" s="1">
        <f t="shared" si="1984"/>
        <v>2.7242131096487328E-20</v>
      </c>
      <c r="WA630" s="1">
        <f t="shared" si="1984"/>
        <v>3.5099456917239939E-16</v>
      </c>
      <c r="WB630" s="1">
        <f t="shared" si="1984"/>
        <v>4.8088731801074177E-17</v>
      </c>
      <c r="WC630" s="1">
        <f t="shared" si="1984"/>
        <v>4.2159633304113325E-16</v>
      </c>
      <c r="WD630" s="1">
        <f t="shared" si="1984"/>
        <v>1.9591866638451321E-14</v>
      </c>
      <c r="WE630" s="1">
        <f t="shared" si="1984"/>
        <v>2.4086103891751421E-16</v>
      </c>
      <c r="WF630" s="1">
        <f t="shared" si="1984"/>
        <v>7.2572673207780882E-17</v>
      </c>
      <c r="WG630" s="1">
        <f t="shared" si="1984"/>
        <v>4.5936017656266093E-14</v>
      </c>
      <c r="WH630" s="1">
        <f t="shared" si="1984"/>
        <v>4.9472358624739057E-16</v>
      </c>
      <c r="WI630" s="1">
        <f t="shared" si="1984"/>
        <v>8.8336502821945809E-18</v>
      </c>
      <c r="WJ630" s="1">
        <f t="shared" si="1984"/>
        <v>3.2160328005542704E-13</v>
      </c>
      <c r="WK630" s="1">
        <f t="shared" si="1984"/>
        <v>2.0871551689495562E-15</v>
      </c>
      <c r="WL630" s="1">
        <f t="shared" si="1984"/>
        <v>8.8336502821945809E-18</v>
      </c>
      <c r="WM630" s="1">
        <f t="shared" si="1984"/>
        <v>4.2159633304113325E-16</v>
      </c>
      <c r="WN630" s="1">
        <f t="shared" si="1984"/>
        <v>6.0979468495096484E-13</v>
      </c>
      <c r="WO630" s="1">
        <f t="shared" si="1984"/>
        <v>2.2874570678849409E-15</v>
      </c>
      <c r="WP630" s="1">
        <f t="shared" si="1984"/>
        <v>4.6205645184237942E-16</v>
      </c>
      <c r="WQ630" s="1">
        <f t="shared" si="1984"/>
        <v>1.1933269104899919E-14</v>
      </c>
      <c r="WR630" s="1">
        <f t="shared" si="1984"/>
        <v>9.6814056155679681E-18</v>
      </c>
      <c r="WS630" s="1">
        <f t="shared" si="1984"/>
        <v>2.4510687630360205E-14</v>
      </c>
      <c r="WT630" s="1">
        <f t="shared" si="1984"/>
        <v>2.6397619786326961E-16</v>
      </c>
      <c r="WU630" s="1">
        <f t="shared" si="1984"/>
        <v>6.6831598474381636E-13</v>
      </c>
      <c r="WV630" s="1">
        <f t="shared" si="1984"/>
        <v>1.4003133387441656E-14</v>
      </c>
      <c r="WW630" s="1" t="str">
        <f t="shared" si="1984"/>
        <v/>
      </c>
      <c r="WX630" s="1" t="str">
        <f t="shared" si="1984"/>
        <v/>
      </c>
      <c r="WY630" s="1" t="str">
        <f t="shared" si="1984"/>
        <v/>
      </c>
      <c r="WZ630" s="1" t="str">
        <f t="shared" si="1984"/>
        <v/>
      </c>
      <c r="XA630" s="1" t="str">
        <f t="shared" si="1984"/>
        <v/>
      </c>
      <c r="XB630" s="1" t="str">
        <f t="shared" si="1984"/>
        <v/>
      </c>
      <c r="XC630" s="1" t="str">
        <f t="shared" si="1984"/>
        <v/>
      </c>
      <c r="XD630" s="1" t="str">
        <f t="shared" si="1984"/>
        <v/>
      </c>
      <c r="XE630" s="1" t="str">
        <f t="shared" si="1984"/>
        <v/>
      </c>
      <c r="XF630" s="1" t="str">
        <f t="shared" si="1984"/>
        <v/>
      </c>
      <c r="XG630" s="1" t="str">
        <f t="shared" si="1984"/>
        <v/>
      </c>
      <c r="XH630" s="1" t="str">
        <f t="shared" si="1984"/>
        <v/>
      </c>
      <c r="XI630" s="1" t="str">
        <f t="shared" si="1984"/>
        <v/>
      </c>
      <c r="XJ630" s="1" t="str">
        <f t="shared" si="1975"/>
        <v/>
      </c>
      <c r="XK630" s="1" t="str">
        <f t="shared" si="1975"/>
        <v/>
      </c>
      <c r="XL630" s="1" t="str">
        <f t="shared" si="1975"/>
        <v/>
      </c>
      <c r="XM630" s="1" t="str">
        <f t="shared" si="1975"/>
        <v/>
      </c>
      <c r="XN630" s="1" t="str">
        <f t="shared" si="1975"/>
        <v/>
      </c>
      <c r="XO630" s="1" t="str">
        <f t="shared" si="1973"/>
        <v/>
      </c>
      <c r="XP630" s="1" t="str">
        <f t="shared" si="1973"/>
        <v/>
      </c>
      <c r="XQ630" s="1" t="str">
        <f t="shared" si="1973"/>
        <v/>
      </c>
      <c r="XR630" s="1" t="str">
        <f t="shared" si="1973"/>
        <v/>
      </c>
      <c r="XS630" s="1" t="str">
        <f t="shared" si="1973"/>
        <v/>
      </c>
      <c r="XT630" s="1" t="str">
        <f t="shared" si="1973"/>
        <v/>
      </c>
      <c r="XU630" s="1" t="str">
        <f t="shared" si="1973"/>
        <v/>
      </c>
      <c r="XV630" s="1" t="str">
        <f t="shared" si="1973"/>
        <v/>
      </c>
      <c r="XW630" s="1" t="str">
        <f t="shared" si="1973"/>
        <v/>
      </c>
      <c r="XX630" s="1" t="str">
        <f t="shared" si="1973"/>
        <v/>
      </c>
      <c r="XY630" s="1" t="str">
        <f t="shared" si="1973"/>
        <v/>
      </c>
      <c r="XZ630" s="1" t="str">
        <f t="shared" si="1973"/>
        <v/>
      </c>
      <c r="YA630" s="1" t="str">
        <f t="shared" si="1973"/>
        <v/>
      </c>
      <c r="YB630" s="1" t="str">
        <f t="shared" si="1973"/>
        <v/>
      </c>
      <c r="YC630" s="1" t="str">
        <f t="shared" si="1973"/>
        <v/>
      </c>
      <c r="YD630" s="1" t="str">
        <f t="shared" si="1973"/>
        <v/>
      </c>
      <c r="YE630" s="1" t="str">
        <f t="shared" si="1973"/>
        <v/>
      </c>
      <c r="YF630" s="1" t="str">
        <f t="shared" si="1973"/>
        <v/>
      </c>
      <c r="YG630" s="1" t="str">
        <f t="shared" si="1973"/>
        <v/>
      </c>
      <c r="YH630" s="1" t="str">
        <f t="shared" si="1973"/>
        <v/>
      </c>
      <c r="YI630" s="1" t="str">
        <f t="shared" si="1973"/>
        <v/>
      </c>
      <c r="YJ630" s="1" t="str">
        <f t="shared" si="1973"/>
        <v/>
      </c>
      <c r="YK630" s="1" t="str">
        <f t="shared" si="1973"/>
        <v/>
      </c>
      <c r="YL630" s="1" t="str">
        <f t="shared" si="1973"/>
        <v/>
      </c>
      <c r="YM630" s="1" t="str">
        <f t="shared" si="1973"/>
        <v/>
      </c>
      <c r="YN630" s="1" t="str">
        <f t="shared" si="1973"/>
        <v/>
      </c>
      <c r="YO630" s="1" t="str">
        <f t="shared" si="1973"/>
        <v/>
      </c>
      <c r="YP630" s="1" t="str">
        <f t="shared" si="1973"/>
        <v/>
      </c>
      <c r="YQ630" s="1" t="str">
        <f t="shared" si="1973"/>
        <v/>
      </c>
      <c r="YR630" s="1" t="str">
        <f t="shared" si="1973"/>
        <v/>
      </c>
      <c r="YS630" s="1" t="str">
        <f t="shared" si="1973"/>
        <v/>
      </c>
      <c r="YT630" s="1" t="str">
        <f t="shared" si="1973"/>
        <v/>
      </c>
      <c r="YU630" s="1" t="str">
        <f t="shared" si="1973"/>
        <v/>
      </c>
      <c r="YV630" s="1" t="str">
        <f t="shared" si="1973"/>
        <v/>
      </c>
      <c r="YW630" s="1" t="str">
        <f t="shared" si="1973"/>
        <v/>
      </c>
      <c r="YX630" s="1" t="str">
        <f t="shared" si="1973"/>
        <v/>
      </c>
      <c r="YY630" s="1" t="str">
        <f t="shared" si="1973"/>
        <v/>
      </c>
      <c r="YZ630" s="1" t="str">
        <f t="shared" si="1973"/>
        <v/>
      </c>
      <c r="ZA630" s="1" t="str">
        <f t="shared" si="1973"/>
        <v/>
      </c>
      <c r="ZB630" s="1" t="str">
        <f t="shared" si="1973"/>
        <v/>
      </c>
      <c r="ZC630" s="1" t="str">
        <f t="shared" si="1973"/>
        <v/>
      </c>
      <c r="ZD630" s="1" t="str">
        <f t="shared" si="1973"/>
        <v/>
      </c>
      <c r="ZE630" s="1" t="str">
        <f t="shared" si="1973"/>
        <v/>
      </c>
      <c r="ZF630" s="1" t="str">
        <f t="shared" si="1973"/>
        <v/>
      </c>
      <c r="ZG630" s="1" t="str">
        <f t="shared" si="1973"/>
        <v/>
      </c>
      <c r="ZH630" s="1" t="str">
        <f t="shared" si="1973"/>
        <v/>
      </c>
      <c r="ZI630" s="1" t="str">
        <f t="shared" si="1973"/>
        <v/>
      </c>
      <c r="ZJ630" s="1" t="str">
        <f t="shared" si="1973"/>
        <v/>
      </c>
      <c r="ZK630" s="1" t="str">
        <f t="shared" si="1973"/>
        <v/>
      </c>
      <c r="ZL630" s="1" t="str">
        <f t="shared" si="1973"/>
        <v/>
      </c>
      <c r="ZM630" s="1" t="str">
        <f t="shared" si="1973"/>
        <v/>
      </c>
      <c r="ZN630" s="1" t="str">
        <f t="shared" si="1973"/>
        <v/>
      </c>
      <c r="ZO630" s="1" t="str">
        <f t="shared" si="1973"/>
        <v/>
      </c>
      <c r="ZP630" s="1" t="str">
        <f t="shared" si="1973"/>
        <v/>
      </c>
      <c r="ZQ630" s="1" t="str">
        <f t="shared" si="1973"/>
        <v/>
      </c>
      <c r="ZR630" s="1" t="str">
        <f t="shared" si="1936"/>
        <v/>
      </c>
      <c r="ZS630" s="1" t="str">
        <f t="shared" si="1936"/>
        <v/>
      </c>
      <c r="ZT630" s="1" t="str">
        <f t="shared" si="1936"/>
        <v/>
      </c>
      <c r="ZU630" s="1" t="str">
        <f t="shared" si="1936"/>
        <v/>
      </c>
      <c r="ZV630" s="1" t="str">
        <f t="shared" si="1936"/>
        <v/>
      </c>
      <c r="ZW630" s="1" t="str">
        <f t="shared" si="1936"/>
        <v/>
      </c>
      <c r="ZX630" s="1" t="str">
        <f t="shared" si="1936"/>
        <v/>
      </c>
      <c r="ZY630" s="1" t="str">
        <f t="shared" si="1936"/>
        <v/>
      </c>
      <c r="ZZ630" s="1" t="str">
        <f t="shared" si="1936"/>
        <v/>
      </c>
      <c r="AAA630" s="1" t="str">
        <f t="shared" si="1936"/>
        <v/>
      </c>
    </row>
    <row r="631" spans="1:703" x14ac:dyDescent="0.25">
      <c r="A631" s="9">
        <v>578</v>
      </c>
      <c r="B631" s="8">
        <v>41679</v>
      </c>
      <c r="C631" s="7" t="s">
        <v>372</v>
      </c>
      <c r="D631" s="7">
        <v>1</v>
      </c>
      <c r="E631" s="7">
        <v>1</v>
      </c>
      <c r="F631" s="7">
        <v>2</v>
      </c>
      <c r="G631" s="7">
        <v>1</v>
      </c>
      <c r="H631" s="7">
        <v>1</v>
      </c>
      <c r="I631" s="7">
        <v>1</v>
      </c>
      <c r="J631" s="7">
        <v>1</v>
      </c>
      <c r="K631" s="7">
        <v>1</v>
      </c>
      <c r="L631" s="7">
        <v>8</v>
      </c>
      <c r="M631" s="7">
        <v>8.3000000000000007</v>
      </c>
      <c r="N631" s="7" t="s">
        <v>29</v>
      </c>
      <c r="O631" s="7">
        <v>4</v>
      </c>
      <c r="P631" s="5">
        <v>62.019005575462103</v>
      </c>
      <c r="Q631" s="5">
        <f t="shared" si="1913"/>
        <v>63.76969247528821</v>
      </c>
      <c r="R631" s="5">
        <f t="shared" si="1914"/>
        <v>1.7506868998261069</v>
      </c>
      <c r="S631" s="6">
        <f t="shared" si="1915"/>
        <v>2.4288573592341189E-9</v>
      </c>
      <c r="T631" s="5" t="e">
        <f>SQRT(SUMPRODUCT(AB631:ZT631,#REF!:#REF!)/SUM(AB631:ZT631))/((COUNTIF(AB631:ZT631,"&gt;0")-1)/COUNTIF(AB631:ZT631,"&gt;0"))</f>
        <v>#REF!</v>
      </c>
      <c r="U631" s="4" t="e">
        <f t="shared" si="1916"/>
        <v>#REF!</v>
      </c>
      <c r="V631" s="4" t="e">
        <f t="shared" si="1917"/>
        <v>#REF!</v>
      </c>
      <c r="W631" s="4" t="e">
        <f t="shared" si="1918"/>
        <v>#REF!</v>
      </c>
      <c r="X631" s="4">
        <f t="shared" si="1919"/>
        <v>1</v>
      </c>
      <c r="Y631" s="3">
        <f t="shared" si="1920"/>
        <v>0.44097355028163648</v>
      </c>
      <c r="Z631" s="3">
        <f t="shared" si="1923"/>
        <v>0.44097355028163648</v>
      </c>
      <c r="AB631" s="1">
        <f t="shared" si="1926"/>
        <v>1.7543220274876169E-25</v>
      </c>
      <c r="AC631" s="1">
        <f t="shared" si="1980"/>
        <v>1.7543220274876169E-25</v>
      </c>
      <c r="AD631" s="1">
        <f t="shared" si="1980"/>
        <v>1.7543220274876169E-25</v>
      </c>
      <c r="AE631" s="1">
        <f t="shared" si="1980"/>
        <v>1.7543220274876169E-25</v>
      </c>
      <c r="AF631" s="1">
        <f t="shared" si="1980"/>
        <v>1.7543220274876169E-25</v>
      </c>
      <c r="AG631" s="1">
        <f t="shared" si="1980"/>
        <v>1.7543220274876169E-25</v>
      </c>
      <c r="AH631" s="1">
        <f t="shared" si="1980"/>
        <v>1.7543220274876169E-25</v>
      </c>
      <c r="AI631" s="1">
        <f t="shared" si="1980"/>
        <v>1.7543220274876169E-25</v>
      </c>
      <c r="AJ631" s="1">
        <f t="shared" si="1980"/>
        <v>1.7543220274876169E-25</v>
      </c>
      <c r="AK631" s="1">
        <f t="shared" si="1980"/>
        <v>1.7543220274876169E-25</v>
      </c>
      <c r="AL631" s="1">
        <f t="shared" si="1980"/>
        <v>1.7543220274876169E-25</v>
      </c>
      <c r="AM631" s="1">
        <f t="shared" si="1980"/>
        <v>1.7543220274876169E-25</v>
      </c>
      <c r="AN631" s="1">
        <f t="shared" si="1980"/>
        <v>1.7543220274876169E-25</v>
      </c>
      <c r="AO631" s="1">
        <f t="shared" si="1980"/>
        <v>1.7543220274876169E-25</v>
      </c>
      <c r="AP631" s="1">
        <f t="shared" si="1980"/>
        <v>1.7543220274876169E-25</v>
      </c>
      <c r="AQ631" s="1">
        <f t="shared" si="1980"/>
        <v>1.7543220274876169E-25</v>
      </c>
      <c r="AR631" s="1">
        <f t="shared" si="1980"/>
        <v>1.7543220274876169E-25</v>
      </c>
      <c r="AS631" s="1">
        <f t="shared" si="1980"/>
        <v>1.7543220274876169E-25</v>
      </c>
      <c r="AT631" s="1">
        <f t="shared" si="1980"/>
        <v>1.7543220274876169E-25</v>
      </c>
      <c r="AU631" s="1">
        <f t="shared" si="1980"/>
        <v>1.7543220274876169E-25</v>
      </c>
      <c r="AV631" s="1">
        <f t="shared" si="1980"/>
        <v>1.7543220274876169E-25</v>
      </c>
      <c r="AW631" s="1">
        <f t="shared" si="1980"/>
        <v>1.7543220274876169E-25</v>
      </c>
      <c r="AX631" s="1">
        <f t="shared" si="1980"/>
        <v>1.7543220274876169E-25</v>
      </c>
      <c r="AY631" s="1">
        <f t="shared" si="1980"/>
        <v>1.7543220274876169E-25</v>
      </c>
      <c r="AZ631" s="1">
        <f t="shared" si="1980"/>
        <v>1.7543220274876169E-25</v>
      </c>
      <c r="BA631" s="1">
        <f t="shared" si="1980"/>
        <v>1.7543220274876169E-25</v>
      </c>
      <c r="BB631" s="1">
        <f t="shared" si="1980"/>
        <v>1.7543220274876169E-25</v>
      </c>
      <c r="BC631" s="1">
        <f t="shared" si="1980"/>
        <v>1.7543220274876169E-25</v>
      </c>
      <c r="BD631" s="1">
        <f t="shared" si="1980"/>
        <v>1.7543220274876169E-25</v>
      </c>
      <c r="BE631" s="1">
        <f t="shared" si="1980"/>
        <v>1.7543220274876169E-25</v>
      </c>
      <c r="BF631" s="1">
        <f t="shared" si="1980"/>
        <v>1.7543220274876169E-25</v>
      </c>
      <c r="BG631" s="1">
        <f t="shared" si="1980"/>
        <v>1.7543220274876169E-25</v>
      </c>
      <c r="BH631" s="1">
        <f t="shared" si="1980"/>
        <v>1.7543220274876169E-25</v>
      </c>
      <c r="BI631" s="1">
        <f t="shared" si="1980"/>
        <v>1.7543220274876169E-25</v>
      </c>
      <c r="BJ631" s="1">
        <f t="shared" si="1980"/>
        <v>1.7543220274876169E-25</v>
      </c>
      <c r="BK631" s="1">
        <f t="shared" si="1980"/>
        <v>1.5457934855687589E-23</v>
      </c>
      <c r="BL631" s="1">
        <f t="shared" si="1980"/>
        <v>1.5457934855687589E-23</v>
      </c>
      <c r="BM631" s="1">
        <f t="shared" si="1980"/>
        <v>1.7543220274876169E-25</v>
      </c>
      <c r="BN631" s="1">
        <f t="shared" si="1980"/>
        <v>1.7543220274876169E-25</v>
      </c>
      <c r="BO631" s="1">
        <f t="shared" si="1980"/>
        <v>1.7543220274876169E-25</v>
      </c>
      <c r="BP631" s="1">
        <f t="shared" si="1980"/>
        <v>8.6571289596993532E-22</v>
      </c>
      <c r="BQ631" s="1">
        <f t="shared" si="1980"/>
        <v>1.5457934855687589E-23</v>
      </c>
      <c r="BR631" s="1">
        <f t="shared" si="1980"/>
        <v>1.7543220274876169E-25</v>
      </c>
      <c r="BS631" s="1">
        <f t="shared" si="1980"/>
        <v>9.8249812608140789E-24</v>
      </c>
      <c r="BT631" s="1">
        <f t="shared" si="1980"/>
        <v>8.6571289596993532E-22</v>
      </c>
      <c r="BU631" s="1">
        <f t="shared" si="1980"/>
        <v>9.8249812608140789E-24</v>
      </c>
      <c r="BV631" s="1">
        <f t="shared" si="1980"/>
        <v>9.8249812608140789E-24</v>
      </c>
      <c r="BW631" s="1">
        <f t="shared" si="1980"/>
        <v>8.6571289596993532E-22</v>
      </c>
      <c r="BX631" s="1">
        <f t="shared" si="1980"/>
        <v>9.8249812608140789E-24</v>
      </c>
      <c r="BY631" s="1">
        <f t="shared" si="1980"/>
        <v>8.6571289596993532E-22</v>
      </c>
      <c r="BZ631" s="1">
        <f t="shared" si="1980"/>
        <v>8.6571289596993532E-22</v>
      </c>
      <c r="CA631" s="1">
        <f t="shared" si="1980"/>
        <v>9.8249812608140789E-24</v>
      </c>
      <c r="CB631" s="1">
        <f t="shared" si="1980"/>
        <v>8.6571289596993532E-22</v>
      </c>
      <c r="CC631" s="1">
        <f t="shared" si="1980"/>
        <v>8.6571289596993532E-22</v>
      </c>
      <c r="CD631" s="1">
        <f t="shared" si="1980"/>
        <v>8.6571289596993532E-22</v>
      </c>
      <c r="CE631" s="1">
        <f t="shared" si="1980"/>
        <v>8.6571289596993532E-22</v>
      </c>
      <c r="CF631" s="1">
        <f t="shared" si="1980"/>
        <v>1.5457934855687589E-23</v>
      </c>
      <c r="CG631" s="1">
        <f t="shared" si="1980"/>
        <v>1.5457934855687589E-23</v>
      </c>
      <c r="CH631" s="1">
        <f t="shared" si="1980"/>
        <v>8.6571289596993532E-22</v>
      </c>
      <c r="CI631" s="1">
        <f t="shared" si="1980"/>
        <v>9.8249812608140789E-24</v>
      </c>
      <c r="CJ631" s="1">
        <f t="shared" si="1980"/>
        <v>9.8249812608140789E-24</v>
      </c>
      <c r="CK631" s="1">
        <f t="shared" si="1980"/>
        <v>1.7543220274876169E-25</v>
      </c>
      <c r="CL631" s="1">
        <f t="shared" si="1980"/>
        <v>9.8249812608140789E-24</v>
      </c>
      <c r="CM631" s="1">
        <f t="shared" si="1980"/>
        <v>9.8249812608140789E-24</v>
      </c>
      <c r="CN631" s="1">
        <f t="shared" si="1980"/>
        <v>1.0767873496534268E-23</v>
      </c>
      <c r="CO631" s="1">
        <f t="shared" si="1976"/>
        <v>1.1801254023741227E-23</v>
      </c>
      <c r="CP631" s="1">
        <f t="shared" si="1976"/>
        <v>1.1396422171694223E-21</v>
      </c>
      <c r="CQ631" s="1">
        <f t="shared" si="1976"/>
        <v>2.0349142578105029E-23</v>
      </c>
      <c r="CR631" s="1">
        <f t="shared" si="1976"/>
        <v>5.9453169424343936E-21</v>
      </c>
      <c r="CS631" s="1">
        <f t="shared" si="1976"/>
        <v>2.444232659123102E-23</v>
      </c>
      <c r="CT631" s="1">
        <f t="shared" si="1976"/>
        <v>3.4340879969677348E-20</v>
      </c>
      <c r="CU631" s="1">
        <f t="shared" si="1976"/>
        <v>3.7636535017931841E-20</v>
      </c>
      <c r="CV631" s="1">
        <f t="shared" si="1976"/>
        <v>4.1248470318953754E-20</v>
      </c>
      <c r="CW631" s="1">
        <f t="shared" si="1976"/>
        <v>4.5207038927546745E-20</v>
      </c>
      <c r="CX631" s="1">
        <f t="shared" si="1976"/>
        <v>5.4300332579049486E-20</v>
      </c>
      <c r="CY631" s="1">
        <f t="shared" si="1976"/>
        <v>5.0877791909135416E-23</v>
      </c>
      <c r="CZ631" s="1">
        <f t="shared" si="1976"/>
        <v>1.0626207429195252E-21</v>
      </c>
      <c r="DA631" s="1">
        <f t="shared" si="1976"/>
        <v>7.4021309064713772E-22</v>
      </c>
      <c r="DB631" s="1">
        <f t="shared" si="1976"/>
        <v>6.5222721685465436E-20</v>
      </c>
      <c r="DC631" s="1">
        <f t="shared" si="1976"/>
        <v>7.4021309064713772E-22</v>
      </c>
      <c r="DD631" s="1">
        <f t="shared" si="1976"/>
        <v>3.1493494971299303E-18</v>
      </c>
      <c r="DE631" s="1">
        <f t="shared" si="1976"/>
        <v>6.1111744699347623E-23</v>
      </c>
      <c r="DF631" s="1">
        <f t="shared" si="1976"/>
        <v>3.6181703395804141E-24</v>
      </c>
      <c r="DG631" s="1">
        <f t="shared" si="1976"/>
        <v>8.1125049595326119E-22</v>
      </c>
      <c r="DH631" s="1">
        <f t="shared" si="1976"/>
        <v>6.5776520103903006E-17</v>
      </c>
      <c r="DI631" s="1">
        <f t="shared" si="1976"/>
        <v>1.3988557466436105E-21</v>
      </c>
      <c r="DJ631" s="1">
        <f t="shared" si="1976"/>
        <v>6.1630637298244335E-20</v>
      </c>
      <c r="DK631" s="1">
        <f t="shared" si="1976"/>
        <v>4.2569951433903485E-23</v>
      </c>
      <c r="DL631" s="1">
        <f t="shared" si="1976"/>
        <v>4.2569951433903485E-23</v>
      </c>
      <c r="DM631" s="1">
        <f t="shared" si="1976"/>
        <v>7.6657158398310238E-22</v>
      </c>
      <c r="DN631" s="1">
        <f t="shared" si="1976"/>
        <v>8.330651263118799E-25</v>
      </c>
      <c r="DO631" s="1">
        <f t="shared" si="1976"/>
        <v>6.7545259204218525E-20</v>
      </c>
      <c r="DP631" s="1">
        <f t="shared" si="1976"/>
        <v>9.74431698695904E-22</v>
      </c>
      <c r="DQ631" s="1">
        <f t="shared" si="1976"/>
        <v>6.7545259204218525E-20</v>
      </c>
      <c r="DR631" s="1">
        <f t="shared" si="1976"/>
        <v>8.4013858380468225E-22</v>
      </c>
      <c r="DS631" s="1">
        <f t="shared" si="1976"/>
        <v>9.1301343548387289E-25</v>
      </c>
      <c r="DT631" s="1">
        <f t="shared" si="1976"/>
        <v>7.4027500622568371E-20</v>
      </c>
      <c r="DU631" s="1">
        <f t="shared" si="1976"/>
        <v>9.4100465878279209E-20</v>
      </c>
      <c r="DV631" s="1">
        <f t="shared" si="1976"/>
        <v>1.170436431360994E-21</v>
      </c>
      <c r="DW631" s="1">
        <f t="shared" si="1976"/>
        <v>1.5563948466602128E-19</v>
      </c>
      <c r="DX631" s="1">
        <f t="shared" si="1976"/>
        <v>1.2827618795464081E-21</v>
      </c>
      <c r="DY631" s="1">
        <f t="shared" si="1976"/>
        <v>1.9784198970595837E-19</v>
      </c>
      <c r="DZ631" s="1">
        <f t="shared" si="1976"/>
        <v>5.9311154942883304E-21</v>
      </c>
      <c r="EA631" s="1">
        <f t="shared" si="1976"/>
        <v>2.4241652160056817E-21</v>
      </c>
      <c r="EB631" s="1">
        <f t="shared" si="1976"/>
        <v>1.5407865308482511E-21</v>
      </c>
      <c r="EC631" s="1">
        <f t="shared" si="1976"/>
        <v>1.4879311763547877E-19</v>
      </c>
      <c r="ED631" s="1">
        <f t="shared" si="1976"/>
        <v>1.4436710194872924E-24</v>
      </c>
      <c r="EE631" s="1">
        <f t="shared" si="1976"/>
        <v>1.5822184791794361E-24</v>
      </c>
      <c r="EF631" s="1">
        <f t="shared" si="1976"/>
        <v>8.2541609894571356E-24</v>
      </c>
      <c r="EG631" s="1">
        <f t="shared" si="1976"/>
        <v>1.8507122572763381E-21</v>
      </c>
      <c r="EH631" s="1">
        <f t="shared" si="1976"/>
        <v>1.4559290594260806E-21</v>
      </c>
      <c r="EI631" s="1">
        <f t="shared" si="1976"/>
        <v>1.2828691769515913E-19</v>
      </c>
      <c r="EJ631" s="1">
        <f t="shared" si="1976"/>
        <v>1.787225167750792E-19</v>
      </c>
      <c r="EK631" s="1">
        <f t="shared" si="1976"/>
        <v>1.1596897322001814E-20</v>
      </c>
      <c r="EL631" s="1">
        <f t="shared" si="1976"/>
        <v>3.9692907771613456E-23</v>
      </c>
      <c r="EM631" s="1">
        <f t="shared" si="1976"/>
        <v>3.9692907771613456E-23</v>
      </c>
      <c r="EN631" s="1">
        <f t="shared" si="1976"/>
        <v>8.6298095784129443E-18</v>
      </c>
      <c r="EO631" s="1">
        <f t="shared" si="1976"/>
        <v>1.9587431268615016E-19</v>
      </c>
      <c r="EP631" s="1">
        <f t="shared" si="1976"/>
        <v>2.6701260100152418E-21</v>
      </c>
      <c r="EQ631" s="1">
        <f t="shared" si="1976"/>
        <v>2.9263749550670804E-21</v>
      </c>
      <c r="ER631" s="1">
        <f t="shared" si="1976"/>
        <v>3.2072158188500528E-21</v>
      </c>
      <c r="ES631" s="1">
        <f t="shared" si="1976"/>
        <v>1.4130317249867102E-19</v>
      </c>
      <c r="ET631" s="1">
        <f t="shared" si="1976"/>
        <v>2.2231647851565212E-19</v>
      </c>
      <c r="EU631" s="1">
        <f t="shared" si="1976"/>
        <v>5.2696228421056309E-20</v>
      </c>
      <c r="EV631" s="1">
        <f t="shared" si="1976"/>
        <v>3.0305812109767803E-21</v>
      </c>
      <c r="EW631" s="1">
        <f t="shared" si="1976"/>
        <v>3.7201888224591535E-19</v>
      </c>
      <c r="EX631" s="1">
        <f t="shared" si="1976"/>
        <v>3.3214226301809214E-21</v>
      </c>
      <c r="EY631" s="1">
        <f t="shared" si="1976"/>
        <v>3.3214226301809214E-21</v>
      </c>
      <c r="EZ631" s="1">
        <f t="shared" si="1981"/>
        <v>1.9407583627567025E-18</v>
      </c>
      <c r="FA631" s="1">
        <f t="shared" si="1981"/>
        <v>1.7812092793496434E-20</v>
      </c>
      <c r="FB631" s="1">
        <f t="shared" si="1981"/>
        <v>3.7201888224591535E-19</v>
      </c>
      <c r="FC631" s="1">
        <f t="shared" si="1981"/>
        <v>3.6401757683709455E-21</v>
      </c>
      <c r="FD631" s="1">
        <f t="shared" si="1981"/>
        <v>2.1270107273236094E-18</v>
      </c>
      <c r="FE631" s="1">
        <f t="shared" si="1981"/>
        <v>4.077211096903557E-19</v>
      </c>
      <c r="FF631" s="1">
        <f t="shared" si="1981"/>
        <v>2.2154961858805447E-22</v>
      </c>
      <c r="FG631" s="1">
        <f t="shared" si="1981"/>
        <v>4.4684963914613306E-19</v>
      </c>
      <c r="FH631" s="1">
        <f t="shared" si="1981"/>
        <v>4.3723888924804774E-21</v>
      </c>
      <c r="FI631" s="1">
        <f t="shared" si="1981"/>
        <v>4.2223978585063809E-19</v>
      </c>
      <c r="FJ631" s="1">
        <f t="shared" si="1981"/>
        <v>4.7920020631143956E-21</v>
      </c>
      <c r="FK631" s="1">
        <f t="shared" si="1981"/>
        <v>3.0867697314654393E-20</v>
      </c>
      <c r="FL631" s="1">
        <f t="shared" si="1981"/>
        <v>7.0656558713370317E-19</v>
      </c>
      <c r="FM631" s="1">
        <f t="shared" si="1981"/>
        <v>3.6860308374330913E-18</v>
      </c>
      <c r="FN631" s="1">
        <f t="shared" si="1981"/>
        <v>1.9342256740196513E-19</v>
      </c>
      <c r="FO631" s="1">
        <f t="shared" si="1981"/>
        <v>6.9136892017989386E-21</v>
      </c>
      <c r="FP631" s="1">
        <f t="shared" si="1981"/>
        <v>6.6765210501423563E-19</v>
      </c>
      <c r="FQ631" s="1">
        <f t="shared" si="1981"/>
        <v>2.6525083812335482E-20</v>
      </c>
      <c r="FR631" s="1">
        <f t="shared" si="1981"/>
        <v>8.4868965719612344E-19</v>
      </c>
      <c r="FS631" s="1">
        <f t="shared" si="1981"/>
        <v>1.8848749949175657E-22</v>
      </c>
      <c r="FT631" s="1">
        <f t="shared" si="1981"/>
        <v>1.0194016625598497E-18</v>
      </c>
      <c r="FU631" s="1">
        <f t="shared" si="1981"/>
        <v>8.715110314242606E-22</v>
      </c>
      <c r="FV631" s="1">
        <f t="shared" si="1981"/>
        <v>9.1013223060871011E-21</v>
      </c>
      <c r="FW631" s="1">
        <f t="shared" si="1981"/>
        <v>1.0194016625598497E-18</v>
      </c>
      <c r="FX631" s="1">
        <f t="shared" si="1981"/>
        <v>1.9949000320132265E-20</v>
      </c>
      <c r="FY631" s="1">
        <f t="shared" si="1981"/>
        <v>1.2679478607399908E-20</v>
      </c>
      <c r="FZ631" s="1">
        <f t="shared" si="1981"/>
        <v>8.7891092855185326E-19</v>
      </c>
      <c r="GA631" s="1">
        <f t="shared" si="1981"/>
        <v>1.1172324763998076E-18</v>
      </c>
      <c r="GB631" s="1">
        <f t="shared" si="1981"/>
        <v>1.9555720481880715E-18</v>
      </c>
      <c r="GC631" s="1">
        <f t="shared" si="1981"/>
        <v>2.1432460652350037E-18</v>
      </c>
      <c r="GD631" s="1">
        <f t="shared" si="1981"/>
        <v>1.093203270671438E-20</v>
      </c>
      <c r="GE631" s="1">
        <f t="shared" si="1981"/>
        <v>6.1977441358853977E-23</v>
      </c>
      <c r="GF631" s="1">
        <f t="shared" si="1981"/>
        <v>1.1880293240644525E-23</v>
      </c>
      <c r="GG631" s="1">
        <f t="shared" si="1981"/>
        <v>1.5229927056585612E-20</v>
      </c>
      <c r="GH631" s="1">
        <f t="shared" si="1981"/>
        <v>1.3419612625780359E-18</v>
      </c>
      <c r="GI631" s="1">
        <f t="shared" si="1981"/>
        <v>1.198116740592349E-20</v>
      </c>
      <c r="GJ631" s="1">
        <f t="shared" si="1981"/>
        <v>1.0557018743080226E-18</v>
      </c>
      <c r="GK631" s="1">
        <f t="shared" si="1981"/>
        <v>1.3419612625780359E-18</v>
      </c>
      <c r="GL631" s="1">
        <f t="shared" si="1981"/>
        <v>2.3961696622927452E-20</v>
      </c>
      <c r="GM631" s="1">
        <f t="shared" si="1981"/>
        <v>1.5229927056585612E-20</v>
      </c>
      <c r="GN631" s="1">
        <f t="shared" si="1981"/>
        <v>6.4252487373791241E-20</v>
      </c>
      <c r="GO631" s="1">
        <f t="shared" si="1981"/>
        <v>1.3419612625780359E-18</v>
      </c>
      <c r="GP631" s="1">
        <f t="shared" si="1981"/>
        <v>1.6691525770214835E-20</v>
      </c>
      <c r="GQ631" s="1">
        <f t="shared" si="1981"/>
        <v>2.5743551646353194E-18</v>
      </c>
      <c r="GR631" s="1">
        <f t="shared" si="1981"/>
        <v>2.5743551646353194E-18</v>
      </c>
      <c r="GS631" s="1">
        <f t="shared" si="1981"/>
        <v>1.8293392443877445E-20</v>
      </c>
      <c r="GT631" s="1">
        <f t="shared" si="1981"/>
        <v>1.6118937359063808E-18</v>
      </c>
      <c r="GU631" s="1">
        <f t="shared" si="1981"/>
        <v>1.6118937359063808E-18</v>
      </c>
      <c r="GV631" s="1">
        <f t="shared" si="1981"/>
        <v>1.4391152136055603E-20</v>
      </c>
      <c r="GW631" s="1">
        <f t="shared" si="1981"/>
        <v>1.389747606056329E-18</v>
      </c>
      <c r="GX631" s="1">
        <f t="shared" si="1981"/>
        <v>1.5651528942222124E-22</v>
      </c>
      <c r="GY631" s="1">
        <f t="shared" si="1981"/>
        <v>3.3889339540443156E-18</v>
      </c>
      <c r="GZ631" s="1">
        <f t="shared" si="1981"/>
        <v>3.025674895638953E-20</v>
      </c>
      <c r="HA631" s="1">
        <f t="shared" si="1981"/>
        <v>3.4570878938864516E-20</v>
      </c>
      <c r="HB631" s="1">
        <f t="shared" si="1981"/>
        <v>2.197306696626683E-20</v>
      </c>
      <c r="HC631" s="1">
        <f t="shared" si="1981"/>
        <v>1.1462970162360252E-19</v>
      </c>
      <c r="HD631" s="1">
        <f t="shared" si="1981"/>
        <v>2.1219299834637473E-18</v>
      </c>
      <c r="HE631" s="1">
        <f t="shared" si="1981"/>
        <v>3.7888606725632262E-20</v>
      </c>
      <c r="HF631" s="1">
        <f t="shared" si="1981"/>
        <v>3.7141660769167435E-18</v>
      </c>
      <c r="HG631" s="1">
        <f t="shared" si="1981"/>
        <v>3.7141660769167435E-18</v>
      </c>
      <c r="HH631" s="1">
        <f t="shared" si="1981"/>
        <v>2.0762919509226878E-20</v>
      </c>
      <c r="HI631" s="1">
        <f t="shared" si="1981"/>
        <v>2.6392899697816225E-20</v>
      </c>
      <c r="HJ631" s="1">
        <f t="shared" si="1981"/>
        <v>4.0706103553468123E-18</v>
      </c>
      <c r="HK631" s="1">
        <f t="shared" si="1981"/>
        <v>2.1235672342677433E-17</v>
      </c>
      <c r="HL631" s="1">
        <f t="shared" si="1977"/>
        <v>2.0762919509226878E-20</v>
      </c>
      <c r="HM631" s="1">
        <f t="shared" si="1972"/>
        <v>2.3255691816502579E-18</v>
      </c>
      <c r="HN631" s="1">
        <f t="shared" si="1972"/>
        <v>4.0706103553468123E-18</v>
      </c>
      <c r="HO631" s="1">
        <f t="shared" ref="HO631:JZ646" si="1985">IF(IF($B631&gt;HO$2,1/(1+EXP(-$B$10*(SUM($B$2*(1-(YEAR($B631)-YEAR(HO$2))/173),IF(OR(IF($L631&lt;&gt;".",$L631 = HO$23,FALSE),OR(IF($L631&lt;&gt;".",$L631 = HO$26,FALSE),IF($L631&lt;&gt;".",$L631 = HO$29,FALSE))),$B$4,0),IF(OR(IF($M631&lt;&gt;".",$M631 = HO$24,FALSE),OR(IF($M631&lt;&gt;".",$M631 = HO$27,FALSE),IF($M631&lt;&gt;".",$M631 = HO$30,FALSE))),$B$5,0),IF(OR(IF($N631&lt;&gt;".",$N631 = HO$25,FALSE),OR(IF($N631&lt;&gt;".",$N631 = HO$28,FALSE),IF($N631&lt;&gt;".",$N631 = HO$31,FALSE))),$B$6,0),$B$7*SUM(IF(AND($D631 =HO$4,$D631&lt;&gt;9999),$B$22,IF(OR($D631 = 1,$D631 =2),-$B$22,0)),IF(AND($E631 =HO$5,$E631&lt;&gt;9999),$B$21,IF(OR($E631 = 1,$E631 =2),-$B$21,0)),IF(AND($F631 =HO$6,$F631&lt;&gt;9999),$B$20,IF(OR($F631 = 1,$F631 =2),-$B$20,0)),IF(AND($G631 =HO$8,$G631&lt;&gt;9999),$B$27,IF(OR($G631 = 1,$G631 =2),-$B$27,0)),IF(AND($H631 =HO$9,$H631&lt;&gt;9999),$B$23,IF(OR($H631 = 1,$H631 =2),-$B$23,0)),IF(AND($I631 =HO$10,$I631&lt;&gt;9999),$B$25,IF(OR($I631 = 1,$I631 =2),-$B$25,0)),IF(AND($J631 =HO$19,$J631&lt;&gt;9999),$B$24,IF(OR($J631 = 1,$J631 =2),-$B$24,0)),IF(AND($K631 =HO$20,$K631&lt;&gt;9999),$B$26,IF(OR($K631 = 1,$K631 =2),-$B$26,0))),IF($O631=HO$32,$B$3,0))-$B$11))),"")&gt;0,IF($B631&gt;HO$2,1/(1+EXP(-$B$10*(SUM($B$2*(1-(YEAR($B631)-YEAR(HO$2))/173),IF(OR(IF($L631&lt;&gt;".",$L631 = HO$23,FALSE),OR(IF($L631&lt;&gt;".",$L631 = HO$26,FALSE),IF($L631&lt;&gt;".",$L631 = HO$29,FALSE))),$B$4,0),IF(OR(IF($M631&lt;&gt;".",$M631 = HO$24,FALSE),OR(IF($M631&lt;&gt;".",$M631 = HO$27,FALSE),IF($M631&lt;&gt;".",$M631 = HO$30,FALSE))),$B$5,0),IF(OR(IF($N631&lt;&gt;".",$N631 = HO$25,FALSE),OR(IF($N631&lt;&gt;".",$N631 = HO$28,FALSE),IF($N631&lt;&gt;".",$N631 = HO$31,FALSE))),$B$6,0),$B$7*SUM(IF(AND($D631 =HO$4,$D631&lt;&gt;9999),$B$22,IF(OR($D631 = 1,$D631 =2),-$B$22,0)),IF(AND($E631 =HO$5,$E631&lt;&gt;9999),$B$21,IF(OR($E631 = 1,$E631 =2),-$B$21,0)),IF(AND($F631 =HO$6,$F631&lt;&gt;9999),$B$20,IF(OR($F631 = 1,$F631 =2),-$B$20,0)),IF(AND($G631 =HO$8,$G631&lt;&gt;9999),$B$27,IF(OR($G631 = 1,$G631 =2),-$B$27,0)),IF(AND($H631 =HO$9,$H631&lt;&gt;9999),$B$23,IF(OR($H631 = 1,$H631 =2),-$B$23,0)),IF(AND($I631 =HO$10,$I631&lt;&gt;9999),$B$25,IF(OR($I631 = 1,$I631 =2),-$B$25,0)),IF(AND($J631 =HO$19,$J631&lt;&gt;9999),$B$24,IF(OR($J631 = 1,$J631 =2),-$B$24,0)),IF(AND($K631 =HO$20,$K631&lt;&gt;9999),$B$26,IF(OR($K631 = 1,$K631 =2),-$B$26,0))),IF($O631=HO$32,$B$3,0))-$B$11))),""),"")</f>
        <v>2.0050665443522499E-18</v>
      </c>
      <c r="HP631" s="1">
        <f t="shared" si="1985"/>
        <v>2.5487514012188186E-18</v>
      </c>
      <c r="HQ631" s="1">
        <f t="shared" si="1985"/>
        <v>4.8894044232648809E-18</v>
      </c>
      <c r="HR631" s="1">
        <f t="shared" si="1985"/>
        <v>4.8894044232648809E-18</v>
      </c>
      <c r="HS631" s="1">
        <f t="shared" si="1985"/>
        <v>3.0614269819642601E-18</v>
      </c>
      <c r="HT631" s="1">
        <f t="shared" si="1985"/>
        <v>3.0614269819642601E-18</v>
      </c>
      <c r="HU631" s="1">
        <f t="shared" si="1985"/>
        <v>2.4083811455987402E-18</v>
      </c>
      <c r="HV631" s="1">
        <f t="shared" si="1985"/>
        <v>3.0614269819642601E-18</v>
      </c>
      <c r="HW631" s="1">
        <f t="shared" si="1985"/>
        <v>2.9955824417043156E-20</v>
      </c>
      <c r="HX631" s="1">
        <f t="shared" si="1985"/>
        <v>3.3552286345975377E-18</v>
      </c>
      <c r="HY631" s="1">
        <f t="shared" si="1985"/>
        <v>5.8728970663676781E-18</v>
      </c>
      <c r="HZ631" s="1">
        <f t="shared" si="1985"/>
        <v>1.6064680217855757E-19</v>
      </c>
      <c r="IA631" s="1">
        <f t="shared" si="1985"/>
        <v>2.8928215668519708E-18</v>
      </c>
      <c r="IB631" s="1">
        <f t="shared" si="1985"/>
        <v>3.6772260964395842E-18</v>
      </c>
      <c r="IC631" s="1">
        <f t="shared" si="1985"/>
        <v>6.4365122935180128E-18</v>
      </c>
      <c r="ID631" s="1">
        <f t="shared" si="1985"/>
        <v>8.1668386801555496E-22</v>
      </c>
      <c r="IE631" s="1">
        <f t="shared" si="1985"/>
        <v>4.030125287112745E-18</v>
      </c>
      <c r="IF631" s="1">
        <f t="shared" si="1985"/>
        <v>7.0542170306130848E-18</v>
      </c>
      <c r="IG631" s="1">
        <f t="shared" si="1985"/>
        <v>7.731202186175463E-18</v>
      </c>
      <c r="IH631" s="1">
        <f t="shared" si="1985"/>
        <v>7.731202186175463E-18</v>
      </c>
      <c r="II631" s="1">
        <f t="shared" si="1985"/>
        <v>4.4168918102564983E-18</v>
      </c>
      <c r="IJ631" s="1">
        <f t="shared" si="1985"/>
        <v>4.8407758751062941E-18</v>
      </c>
      <c r="IK631" s="1">
        <f t="shared" si="1985"/>
        <v>7.5649210837338338E-20</v>
      </c>
      <c r="IL631" s="1">
        <f t="shared" si="1985"/>
        <v>4.1736353545051157E-18</v>
      </c>
      <c r="IM631" s="1">
        <f t="shared" si="1985"/>
        <v>1.1550466286222459E-19</v>
      </c>
      <c r="IN631" s="1">
        <f t="shared" si="1985"/>
        <v>6.5988650556166269E-20</v>
      </c>
      <c r="IO631" s="1">
        <f t="shared" si="1985"/>
        <v>1.2913532118089706E-21</v>
      </c>
      <c r="IP631" s="1">
        <f t="shared" si="1985"/>
        <v>1.1154237491447766E-17</v>
      </c>
      <c r="IQ631" s="1">
        <f t="shared" si="1985"/>
        <v>1.3873816460091025E-19</v>
      </c>
      <c r="IR631" s="1">
        <f t="shared" si="1985"/>
        <v>6.2354383305871254E-20</v>
      </c>
      <c r="IS631" s="1">
        <f t="shared" si="1985"/>
        <v>1.2224696930185957E-17</v>
      </c>
      <c r="IT631" s="1">
        <f t="shared" si="1985"/>
        <v>1.1475171348770972E-16</v>
      </c>
      <c r="IU631" s="1">
        <f t="shared" si="1985"/>
        <v>1.2224696930185957E-17</v>
      </c>
      <c r="IV631" s="1">
        <f t="shared" si="1985"/>
        <v>1.3397887139258046E-17</v>
      </c>
      <c r="IW631" s="1">
        <f t="shared" si="1985"/>
        <v>1.3397887139258046E-17</v>
      </c>
      <c r="IX631" s="1">
        <f t="shared" si="1985"/>
        <v>7.6543099708280091E-18</v>
      </c>
      <c r="IY631" s="1">
        <f t="shared" si="1985"/>
        <v>7.4896826502989038E-20</v>
      </c>
      <c r="IZ631" s="1">
        <f t="shared" si="1985"/>
        <v>6.5489030757249807E-20</v>
      </c>
      <c r="JA631" s="1">
        <f t="shared" si="1985"/>
        <v>1.468366707341886E-17</v>
      </c>
      <c r="JB631" s="1">
        <f t="shared" si="1985"/>
        <v>1.468366707341886E-17</v>
      </c>
      <c r="JC631" s="1">
        <f t="shared" si="1985"/>
        <v>1.468366707341886E-17</v>
      </c>
      <c r="JD631" s="1">
        <f t="shared" si="1985"/>
        <v>6.5994170217366908E-18</v>
      </c>
      <c r="JE631" s="1">
        <f t="shared" si="1985"/>
        <v>7.4896826502989038E-20</v>
      </c>
      <c r="JF631" s="1">
        <f t="shared" si="1985"/>
        <v>3.7414357644218744E-20</v>
      </c>
      <c r="JG631" s="1">
        <f t="shared" si="1985"/>
        <v>1.468366707341886E-17</v>
      </c>
      <c r="JH631" s="1">
        <f t="shared" si="1985"/>
        <v>1.6092841840056383E-17</v>
      </c>
      <c r="JI631" s="1">
        <f t="shared" si="1985"/>
        <v>1.6092841840056383E-17</v>
      </c>
      <c r="JJ631" s="1">
        <f t="shared" si="1985"/>
        <v>9.1939571124140102E-18</v>
      </c>
      <c r="JK631" s="1">
        <f t="shared" si="1985"/>
        <v>1.8263776622462201E-19</v>
      </c>
      <c r="JL631" s="1">
        <f t="shared" si="1985"/>
        <v>1.6092841840056383E-17</v>
      </c>
      <c r="JM631" s="1">
        <f t="shared" si="1985"/>
        <v>1.6092841840056383E-17</v>
      </c>
      <c r="JN631" s="1">
        <f t="shared" si="1985"/>
        <v>1.6092841840056383E-17</v>
      </c>
      <c r="JO631" s="1">
        <f t="shared" si="1985"/>
        <v>1.6092841840056383E-17</v>
      </c>
      <c r="JP631" s="1">
        <f t="shared" si="1985"/>
        <v>8.9962153786398696E-20</v>
      </c>
      <c r="JQ631" s="1">
        <f t="shared" si="1985"/>
        <v>1.7637253500379859E-17</v>
      </c>
      <c r="JR631" s="1">
        <f t="shared" si="1985"/>
        <v>2.0016530415584372E-19</v>
      </c>
      <c r="JS631" s="1">
        <f t="shared" si="1985"/>
        <v>7.9268748320913142E-18</v>
      </c>
      <c r="JT631" s="1">
        <f t="shared" si="1985"/>
        <v>5.1002629249254058E-22</v>
      </c>
      <c r="JU631" s="1">
        <f t="shared" si="1985"/>
        <v>1.9329880584694275E-17</v>
      </c>
      <c r="JV631" s="1">
        <f t="shared" si="1985"/>
        <v>1.9329880584694275E-17</v>
      </c>
      <c r="JW631" s="1">
        <f t="shared" si="1985"/>
        <v>1.9329880584694275E-17</v>
      </c>
      <c r="JX631" s="1">
        <f t="shared" si="1985"/>
        <v>2.1937493989345702E-19</v>
      </c>
      <c r="JY631" s="1">
        <f t="shared" si="1985"/>
        <v>1.9329880584694275E-17</v>
      </c>
      <c r="JZ631" s="1">
        <f t="shared" si="1985"/>
        <v>2.1937493989345702E-19</v>
      </c>
      <c r="KA631" s="1">
        <f t="shared" si="1982"/>
        <v>1.9329880584694275E-17</v>
      </c>
      <c r="KB631" s="1">
        <f t="shared" si="1982"/>
        <v>1.9329880584694275E-17</v>
      </c>
      <c r="KC631" s="1">
        <f t="shared" si="1944"/>
        <v>2.1937493989345702E-19</v>
      </c>
      <c r="KD631" s="1">
        <f t="shared" si="1944"/>
        <v>1.6665897180143789E-17</v>
      </c>
      <c r="KE631" s="1">
        <f t="shared" si="1944"/>
        <v>6.126169278813111E-22</v>
      </c>
      <c r="KF631" s="1">
        <f t="shared" si="1944"/>
        <v>1.0805783758494306E-19</v>
      </c>
      <c r="KG631" s="1">
        <f t="shared" si="1944"/>
        <v>2.1184947158041974E-17</v>
      </c>
      <c r="KH631" s="1">
        <f t="shared" si="1944"/>
        <v>2.1184947158041974E-17</v>
      </c>
      <c r="KI631" s="1">
        <f t="shared" si="1944"/>
        <v>2.1184947158041974E-17</v>
      </c>
      <c r="KJ631" s="1">
        <f t="shared" si="1944"/>
        <v>2.4042810244370809E-19</v>
      </c>
      <c r="KK631" s="1">
        <f t="shared" si="1978"/>
        <v>9.5213477791568704E-18</v>
      </c>
      <c r="KL631" s="1">
        <f t="shared" si="1978"/>
        <v>2.1184947158041974E-17</v>
      </c>
      <c r="KM631" s="1">
        <f t="shared" si="1978"/>
        <v>2.1184947158041974E-17</v>
      </c>
      <c r="KN631" s="1">
        <f t="shared" si="1978"/>
        <v>9.5213477791568704E-18</v>
      </c>
      <c r="KO631" s="1">
        <f t="shared" si="1978"/>
        <v>1.1842802490264445E-19</v>
      </c>
      <c r="KP631" s="1">
        <f t="shared" si="1978"/>
        <v>1.1842802490264445E-19</v>
      </c>
      <c r="KQ631" s="1">
        <f t="shared" si="1978"/>
        <v>1.1842802490264445E-19</v>
      </c>
      <c r="KR631" s="1">
        <f t="shared" si="1978"/>
        <v>5.9160163196355449E-20</v>
      </c>
      <c r="KS631" s="1">
        <f t="shared" si="1978"/>
        <v>2.321804235275011E-17</v>
      </c>
      <c r="KT631" s="1">
        <f t="shared" si="1978"/>
        <v>2.321804235275011E-17</v>
      </c>
      <c r="KU631" s="1">
        <f t="shared" si="1978"/>
        <v>1.0435100656260483E-17</v>
      </c>
      <c r="KV631" s="1">
        <f t="shared" si="1978"/>
        <v>6.7140907510644824E-22</v>
      </c>
      <c r="KW631" s="1">
        <f t="shared" si="1978"/>
        <v>1.8265304307274048E-17</v>
      </c>
      <c r="KX631" s="1">
        <f t="shared" si="1978"/>
        <v>2.6350171297030048E-19</v>
      </c>
      <c r="KY631" s="1">
        <f t="shared" si="1978"/>
        <v>2.6350171297030048E-19</v>
      </c>
      <c r="KZ631" s="1">
        <f t="shared" si="1978"/>
        <v>6.3510465357475156E-19</v>
      </c>
      <c r="LA631" s="1">
        <f t="shared" si="1978"/>
        <v>1.0435100656260483E-17</v>
      </c>
      <c r="LB631" s="1">
        <f t="shared" si="1978"/>
        <v>1.5054043730588739E-19</v>
      </c>
      <c r="LC631" s="1">
        <f t="shared" si="1978"/>
        <v>4.3294705564907182E-18</v>
      </c>
      <c r="LD631" s="1">
        <f t="shared" si="1978"/>
        <v>2.6350171297030048E-19</v>
      </c>
      <c r="LE631" s="1">
        <f t="shared" si="1978"/>
        <v>1.2979342725895583E-19</v>
      </c>
      <c r="LF631" s="1">
        <f t="shared" si="1978"/>
        <v>2.5446251372378802E-17</v>
      </c>
      <c r="LG631" s="1">
        <f t="shared" si="1978"/>
        <v>1.2979342725895583E-19</v>
      </c>
      <c r="LH631" s="1">
        <f t="shared" si="1978"/>
        <v>2.5446251372378802E-17</v>
      </c>
      <c r="LI631" s="1">
        <f t="shared" si="1978"/>
        <v>1.5181865836039988E-16</v>
      </c>
      <c r="LJ631" s="1">
        <f t="shared" si="1978"/>
        <v>2.8878967155904379E-19</v>
      </c>
      <c r="LK631" s="1">
        <f t="shared" si="1978"/>
        <v>5.1565501111700465E-21</v>
      </c>
      <c r="LL631" s="1">
        <f t="shared" si="1978"/>
        <v>2.5446251372378802E-17</v>
      </c>
      <c r="LM631" s="1">
        <f t="shared" si="1978"/>
        <v>2.2718673485401896E-19</v>
      </c>
      <c r="LN631" s="1">
        <f t="shared" si="1978"/>
        <v>2.5446251372378802E-17</v>
      </c>
      <c r="LO631" s="1">
        <f t="shared" si="1978"/>
        <v>2.8878967155904379E-19</v>
      </c>
      <c r="LP631" s="1">
        <f t="shared" si="1978"/>
        <v>2.5446251372378802E-17</v>
      </c>
      <c r="LQ631" s="1">
        <f t="shared" si="1978"/>
        <v>2.8878967155904379E-19</v>
      </c>
      <c r="LR631" s="1">
        <f t="shared" si="1978"/>
        <v>2.8878967155904379E-19</v>
      </c>
      <c r="LS631" s="1">
        <f t="shared" si="1978"/>
        <v>2.7888299067970054E-17</v>
      </c>
      <c r="LT631" s="1">
        <f t="shared" si="1978"/>
        <v>1.4548844755531784E-16</v>
      </c>
      <c r="LU631" s="1">
        <f t="shared" si="1978"/>
        <v>2.1939328964502669E-17</v>
      </c>
      <c r="LV631" s="1">
        <f t="shared" si="1978"/>
        <v>2.1939328964502669E-17</v>
      </c>
      <c r="LW631" s="1">
        <f t="shared" si="1978"/>
        <v>1.8082130584589548E-19</v>
      </c>
      <c r="LX631" s="1">
        <f t="shared" si="1978"/>
        <v>2.7888299067970054E-17</v>
      </c>
      <c r="LY631" s="1">
        <f t="shared" si="1978"/>
        <v>1.5590108164419835E-19</v>
      </c>
      <c r="LZ631" s="1">
        <f t="shared" si="1978"/>
        <v>3.0564707293144678E-17</v>
      </c>
      <c r="MA631" s="1">
        <f t="shared" si="1978"/>
        <v>3.0564707293144678E-17</v>
      </c>
      <c r="MB631" s="1">
        <f t="shared" si="1978"/>
        <v>3.0564707293144678E-17</v>
      </c>
      <c r="MC631" s="1">
        <f t="shared" si="1978"/>
        <v>3.0564707293144678E-17</v>
      </c>
      <c r="MD631" s="1">
        <f t="shared" si="1978"/>
        <v>3.4687906093966806E-19</v>
      </c>
      <c r="ME631" s="1">
        <f t="shared" si="1978"/>
        <v>1.5055302935321554E-17</v>
      </c>
      <c r="MF631" s="1">
        <f t="shared" si="1978"/>
        <v>1.7475311978129757E-16</v>
      </c>
      <c r="MG631" s="1">
        <f t="shared" si="1978"/>
        <v>3.1203443473958371E-18</v>
      </c>
      <c r="MH631" s="1">
        <f t="shared" si="1978"/>
        <v>3.3497967360388418E-17</v>
      </c>
      <c r="MI631" s="1">
        <f t="shared" si="1978"/>
        <v>4.1665299963397773E-19</v>
      </c>
      <c r="MJ631" s="1">
        <f t="shared" si="1978"/>
        <v>3.6712729047770911E-17</v>
      </c>
      <c r="MK631" s="1">
        <f t="shared" si="1978"/>
        <v>2.8881382754847251E-17</v>
      </c>
      <c r="ML631" s="1">
        <f t="shared" si="1978"/>
        <v>5.9456684977592336E-20</v>
      </c>
      <c r="MM631" s="1">
        <f t="shared" si="1978"/>
        <v>2.6088100405980714E-19</v>
      </c>
      <c r="MN631" s="1">
        <f t="shared" si="1978"/>
        <v>4.5663871237129168E-19</v>
      </c>
      <c r="MO631" s="1">
        <f t="shared" si="1978"/>
        <v>4.0236007744423725E-17</v>
      </c>
      <c r="MP631" s="1">
        <f t="shared" si="1978"/>
        <v>4.0236007744423725E-17</v>
      </c>
      <c r="MQ631" s="1">
        <f t="shared" si="1978"/>
        <v>1.4881972769701291E-15</v>
      </c>
      <c r="MR631" s="1">
        <f t="shared" si="1978"/>
        <v>2.6572847264845237E-17</v>
      </c>
      <c r="MS631" s="1">
        <f t="shared" si="1978"/>
        <v>1.1707436708115204E-15</v>
      </c>
      <c r="MT631" s="1">
        <f t="shared" si="1978"/>
        <v>6.6885433946659357E-16</v>
      </c>
      <c r="MU631" s="1">
        <f t="shared" si="1978"/>
        <v>1.1707436708115204E-15</v>
      </c>
      <c r="MV631" s="1">
        <f t="shared" si="1978"/>
        <v>6.6885433946659357E-16</v>
      </c>
      <c r="MW631" s="1">
        <f t="shared" si="1974"/>
        <v>1.1707436708115204E-15</v>
      </c>
      <c r="MX631" s="1">
        <f t="shared" si="1974"/>
        <v>1.9819109657762361E-17</v>
      </c>
      <c r="MY631" s="1">
        <f t="shared" si="1974"/>
        <v>1.4881972769701291E-15</v>
      </c>
      <c r="MZ631" s="1">
        <f t="shared" si="1974"/>
        <v>7.7636685892795827E-15</v>
      </c>
      <c r="NA631" s="1">
        <f t="shared" si="1974"/>
        <v>4.832938971466424E-17</v>
      </c>
      <c r="NB631" s="1">
        <f t="shared" si="1974"/>
        <v>4.832938971466424E-17</v>
      </c>
      <c r="NC631" s="1">
        <f t="shared" si="1974"/>
        <v>3.1335662808412855E-19</v>
      </c>
      <c r="ND631" s="1">
        <f t="shared" si="1974"/>
        <v>2.1721126986764493E-17</v>
      </c>
      <c r="NE631" s="1">
        <f t="shared" si="1974"/>
        <v>9.0119858773545642E-18</v>
      </c>
      <c r="NF631" s="1">
        <f t="shared" si="1974"/>
        <v>4.832938971466424E-17</v>
      </c>
      <c r="NG631" s="1">
        <f t="shared" si="1974"/>
        <v>4.832938971466424E-17</v>
      </c>
      <c r="NH631" s="1">
        <f t="shared" si="1974"/>
        <v>4.4471837382658082E-14</v>
      </c>
      <c r="NI631" s="1">
        <f t="shared" si="1974"/>
        <v>2.3200190750124559E-13</v>
      </c>
      <c r="NJ631" s="1">
        <f t="shared" si="1974"/>
        <v>1.531016240877069E-14</v>
      </c>
      <c r="NK631" s="1">
        <f t="shared" si="1974"/>
        <v>1.6310178707631796E-15</v>
      </c>
      <c r="NL631" s="1">
        <f t="shared" si="1974"/>
        <v>8.3193157321689453E-18</v>
      </c>
      <c r="NM631" s="1">
        <f t="shared" si="1974"/>
        <v>9.3972423218659441E-13</v>
      </c>
      <c r="NN631" s="1">
        <f t="shared" si="1974"/>
        <v>8.0339287733896755E-16</v>
      </c>
      <c r="NO631" s="1">
        <f t="shared" si="1974"/>
        <v>3.1359840957327369E-18</v>
      </c>
      <c r="NP631" s="1">
        <f t="shared" si="1974"/>
        <v>2.3805678747549617E-17</v>
      </c>
      <c r="NQ631" s="1">
        <f t="shared" si="1974"/>
        <v>6.0112856933839401E-19</v>
      </c>
      <c r="NR631" s="1">
        <f t="shared" si="1974"/>
        <v>9.3253129696693879E-15</v>
      </c>
      <c r="NS631" s="1">
        <f t="shared" si="1974"/>
        <v>1.4062361127382996E-15</v>
      </c>
      <c r="NT631" s="1">
        <f t="shared" si="1974"/>
        <v>3.7638760521537822E-19</v>
      </c>
      <c r="NU631" s="1">
        <f t="shared" si="1974"/>
        <v>6.5881819190890526E-19</v>
      </c>
      <c r="NV631" s="1">
        <f t="shared" si="1974"/>
        <v>8.8049357464991436E-16</v>
      </c>
      <c r="NW631" s="1">
        <f t="shared" si="1974"/>
        <v>3.2188926647723217E-14</v>
      </c>
      <c r="NX631" s="1">
        <f t="shared" si="1974"/>
        <v>1.9590934271708401E-15</v>
      </c>
      <c r="NY631" s="1">
        <f t="shared" si="1974"/>
        <v>1.9590934271708401E-15</v>
      </c>
      <c r="NZ631" s="1">
        <f t="shared" si="1974"/>
        <v>8.8049357464991436E-16</v>
      </c>
      <c r="OA631" s="1">
        <f t="shared" si="1974"/>
        <v>3.5278061192269571E-14</v>
      </c>
      <c r="OB631" s="1">
        <f t="shared" si="1974"/>
        <v>2.8594137194733849E-17</v>
      </c>
      <c r="OC631" s="1">
        <f t="shared" si="1974"/>
        <v>9.6499353786613547E-16</v>
      </c>
      <c r="OD631" s="1">
        <f t="shared" si="1974"/>
        <v>9.6499353786613547E-16</v>
      </c>
      <c r="OE631" s="1">
        <f t="shared" si="1974"/>
        <v>3.245150481357313E-19</v>
      </c>
      <c r="OF631" s="1">
        <f t="shared" si="1974"/>
        <v>1.8511980690656725E-15</v>
      </c>
      <c r="OG631" s="1">
        <f t="shared" si="1974"/>
        <v>3.5565838684945478E-19</v>
      </c>
      <c r="OH631" s="1">
        <f t="shared" si="1974"/>
        <v>3.5565838684945478E-19</v>
      </c>
      <c r="OI631" s="1">
        <f t="shared" si="1974"/>
        <v>1.1590998058232762E-15</v>
      </c>
      <c r="OJ631" s="1">
        <f t="shared" si="1974"/>
        <v>2.0288554344861798E-15</v>
      </c>
      <c r="OK631" s="1">
        <f t="shared" si="1974"/>
        <v>2.0288554344861798E-15</v>
      </c>
      <c r="OL631" s="1">
        <f t="shared" si="1974"/>
        <v>2.0288554344861798E-15</v>
      </c>
      <c r="OM631" s="1">
        <f t="shared" si="1974"/>
        <v>2.3723563282233473E-20</v>
      </c>
      <c r="ON631" s="1">
        <f t="shared" si="1974"/>
        <v>4.9548436545137974E-19</v>
      </c>
      <c r="OO631" s="1">
        <f t="shared" si="1974"/>
        <v>2.0288554344861798E-15</v>
      </c>
      <c r="OP631" s="1">
        <f t="shared" si="1974"/>
        <v>2.0288554344861798E-15</v>
      </c>
      <c r="OQ631" s="1">
        <f t="shared" si="1974"/>
        <v>2.5789907801726375E-15</v>
      </c>
      <c r="OR631" s="1">
        <f t="shared" si="1974"/>
        <v>4.9548436545137974E-19</v>
      </c>
      <c r="OS631" s="1">
        <f t="shared" si="1974"/>
        <v>2.8264935812535055E-15</v>
      </c>
      <c r="OT631" s="1">
        <f t="shared" si="1974"/>
        <v>2.2235623744581864E-15</v>
      </c>
      <c r="OU631" s="1">
        <f t="shared" si="1974"/>
        <v>8.3753042969713273E-17</v>
      </c>
      <c r="OV631" s="1">
        <f t="shared" si="1974"/>
        <v>9.5051382686364192E-19</v>
      </c>
      <c r="OW631" s="1">
        <f t="shared" si="1974"/>
        <v>4.1254359859250386E-17</v>
      </c>
      <c r="OX631" s="1">
        <f t="shared" si="1974"/>
        <v>2.4369551171881887E-15</v>
      </c>
      <c r="OY631" s="1">
        <f t="shared" si="1974"/>
        <v>1.0417335537519637E-18</v>
      </c>
      <c r="OZ631" s="1">
        <f t="shared" si="1974"/>
        <v>1.0417335537519637E-18</v>
      </c>
      <c r="PA631" s="1">
        <f t="shared" si="1974"/>
        <v>5.5312565623726642E-17</v>
      </c>
      <c r="PB631" s="1">
        <f t="shared" si="1974"/>
        <v>2.4369551171881887E-15</v>
      </c>
      <c r="PC631" s="1">
        <f t="shared" si="1974"/>
        <v>1.6160422104766484E-14</v>
      </c>
      <c r="PD631" s="1">
        <f t="shared" si="1974"/>
        <v>3.0977489436129282E-15</v>
      </c>
      <c r="PE631" s="1">
        <f t="shared" si="1974"/>
        <v>3.0977489436129282E-15</v>
      </c>
      <c r="PF631" s="1">
        <f t="shared" si="1974"/>
        <v>9.1790726893756944E-17</v>
      </c>
      <c r="PG631" s="1">
        <f t="shared" si="1974"/>
        <v>2.8504930040626617E-12</v>
      </c>
      <c r="PH631" s="1">
        <f t="shared" si="1948"/>
        <v>2.8504930040626617E-12</v>
      </c>
      <c r="PI631" s="1">
        <f t="shared" si="1948"/>
        <v>2.8504930040626617E-12</v>
      </c>
      <c r="PJ631" s="1">
        <f t="shared" si="1948"/>
        <v>1.0417335537519637E-18</v>
      </c>
      <c r="PK631" s="1">
        <f t="shared" si="1948"/>
        <v>5.5312565623726642E-17</v>
      </c>
      <c r="PL631" s="1">
        <f t="shared" si="1948"/>
        <v>8.4464180155297347E-14</v>
      </c>
      <c r="PM631" s="1">
        <f t="shared" si="1948"/>
        <v>3.3950363734416529E-15</v>
      </c>
      <c r="PN631" s="1">
        <f t="shared" si="1948"/>
        <v>6.5226578400814862E-19</v>
      </c>
      <c r="PO631" s="1">
        <f t="shared" si="1948"/>
        <v>1.7317026391404891E-17</v>
      </c>
      <c r="PP631" s="1">
        <f t="shared" si="1948"/>
        <v>1.5258627644088485E-15</v>
      </c>
      <c r="PQ631" s="1">
        <f t="shared" si="1948"/>
        <v>1.5258627644088485E-15</v>
      </c>
      <c r="PR631" s="1">
        <f t="shared" si="1948"/>
        <v>3.3950363734416529E-15</v>
      </c>
      <c r="PS631" s="1">
        <f t="shared" si="1948"/>
        <v>3.3950363734416529E-15</v>
      </c>
      <c r="PT631" s="1">
        <f t="shared" si="1983"/>
        <v>1.0059977816843158E-16</v>
      </c>
      <c r="PU631" s="1">
        <f t="shared" si="1983"/>
        <v>3.3950363734416529E-15</v>
      </c>
      <c r="PV631" s="1">
        <f t="shared" si="1983"/>
        <v>3.8530289780972256E-17</v>
      </c>
      <c r="PW631" s="1">
        <f t="shared" si="1983"/>
        <v>1.0059977816843158E-16</v>
      </c>
      <c r="PX631" s="1">
        <f t="shared" si="1983"/>
        <v>3.3950363734416529E-15</v>
      </c>
      <c r="PY631" s="1">
        <f t="shared" si="1983"/>
        <v>3.3950363734416529E-15</v>
      </c>
      <c r="PZ631" s="1">
        <f t="shared" si="1983"/>
        <v>3.3950363734416529E-15</v>
      </c>
      <c r="QA631" s="1">
        <f t="shared" si="1983"/>
        <v>2.6708269178357497E-15</v>
      </c>
      <c r="QB631" s="1">
        <f t="shared" si="1983"/>
        <v>2.6708269178357497E-15</v>
      </c>
      <c r="QC631" s="1">
        <f t="shared" si="1983"/>
        <v>3.7208541385373436E-15</v>
      </c>
      <c r="QD631" s="1">
        <f t="shared" si="1983"/>
        <v>3.7208541385373436E-15</v>
      </c>
      <c r="QE631" s="1">
        <f t="shared" si="1983"/>
        <v>3.4238632258759012E-12</v>
      </c>
      <c r="QF631" s="1">
        <f t="shared" si="1983"/>
        <v>2.9271431282109884E-15</v>
      </c>
      <c r="QG631" s="1">
        <f t="shared" si="1983"/>
        <v>7.1486298669392913E-19</v>
      </c>
      <c r="QH631" s="1">
        <f t="shared" si="1983"/>
        <v>3.4238632258759012E-12</v>
      </c>
      <c r="QI631" s="1">
        <f t="shared" si="1983"/>
        <v>3.7208541385373436E-15</v>
      </c>
      <c r="QJ631" s="1">
        <f t="shared" si="1983"/>
        <v>3.4238632258759012E-12</v>
      </c>
      <c r="QK631" s="1">
        <f t="shared" si="1983"/>
        <v>3.7208541385373436E-15</v>
      </c>
      <c r="QL631" s="1">
        <f t="shared" si="1983"/>
        <v>3.7208541385373436E-15</v>
      </c>
      <c r="QM631" s="1">
        <f t="shared" si="1983"/>
        <v>3.4238632258759012E-12</v>
      </c>
      <c r="QN631" s="1">
        <f t="shared" si="1983"/>
        <v>4.9552581054541416E-17</v>
      </c>
      <c r="QO631" s="1">
        <f t="shared" si="1983"/>
        <v>1.251275902368774E-18</v>
      </c>
      <c r="QP631" s="1">
        <f t="shared" si="1983"/>
        <v>7.1541456474260281E-18</v>
      </c>
      <c r="QQ631" s="1">
        <f t="shared" si="1983"/>
        <v>7.8346757146252594E-19</v>
      </c>
      <c r="QR631" s="1">
        <f t="shared" si="1983"/>
        <v>7.8346757146252594E-19</v>
      </c>
      <c r="QS631" s="1">
        <f t="shared" si="1983"/>
        <v>1.3713594223030844E-18</v>
      </c>
      <c r="QT631" s="1">
        <f t="shared" si="1983"/>
        <v>4.0779402626062372E-15</v>
      </c>
      <c r="QU631" s="1">
        <f t="shared" si="1983"/>
        <v>1.8327866089654675E-15</v>
      </c>
      <c r="QV631" s="1">
        <f t="shared" si="1983"/>
        <v>1.2083519605606859E-16</v>
      </c>
      <c r="QW631" s="1">
        <f t="shared" si="1983"/>
        <v>4.4692955343641034E-15</v>
      </c>
      <c r="QX631" s="1">
        <f t="shared" si="1983"/>
        <v>4.4692955343641034E-15</v>
      </c>
      <c r="QY631" s="1">
        <f t="shared" si="1983"/>
        <v>2.1398781239020725E-16</v>
      </c>
      <c r="QZ631" s="1">
        <f t="shared" si="1983"/>
        <v>4.4692955343641034E-15</v>
      </c>
      <c r="RA631" s="1">
        <f t="shared" si="1983"/>
        <v>5.0722063952819405E-17</v>
      </c>
      <c r="RB631" s="1">
        <f t="shared" si="1983"/>
        <v>2.3315544177713284E-14</v>
      </c>
      <c r="RC631" s="1">
        <f t="shared" si="1983"/>
        <v>1.2186119341921392E-13</v>
      </c>
      <c r="RD631" s="1">
        <f t="shared" si="1983"/>
        <v>7.3408574450988293E-22</v>
      </c>
      <c r="RE631" s="1">
        <f t="shared" si="1983"/>
        <v>4.1112056798199564E-20</v>
      </c>
      <c r="RF631" s="1">
        <f t="shared" si="1983"/>
        <v>7.4031877977430592E-19</v>
      </c>
      <c r="RG631" s="1">
        <f t="shared" si="1983"/>
        <v>2.201447490793529E-15</v>
      </c>
      <c r="RH631" s="1">
        <f t="shared" si="1983"/>
        <v>4.8982087247940763E-15</v>
      </c>
      <c r="RI631" s="1">
        <f t="shared" si="1983"/>
        <v>1.6472052689807011E-18</v>
      </c>
      <c r="RJ631" s="1">
        <f t="shared" si="1983"/>
        <v>8.0453511540199965E-22</v>
      </c>
      <c r="RK631" s="1">
        <f t="shared" si="1983"/>
        <v>1.8052856782486367E-18</v>
      </c>
      <c r="RL631" s="1">
        <f t="shared" si="1983"/>
        <v>4.2231529893123257E-15</v>
      </c>
      <c r="RM631" s="1">
        <f t="shared" si="1983"/>
        <v>2.4127178933838688E-15</v>
      </c>
      <c r="RN631" s="1">
        <f t="shared" si="1983"/>
        <v>4.9397988359283998E-12</v>
      </c>
      <c r="RO631" s="1">
        <f t="shared" si="1983"/>
        <v>2.7381950991464284E-17</v>
      </c>
      <c r="RP631" s="1">
        <f t="shared" si="1983"/>
        <v>4.2231529893123257E-15</v>
      </c>
      <c r="RQ631" s="1">
        <f t="shared" si="1983"/>
        <v>4.9397988359283998E-12</v>
      </c>
      <c r="RR631" s="1">
        <f t="shared" si="1983"/>
        <v>5.3682842244762135E-15</v>
      </c>
      <c r="RS631" s="1">
        <f t="shared" si="1983"/>
        <v>2.4127178933838688E-15</v>
      </c>
      <c r="RT631" s="1">
        <f t="shared" si="1983"/>
        <v>1.5906993113594809E-16</v>
      </c>
      <c r="RU631" s="1">
        <f t="shared" si="1983"/>
        <v>5.8834723332398893E-15</v>
      </c>
      <c r="RV631" s="1">
        <f t="shared" si="1983"/>
        <v>1.7433569083798527E-16</v>
      </c>
      <c r="RW631" s="1">
        <f t="shared" si="1983"/>
        <v>9.6636553453255068E-22</v>
      </c>
      <c r="RX631" s="1">
        <f t="shared" si="1983"/>
        <v>1.130352453408532E-18</v>
      </c>
      <c r="RY631" s="1">
        <f t="shared" si="1983"/>
        <v>5.8834723332398893E-15</v>
      </c>
      <c r="RZ631" s="1">
        <f t="shared" si="1983"/>
        <v>1.9785368839345167E-18</v>
      </c>
      <c r="SA631" s="1">
        <f t="shared" si="1983"/>
        <v>1.130352453408532E-18</v>
      </c>
      <c r="SB631" s="1">
        <f t="shared" si="1983"/>
        <v>5.4138656910955915E-12</v>
      </c>
      <c r="SC631" s="1">
        <f t="shared" si="1983"/>
        <v>9.6636553453255068E-22</v>
      </c>
      <c r="SD631" s="1">
        <f t="shared" si="1983"/>
        <v>9.6668518582110858E-14</v>
      </c>
      <c r="SE631" s="1">
        <f t="shared" si="1983"/>
        <v>6.4481024566795633E-15</v>
      </c>
      <c r="SF631" s="1">
        <f t="shared" si="1979"/>
        <v>1.0591065317100617E-21</v>
      </c>
      <c r="SG631" s="1">
        <f t="shared" si="1979"/>
        <v>2.8980306416471875E-15</v>
      </c>
      <c r="SH631" s="1">
        <f t="shared" si="1979"/>
        <v>9.7457083003121999E-19</v>
      </c>
      <c r="SI631" s="1">
        <f t="shared" si="1979"/>
        <v>5.0726306631007855E-15</v>
      </c>
      <c r="SJ631" s="1">
        <f t="shared" si="1979"/>
        <v>6.4481024566795633E-15</v>
      </c>
      <c r="SK631" s="1">
        <f t="shared" si="1979"/>
        <v>5.0726306631007855E-15</v>
      </c>
      <c r="SL631" s="1">
        <f t="shared" si="1979"/>
        <v>5.5270037579065337E-13</v>
      </c>
      <c r="SM631" s="1">
        <f t="shared" si="1979"/>
        <v>1.0591065317100617E-21</v>
      </c>
      <c r="SN631" s="1">
        <f t="shared" si="1979"/>
        <v>5.5270037579065337E-13</v>
      </c>
      <c r="SO631" s="1">
        <f t="shared" si="1979"/>
        <v>1.0591065317100617E-21</v>
      </c>
      <c r="SP631" s="1">
        <f t="shared" si="1979"/>
        <v>5.0726306631007855E-15</v>
      </c>
      <c r="SQ631" s="1">
        <f t="shared" si="1979"/>
        <v>5.0726306631007855E-15</v>
      </c>
      <c r="SR631" s="1">
        <f t="shared" si="1979"/>
        <v>5.0726306631007855E-15</v>
      </c>
      <c r="SS631" s="1">
        <f t="shared" si="1979"/>
        <v>5.0726306631007855E-15</v>
      </c>
      <c r="ST631" s="1">
        <f t="shared" si="1979"/>
        <v>9.7457083003121999E-19</v>
      </c>
      <c r="SU631" s="1">
        <f t="shared" si="1979"/>
        <v>2.1684148100521228E-18</v>
      </c>
      <c r="SV631" s="1">
        <f t="shared" si="1979"/>
        <v>6.6336296516509741E-14</v>
      </c>
      <c r="SW631" s="1">
        <f t="shared" si="1979"/>
        <v>1.0680992800508464E-18</v>
      </c>
      <c r="SX631" s="1">
        <f t="shared" si="1979"/>
        <v>5.559445237087786E-15</v>
      </c>
      <c r="SY631" s="1">
        <f t="shared" si="1979"/>
        <v>1.9268881103179599E-13</v>
      </c>
      <c r="SZ631" s="1">
        <f t="shared" si="1979"/>
        <v>1.9268881103179599E-13</v>
      </c>
      <c r="TA631" s="1">
        <f t="shared" si="1979"/>
        <v>7.0669194885022917E-15</v>
      </c>
      <c r="TB631" s="1">
        <f t="shared" si="1979"/>
        <v>2.3765151039807482E-18</v>
      </c>
      <c r="TC631" s="1">
        <f t="shared" si="1979"/>
        <v>5.559445237087786E-15</v>
      </c>
      <c r="TD631" s="1">
        <f t="shared" si="1979"/>
        <v>3.6046162051651258E-17</v>
      </c>
      <c r="TE631" s="1">
        <f t="shared" si="1979"/>
        <v>3.1761513340281793E-15</v>
      </c>
      <c r="TF631" s="1">
        <f t="shared" si="1979"/>
        <v>5.559445237087786E-15</v>
      </c>
      <c r="TG631" s="1">
        <f t="shared" si="1979"/>
        <v>7.1269238662945189E-12</v>
      </c>
      <c r="TH631" s="1">
        <f t="shared" si="1979"/>
        <v>3.4809629517634267E-15</v>
      </c>
      <c r="TI631" s="1">
        <f t="shared" si="1979"/>
        <v>1.9494936069198228E-13</v>
      </c>
      <c r="TJ631" s="1">
        <f t="shared" si="1979"/>
        <v>1.1706035486497931E-18</v>
      </c>
      <c r="TK631" s="1">
        <f t="shared" si="1979"/>
        <v>1.2721434155568319E-21</v>
      </c>
      <c r="TL631" s="1">
        <f t="shared" si="1979"/>
        <v>3.7179932938679629E-11</v>
      </c>
      <c r="TM631" s="1">
        <f t="shared" si="1979"/>
        <v>1.2721434155568319E-21</v>
      </c>
      <c r="TN631" s="1">
        <f t="shared" si="1979"/>
        <v>2.6045865455571522E-18</v>
      </c>
      <c r="TO631" s="1">
        <f t="shared" si="1979"/>
        <v>1.2721434155568319E-21</v>
      </c>
      <c r="TP631" s="1">
        <f t="shared" si="1979"/>
        <v>1.4880191599111077E-18</v>
      </c>
      <c r="TQ631" s="1">
        <f t="shared" si="1979"/>
        <v>1.500653754666876E-15</v>
      </c>
      <c r="TR631" s="1">
        <f t="shared" si="1979"/>
        <v>8.4884143628617983E-15</v>
      </c>
      <c r="TS631" s="1">
        <f t="shared" si="1979"/>
        <v>2.8545457430226571E-18</v>
      </c>
      <c r="TT631" s="1">
        <f t="shared" si="1979"/>
        <v>8.4884143628617983E-15</v>
      </c>
      <c r="TU631" s="1">
        <f t="shared" si="1979"/>
        <v>3.8150269924896881E-15</v>
      </c>
      <c r="TV631" s="1">
        <f t="shared" si="1979"/>
        <v>6.6777150746966917E-15</v>
      </c>
      <c r="TW631" s="1">
        <f t="shared" si="1979"/>
        <v>6.6777150746966917E-15</v>
      </c>
      <c r="TX631" s="1">
        <f t="shared" si="1979"/>
        <v>6.6777150746966917E-15</v>
      </c>
      <c r="TY631" s="1">
        <f t="shared" si="1979"/>
        <v>6.6777150746966917E-15</v>
      </c>
      <c r="TZ631" s="1">
        <f t="shared" si="1979"/>
        <v>6.6777150746966917E-15</v>
      </c>
      <c r="UA631" s="1">
        <f t="shared" si="1979"/>
        <v>3.8150269924896881E-15</v>
      </c>
      <c r="UB631" s="1">
        <f t="shared" si="1979"/>
        <v>4.4643825233083302E-19</v>
      </c>
      <c r="UC631" s="1">
        <f t="shared" si="1979"/>
        <v>1.7873308490005041E-18</v>
      </c>
      <c r="UD631" s="1">
        <f t="shared" si="1979"/>
        <v>1.5280321868391854E-21</v>
      </c>
      <c r="UE631" s="1">
        <f t="shared" si="1979"/>
        <v>1.7873308490005041E-18</v>
      </c>
      <c r="UF631" s="1">
        <f t="shared" si="1979"/>
        <v>1.5285376244194327E-13</v>
      </c>
      <c r="UG631" s="1">
        <f t="shared" si="1979"/>
        <v>1.7873308490005041E-18</v>
      </c>
      <c r="UH631" s="1">
        <f t="shared" si="1979"/>
        <v>8.5604884855439589E-12</v>
      </c>
      <c r="UI631" s="1">
        <f t="shared" si="1979"/>
        <v>8.5604884855439589E-12</v>
      </c>
      <c r="UJ631" s="1">
        <f t="shared" si="1979"/>
        <v>7.3185677673521991E-15</v>
      </c>
      <c r="UK631" s="1">
        <f t="shared" si="1979"/>
        <v>8.5604884855439589E-12</v>
      </c>
      <c r="UL631" s="1">
        <f t="shared" si="1979"/>
        <v>3.1284932393236264E-18</v>
      </c>
      <c r="UM631" s="1">
        <f t="shared" si="1979"/>
        <v>9.303037799166814E-15</v>
      </c>
      <c r="UN631" s="1">
        <f t="shared" si="1979"/>
        <v>1.5748786936784669E-16</v>
      </c>
      <c r="UO631" s="1">
        <f t="shared" si="1979"/>
        <v>9.3820287931176318E-12</v>
      </c>
      <c r="UP631" s="1">
        <f t="shared" si="1979"/>
        <v>5.3600210086574692E-12</v>
      </c>
      <c r="UQ631" s="1">
        <f t="shared" ref="UQ631:XB635" si="1986">IF(IF($B631&gt;UQ$2,1/(1+EXP(-$B$10*(SUM($B$2*(1-(YEAR($B631)-YEAR(UQ$2))/173),IF(OR(IF($L631&lt;&gt;".",$L631 = UQ$23,FALSE),OR(IF($L631&lt;&gt;".",$L631 = UQ$26,FALSE),IF($L631&lt;&gt;".",$L631 = UQ$29,FALSE))),$B$4,0),IF(OR(IF($M631&lt;&gt;".",$M631 = UQ$24,FALSE),OR(IF($M631&lt;&gt;".",$M631 = UQ$27,FALSE),IF($M631&lt;&gt;".",$M631 = UQ$30,FALSE))),$B$5,0),IF(OR(IF($N631&lt;&gt;".",$N631 = UQ$25,FALSE),OR(IF($N631&lt;&gt;".",$N631 = UQ$28,FALSE),IF($N631&lt;&gt;".",$N631 = UQ$31,FALSE))),$B$6,0),$B$7*SUM(IF(AND($D631 =UQ$4,$D631&lt;&gt;9999),$B$22,IF(OR($D631 = 1,$D631 =2),-$B$22,0)),IF(AND($E631 =UQ$5,$E631&lt;&gt;9999),$B$21,IF(OR($E631 = 1,$E631 =2),-$B$21,0)),IF(AND($F631 =UQ$6,$F631&lt;&gt;9999),$B$20,IF(OR($F631 = 1,$F631 =2),-$B$20,0)),IF(AND($G631 =UQ$8,$G631&lt;&gt;9999),$B$27,IF(OR($G631 = 1,$G631 =2),-$B$27,0)),IF(AND($H631 =UQ$9,$H631&lt;&gt;9999),$B$23,IF(OR($H631 = 1,$H631 =2),-$B$23,0)),IF(AND($I631 =UQ$10,$I631&lt;&gt;9999),$B$25,IF(OR($I631 = 1,$I631 =2),-$B$25,0)),IF(AND($J631 =UQ$19,$J631&lt;&gt;9999),$B$24,IF(OR($J631 = 1,$J631 =2),-$B$24,0)),IF(AND($K631 =UQ$20,$K631&lt;&gt;9999),$B$26,IF(OR($K631 = 1,$K631 =2),-$B$26,0))),IF($O631=UQ$32,$B$3,0))-$B$11))),"")&gt;0,IF($B631&gt;UQ$2,1/(1+EXP(-$B$10*(SUM($B$2*(1-(YEAR($B631)-YEAR(UQ$2))/173),IF(OR(IF($L631&lt;&gt;".",$L631 = UQ$23,FALSE),OR(IF($L631&lt;&gt;".",$L631 = UQ$26,FALSE),IF($L631&lt;&gt;".",$L631 = UQ$29,FALSE))),$B$4,0),IF(OR(IF($M631&lt;&gt;".",$M631 = UQ$24,FALSE),OR(IF($M631&lt;&gt;".",$M631 = UQ$27,FALSE),IF($M631&lt;&gt;".",$M631 = UQ$30,FALSE))),$B$5,0),IF(OR(IF($N631&lt;&gt;".",$N631 = UQ$25,FALSE),OR(IF($N631&lt;&gt;".",$N631 = UQ$28,FALSE),IF($N631&lt;&gt;".",$N631 = UQ$31,FALSE))),$B$6,0),$B$7*SUM(IF(AND($D631 =UQ$4,$D631&lt;&gt;9999),$B$22,IF(OR($D631 = 1,$D631 =2),-$B$22,0)),IF(AND($E631 =UQ$5,$E631&lt;&gt;9999),$B$21,IF(OR($E631 = 1,$E631 =2),-$B$21,0)),IF(AND($F631 =UQ$6,$F631&lt;&gt;9999),$B$20,IF(OR($F631 = 1,$F631 =2),-$B$20,0)),IF(AND($G631 =UQ$8,$G631&lt;&gt;9999),$B$27,IF(OR($G631 = 1,$G631 =2),-$B$27,0)),IF(AND($H631 =UQ$9,$H631&lt;&gt;9999),$B$23,IF(OR($H631 = 1,$H631 =2),-$B$23,0)),IF(AND($I631 =UQ$10,$I631&lt;&gt;9999),$B$25,IF(OR($I631 = 1,$I631 =2),-$B$25,0)),IF(AND($J631 =UQ$19,$J631&lt;&gt;9999),$B$24,IF(OR($J631 = 1,$J631 =2),-$B$24,0)),IF(AND($K631 =UQ$20,$K631&lt;&gt;9999),$B$26,IF(OR($K631 = 1,$K631 =2),-$B$26,0))),IF($O631=UQ$32,$B$3,0))-$B$11))),""),"")</f>
        <v>9.3820287931176318E-12</v>
      </c>
      <c r="UR631" s="1">
        <f t="shared" si="1986"/>
        <v>8.0209223613451906E-15</v>
      </c>
      <c r="US631" s="1">
        <f t="shared" si="1986"/>
        <v>1.9588589502201063E-18</v>
      </c>
      <c r="UT631" s="1">
        <f t="shared" si="1986"/>
        <v>1.1174322815078459E-14</v>
      </c>
      <c r="UU631" s="1">
        <f t="shared" si="1986"/>
        <v>8.7906811239384418E-15</v>
      </c>
      <c r="UV631" s="1">
        <f t="shared" si="1986"/>
        <v>2.1468484075028316E-18</v>
      </c>
      <c r="UW631" s="1">
        <f t="shared" si="1986"/>
        <v>2.1468484075028316E-18</v>
      </c>
      <c r="UX631" s="1">
        <f t="shared" si="1986"/>
        <v>1.028241138616384E-11</v>
      </c>
      <c r="UY631" s="1">
        <f t="shared" si="1986"/>
        <v>1.8359995110183335E-13</v>
      </c>
      <c r="UZ631" s="1">
        <f t="shared" si="1986"/>
        <v>5.5041526642009167E-15</v>
      </c>
      <c r="VA631" s="1">
        <f t="shared" si="1986"/>
        <v>4.118412684227987E-18</v>
      </c>
      <c r="VB631" s="1">
        <f t="shared" si="1986"/>
        <v>6.0323799120219645E-15</v>
      </c>
      <c r="VC631" s="1">
        <f t="shared" si="1986"/>
        <v>2.0627808650010412E-17</v>
      </c>
      <c r="VD631" s="1">
        <f t="shared" si="1986"/>
        <v>2.2045774377829551E-21</v>
      </c>
      <c r="VE631" s="1">
        <f t="shared" si="1986"/>
        <v>2.2045774377829551E-21</v>
      </c>
      <c r="VF631" s="1">
        <f t="shared" si="1986"/>
        <v>6.4410141810408229E-19</v>
      </c>
      <c r="VG631" s="1">
        <f t="shared" si="1986"/>
        <v>2.2045774377829551E-21</v>
      </c>
      <c r="VH631" s="1">
        <f t="shared" si="1986"/>
        <v>1.0558906753243811E-14</v>
      </c>
      <c r="VI631" s="1">
        <f t="shared" si="1986"/>
        <v>2.3410513390925521E-19</v>
      </c>
      <c r="VJ631" s="1">
        <f t="shared" si="1986"/>
        <v>2.7025042533902436E-12</v>
      </c>
      <c r="VK631" s="1">
        <f t="shared" si="1986"/>
        <v>1.8733108796270113E-10</v>
      </c>
      <c r="VL631" s="1">
        <f t="shared" si="1986"/>
        <v>2.0530903861969121E-10</v>
      </c>
      <c r="VM631" s="1">
        <f t="shared" si="1986"/>
        <v>1.0710618528291496E-9</v>
      </c>
      <c r="VN631" s="1">
        <f t="shared" si="1986"/>
        <v>8.6310417601366721E-15</v>
      </c>
      <c r="VO631" s="1">
        <f t="shared" si="1986"/>
        <v>2.0530903861969121E-10</v>
      </c>
      <c r="VP631" s="1">
        <f t="shared" si="1986"/>
        <v>2.2311784548164213E-13</v>
      </c>
      <c r="VQ631" s="1">
        <f t="shared" si="1986"/>
        <v>4.2866149402044066E-17</v>
      </c>
      <c r="VR631" s="1">
        <f t="shared" si="1986"/>
        <v>6.6113005258092883E-15</v>
      </c>
      <c r="VS631" s="1">
        <f t="shared" si="1986"/>
        <v>2.4161482178128244E-21</v>
      </c>
      <c r="VT631" s="1">
        <f t="shared" si="1986"/>
        <v>6.6674362968642015E-12</v>
      </c>
      <c r="VU631" s="1">
        <f t="shared" si="1986"/>
        <v>1.0145434922093302E-13</v>
      </c>
      <c r="VV631" s="1">
        <f t="shared" si="1986"/>
        <v>8.2232398340011146E-17</v>
      </c>
      <c r="VW631" s="1">
        <f t="shared" si="1986"/>
        <v>4.6979964825551541E-17</v>
      </c>
      <c r="VX631" s="1">
        <f t="shared" si="1986"/>
        <v>2.6480232040798148E-21</v>
      </c>
      <c r="VY631" s="1">
        <f t="shared" si="1986"/>
        <v>3.9475096594263469E-13</v>
      </c>
      <c r="VZ631" s="1">
        <f t="shared" si="1986"/>
        <v>2.6480232040798148E-21</v>
      </c>
      <c r="WA631" s="1">
        <f t="shared" si="1986"/>
        <v>1.268280696931325E-14</v>
      </c>
      <c r="WB631" s="1">
        <f t="shared" si="1986"/>
        <v>1.1119080729866719E-13</v>
      </c>
      <c r="WC631" s="1">
        <f t="shared" si="1986"/>
        <v>1.5233924910971148E-14</v>
      </c>
      <c r="WD631" s="1">
        <f t="shared" si="1986"/>
        <v>7.0542984304588677E-18</v>
      </c>
      <c r="WE631" s="1">
        <f t="shared" si="1986"/>
        <v>8.7032516492261054E-15</v>
      </c>
      <c r="WF631" s="1">
        <f t="shared" si="1986"/>
        <v>8.7539721917684478E-13</v>
      </c>
      <c r="WG631" s="1">
        <f t="shared" si="1986"/>
        <v>3.1817191743270209E-13</v>
      </c>
      <c r="WH631" s="1">
        <f t="shared" si="1986"/>
        <v>1.7813146048710364E-19</v>
      </c>
      <c r="WI631" s="1">
        <f t="shared" si="1986"/>
        <v>3.1806670834827918E-21</v>
      </c>
      <c r="WJ631" s="1">
        <f t="shared" si="1986"/>
        <v>4.7934696453079545E-14</v>
      </c>
      <c r="WK631" s="1">
        <f t="shared" si="1986"/>
        <v>2.5176002895931987E-11</v>
      </c>
      <c r="WL631" s="1">
        <f t="shared" si="1986"/>
        <v>3.1806670834827918E-21</v>
      </c>
      <c r="WM631" s="1">
        <f t="shared" si="1986"/>
        <v>1.5233924910971148E-14</v>
      </c>
      <c r="WN631" s="1">
        <f t="shared" si="1986"/>
        <v>2.7027303052950157E-10</v>
      </c>
      <c r="WO631" s="1">
        <f t="shared" si="1986"/>
        <v>5.2890602124835382E-12</v>
      </c>
      <c r="WP631" s="1">
        <f t="shared" si="1986"/>
        <v>1.6695907294121963E-14</v>
      </c>
      <c r="WQ631" s="1">
        <f t="shared" si="1986"/>
        <v>5.2890602124835382E-12</v>
      </c>
      <c r="WR631" s="1">
        <f t="shared" si="1986"/>
        <v>3.485912072538167E-21</v>
      </c>
      <c r="WS631" s="1">
        <f t="shared" si="1986"/>
        <v>1.0825241624981407E-16</v>
      </c>
      <c r="WT631" s="1">
        <f t="shared" si="1986"/>
        <v>9.5384927746522169E-15</v>
      </c>
      <c r="WU631" s="1">
        <f t="shared" si="1986"/>
        <v>2.9621082472680066E-10</v>
      </c>
      <c r="WV631" s="1">
        <f t="shared" si="1986"/>
        <v>6.1845389534536864E-17</v>
      </c>
      <c r="WW631" s="1">
        <f t="shared" si="1986"/>
        <v>9.5384927746522169E-15</v>
      </c>
      <c r="WX631" s="1">
        <f t="shared" si="1986"/>
        <v>6.1016416506831882E-21</v>
      </c>
      <c r="WY631" s="1">
        <f t="shared" si="1986"/>
        <v>1.2452486336900872E-14</v>
      </c>
      <c r="WZ631" s="1" t="str">
        <f t="shared" si="1986"/>
        <v/>
      </c>
      <c r="XA631" s="1" t="str">
        <f t="shared" si="1986"/>
        <v/>
      </c>
      <c r="XB631" s="1" t="str">
        <f t="shared" si="1986"/>
        <v/>
      </c>
      <c r="XC631" s="1" t="str">
        <f t="shared" si="1984"/>
        <v/>
      </c>
      <c r="XD631" s="1" t="str">
        <f t="shared" si="1984"/>
        <v/>
      </c>
      <c r="XE631" s="1" t="str">
        <f t="shared" si="1984"/>
        <v/>
      </c>
      <c r="XF631" s="1" t="str">
        <f t="shared" si="1984"/>
        <v/>
      </c>
      <c r="XG631" s="1" t="str">
        <f t="shared" si="1984"/>
        <v/>
      </c>
      <c r="XH631" s="1" t="str">
        <f t="shared" si="1984"/>
        <v/>
      </c>
      <c r="XI631" s="1" t="str">
        <f t="shared" si="1984"/>
        <v/>
      </c>
      <c r="XJ631" s="1" t="str">
        <f t="shared" si="1975"/>
        <v/>
      </c>
      <c r="XK631" s="1" t="str">
        <f t="shared" si="1975"/>
        <v/>
      </c>
      <c r="XL631" s="1" t="str">
        <f t="shared" si="1975"/>
        <v/>
      </c>
      <c r="XM631" s="1" t="str">
        <f t="shared" si="1975"/>
        <v/>
      </c>
      <c r="XN631" s="1" t="str">
        <f t="shared" si="1975"/>
        <v/>
      </c>
      <c r="XO631" s="1" t="str">
        <f t="shared" si="1973"/>
        <v/>
      </c>
      <c r="XP631" s="1" t="str">
        <f t="shared" si="1973"/>
        <v/>
      </c>
      <c r="XQ631" s="1" t="str">
        <f t="shared" ref="XQ631:ZQ631" si="1987">IF(IF($B631&gt;XQ$2,1/(1+EXP(-$B$10*(SUM($B$2*(1-(YEAR($B631)-YEAR(XQ$2))/173),IF(OR(IF($L631&lt;&gt;".",$L631 = XQ$23,FALSE),OR(IF($L631&lt;&gt;".",$L631 = XQ$26,FALSE),IF($L631&lt;&gt;".",$L631 = XQ$29,FALSE))),$B$4,0),IF(OR(IF($M631&lt;&gt;".",$M631 = XQ$24,FALSE),OR(IF($M631&lt;&gt;".",$M631 = XQ$27,FALSE),IF($M631&lt;&gt;".",$M631 = XQ$30,FALSE))),$B$5,0),IF(OR(IF($N631&lt;&gt;".",$N631 = XQ$25,FALSE),OR(IF($N631&lt;&gt;".",$N631 = XQ$28,FALSE),IF($N631&lt;&gt;".",$N631 = XQ$31,FALSE))),$B$6,0),$B$7*SUM(IF(AND($D631 =XQ$4,$D631&lt;&gt;9999),$B$22,IF(OR($D631 = 1,$D631 =2),-$B$22,0)),IF(AND($E631 =XQ$5,$E631&lt;&gt;9999),$B$21,IF(OR($E631 = 1,$E631 =2),-$B$21,0)),IF(AND($F631 =XQ$6,$F631&lt;&gt;9999),$B$20,IF(OR($F631 = 1,$F631 =2),-$B$20,0)),IF(AND($G631 =XQ$8,$G631&lt;&gt;9999),$B$27,IF(OR($G631 = 1,$G631 =2),-$B$27,0)),IF(AND($H631 =XQ$9,$H631&lt;&gt;9999),$B$23,IF(OR($H631 = 1,$H631 =2),-$B$23,0)),IF(AND($I631 =XQ$10,$I631&lt;&gt;9999),$B$25,IF(OR($I631 = 1,$I631 =2),-$B$25,0)),IF(AND($J631 =XQ$19,$J631&lt;&gt;9999),$B$24,IF(OR($J631 = 1,$J631 =2),-$B$24,0)),IF(AND($K631 =XQ$20,$K631&lt;&gt;9999),$B$26,IF(OR($K631 = 1,$K631 =2),-$B$26,0))),IF($O631=XQ$32,$B$3,0))-$B$11))),"")&gt;0,IF($B631&gt;XQ$2,1/(1+EXP(-$B$10*(SUM($B$2*(1-(YEAR($B631)-YEAR(XQ$2))/173),IF(OR(IF($L631&lt;&gt;".",$L631 = XQ$23,FALSE),OR(IF($L631&lt;&gt;".",$L631 = XQ$26,FALSE),IF($L631&lt;&gt;".",$L631 = XQ$29,FALSE))),$B$4,0),IF(OR(IF($M631&lt;&gt;".",$M631 = XQ$24,FALSE),OR(IF($M631&lt;&gt;".",$M631 = XQ$27,FALSE),IF($M631&lt;&gt;".",$M631 = XQ$30,FALSE))),$B$5,0),IF(OR(IF($N631&lt;&gt;".",$N631 = XQ$25,FALSE),OR(IF($N631&lt;&gt;".",$N631 = XQ$28,FALSE),IF($N631&lt;&gt;".",$N631 = XQ$31,FALSE))),$B$6,0),$B$7*SUM(IF(AND($D631 =XQ$4,$D631&lt;&gt;9999),$B$22,IF(OR($D631 = 1,$D631 =2),-$B$22,0)),IF(AND($E631 =XQ$5,$E631&lt;&gt;9999),$B$21,IF(OR($E631 = 1,$E631 =2),-$B$21,0)),IF(AND($F631 =XQ$6,$F631&lt;&gt;9999),$B$20,IF(OR($F631 = 1,$F631 =2),-$B$20,0)),IF(AND($G631 =XQ$8,$G631&lt;&gt;9999),$B$27,IF(OR($G631 = 1,$G631 =2),-$B$27,0)),IF(AND($H631 =XQ$9,$H631&lt;&gt;9999),$B$23,IF(OR($H631 = 1,$H631 =2),-$B$23,0)),IF(AND($I631 =XQ$10,$I631&lt;&gt;9999),$B$25,IF(OR($I631 = 1,$I631 =2),-$B$25,0)),IF(AND($J631 =XQ$19,$J631&lt;&gt;9999),$B$24,IF(OR($J631 = 1,$J631 =2),-$B$24,0)),IF(AND($K631 =XQ$20,$K631&lt;&gt;9999),$B$26,IF(OR($K631 = 1,$K631 =2),-$B$26,0))),IF($O631=XQ$32,$B$3,0))-$B$11))),""),"")</f>
        <v/>
      </c>
      <c r="XR631" s="1" t="str">
        <f t="shared" si="1987"/>
        <v/>
      </c>
      <c r="XS631" s="1" t="str">
        <f t="shared" si="1987"/>
        <v/>
      </c>
      <c r="XT631" s="1" t="str">
        <f t="shared" si="1987"/>
        <v/>
      </c>
      <c r="XU631" s="1" t="str">
        <f t="shared" si="1987"/>
        <v/>
      </c>
      <c r="XV631" s="1" t="str">
        <f t="shared" si="1987"/>
        <v/>
      </c>
      <c r="XW631" s="1" t="str">
        <f t="shared" si="1987"/>
        <v/>
      </c>
      <c r="XX631" s="1" t="str">
        <f t="shared" si="1987"/>
        <v/>
      </c>
      <c r="XY631" s="1" t="str">
        <f t="shared" si="1987"/>
        <v/>
      </c>
      <c r="XZ631" s="1" t="str">
        <f t="shared" si="1987"/>
        <v/>
      </c>
      <c r="YA631" s="1" t="str">
        <f t="shared" si="1987"/>
        <v/>
      </c>
      <c r="YB631" s="1" t="str">
        <f t="shared" si="1987"/>
        <v/>
      </c>
      <c r="YC631" s="1" t="str">
        <f t="shared" si="1987"/>
        <v/>
      </c>
      <c r="YD631" s="1" t="str">
        <f t="shared" si="1987"/>
        <v/>
      </c>
      <c r="YE631" s="1" t="str">
        <f t="shared" si="1987"/>
        <v/>
      </c>
      <c r="YF631" s="1" t="str">
        <f t="shared" si="1987"/>
        <v/>
      </c>
      <c r="YG631" s="1" t="str">
        <f t="shared" si="1987"/>
        <v/>
      </c>
      <c r="YH631" s="1" t="str">
        <f t="shared" si="1987"/>
        <v/>
      </c>
      <c r="YI631" s="1" t="str">
        <f t="shared" si="1987"/>
        <v/>
      </c>
      <c r="YJ631" s="1" t="str">
        <f t="shared" si="1987"/>
        <v/>
      </c>
      <c r="YK631" s="1" t="str">
        <f t="shared" si="1987"/>
        <v/>
      </c>
      <c r="YL631" s="1" t="str">
        <f t="shared" si="1987"/>
        <v/>
      </c>
      <c r="YM631" s="1" t="str">
        <f t="shared" si="1987"/>
        <v/>
      </c>
      <c r="YN631" s="1" t="str">
        <f t="shared" si="1987"/>
        <v/>
      </c>
      <c r="YO631" s="1" t="str">
        <f t="shared" si="1987"/>
        <v/>
      </c>
      <c r="YP631" s="1" t="str">
        <f t="shared" si="1987"/>
        <v/>
      </c>
      <c r="YQ631" s="1" t="str">
        <f t="shared" si="1987"/>
        <v/>
      </c>
      <c r="YR631" s="1" t="str">
        <f t="shared" si="1987"/>
        <v/>
      </c>
      <c r="YS631" s="1" t="str">
        <f t="shared" si="1987"/>
        <v/>
      </c>
      <c r="YT631" s="1" t="str">
        <f t="shared" si="1987"/>
        <v/>
      </c>
      <c r="YU631" s="1" t="str">
        <f t="shared" si="1987"/>
        <v/>
      </c>
      <c r="YV631" s="1" t="str">
        <f t="shared" si="1987"/>
        <v/>
      </c>
      <c r="YW631" s="1" t="str">
        <f t="shared" si="1987"/>
        <v/>
      </c>
      <c r="YX631" s="1" t="str">
        <f t="shared" si="1987"/>
        <v/>
      </c>
      <c r="YY631" s="1" t="str">
        <f t="shared" si="1987"/>
        <v/>
      </c>
      <c r="YZ631" s="1" t="str">
        <f t="shared" si="1987"/>
        <v/>
      </c>
      <c r="ZA631" s="1" t="str">
        <f t="shared" si="1987"/>
        <v/>
      </c>
      <c r="ZB631" s="1" t="str">
        <f t="shared" si="1987"/>
        <v/>
      </c>
      <c r="ZC631" s="1" t="str">
        <f t="shared" si="1987"/>
        <v/>
      </c>
      <c r="ZD631" s="1" t="str">
        <f t="shared" si="1987"/>
        <v/>
      </c>
      <c r="ZE631" s="1" t="str">
        <f t="shared" si="1987"/>
        <v/>
      </c>
      <c r="ZF631" s="1" t="str">
        <f t="shared" si="1987"/>
        <v/>
      </c>
      <c r="ZG631" s="1" t="str">
        <f t="shared" si="1987"/>
        <v/>
      </c>
      <c r="ZH631" s="1" t="str">
        <f t="shared" si="1987"/>
        <v/>
      </c>
      <c r="ZI631" s="1" t="str">
        <f t="shared" si="1987"/>
        <v/>
      </c>
      <c r="ZJ631" s="1" t="str">
        <f t="shared" si="1987"/>
        <v/>
      </c>
      <c r="ZK631" s="1" t="str">
        <f t="shared" si="1987"/>
        <v/>
      </c>
      <c r="ZL631" s="1" t="str">
        <f t="shared" si="1987"/>
        <v/>
      </c>
      <c r="ZM631" s="1" t="str">
        <f t="shared" si="1987"/>
        <v/>
      </c>
      <c r="ZN631" s="1" t="str">
        <f t="shared" si="1987"/>
        <v/>
      </c>
      <c r="ZO631" s="1" t="str">
        <f t="shared" si="1987"/>
        <v/>
      </c>
      <c r="ZP631" s="1" t="str">
        <f t="shared" si="1987"/>
        <v/>
      </c>
      <c r="ZQ631" s="1" t="str">
        <f t="shared" si="1987"/>
        <v/>
      </c>
      <c r="ZR631" s="1" t="str">
        <f t="shared" si="1936"/>
        <v/>
      </c>
      <c r="ZS631" s="1" t="str">
        <f t="shared" si="1936"/>
        <v/>
      </c>
      <c r="ZT631" s="1" t="str">
        <f t="shared" si="1936"/>
        <v/>
      </c>
      <c r="ZU631" s="1" t="str">
        <f t="shared" si="1936"/>
        <v/>
      </c>
      <c r="ZV631" s="1" t="str">
        <f t="shared" si="1936"/>
        <v/>
      </c>
      <c r="ZW631" s="1" t="str">
        <f t="shared" si="1936"/>
        <v/>
      </c>
      <c r="ZX631" s="1" t="str">
        <f t="shared" si="1936"/>
        <v/>
      </c>
      <c r="ZY631" s="1" t="str">
        <f t="shared" si="1936"/>
        <v/>
      </c>
      <c r="ZZ631" s="1" t="str">
        <f t="shared" si="1936"/>
        <v/>
      </c>
      <c r="AAA631" s="1" t="str">
        <f t="shared" si="1936"/>
        <v/>
      </c>
    </row>
    <row r="632" spans="1:703" x14ac:dyDescent="0.25">
      <c r="A632" s="9">
        <v>579</v>
      </c>
      <c r="B632" s="8">
        <v>41679</v>
      </c>
      <c r="C632" s="7" t="s">
        <v>204</v>
      </c>
      <c r="D632" s="7">
        <v>2</v>
      </c>
      <c r="E632" s="7">
        <v>2</v>
      </c>
      <c r="F632" s="7">
        <v>1</v>
      </c>
      <c r="G632" s="7">
        <v>1</v>
      </c>
      <c r="H632" s="7">
        <v>2</v>
      </c>
      <c r="I632" s="7">
        <v>2</v>
      </c>
      <c r="J632" s="7">
        <v>2</v>
      </c>
      <c r="K632" s="7">
        <v>2</v>
      </c>
      <c r="L632" s="7">
        <v>10</v>
      </c>
      <c r="M632" s="7">
        <v>10.199999999999999</v>
      </c>
      <c r="N632" s="7">
        <v>10.24</v>
      </c>
      <c r="O632" s="7">
        <v>3</v>
      </c>
      <c r="P632" s="5">
        <v>30.182440834554502</v>
      </c>
      <c r="Q632" s="5">
        <f t="shared" si="1913"/>
        <v>40.305343223757873</v>
      </c>
      <c r="R632" s="5">
        <f t="shared" si="1914"/>
        <v>10.122902389203372</v>
      </c>
      <c r="S632" s="6">
        <f t="shared" si="1915"/>
        <v>6.665247810600562E-9</v>
      </c>
      <c r="T632" s="5" t="e">
        <f>SQRT(SUMPRODUCT(AB632:ZT632,#REF!:#REF!)/SUM(AB632:ZT632))/((COUNTIF(AB632:ZT632,"&gt;0")-1)/COUNTIF(AB632:ZT632,"&gt;0"))</f>
        <v>#REF!</v>
      </c>
      <c r="U632" s="4" t="e">
        <f t="shared" si="1916"/>
        <v>#REF!</v>
      </c>
      <c r="V632" s="4" t="e">
        <f t="shared" si="1917"/>
        <v>#REF!</v>
      </c>
      <c r="W632" s="4" t="e">
        <f t="shared" si="1918"/>
        <v>#REF!</v>
      </c>
      <c r="X632" s="4">
        <f t="shared" si="1919"/>
        <v>1</v>
      </c>
      <c r="Y632" s="3">
        <f t="shared" si="1920"/>
        <v>0.23184146185997906</v>
      </c>
      <c r="Z632" s="3">
        <f t="shared" si="1923"/>
        <v>0.23184146185997906</v>
      </c>
      <c r="AB632" s="1">
        <f t="shared" si="1926"/>
        <v>1.7543220274876169E-25</v>
      </c>
      <c r="AC632" s="1">
        <f t="shared" si="1980"/>
        <v>1.7543220274876169E-25</v>
      </c>
      <c r="AD632" s="1">
        <f t="shared" si="1980"/>
        <v>1.7543220274876169E-25</v>
      </c>
      <c r="AE632" s="1">
        <f t="shared" si="1980"/>
        <v>1.7543220274876169E-25</v>
      </c>
      <c r="AF632" s="1">
        <f t="shared" si="1980"/>
        <v>1.7543220274876169E-25</v>
      </c>
      <c r="AG632" s="1">
        <f t="shared" si="1980"/>
        <v>1.7543220274876169E-25</v>
      </c>
      <c r="AH632" s="1">
        <f t="shared" si="1980"/>
        <v>1.7543220274876169E-25</v>
      </c>
      <c r="AI632" s="1">
        <f t="shared" si="1980"/>
        <v>1.7543220274876169E-25</v>
      </c>
      <c r="AJ632" s="1">
        <f t="shared" si="1980"/>
        <v>1.7543220274876169E-25</v>
      </c>
      <c r="AK632" s="1">
        <f t="shared" si="1980"/>
        <v>1.7543220274876169E-25</v>
      </c>
      <c r="AL632" s="1">
        <f t="shared" si="1980"/>
        <v>1.7543220274876169E-25</v>
      </c>
      <c r="AM632" s="1">
        <f t="shared" si="1980"/>
        <v>1.7543220274876169E-25</v>
      </c>
      <c r="AN632" s="1">
        <f t="shared" si="1980"/>
        <v>1.7543220274876169E-25</v>
      </c>
      <c r="AO632" s="1">
        <f t="shared" si="1980"/>
        <v>1.7543220274876169E-25</v>
      </c>
      <c r="AP632" s="1">
        <f t="shared" si="1980"/>
        <v>1.7543220274876169E-25</v>
      </c>
      <c r="AQ632" s="1">
        <f t="shared" si="1980"/>
        <v>1.7543220274876169E-25</v>
      </c>
      <c r="AR632" s="1">
        <f t="shared" si="1980"/>
        <v>1.7543220274876169E-25</v>
      </c>
      <c r="AS632" s="1">
        <f t="shared" si="1980"/>
        <v>1.7543220274876169E-25</v>
      </c>
      <c r="AT632" s="1">
        <f t="shared" si="1980"/>
        <v>1.7543220274876169E-25</v>
      </c>
      <c r="AU632" s="1">
        <f t="shared" si="1980"/>
        <v>1.7543220274876169E-25</v>
      </c>
      <c r="AV632" s="1">
        <f t="shared" si="1980"/>
        <v>1.7543220274876169E-25</v>
      </c>
      <c r="AW632" s="1">
        <f t="shared" si="1980"/>
        <v>1.7543220274876169E-25</v>
      </c>
      <c r="AX632" s="1">
        <f t="shared" si="1980"/>
        <v>1.7543220274876169E-25</v>
      </c>
      <c r="AY632" s="1">
        <f t="shared" si="1980"/>
        <v>1.7543220274876169E-25</v>
      </c>
      <c r="AZ632" s="1">
        <f t="shared" si="1980"/>
        <v>1.7543220274876169E-25</v>
      </c>
      <c r="BA632" s="1">
        <f t="shared" si="1980"/>
        <v>1.7543220274876169E-25</v>
      </c>
      <c r="BB632" s="1">
        <f t="shared" si="1980"/>
        <v>1.7543220274876169E-25</v>
      </c>
      <c r="BC632" s="1">
        <f t="shared" si="1980"/>
        <v>1.7543220274876169E-25</v>
      </c>
      <c r="BD632" s="1">
        <f t="shared" si="1980"/>
        <v>1.7543220274876169E-25</v>
      </c>
      <c r="BE632" s="1">
        <f t="shared" si="1980"/>
        <v>1.7543220274876169E-25</v>
      </c>
      <c r="BF632" s="1">
        <f t="shared" si="1980"/>
        <v>1.7543220274876169E-25</v>
      </c>
      <c r="BG632" s="1">
        <f t="shared" si="1980"/>
        <v>1.7543220274876169E-25</v>
      </c>
      <c r="BH632" s="1">
        <f t="shared" si="1980"/>
        <v>1.7543220274876169E-25</v>
      </c>
      <c r="BI632" s="1">
        <f t="shared" si="1980"/>
        <v>6.4074627692563808E-24</v>
      </c>
      <c r="BJ632" s="1">
        <f t="shared" si="1980"/>
        <v>1.7543220274876169E-25</v>
      </c>
      <c r="BK632" s="1">
        <f t="shared" si="1980"/>
        <v>1.7543220274876169E-25</v>
      </c>
      <c r="BL632" s="1">
        <f t="shared" si="1980"/>
        <v>1.7543220274876169E-25</v>
      </c>
      <c r="BM632" s="1">
        <f t="shared" si="1980"/>
        <v>1.5457934855687589E-23</v>
      </c>
      <c r="BN632" s="1">
        <f t="shared" si="1980"/>
        <v>1.5457934855687589E-23</v>
      </c>
      <c r="BO632" s="1">
        <f t="shared" si="1980"/>
        <v>9.1519955257654636E-25</v>
      </c>
      <c r="BP632" s="1">
        <f t="shared" si="1980"/>
        <v>1.7543220274876169E-25</v>
      </c>
      <c r="BQ632" s="1">
        <f t="shared" si="1980"/>
        <v>5.1255233150366018E-23</v>
      </c>
      <c r="BR632" s="1">
        <f t="shared" si="1980"/>
        <v>5.1255233150366018E-23</v>
      </c>
      <c r="BS632" s="1">
        <f t="shared" si="1980"/>
        <v>1.7543220274876169E-25</v>
      </c>
      <c r="BT632" s="1">
        <f t="shared" si="1980"/>
        <v>1.7543220274876169E-25</v>
      </c>
      <c r="BU632" s="1">
        <f t="shared" si="1980"/>
        <v>1.7543220274876169E-25</v>
      </c>
      <c r="BV632" s="1">
        <f t="shared" si="1980"/>
        <v>1.7543220274876169E-25</v>
      </c>
      <c r="BW632" s="1">
        <f t="shared" si="1980"/>
        <v>1.7543220274876169E-25</v>
      </c>
      <c r="BX632" s="1">
        <f t="shared" si="1980"/>
        <v>1.7543220274876169E-25</v>
      </c>
      <c r="BY632" s="1">
        <f t="shared" si="1980"/>
        <v>1.7543220274876169E-25</v>
      </c>
      <c r="BZ632" s="1">
        <f t="shared" si="1980"/>
        <v>1.7543220274876169E-25</v>
      </c>
      <c r="CA632" s="1">
        <f t="shared" si="1980"/>
        <v>1.7543220274876169E-25</v>
      </c>
      <c r="CB632" s="1">
        <f t="shared" si="1980"/>
        <v>1.7543220274876169E-25</v>
      </c>
      <c r="CC632" s="1">
        <f t="shared" si="1980"/>
        <v>1.7543220274876169E-25</v>
      </c>
      <c r="CD632" s="1">
        <f t="shared" si="1980"/>
        <v>1.7543220274876169E-25</v>
      </c>
      <c r="CE632" s="1">
        <f t="shared" si="1980"/>
        <v>6.4074627692563808E-24</v>
      </c>
      <c r="CF632" s="1">
        <f t="shared" si="1980"/>
        <v>5.1255233150366018E-23</v>
      </c>
      <c r="CG632" s="1">
        <f t="shared" si="1980"/>
        <v>5.1255233150366018E-23</v>
      </c>
      <c r="CH632" s="1">
        <f t="shared" si="1980"/>
        <v>1.7543220274876169E-25</v>
      </c>
      <c r="CI632" s="1">
        <f t="shared" si="1980"/>
        <v>1.5457934855687589E-23</v>
      </c>
      <c r="CJ632" s="1">
        <f t="shared" si="1980"/>
        <v>1.5457934855687589E-23</v>
      </c>
      <c r="CK632" s="1">
        <f t="shared" si="1980"/>
        <v>4.5162749064155455E-21</v>
      </c>
      <c r="CL632" s="1">
        <f t="shared" si="1980"/>
        <v>1.5457934855687589E-23</v>
      </c>
      <c r="CM632" s="1">
        <f t="shared" si="1980"/>
        <v>1.7543220274876169E-25</v>
      </c>
      <c r="CN632" s="1">
        <f t="shared" si="1980"/>
        <v>1.6941415217510431E-23</v>
      </c>
      <c r="CO632" s="1">
        <f t="shared" si="1976"/>
        <v>1.8567263496164435E-23</v>
      </c>
      <c r="CP632" s="1">
        <f t="shared" si="1976"/>
        <v>2.3094255085517291E-25</v>
      </c>
      <c r="CQ632" s="1">
        <f t="shared" si="1976"/>
        <v>6.7473440468474824E-23</v>
      </c>
      <c r="CR632" s="1">
        <f t="shared" si="1976"/>
        <v>2.3094255085517291E-25</v>
      </c>
      <c r="CS632" s="1">
        <f t="shared" si="1976"/>
        <v>8.1045570437888436E-23</v>
      </c>
      <c r="CT632" s="1">
        <f t="shared" si="1976"/>
        <v>1.2169523939928152E-23</v>
      </c>
      <c r="CU632" s="1">
        <f t="shared" si="1976"/>
        <v>3.6516994698920585E-25</v>
      </c>
      <c r="CV632" s="1">
        <f t="shared" si="1976"/>
        <v>4.0021488993558233E-25</v>
      </c>
      <c r="CW632" s="1">
        <f t="shared" si="1976"/>
        <v>4.386230560503513E-25</v>
      </c>
      <c r="CX632" s="1">
        <f t="shared" si="1976"/>
        <v>5.2685109189622851E-25</v>
      </c>
      <c r="CY632" s="1">
        <f t="shared" si="1976"/>
        <v>1.6869996612251269E-22</v>
      </c>
      <c r="CZ632" s="1">
        <f t="shared" si="1976"/>
        <v>1.6869996612251269E-22</v>
      </c>
      <c r="DA632" s="1">
        <f t="shared" si="1976"/>
        <v>6.328259976383472E-25</v>
      </c>
      <c r="DB632" s="1">
        <f t="shared" si="1976"/>
        <v>6.328259976383472E-25</v>
      </c>
      <c r="DC632" s="1">
        <f t="shared" si="1976"/>
        <v>6.328259976383472E-25</v>
      </c>
      <c r="DD632" s="1">
        <f t="shared" si="1976"/>
        <v>6.9355758621804808E-25</v>
      </c>
      <c r="DE632" s="1">
        <f t="shared" si="1976"/>
        <v>3.6181703395804141E-24</v>
      </c>
      <c r="DF632" s="1">
        <f t="shared" si="1976"/>
        <v>6.1111744699347623E-23</v>
      </c>
      <c r="DG632" s="1">
        <f t="shared" si="1976"/>
        <v>5.6233931123185643E-20</v>
      </c>
      <c r="DH632" s="1">
        <f t="shared" si="1976"/>
        <v>6.9355758621804808E-25</v>
      </c>
      <c r="DI632" s="1">
        <f t="shared" si="1976"/>
        <v>3.6488917961513359E-21</v>
      </c>
      <c r="DJ632" s="1">
        <f t="shared" si="1976"/>
        <v>4.6383089401858728E-21</v>
      </c>
      <c r="DK632" s="1">
        <f t="shared" si="1976"/>
        <v>6.9944650168213324E-22</v>
      </c>
      <c r="DL632" s="1">
        <f t="shared" si="1976"/>
        <v>6.9944650168213324E-22</v>
      </c>
      <c r="DM632" s="1">
        <f t="shared" si="1976"/>
        <v>3.829372316849025E-22</v>
      </c>
      <c r="DN632" s="1">
        <f t="shared" si="1976"/>
        <v>3.5237197067460294E-19</v>
      </c>
      <c r="DO632" s="1">
        <f t="shared" si="1976"/>
        <v>4.3459571214506269E-24</v>
      </c>
      <c r="DP632" s="1">
        <f t="shared" si="1976"/>
        <v>6.7545259204218525E-20</v>
      </c>
      <c r="DQ632" s="1">
        <f t="shared" si="1976"/>
        <v>5.0834421542323359E-21</v>
      </c>
      <c r="DR632" s="1">
        <f t="shared" si="1976"/>
        <v>4.9090590507137438E-19</v>
      </c>
      <c r="DS632" s="1">
        <f t="shared" si="1976"/>
        <v>7.4027500622568371E-20</v>
      </c>
      <c r="DT632" s="1">
        <f t="shared" si="1976"/>
        <v>5.5712942946811857E-21</v>
      </c>
      <c r="DU632" s="1">
        <f t="shared" si="1976"/>
        <v>8.4013858380468225E-22</v>
      </c>
      <c r="DV632" s="1">
        <f t="shared" si="1976"/>
        <v>8.1131835349920507E-20</v>
      </c>
      <c r="DW632" s="1">
        <f t="shared" si="1976"/>
        <v>1.1713395233589339E-20</v>
      </c>
      <c r="DX632" s="1">
        <f t="shared" si="1976"/>
        <v>8.8917964970977703E-20</v>
      </c>
      <c r="DY632" s="1">
        <f t="shared" si="1976"/>
        <v>1.7663535190534161E-21</v>
      </c>
      <c r="DZ632" s="1">
        <f t="shared" si="1976"/>
        <v>1.1059756679540062E-21</v>
      </c>
      <c r="EA632" s="1">
        <f t="shared" si="1976"/>
        <v>1.2121148902615702E-21</v>
      </c>
      <c r="EB632" s="1">
        <f t="shared" si="1976"/>
        <v>1.2121148902615702E-21</v>
      </c>
      <c r="EC632" s="1">
        <f t="shared" si="1976"/>
        <v>1.3284401725688949E-21</v>
      </c>
      <c r="ED632" s="1">
        <f t="shared" si="1976"/>
        <v>6.9302433219795179E-21</v>
      </c>
      <c r="EE632" s="1">
        <f t="shared" si="1976"/>
        <v>7.8281889932811816E-16</v>
      </c>
      <c r="EF632" s="1">
        <f t="shared" si="1976"/>
        <v>1.5822184791794361E-24</v>
      </c>
      <c r="EG632" s="1">
        <f t="shared" si="1976"/>
        <v>1.2828691769515913E-19</v>
      </c>
      <c r="EH632" s="1">
        <f t="shared" si="1976"/>
        <v>8.5072175759450183E-19</v>
      </c>
      <c r="EI632" s="1">
        <f t="shared" si="1976"/>
        <v>9.6548467343415977E-21</v>
      </c>
      <c r="EJ632" s="1">
        <f t="shared" si="1976"/>
        <v>1.5956529092177687E-21</v>
      </c>
      <c r="EK632" s="1">
        <f t="shared" si="1976"/>
        <v>1.5409154108838498E-19</v>
      </c>
      <c r="EL632" s="1">
        <f t="shared" si="1976"/>
        <v>1.5409154108838498E-19</v>
      </c>
      <c r="EM632" s="1">
        <f t="shared" si="1976"/>
        <v>1.5409154108838498E-19</v>
      </c>
      <c r="EN632" s="1">
        <f t="shared" si="1976"/>
        <v>3.9692907771613456E-23</v>
      </c>
      <c r="EO632" s="1">
        <f t="shared" si="1976"/>
        <v>1.7487858973697335E-21</v>
      </c>
      <c r="EP632" s="1">
        <f t="shared" si="1976"/>
        <v>1.8508670612396684E-19</v>
      </c>
      <c r="EQ632" s="1">
        <f t="shared" si="1976"/>
        <v>2.0284926602169823E-19</v>
      </c>
      <c r="ER632" s="1">
        <f t="shared" si="1976"/>
        <v>2.2231647851565212E-19</v>
      </c>
      <c r="ES632" s="1">
        <f t="shared" si="1976"/>
        <v>5.0460079138926865E-21</v>
      </c>
      <c r="ET632" s="1">
        <f t="shared" si="1976"/>
        <v>1.6731491917886829E-20</v>
      </c>
      <c r="EU632" s="1">
        <f t="shared" si="1976"/>
        <v>7.0587335658568401E-20</v>
      </c>
      <c r="EV632" s="1">
        <f t="shared" si="1976"/>
        <v>8.4785818603873718E-20</v>
      </c>
      <c r="EW632" s="1">
        <f t="shared" si="1976"/>
        <v>3.3214226301809214E-21</v>
      </c>
      <c r="EX632" s="1">
        <f t="shared" si="1976"/>
        <v>1.9407583627567025E-18</v>
      </c>
      <c r="EY632" s="1">
        <f t="shared" si="1976"/>
        <v>1.9407583627567025E-18</v>
      </c>
      <c r="EZ632" s="1">
        <f t="shared" si="1981"/>
        <v>3.3214226301809214E-21</v>
      </c>
      <c r="FA632" s="1">
        <f t="shared" si="1981"/>
        <v>6.9370396206185323E-20</v>
      </c>
      <c r="FB632" s="1">
        <f t="shared" si="1981"/>
        <v>3.3214226301809214E-21</v>
      </c>
      <c r="FC632" s="1">
        <f t="shared" si="1981"/>
        <v>2.1270107273236094E-18</v>
      </c>
      <c r="FD632" s="1">
        <f t="shared" si="1981"/>
        <v>3.6401757683709455E-21</v>
      </c>
      <c r="FE632" s="1">
        <f t="shared" si="1981"/>
        <v>3.6401757683709455E-21</v>
      </c>
      <c r="FF632" s="1">
        <f t="shared" si="1981"/>
        <v>3.6401757683709455E-21</v>
      </c>
      <c r="FG632" s="1">
        <f t="shared" si="1981"/>
        <v>3.9895192813547844E-21</v>
      </c>
      <c r="FH632" s="1">
        <f t="shared" si="1981"/>
        <v>2.5548541252167523E-18</v>
      </c>
      <c r="FI632" s="1">
        <f t="shared" si="1981"/>
        <v>3.1777678431843407E-20</v>
      </c>
      <c r="FJ632" s="1">
        <f t="shared" si="1981"/>
        <v>3.1777678431843407E-20</v>
      </c>
      <c r="FK632" s="1">
        <f t="shared" si="1981"/>
        <v>5.7559024417333956E-21</v>
      </c>
      <c r="FL632" s="1">
        <f t="shared" si="1981"/>
        <v>6.3082898283148507E-21</v>
      </c>
      <c r="FM632" s="1">
        <f t="shared" si="1981"/>
        <v>6.3082898283148507E-21</v>
      </c>
      <c r="FN632" s="1">
        <f t="shared" si="1981"/>
        <v>7.5133927326800447E-24</v>
      </c>
      <c r="FO632" s="1">
        <f t="shared" si="1981"/>
        <v>4.039775009048192E-18</v>
      </c>
      <c r="FP632" s="1">
        <f t="shared" si="1981"/>
        <v>5.0247358511570406E-20</v>
      </c>
      <c r="FQ632" s="1">
        <f t="shared" si="1981"/>
        <v>1.3262895136885187E-20</v>
      </c>
      <c r="FR632" s="1">
        <f t="shared" si="1981"/>
        <v>7.5771880620520371E-21</v>
      </c>
      <c r="FS632" s="1">
        <f t="shared" si="1981"/>
        <v>8.3043621504948881E-21</v>
      </c>
      <c r="FT632" s="1">
        <f t="shared" si="1981"/>
        <v>9.1013223060871011E-21</v>
      </c>
      <c r="FU632" s="1">
        <f t="shared" si="1981"/>
        <v>3.6124971019609243E-22</v>
      </c>
      <c r="FV632" s="1">
        <f t="shared" si="1981"/>
        <v>5.3180427016963243E-18</v>
      </c>
      <c r="FW632" s="1">
        <f t="shared" si="1981"/>
        <v>9.1013223060871011E-21</v>
      </c>
      <c r="FX632" s="1">
        <f t="shared" si="1981"/>
        <v>5.5863111622374301E-19</v>
      </c>
      <c r="FY632" s="1">
        <f t="shared" si="1981"/>
        <v>8.7891092855185326E-19</v>
      </c>
      <c r="FZ632" s="1">
        <f t="shared" si="1981"/>
        <v>6.6146653616467795E-20</v>
      </c>
      <c r="GA632" s="1">
        <f t="shared" si="1981"/>
        <v>9.9747658180276755E-21</v>
      </c>
      <c r="GB632" s="1">
        <f t="shared" si="1981"/>
        <v>1.7459547258968286E-20</v>
      </c>
      <c r="GC632" s="1">
        <f t="shared" si="1981"/>
        <v>1.9135120078157987E-20</v>
      </c>
      <c r="GD632" s="1">
        <f t="shared" si="1981"/>
        <v>6.3877549652059467E-18</v>
      </c>
      <c r="GE632" s="1">
        <f t="shared" si="1981"/>
        <v>1.1880293240644525E-23</v>
      </c>
      <c r="GF632" s="1">
        <f t="shared" si="1981"/>
        <v>6.3877549652059467E-18</v>
      </c>
      <c r="GG632" s="1">
        <f t="shared" si="1981"/>
        <v>1.198116740592349E-20</v>
      </c>
      <c r="GH632" s="1">
        <f t="shared" si="1981"/>
        <v>1.198116740592349E-20</v>
      </c>
      <c r="GI632" s="1">
        <f t="shared" si="1981"/>
        <v>7.000780517162746E-18</v>
      </c>
      <c r="GJ632" s="1">
        <f t="shared" si="1981"/>
        <v>7.9451903410925374E-20</v>
      </c>
      <c r="GK632" s="1">
        <f t="shared" si="1981"/>
        <v>1.198116740592349E-20</v>
      </c>
      <c r="GL632" s="1">
        <f t="shared" si="1981"/>
        <v>1.198116740592349E-20</v>
      </c>
      <c r="GM632" s="1">
        <f t="shared" si="1981"/>
        <v>1.0557018743080226E-18</v>
      </c>
      <c r="GN632" s="1">
        <f t="shared" si="1981"/>
        <v>1.198116740592349E-20</v>
      </c>
      <c r="GO632" s="1">
        <f t="shared" si="1981"/>
        <v>1.198116740592349E-20</v>
      </c>
      <c r="GP632" s="1">
        <f t="shared" si="1981"/>
        <v>1.3130986364557522E-20</v>
      </c>
      <c r="GQ632" s="1">
        <f t="shared" si="1981"/>
        <v>2.2984106210745336E-20</v>
      </c>
      <c r="GR632" s="1">
        <f t="shared" si="1981"/>
        <v>2.2984106210745336E-20</v>
      </c>
      <c r="GS632" s="1">
        <f t="shared" si="1981"/>
        <v>1.4391152136055603E-20</v>
      </c>
      <c r="GT632" s="1">
        <f t="shared" si="1981"/>
        <v>1.4391152136055603E-20</v>
      </c>
      <c r="GU632" s="1">
        <f t="shared" si="1981"/>
        <v>1.4391152136055603E-20</v>
      </c>
      <c r="GV632" s="1">
        <f t="shared" si="1981"/>
        <v>9.5433474113759802E-20</v>
      </c>
      <c r="GW632" s="1">
        <f t="shared" si="1981"/>
        <v>1.0459211568069595E-19</v>
      </c>
      <c r="GX632" s="1">
        <f t="shared" si="1981"/>
        <v>3.000200547508866E-23</v>
      </c>
      <c r="GY632" s="1">
        <f t="shared" si="1981"/>
        <v>3.025674895638953E-20</v>
      </c>
      <c r="GZ632" s="1">
        <f t="shared" si="1981"/>
        <v>2.0064457946085974E-19</v>
      </c>
      <c r="HA632" s="1">
        <f t="shared" si="1981"/>
        <v>1.7285899844843448E-20</v>
      </c>
      <c r="HB632" s="1">
        <f t="shared" si="1981"/>
        <v>1.5231200973187247E-18</v>
      </c>
      <c r="HC632" s="1">
        <f t="shared" si="1981"/>
        <v>1.6552377661431116E-21</v>
      </c>
      <c r="HD632" s="1">
        <f t="shared" si="1981"/>
        <v>1.8944807919930121E-20</v>
      </c>
      <c r="HE632" s="1">
        <f t="shared" si="1981"/>
        <v>1.0609932491675871E-18</v>
      </c>
      <c r="HF632" s="1">
        <f t="shared" si="1981"/>
        <v>3.3160454613609904E-20</v>
      </c>
      <c r="HG632" s="1">
        <f t="shared" si="1981"/>
        <v>3.3160454613609904E-20</v>
      </c>
      <c r="HH632" s="1">
        <f t="shared" si="1981"/>
        <v>1.3768720688772976E-19</v>
      </c>
      <c r="HI632" s="1">
        <f t="shared" si="1981"/>
        <v>1.8294922605922731E-18</v>
      </c>
      <c r="HJ632" s="1">
        <f t="shared" si="1981"/>
        <v>3.6342825587977668E-20</v>
      </c>
      <c r="HK632" s="1">
        <f t="shared" si="1981"/>
        <v>3.6342825587977668E-20</v>
      </c>
      <c r="HL632" s="1">
        <f t="shared" si="1977"/>
        <v>1.3768720688772976E-19</v>
      </c>
      <c r="HM632" s="1">
        <f t="shared" si="1972"/>
        <v>2.0762919509226878E-20</v>
      </c>
      <c r="HN632" s="1">
        <f t="shared" si="1972"/>
        <v>3.6342825587977668E-20</v>
      </c>
      <c r="HO632" s="1">
        <f t="shared" si="1985"/>
        <v>2.4729359746541769E-23</v>
      </c>
      <c r="HP632" s="1">
        <f t="shared" si="1985"/>
        <v>2.2755513192251321E-20</v>
      </c>
      <c r="HQ632" s="1">
        <f t="shared" si="1985"/>
        <v>4.3653102771282727E-20</v>
      </c>
      <c r="HR632" s="1">
        <f t="shared" si="1985"/>
        <v>4.3653102771282727E-20</v>
      </c>
      <c r="HS632" s="1">
        <f t="shared" si="1985"/>
        <v>2.7332733212775561E-20</v>
      </c>
      <c r="HT632" s="1">
        <f t="shared" si="1985"/>
        <v>2.7332733212775561E-20</v>
      </c>
      <c r="HU632" s="1">
        <f t="shared" si="1985"/>
        <v>1.8125426392960494E-19</v>
      </c>
      <c r="HV632" s="1">
        <f t="shared" si="1985"/>
        <v>2.7332733212775561E-20</v>
      </c>
      <c r="HW632" s="1">
        <f t="shared" si="1985"/>
        <v>1.7503649256307122E-17</v>
      </c>
      <c r="HX632" s="1">
        <f t="shared" si="1985"/>
        <v>2.9955824417043156E-20</v>
      </c>
      <c r="HY632" s="1">
        <f t="shared" si="1985"/>
        <v>5.6982012541186001E-23</v>
      </c>
      <c r="HZ632" s="1">
        <f t="shared" si="1985"/>
        <v>2.9955824417043156E-20</v>
      </c>
      <c r="IA632" s="1">
        <f t="shared" si="1985"/>
        <v>2.1771314924037356E-19</v>
      </c>
      <c r="IB632" s="1">
        <f t="shared" si="1985"/>
        <v>3.2830650689748391E-20</v>
      </c>
      <c r="IC632" s="1">
        <f t="shared" si="1985"/>
        <v>5.7465840072592192E-20</v>
      </c>
      <c r="ID632" s="1">
        <f t="shared" si="1985"/>
        <v>2.0151163121538642E-18</v>
      </c>
      <c r="IE632" s="1">
        <f t="shared" si="1985"/>
        <v>3.5981370758036383E-20</v>
      </c>
      <c r="IF632" s="1">
        <f t="shared" si="1985"/>
        <v>6.2980771143218542E-20</v>
      </c>
      <c r="IG632" s="1">
        <f t="shared" si="1985"/>
        <v>6.9024963853025869E-20</v>
      </c>
      <c r="IH632" s="1">
        <f t="shared" si="1985"/>
        <v>6.9024963853025869E-20</v>
      </c>
      <c r="II632" s="1">
        <f t="shared" si="1985"/>
        <v>3.9434461834518302E-20</v>
      </c>
      <c r="IJ632" s="1">
        <f t="shared" si="1985"/>
        <v>4.3218942119673631E-20</v>
      </c>
      <c r="IK632" s="1">
        <f t="shared" si="1985"/>
        <v>5.0166011281917316E-19</v>
      </c>
      <c r="IL632" s="1">
        <f t="shared" si="1985"/>
        <v>3.1410692841283088E-19</v>
      </c>
      <c r="IM632" s="1">
        <f t="shared" si="1985"/>
        <v>9.0865878528200786E-20</v>
      </c>
      <c r="IN632" s="1">
        <f t="shared" si="1985"/>
        <v>5.1912334594048192E-20</v>
      </c>
      <c r="IO632" s="1">
        <f t="shared" si="1985"/>
        <v>3.0511220671700587E-19</v>
      </c>
      <c r="IP632" s="1">
        <f t="shared" si="1985"/>
        <v>9.9586173161009911E-20</v>
      </c>
      <c r="IQ632" s="1">
        <f t="shared" si="1985"/>
        <v>9.6169955288068295E-18</v>
      </c>
      <c r="IR632" s="1">
        <f t="shared" si="1985"/>
        <v>3.643462586055023E-17</v>
      </c>
      <c r="IS632" s="1">
        <f t="shared" si="1985"/>
        <v>1.0914334451492397E-19</v>
      </c>
      <c r="IT632" s="1">
        <f t="shared" si="1985"/>
        <v>1.9798036625902598E-20</v>
      </c>
      <c r="IU632" s="1">
        <f t="shared" si="1985"/>
        <v>1.0914334451492397E-19</v>
      </c>
      <c r="IV632" s="1">
        <f t="shared" si="1985"/>
        <v>1.1961770669351609E-19</v>
      </c>
      <c r="IW632" s="1">
        <f t="shared" si="1985"/>
        <v>1.1961770669351609E-19</v>
      </c>
      <c r="IX632" s="1">
        <f t="shared" si="1985"/>
        <v>6.8338462289992422E-20</v>
      </c>
      <c r="IY632" s="1">
        <f t="shared" si="1985"/>
        <v>4.3763368461090736E-17</v>
      </c>
      <c r="IZ632" s="1">
        <f t="shared" si="1985"/>
        <v>1.4246885172221146E-22</v>
      </c>
      <c r="JA632" s="1">
        <f t="shared" si="1985"/>
        <v>1.3109728145319524E-19</v>
      </c>
      <c r="JB632" s="1">
        <f t="shared" si="1985"/>
        <v>1.3109728145319524E-19</v>
      </c>
      <c r="JC632" s="1">
        <f t="shared" si="1985"/>
        <v>1.3109728145319524E-19</v>
      </c>
      <c r="JD632" s="1">
        <f t="shared" si="1985"/>
        <v>4.9667075198016996E-19</v>
      </c>
      <c r="JE632" s="1">
        <f t="shared" si="1985"/>
        <v>4.3763368461090736E-17</v>
      </c>
      <c r="JF632" s="1">
        <f t="shared" si="1985"/>
        <v>8.1393486968134773E-23</v>
      </c>
      <c r="JG632" s="1">
        <f t="shared" si="1985"/>
        <v>1.3109728145319524E-19</v>
      </c>
      <c r="JH632" s="1">
        <f t="shared" si="1985"/>
        <v>1.4367853789785024E-19</v>
      </c>
      <c r="JI632" s="1">
        <f t="shared" si="1985"/>
        <v>1.4367853789785024E-19</v>
      </c>
      <c r="JJ632" s="1">
        <f t="shared" si="1985"/>
        <v>8.2084589442690893E-20</v>
      </c>
      <c r="JK632" s="1">
        <f t="shared" si="1985"/>
        <v>1.2660010215833002E-17</v>
      </c>
      <c r="JL632" s="1">
        <f t="shared" si="1985"/>
        <v>1.4367853789785024E-19</v>
      </c>
      <c r="JM632" s="1">
        <f t="shared" si="1985"/>
        <v>1.4367853789785024E-19</v>
      </c>
      <c r="JN632" s="1">
        <f t="shared" si="1985"/>
        <v>1.4367853789785024E-19</v>
      </c>
      <c r="JO632" s="1">
        <f t="shared" si="1985"/>
        <v>1.4367853789785024E-19</v>
      </c>
      <c r="JP632" s="1">
        <f t="shared" si="1985"/>
        <v>5.2566271062904826E-17</v>
      </c>
      <c r="JQ632" s="1">
        <f t="shared" si="1985"/>
        <v>1.5746720316114417E-19</v>
      </c>
      <c r="JR632" s="1">
        <f t="shared" si="1985"/>
        <v>1.3874976943989099E-17</v>
      </c>
      <c r="JS632" s="1">
        <f t="shared" si="1985"/>
        <v>2.1789225268359411E-17</v>
      </c>
      <c r="JT632" s="1">
        <f t="shared" si="1985"/>
        <v>3.1463353780345296E-19</v>
      </c>
      <c r="JU632" s="1">
        <f t="shared" si="1985"/>
        <v>1.7257915088906178E-19</v>
      </c>
      <c r="JV632" s="1">
        <f t="shared" si="1985"/>
        <v>1.7257915088906178E-19</v>
      </c>
      <c r="JW632" s="1">
        <f t="shared" si="1985"/>
        <v>1.7257915088906178E-19</v>
      </c>
      <c r="JX632" s="1">
        <f t="shared" si="1985"/>
        <v>1.520654264207969E-17</v>
      </c>
      <c r="JY632" s="1">
        <f t="shared" si="1985"/>
        <v>1.7257915088906178E-19</v>
      </c>
      <c r="JZ632" s="1">
        <f t="shared" si="1985"/>
        <v>1.520654264207969E-17</v>
      </c>
      <c r="KA632" s="1">
        <f t="shared" si="1982"/>
        <v>1.7257915088906178E-19</v>
      </c>
      <c r="KB632" s="1">
        <f t="shared" si="1982"/>
        <v>1.7257915088906178E-19</v>
      </c>
      <c r="KC632" s="1">
        <f t="shared" si="1944"/>
        <v>1.7257915088906178E-19</v>
      </c>
      <c r="KD632" s="1">
        <f t="shared" si="1944"/>
        <v>1.2542719542684585E-18</v>
      </c>
      <c r="KE632" s="1">
        <f t="shared" si="1944"/>
        <v>1.0347243435620805E-20</v>
      </c>
      <c r="KF632" s="1">
        <f t="shared" si="1944"/>
        <v>7.1657465284624412E-19</v>
      </c>
      <c r="KG632" s="1">
        <f t="shared" si="1944"/>
        <v>1.8914137498911904E-19</v>
      </c>
      <c r="KH632" s="1">
        <f t="shared" si="1944"/>
        <v>1.8914137498911904E-19</v>
      </c>
      <c r="KI632" s="1">
        <f t="shared" si="1944"/>
        <v>1.8914137498911904E-19</v>
      </c>
      <c r="KJ632" s="1">
        <f t="shared" si="1944"/>
        <v>1.6665897180143789E-17</v>
      </c>
      <c r="KK632" s="1">
        <f t="shared" si="1978"/>
        <v>7.1657465284624412E-19</v>
      </c>
      <c r="KL632" s="1">
        <f t="shared" si="1978"/>
        <v>1.8914137498911904E-19</v>
      </c>
      <c r="KM632" s="1">
        <f t="shared" si="1978"/>
        <v>1.8914137498911904E-19</v>
      </c>
      <c r="KN632" s="1">
        <f t="shared" si="1978"/>
        <v>7.1657465284624412E-19</v>
      </c>
      <c r="KO632" s="1">
        <f t="shared" si="1978"/>
        <v>6.9199317673718198E-17</v>
      </c>
      <c r="KP632" s="1">
        <f t="shared" si="1978"/>
        <v>6.9199317673718198E-17</v>
      </c>
      <c r="KQ632" s="1">
        <f t="shared" si="1978"/>
        <v>6.9199317673718198E-17</v>
      </c>
      <c r="KR632" s="1">
        <f t="shared" si="1978"/>
        <v>1.2870064529624149E-22</v>
      </c>
      <c r="KS632" s="1">
        <f t="shared" si="1978"/>
        <v>2.0729305682916049E-19</v>
      </c>
      <c r="KT632" s="1">
        <f t="shared" si="1978"/>
        <v>2.0729305682916049E-19</v>
      </c>
      <c r="KU632" s="1">
        <f t="shared" si="1978"/>
        <v>7.8534350426149606E-19</v>
      </c>
      <c r="KV632" s="1">
        <f t="shared" si="1978"/>
        <v>1.1340256576059544E-20</v>
      </c>
      <c r="KW632" s="1">
        <f t="shared" si="1978"/>
        <v>1.3746430018833858E-18</v>
      </c>
      <c r="KX632" s="1">
        <f t="shared" si="1978"/>
        <v>1.8265304307274048E-17</v>
      </c>
      <c r="KY632" s="1">
        <f t="shared" si="1978"/>
        <v>1.8265304307274048E-17</v>
      </c>
      <c r="KZ632" s="1">
        <f t="shared" si="1978"/>
        <v>1.4022880778055553E-20</v>
      </c>
      <c r="LA632" s="1">
        <f t="shared" si="1978"/>
        <v>7.8534350426149606E-19</v>
      </c>
      <c r="LB632" s="1">
        <f t="shared" si="1978"/>
        <v>1.0435100656260483E-17</v>
      </c>
      <c r="LC632" s="1">
        <f t="shared" si="1978"/>
        <v>1.2616340693077247E-20</v>
      </c>
      <c r="LD632" s="1">
        <f t="shared" si="1978"/>
        <v>1.8265304307274048E-17</v>
      </c>
      <c r="LE632" s="1">
        <f t="shared" si="1978"/>
        <v>7.5840297195165829E-17</v>
      </c>
      <c r="LF632" s="1">
        <f t="shared" si="1978"/>
        <v>2.2718673485401896E-19</v>
      </c>
      <c r="LG632" s="1">
        <f t="shared" si="1978"/>
        <v>7.5840297195165829E-17</v>
      </c>
      <c r="LH632" s="1">
        <f t="shared" si="1978"/>
        <v>2.2718673485401896E-19</v>
      </c>
      <c r="LI632" s="1">
        <f t="shared" si="1978"/>
        <v>1.4105189930483582E-22</v>
      </c>
      <c r="LJ632" s="1">
        <f t="shared" si="1978"/>
        <v>2.0018204710563513E-17</v>
      </c>
      <c r="LK632" s="1">
        <f t="shared" si="1978"/>
        <v>1.2183547995067579E-18</v>
      </c>
      <c r="LL632" s="1">
        <f t="shared" si="1978"/>
        <v>2.2718673485401896E-19</v>
      </c>
      <c r="LM632" s="1">
        <f t="shared" si="1978"/>
        <v>1.5065659215262197E-18</v>
      </c>
      <c r="LN632" s="1">
        <f t="shared" si="1978"/>
        <v>2.2718673485401896E-19</v>
      </c>
      <c r="LO632" s="1">
        <f t="shared" si="1978"/>
        <v>2.0018204710563513E-17</v>
      </c>
      <c r="LP632" s="1">
        <f t="shared" si="1978"/>
        <v>2.2718673485401896E-19</v>
      </c>
      <c r="LQ632" s="1">
        <f t="shared" si="1978"/>
        <v>2.0018204710563513E-17</v>
      </c>
      <c r="LR632" s="1">
        <f t="shared" si="1978"/>
        <v>2.0018204710563513E-17</v>
      </c>
      <c r="LS632" s="1">
        <f t="shared" si="1978"/>
        <v>2.4898958644894495E-19</v>
      </c>
      <c r="LT632" s="1">
        <f t="shared" si="1978"/>
        <v>2.4898958644894495E-19</v>
      </c>
      <c r="LU632" s="1">
        <f t="shared" si="1978"/>
        <v>1.6511493331682691E-18</v>
      </c>
      <c r="LV632" s="1">
        <f t="shared" si="1978"/>
        <v>1.6511493331682691E-18</v>
      </c>
      <c r="LW632" s="1">
        <f t="shared" si="1978"/>
        <v>1.2534097555890221E-17</v>
      </c>
      <c r="LX632" s="1">
        <f t="shared" si="1978"/>
        <v>2.4898958644894495E-19</v>
      </c>
      <c r="LY632" s="1">
        <f t="shared" si="1978"/>
        <v>1.0338423010707431E-18</v>
      </c>
      <c r="LZ632" s="1">
        <f t="shared" si="1978"/>
        <v>2.7288483282200718E-19</v>
      </c>
      <c r="MA632" s="1">
        <f t="shared" si="1978"/>
        <v>2.7288483282200718E-19</v>
      </c>
      <c r="MB632" s="1">
        <f t="shared" si="1978"/>
        <v>2.7288483282200718E-19</v>
      </c>
      <c r="MC632" s="1">
        <f t="shared" si="1978"/>
        <v>2.7288483282200718E-19</v>
      </c>
      <c r="MD632" s="1">
        <f t="shared" si="1978"/>
        <v>2.7288483282200718E-19</v>
      </c>
      <c r="ME632" s="1">
        <f t="shared" si="1978"/>
        <v>1.1330589665036266E-18</v>
      </c>
      <c r="MF632" s="1">
        <f t="shared" si="1978"/>
        <v>2.9907327871145327E-19</v>
      </c>
      <c r="MG632" s="1">
        <f t="shared" si="1978"/>
        <v>1.6749429767796699E-17</v>
      </c>
      <c r="MH632" s="1">
        <f t="shared" si="1978"/>
        <v>2.9907327871145327E-19</v>
      </c>
      <c r="MI632" s="1">
        <f t="shared" si="1978"/>
        <v>2.8881382754847251E-17</v>
      </c>
      <c r="MJ632" s="1">
        <f t="shared" si="1978"/>
        <v>3.2777499985702833E-19</v>
      </c>
      <c r="MK632" s="1">
        <f t="shared" si="1978"/>
        <v>1.0407129552371967E-19</v>
      </c>
      <c r="ML632" s="1">
        <f t="shared" si="1978"/>
        <v>1.650014317137842E-17</v>
      </c>
      <c r="MM632" s="1">
        <f t="shared" si="1978"/>
        <v>2.0523138233379803E-19</v>
      </c>
      <c r="MN632" s="1">
        <f t="shared" si="1978"/>
        <v>3.592311924159895E-19</v>
      </c>
      <c r="MO632" s="1">
        <f t="shared" si="1978"/>
        <v>3.592311924159895E-19</v>
      </c>
      <c r="MP632" s="1">
        <f t="shared" si="1978"/>
        <v>3.592311924159895E-19</v>
      </c>
      <c r="MQ632" s="1">
        <f t="shared" si="1978"/>
        <v>3.9370619986546136E-19</v>
      </c>
      <c r="MR632" s="1">
        <f t="shared" si="1978"/>
        <v>2.2049292976638591E-17</v>
      </c>
      <c r="MS632" s="1">
        <f t="shared" si="1978"/>
        <v>2.6108229610854249E-18</v>
      </c>
      <c r="MT632" s="1">
        <f t="shared" si="1978"/>
        <v>1.4915820692761526E-18</v>
      </c>
      <c r="MU632" s="1">
        <f t="shared" si="1978"/>
        <v>2.6108229610854249E-18</v>
      </c>
      <c r="MV632" s="1">
        <f t="shared" ref="MV632:PG647" si="1988">IF(IF($B632&gt;MV$2,1/(1+EXP(-$B$10*(SUM($B$2*(1-(YEAR($B632)-YEAR(MV$2))/173),IF(OR(IF($L632&lt;&gt;".",$L632 = MV$23,FALSE),OR(IF($L632&lt;&gt;".",$L632 = MV$26,FALSE),IF($L632&lt;&gt;".",$L632 = MV$29,FALSE))),$B$4,0),IF(OR(IF($M632&lt;&gt;".",$M632 = MV$24,FALSE),OR(IF($M632&lt;&gt;".",$M632 = MV$27,FALSE),IF($M632&lt;&gt;".",$M632 = MV$30,FALSE))),$B$5,0),IF(OR(IF($N632&lt;&gt;".",$N632 = MV$25,FALSE),OR(IF($N632&lt;&gt;".",$N632 = MV$28,FALSE),IF($N632&lt;&gt;".",$N632 = MV$31,FALSE))),$B$6,0),$B$7*SUM(IF(AND($D632 =MV$4,$D632&lt;&gt;9999),$B$22,IF(OR($D632 = 1,$D632 =2),-$B$22,0)),IF(AND($E632 =MV$5,$E632&lt;&gt;9999),$B$21,IF(OR($E632 = 1,$E632 =2),-$B$21,0)),IF(AND($F632 =MV$6,$F632&lt;&gt;9999),$B$20,IF(OR($F632 = 1,$F632 =2),-$B$20,0)),IF(AND($G632 =MV$8,$G632&lt;&gt;9999),$B$27,IF(OR($G632 = 1,$G632 =2),-$B$27,0)),IF(AND($H632 =MV$9,$H632&lt;&gt;9999),$B$23,IF(OR($H632 = 1,$H632 =2),-$B$23,0)),IF(AND($I632 =MV$10,$I632&lt;&gt;9999),$B$25,IF(OR($I632 = 1,$I632 =2),-$B$25,0)),IF(AND($J632 =MV$19,$J632&lt;&gt;9999),$B$24,IF(OR($J632 = 1,$J632 =2),-$B$24,0)),IF(AND($K632 =MV$20,$K632&lt;&gt;9999),$B$26,IF(OR($K632 = 1,$K632 =2),-$B$26,0))),IF($O632=MV$32,$B$3,0))-$B$11))),"")&gt;0,IF($B632&gt;MV$2,1/(1+EXP(-$B$10*(SUM($B$2*(1-(YEAR($B632)-YEAR(MV$2))/173),IF(OR(IF($L632&lt;&gt;".",$L632 = MV$23,FALSE),OR(IF($L632&lt;&gt;".",$L632 = MV$26,FALSE),IF($L632&lt;&gt;".",$L632 = MV$29,FALSE))),$B$4,0),IF(OR(IF($M632&lt;&gt;".",$M632 = MV$24,FALSE),OR(IF($M632&lt;&gt;".",$M632 = MV$27,FALSE),IF($M632&lt;&gt;".",$M632 = MV$30,FALSE))),$B$5,0),IF(OR(IF($N632&lt;&gt;".",$N632 = MV$25,FALSE),OR(IF($N632&lt;&gt;".",$N632 = MV$28,FALSE),IF($N632&lt;&gt;".",$N632 = MV$31,FALSE))),$B$6,0),$B$7*SUM(IF(AND($D632 =MV$4,$D632&lt;&gt;9999),$B$22,IF(OR($D632 = 1,$D632 =2),-$B$22,0)),IF(AND($E632 =MV$5,$E632&lt;&gt;9999),$B$21,IF(OR($E632 = 1,$E632 =2),-$B$21,0)),IF(AND($F632 =MV$6,$F632&lt;&gt;9999),$B$20,IF(OR($F632 = 1,$F632 =2),-$B$20,0)),IF(AND($G632 =MV$8,$G632&lt;&gt;9999),$B$27,IF(OR($G632 = 1,$G632 =2),-$B$27,0)),IF(AND($H632 =MV$9,$H632&lt;&gt;9999),$B$23,IF(OR($H632 = 1,$H632 =2),-$B$23,0)),IF(AND($I632 =MV$10,$I632&lt;&gt;9999),$B$25,IF(OR($I632 = 1,$I632 =2),-$B$25,0)),IF(AND($J632 =MV$19,$J632&lt;&gt;9999),$B$24,IF(OR($J632 = 1,$J632 =2),-$B$24,0)),IF(AND($K632 =MV$20,$K632&lt;&gt;9999),$B$26,IF(OR($K632 = 1,$K632 =2),-$B$26,0))),IF($O632=MV$32,$B$3,0))-$B$11))),""),"")</f>
        <v>1.4915820692761526E-18</v>
      </c>
      <c r="MW632" s="1">
        <f t="shared" si="1988"/>
        <v>2.6108229610854249E-18</v>
      </c>
      <c r="MX632" s="1">
        <f t="shared" si="1988"/>
        <v>5.0337838426317819E-17</v>
      </c>
      <c r="MY632" s="1">
        <f t="shared" si="1988"/>
        <v>3.9370619986546136E-19</v>
      </c>
      <c r="MZ632" s="1">
        <f t="shared" si="1988"/>
        <v>3.9370619986546136E-19</v>
      </c>
      <c r="NA632" s="1">
        <f t="shared" si="1988"/>
        <v>4.3148973442431046E-19</v>
      </c>
      <c r="NB632" s="1">
        <f t="shared" si="1988"/>
        <v>4.3148973442431046E-19</v>
      </c>
      <c r="NC632" s="1">
        <f t="shared" si="1988"/>
        <v>2.1721126986764493E-17</v>
      </c>
      <c r="ND632" s="1">
        <f t="shared" si="1988"/>
        <v>1.6347274977228318E-18</v>
      </c>
      <c r="NE632" s="1">
        <f t="shared" si="1988"/>
        <v>1.2071681240491199E-17</v>
      </c>
      <c r="NF632" s="1">
        <f t="shared" si="1988"/>
        <v>4.3148973442431046E-19</v>
      </c>
      <c r="NG632" s="1">
        <f t="shared" si="1988"/>
        <v>4.3148973442431046E-19</v>
      </c>
      <c r="NH632" s="1">
        <f t="shared" si="1988"/>
        <v>1.5825014420728985E-20</v>
      </c>
      <c r="NI632" s="1">
        <f t="shared" si="1988"/>
        <v>1.5825014420728985E-20</v>
      </c>
      <c r="NJ632" s="1">
        <f t="shared" si="1988"/>
        <v>1.5003371074057711E-20</v>
      </c>
      <c r="NK632" s="1">
        <f t="shared" si="1988"/>
        <v>4.3148973442431046E-19</v>
      </c>
      <c r="NL632" s="1">
        <f t="shared" si="1988"/>
        <v>1.4404146314453807E-16</v>
      </c>
      <c r="NM632" s="1">
        <f t="shared" si="1988"/>
        <v>2.9360581344143942E-22</v>
      </c>
      <c r="NN632" s="1">
        <f t="shared" si="1988"/>
        <v>1.791610429527356E-18</v>
      </c>
      <c r="NO632" s="1">
        <f t="shared" si="1988"/>
        <v>1.5959382747156927E-17</v>
      </c>
      <c r="NP632" s="1">
        <f t="shared" si="1988"/>
        <v>6.0463180794483531E-17</v>
      </c>
      <c r="NQ632" s="1">
        <f t="shared" si="1988"/>
        <v>4.7289931166231384E-19</v>
      </c>
      <c r="NR632" s="1">
        <f t="shared" si="1988"/>
        <v>4.7289931166231384E-19</v>
      </c>
      <c r="NS632" s="1">
        <f t="shared" si="1988"/>
        <v>3.1359840957327369E-18</v>
      </c>
      <c r="NT632" s="1">
        <f t="shared" si="1988"/>
        <v>8.8049357464991436E-16</v>
      </c>
      <c r="NU632" s="1">
        <f t="shared" si="1988"/>
        <v>1.5411909871642298E-15</v>
      </c>
      <c r="NV632" s="1">
        <f t="shared" si="1988"/>
        <v>1.9635492372046898E-18</v>
      </c>
      <c r="NW632" s="1">
        <f t="shared" si="1988"/>
        <v>3.154391168932096E-20</v>
      </c>
      <c r="NX632" s="1">
        <f t="shared" si="1988"/>
        <v>5.1828291875601683E-19</v>
      </c>
      <c r="NY632" s="1">
        <f t="shared" si="1988"/>
        <v>1.8929697363639651E-17</v>
      </c>
      <c r="NZ632" s="1">
        <f t="shared" si="1988"/>
        <v>1.9635492372046898E-18</v>
      </c>
      <c r="OA632" s="1">
        <f t="shared" si="1988"/>
        <v>3.457114488463748E-20</v>
      </c>
      <c r="OB632" s="1">
        <f t="shared" si="1988"/>
        <v>7.2625212883099102E-17</v>
      </c>
      <c r="OC632" s="1">
        <f t="shared" si="1988"/>
        <v>2.1519888159750459E-18</v>
      </c>
      <c r="OD632" s="1">
        <f t="shared" si="1988"/>
        <v>2.1519888159750459E-18</v>
      </c>
      <c r="OE632" s="1">
        <f t="shared" si="1988"/>
        <v>6.3992573315352395E-15</v>
      </c>
      <c r="OF632" s="1">
        <f t="shared" si="1988"/>
        <v>4.1282738012869073E-18</v>
      </c>
      <c r="OG632" s="1">
        <f t="shared" si="1988"/>
        <v>2.3585127260034769E-18</v>
      </c>
      <c r="OH632" s="1">
        <f t="shared" si="1988"/>
        <v>7.0133867524578791E-15</v>
      </c>
      <c r="OI632" s="1">
        <f t="shared" si="1988"/>
        <v>2.5848564999163338E-18</v>
      </c>
      <c r="OJ632" s="1">
        <f t="shared" si="1988"/>
        <v>4.5244595252928225E-18</v>
      </c>
      <c r="OK632" s="1">
        <f t="shared" si="1988"/>
        <v>4.5244595252928225E-18</v>
      </c>
      <c r="OL632" s="1">
        <f t="shared" si="1988"/>
        <v>4.5244595252928225E-18</v>
      </c>
      <c r="OM632" s="1">
        <f t="shared" si="1988"/>
        <v>2.7474431287451829E-16</v>
      </c>
      <c r="ON632" s="1">
        <f t="shared" si="1988"/>
        <v>1.1590998058232762E-15</v>
      </c>
      <c r="OO632" s="1">
        <f t="shared" si="1988"/>
        <v>4.5244595252928225E-18</v>
      </c>
      <c r="OP632" s="1">
        <f t="shared" si="1988"/>
        <v>4.5244595252928225E-18</v>
      </c>
      <c r="OQ632" s="1">
        <f t="shared" si="1988"/>
        <v>7.4146008385143492E-22</v>
      </c>
      <c r="OR632" s="1">
        <f t="shared" si="1988"/>
        <v>1.1590998058232762E-15</v>
      </c>
      <c r="OS632" s="1">
        <f t="shared" si="1988"/>
        <v>7.4775573375933142E-19</v>
      </c>
      <c r="OT632" s="1">
        <f t="shared" si="1988"/>
        <v>4.9586667409588021E-18</v>
      </c>
      <c r="OU632" s="1">
        <f t="shared" si="1988"/>
        <v>2.5235223782621893E-17</v>
      </c>
      <c r="OV632" s="1">
        <f t="shared" si="1988"/>
        <v>2.2235623744581864E-15</v>
      </c>
      <c r="OW632" s="1">
        <f t="shared" si="1988"/>
        <v>3.8269875497197295E-15</v>
      </c>
      <c r="OX632" s="1">
        <f t="shared" si="1988"/>
        <v>5.4345443274353208E-18</v>
      </c>
      <c r="OY632" s="1">
        <f t="shared" si="1988"/>
        <v>2.7657019401326232E-17</v>
      </c>
      <c r="OZ632" s="1">
        <f t="shared" si="1988"/>
        <v>2.7657019401326232E-17</v>
      </c>
      <c r="PA632" s="1">
        <f t="shared" si="1988"/>
        <v>4.5896585810756549E-17</v>
      </c>
      <c r="PB632" s="1">
        <f t="shared" si="1988"/>
        <v>5.4345443274353208E-18</v>
      </c>
      <c r="PC632" s="1">
        <f t="shared" si="1988"/>
        <v>8.1951699791450082E-19</v>
      </c>
      <c r="PD632" s="1">
        <f t="shared" si="1988"/>
        <v>8.1951699791450082E-19</v>
      </c>
      <c r="PE632" s="1">
        <f t="shared" si="1988"/>
        <v>8.1951699791450082E-19</v>
      </c>
      <c r="PF632" s="1">
        <f t="shared" si="1988"/>
        <v>2.7657019401326232E-17</v>
      </c>
      <c r="PG632" s="1">
        <f t="shared" si="1988"/>
        <v>8.9060310302008346E-22</v>
      </c>
      <c r="PH632" s="1">
        <f t="shared" si="1948"/>
        <v>8.9060310302008346E-22</v>
      </c>
      <c r="PI632" s="1">
        <f t="shared" si="1948"/>
        <v>8.9060310302008346E-22</v>
      </c>
      <c r="PJ632" s="1">
        <f t="shared" si="1948"/>
        <v>2.4369551171881887E-15</v>
      </c>
      <c r="PK632" s="1">
        <f t="shared" si="1948"/>
        <v>4.5896585810756549E-17</v>
      </c>
      <c r="PL632" s="1">
        <f t="shared" si="1948"/>
        <v>3.0056029785580766E-20</v>
      </c>
      <c r="PM632" s="1">
        <f t="shared" si="1948"/>
        <v>8.9816510867030197E-19</v>
      </c>
      <c r="PN632" s="1">
        <f t="shared" si="1948"/>
        <v>5.131282324808179E-19</v>
      </c>
      <c r="PO632" s="1">
        <f t="shared" si="1948"/>
        <v>2.9982872378378027E-16</v>
      </c>
      <c r="PP632" s="1">
        <f t="shared" si="1948"/>
        <v>3.4027581272529921E-18</v>
      </c>
      <c r="PQ632" s="1">
        <f t="shared" si="1948"/>
        <v>3.4027581272529921E-18</v>
      </c>
      <c r="PR632" s="1">
        <f t="shared" ref="PR632:SC635" si="1989">IF(IF($B632&gt;PR$2,1/(1+EXP(-$B$10*(SUM($B$2*(1-(YEAR($B632)-YEAR(PR$2))/173),IF(OR(IF($L632&lt;&gt;".",$L632 = PR$23,FALSE),OR(IF($L632&lt;&gt;".",$L632 = PR$26,FALSE),IF($L632&lt;&gt;".",$L632 = PR$29,FALSE))),$B$4,0),IF(OR(IF($M632&lt;&gt;".",$M632 = PR$24,FALSE),OR(IF($M632&lt;&gt;".",$M632 = PR$27,FALSE),IF($M632&lt;&gt;".",$M632 = PR$30,FALSE))),$B$5,0),IF(OR(IF($N632&lt;&gt;".",$N632 = PR$25,FALSE),OR(IF($N632&lt;&gt;".",$N632 = PR$28,FALSE),IF($N632&lt;&gt;".",$N632 = PR$31,FALSE))),$B$6,0),$B$7*SUM(IF(AND($D632 =PR$4,$D632&lt;&gt;9999),$B$22,IF(OR($D632 = 1,$D632 =2),-$B$22,0)),IF(AND($E632 =PR$5,$E632&lt;&gt;9999),$B$21,IF(OR($E632 = 1,$E632 =2),-$B$21,0)),IF(AND($F632 =PR$6,$F632&lt;&gt;9999),$B$20,IF(OR($F632 = 1,$F632 =2),-$B$20,0)),IF(AND($G632 =PR$8,$G632&lt;&gt;9999),$B$27,IF(OR($G632 = 1,$G632 =2),-$B$27,0)),IF(AND($H632 =PR$9,$H632&lt;&gt;9999),$B$23,IF(OR($H632 = 1,$H632 =2),-$B$23,0)),IF(AND($I632 =PR$10,$I632&lt;&gt;9999),$B$25,IF(OR($I632 = 1,$I632 =2),-$B$25,0)),IF(AND($J632 =PR$19,$J632&lt;&gt;9999),$B$24,IF(OR($J632 = 1,$J632 =2),-$B$24,0)),IF(AND($K632 =PR$20,$K632&lt;&gt;9999),$B$26,IF(OR($K632 = 1,$K632 =2),-$B$26,0))),IF($O632=PR$32,$B$3,0))-$B$11))),"")&gt;0,IF($B632&gt;PR$2,1/(1+EXP(-$B$10*(SUM($B$2*(1-(YEAR($B632)-YEAR(PR$2))/173),IF(OR(IF($L632&lt;&gt;".",$L632 = PR$23,FALSE),OR(IF($L632&lt;&gt;".",$L632 = PR$26,FALSE),IF($L632&lt;&gt;".",$L632 = PR$29,FALSE))),$B$4,0),IF(OR(IF($M632&lt;&gt;".",$M632 = PR$24,FALSE),OR(IF($M632&lt;&gt;".",$M632 = PR$27,FALSE),IF($M632&lt;&gt;".",$M632 = PR$30,FALSE))),$B$5,0),IF(OR(IF($N632&lt;&gt;".",$N632 = PR$25,FALSE),OR(IF($N632&lt;&gt;".",$N632 = PR$28,FALSE),IF($N632&lt;&gt;".",$N632 = PR$31,FALSE))),$B$6,0),$B$7*SUM(IF(AND($D632 =PR$4,$D632&lt;&gt;9999),$B$22,IF(OR($D632 = 1,$D632 =2),-$B$22,0)),IF(AND($E632 =PR$5,$E632&lt;&gt;9999),$B$21,IF(OR($E632 = 1,$E632 =2),-$B$21,0)),IF(AND($F632 =PR$6,$F632&lt;&gt;9999),$B$20,IF(OR($F632 = 1,$F632 =2),-$B$20,0)),IF(AND($G632 =PR$8,$G632&lt;&gt;9999),$B$27,IF(OR($G632 = 1,$G632 =2),-$B$27,0)),IF(AND($H632 =PR$9,$H632&lt;&gt;9999),$B$23,IF(OR($H632 = 1,$H632 =2),-$B$23,0)),IF(AND($I632 =PR$10,$I632&lt;&gt;9999),$B$25,IF(OR($I632 = 1,$I632 =2),-$B$25,0)),IF(AND($J632 =PR$19,$J632&lt;&gt;9999),$B$24,IF(OR($J632 = 1,$J632 =2),-$B$24,0)),IF(AND($K632 =PR$20,$K632&lt;&gt;9999),$B$26,IF(OR($K632 = 1,$K632 =2),-$B$26,0))),IF($O632=PR$32,$B$3,0))-$B$11))),""),"")</f>
        <v>8.9816510867030197E-19</v>
      </c>
      <c r="PS632" s="1">
        <f t="shared" si="1989"/>
        <v>8.9816510867030197E-19</v>
      </c>
      <c r="PT632" s="1">
        <f t="shared" si="1989"/>
        <v>4.6855725044513436E-18</v>
      </c>
      <c r="PU632" s="1">
        <f t="shared" si="1989"/>
        <v>3.2804464655168531E-17</v>
      </c>
      <c r="PV632" s="1">
        <f t="shared" si="1989"/>
        <v>7.9140417334668548E-17</v>
      </c>
      <c r="PW632" s="1">
        <f t="shared" si="1989"/>
        <v>8.9816510867030197E-19</v>
      </c>
      <c r="PX632" s="1">
        <f t="shared" si="1989"/>
        <v>8.9816510867030197E-19</v>
      </c>
      <c r="PY632" s="1">
        <f t="shared" si="1989"/>
        <v>8.9816510867030197E-19</v>
      </c>
      <c r="PZ632" s="1">
        <f t="shared" si="1989"/>
        <v>8.9816510867030197E-19</v>
      </c>
      <c r="QA632" s="1">
        <f t="shared" si="1989"/>
        <v>5.9560913426395987E-18</v>
      </c>
      <c r="QB632" s="1">
        <f t="shared" si="1989"/>
        <v>5.9560913426395987E-18</v>
      </c>
      <c r="QC632" s="1">
        <f t="shared" si="1989"/>
        <v>9.84360988833216E-19</v>
      </c>
      <c r="QD632" s="1">
        <f t="shared" si="1989"/>
        <v>9.84360988833216E-19</v>
      </c>
      <c r="QE632" s="1">
        <f t="shared" si="1989"/>
        <v>1.0697459032304885E-21</v>
      </c>
      <c r="QF632" s="1">
        <f t="shared" si="1989"/>
        <v>6.5276906295119051E-18</v>
      </c>
      <c r="QG632" s="1">
        <f t="shared" si="1989"/>
        <v>1.6722980720336932E-15</v>
      </c>
      <c r="QH632" s="1">
        <f t="shared" si="1989"/>
        <v>1.0697459032304885E-21</v>
      </c>
      <c r="QI632" s="1">
        <f t="shared" si="1989"/>
        <v>9.84360988833216E-19</v>
      </c>
      <c r="QJ632" s="1">
        <f t="shared" si="1989"/>
        <v>1.0697459032304885E-21</v>
      </c>
      <c r="QK632" s="1">
        <f t="shared" si="1989"/>
        <v>9.84360988833216E-19</v>
      </c>
      <c r="QL632" s="1">
        <f t="shared" si="1989"/>
        <v>9.84360988833216E-19</v>
      </c>
      <c r="QM632" s="1">
        <f t="shared" si="1989"/>
        <v>3.9071259096769382E-20</v>
      </c>
      <c r="QN632" s="1">
        <f t="shared" si="1989"/>
        <v>1.3620908291057069E-16</v>
      </c>
      <c r="QO632" s="1">
        <f t="shared" si="1989"/>
        <v>2.9271431282109884E-15</v>
      </c>
      <c r="QP632" s="1">
        <f t="shared" si="1989"/>
        <v>3.208057712693659E-15</v>
      </c>
      <c r="QQ632" s="1">
        <f t="shared" si="1989"/>
        <v>1.8327866089654675E-15</v>
      </c>
      <c r="QR632" s="1">
        <f t="shared" si="1989"/>
        <v>1.8327866089654675E-15</v>
      </c>
      <c r="QS632" s="1">
        <f t="shared" si="1989"/>
        <v>3.6408267749681016E-17</v>
      </c>
      <c r="QT632" s="1">
        <f t="shared" si="1989"/>
        <v>1.0788289892169344E-18</v>
      </c>
      <c r="QU632" s="1">
        <f t="shared" si="1989"/>
        <v>4.087215229735228E-18</v>
      </c>
      <c r="QV632" s="1">
        <f t="shared" si="1989"/>
        <v>1.0788289892169344E-18</v>
      </c>
      <c r="QW632" s="1">
        <f t="shared" si="1989"/>
        <v>1.182362975755862E-18</v>
      </c>
      <c r="QX632" s="1">
        <f t="shared" si="1989"/>
        <v>1.182362975755862E-18</v>
      </c>
      <c r="QY632" s="1">
        <f t="shared" si="1989"/>
        <v>2.469453520982401E-17</v>
      </c>
      <c r="QZ632" s="1">
        <f t="shared" si="1989"/>
        <v>1.182362975755862E-18</v>
      </c>
      <c r="RA632" s="1">
        <f t="shared" si="1989"/>
        <v>1.182362975755862E-18</v>
      </c>
      <c r="RB632" s="1">
        <f t="shared" si="1989"/>
        <v>1.182362975755862E-18</v>
      </c>
      <c r="RC632" s="1">
        <f t="shared" si="1989"/>
        <v>1.2849228725992791E-21</v>
      </c>
      <c r="RD632" s="1">
        <f t="shared" si="1989"/>
        <v>1.2257137233649476E-11</v>
      </c>
      <c r="RE632" s="1">
        <f t="shared" si="1989"/>
        <v>4.1952722720253927E-14</v>
      </c>
      <c r="RF632" s="1">
        <f t="shared" si="1989"/>
        <v>1.4598677030109341E-14</v>
      </c>
      <c r="RG632" s="1">
        <f t="shared" si="1989"/>
        <v>4.9093493305871196E-18</v>
      </c>
      <c r="RH632" s="1">
        <f t="shared" si="1989"/>
        <v>1.2958330007919044E-18</v>
      </c>
      <c r="RI632" s="1">
        <f t="shared" si="1989"/>
        <v>3.8533512670723289E-15</v>
      </c>
      <c r="RJ632" s="1">
        <f t="shared" si="1989"/>
        <v>1.3433440701596311E-11</v>
      </c>
      <c r="RK632" s="1">
        <f t="shared" si="1989"/>
        <v>4.2231529893123257E-15</v>
      </c>
      <c r="RL632" s="1">
        <f t="shared" si="1989"/>
        <v>9.4178641043008273E-18</v>
      </c>
      <c r="RM632" s="1">
        <f t="shared" si="1989"/>
        <v>5.380493981489502E-18</v>
      </c>
      <c r="RN632" s="1">
        <f t="shared" si="1989"/>
        <v>1.5433822027669531E-21</v>
      </c>
      <c r="RO632" s="1">
        <f t="shared" si="1989"/>
        <v>5.380493981489502E-18</v>
      </c>
      <c r="RP632" s="1">
        <f t="shared" si="1989"/>
        <v>9.4178641043008273E-18</v>
      </c>
      <c r="RQ632" s="1">
        <f t="shared" si="1989"/>
        <v>1.5433822027669531E-21</v>
      </c>
      <c r="RR632" s="1">
        <f t="shared" si="1989"/>
        <v>1.4201926145969431E-18</v>
      </c>
      <c r="RS632" s="1">
        <f t="shared" si="1989"/>
        <v>5.380493981489502E-18</v>
      </c>
      <c r="RT632" s="1">
        <f t="shared" si="1989"/>
        <v>1.4201926145969431E-18</v>
      </c>
      <c r="RU632" s="1">
        <f t="shared" si="1989"/>
        <v>1.5564868785739351E-18</v>
      </c>
      <c r="RV632" s="1">
        <f t="shared" si="1989"/>
        <v>5.252824274319782E-17</v>
      </c>
      <c r="RW632" s="1">
        <f t="shared" si="1989"/>
        <v>1.6135546921016527E-11</v>
      </c>
      <c r="RX632" s="1">
        <f t="shared" si="1989"/>
        <v>2.6442636753313585E-15</v>
      </c>
      <c r="RY632" s="1">
        <f t="shared" si="1989"/>
        <v>1.5564868785739351E-18</v>
      </c>
      <c r="RZ632" s="1">
        <f t="shared" si="1989"/>
        <v>4.6284441606820318E-15</v>
      </c>
      <c r="SA632" s="1">
        <f t="shared" si="1989"/>
        <v>2.6442636753313585E-15</v>
      </c>
      <c r="SB632" s="1">
        <f t="shared" si="1989"/>
        <v>1.6914988308913784E-21</v>
      </c>
      <c r="SC632" s="1">
        <f t="shared" si="1989"/>
        <v>5.5227424888520933E-14</v>
      </c>
      <c r="SD632" s="1">
        <f t="shared" si="1983"/>
        <v>9.4731435026196421E-20</v>
      </c>
      <c r="SE632" s="1">
        <f t="shared" si="1983"/>
        <v>1.7058611474756953E-18</v>
      </c>
      <c r="SF632" s="1">
        <f t="shared" si="1979"/>
        <v>1.7684056939181568E-11</v>
      </c>
      <c r="SG632" s="1">
        <f t="shared" si="1979"/>
        <v>6.4627681787055475E-18</v>
      </c>
      <c r="SH632" s="1">
        <f t="shared" si="1979"/>
        <v>5.6945673558525836E-16</v>
      </c>
      <c r="SI632" s="1">
        <f t="shared" si="1979"/>
        <v>1.1312246171828152E-17</v>
      </c>
      <c r="SJ632" s="1">
        <f t="shared" si="1979"/>
        <v>1.7058611474756953E-18</v>
      </c>
      <c r="SK632" s="1">
        <f t="shared" si="1979"/>
        <v>1.1312246171828152E-17</v>
      </c>
      <c r="SL632" s="1">
        <f t="shared" si="1979"/>
        <v>1.0382270270332341E-19</v>
      </c>
      <c r="SM632" s="1">
        <f t="shared" si="1979"/>
        <v>1.0591065317100617E-21</v>
      </c>
      <c r="SN632" s="1">
        <f t="shared" si="1979"/>
        <v>1.0382270270332341E-19</v>
      </c>
      <c r="SO632" s="1">
        <f t="shared" si="1979"/>
        <v>1.7684056939181568E-11</v>
      </c>
      <c r="SP632" s="1">
        <f t="shared" si="1979"/>
        <v>1.1312246171828152E-17</v>
      </c>
      <c r="SQ632" s="1">
        <f t="shared" si="1979"/>
        <v>1.1312246171828152E-17</v>
      </c>
      <c r="SR632" s="1">
        <f t="shared" si="1979"/>
        <v>1.1312246171828152E-17</v>
      </c>
      <c r="SS632" s="1">
        <f t="shared" si="1979"/>
        <v>1.1312246171828152E-17</v>
      </c>
      <c r="ST632" s="1">
        <f t="shared" si="1979"/>
        <v>7.0191563705048955E-13</v>
      </c>
      <c r="SU632" s="1">
        <f t="shared" si="1979"/>
        <v>5.0726306631007855E-15</v>
      </c>
      <c r="SV632" s="1">
        <f t="shared" si="1979"/>
        <v>3.3913042749242592E-19</v>
      </c>
      <c r="SW632" s="1">
        <f t="shared" si="1979"/>
        <v>2.3903648856842017E-16</v>
      </c>
      <c r="SX632" s="1">
        <f t="shared" si="1979"/>
        <v>1.2397869523244859E-17</v>
      </c>
      <c r="SY632" s="1">
        <f t="shared" si="1979"/>
        <v>6.8567061600220926E-20</v>
      </c>
      <c r="SZ632" s="1">
        <f t="shared" si="1979"/>
        <v>6.8567061600220926E-20</v>
      </c>
      <c r="TA632" s="1">
        <f t="shared" si="1979"/>
        <v>1.8695706944431323E-18</v>
      </c>
      <c r="TB632" s="1">
        <f t="shared" si="1979"/>
        <v>5.559445237087786E-15</v>
      </c>
      <c r="TC632" s="1">
        <f t="shared" si="1979"/>
        <v>1.2397869523244859E-17</v>
      </c>
      <c r="TD632" s="1">
        <f t="shared" si="1979"/>
        <v>7.0829926631291997E-18</v>
      </c>
      <c r="TE632" s="1">
        <f t="shared" si="1979"/>
        <v>7.0829926631291997E-18</v>
      </c>
      <c r="TF632" s="1">
        <f t="shared" si="1979"/>
        <v>1.2397869523244859E-17</v>
      </c>
      <c r="TG632" s="1">
        <f t="shared" si="1979"/>
        <v>1.1616433928871177E-20</v>
      </c>
      <c r="TH632" s="1">
        <f t="shared" si="1979"/>
        <v>7.7627393832947647E-18</v>
      </c>
      <c r="TI632" s="1">
        <f t="shared" si="1979"/>
        <v>2.6569666854910385E-20</v>
      </c>
      <c r="TJ632" s="1">
        <f t="shared" si="1979"/>
        <v>2.3083654776727038E-14</v>
      </c>
      <c r="TK632" s="1">
        <f t="shared" si="1979"/>
        <v>2.1241165002644373E-11</v>
      </c>
      <c r="TL632" s="1">
        <f t="shared" si="1979"/>
        <v>2.2267237636754364E-21</v>
      </c>
      <c r="TM632" s="1">
        <f t="shared" si="1979"/>
        <v>1.2721434155568319E-21</v>
      </c>
      <c r="TN632" s="1">
        <f t="shared" si="1979"/>
        <v>6.0929788500085758E-15</v>
      </c>
      <c r="TO632" s="1">
        <f t="shared" si="1979"/>
        <v>2.1241165002644373E-11</v>
      </c>
      <c r="TP632" s="1">
        <f t="shared" si="1979"/>
        <v>3.4809629517634267E-15</v>
      </c>
      <c r="TQ632" s="1">
        <f t="shared" si="1979"/>
        <v>4.1459480233638561E-18</v>
      </c>
      <c r="TR632" s="1">
        <f t="shared" si="1979"/>
        <v>8.2019118005102496E-17</v>
      </c>
      <c r="TS632" s="1">
        <f t="shared" si="1979"/>
        <v>2.2456306118834688E-18</v>
      </c>
      <c r="TT632" s="1">
        <f t="shared" si="1979"/>
        <v>2.2456306118834688E-18</v>
      </c>
      <c r="TU632" s="1">
        <f t="shared" si="1979"/>
        <v>8.5077206202179059E-18</v>
      </c>
      <c r="TV632" s="1">
        <f t="shared" si="1979"/>
        <v>1.4891672941968346E-17</v>
      </c>
      <c r="TW632" s="1">
        <f t="shared" si="1979"/>
        <v>5.4390150982857446E-16</v>
      </c>
      <c r="TX632" s="1">
        <f t="shared" si="1979"/>
        <v>1.4891672941968346E-17</v>
      </c>
      <c r="TY632" s="1">
        <f t="shared" si="1979"/>
        <v>1.4891672941968346E-17</v>
      </c>
      <c r="TZ632" s="1">
        <f t="shared" si="1979"/>
        <v>1.4891672941968346E-17</v>
      </c>
      <c r="UA632" s="1">
        <f t="shared" si="1979"/>
        <v>8.5077206202179059E-18</v>
      </c>
      <c r="UB632" s="1">
        <f t="shared" si="1979"/>
        <v>8.7326461685868985E-14</v>
      </c>
      <c r="UC632" s="1">
        <f t="shared" si="1979"/>
        <v>4.1811507778477086E-15</v>
      </c>
      <c r="UD632" s="1">
        <f t="shared" si="1979"/>
        <v>2.5513777309186038E-11</v>
      </c>
      <c r="UE632" s="1">
        <f t="shared" si="1979"/>
        <v>4.1811507778477086E-15</v>
      </c>
      <c r="UF632" s="1">
        <f t="shared" si="1979"/>
        <v>1.4979081584849022E-19</v>
      </c>
      <c r="UG632" s="1">
        <f t="shared" si="1979"/>
        <v>4.1811507778477086E-15</v>
      </c>
      <c r="UH632" s="1">
        <f t="shared" si="1979"/>
        <v>2.674624213345074E-21</v>
      </c>
      <c r="UI632" s="1">
        <f t="shared" si="1979"/>
        <v>2.674624213345074E-21</v>
      </c>
      <c r="UJ632" s="1">
        <f t="shared" si="1979"/>
        <v>1.6320809794357685E-17</v>
      </c>
      <c r="UK632" s="1">
        <f t="shared" si="1979"/>
        <v>2.674624213345074E-21</v>
      </c>
      <c r="UL632" s="1">
        <f t="shared" si="1979"/>
        <v>7.3185677673521991E-15</v>
      </c>
      <c r="UM632" s="1">
        <f t="shared" si="1979"/>
        <v>2.4611412181667914E-18</v>
      </c>
      <c r="UN632" s="1">
        <f t="shared" si="1979"/>
        <v>4.7451907245723587E-17</v>
      </c>
      <c r="UO632" s="1">
        <f t="shared" si="1979"/>
        <v>2.9313048458354526E-21</v>
      </c>
      <c r="UP632" s="1">
        <f t="shared" si="1979"/>
        <v>1.6746756914581157E-21</v>
      </c>
      <c r="UQ632" s="1">
        <f t="shared" si="1986"/>
        <v>2.9313048458354526E-21</v>
      </c>
      <c r="UR632" s="1">
        <f t="shared" si="1986"/>
        <v>1.7887099279014629E-17</v>
      </c>
      <c r="US632" s="1">
        <f t="shared" si="1986"/>
        <v>4.5824110449315198E-15</v>
      </c>
      <c r="UT632" s="1">
        <f t="shared" si="1986"/>
        <v>2.9561942087082872E-18</v>
      </c>
      <c r="UU632" s="1">
        <f t="shared" si="1986"/>
        <v>1.9603703777488785E-17</v>
      </c>
      <c r="UV632" s="1">
        <f t="shared" si="1986"/>
        <v>5.0221798017816462E-15</v>
      </c>
      <c r="UW632" s="1">
        <f t="shared" si="1986"/>
        <v>5.0221798017816462E-15</v>
      </c>
      <c r="UX632" s="1">
        <f t="shared" si="1986"/>
        <v>3.2126188256076618E-21</v>
      </c>
      <c r="UY632" s="1">
        <f t="shared" si="1986"/>
        <v>1.7992089972749536E-19</v>
      </c>
      <c r="UZ632" s="1">
        <f t="shared" si="1986"/>
        <v>4.4831456731804376E-16</v>
      </c>
      <c r="VA632" s="1">
        <f t="shared" si="1986"/>
        <v>9.6343127562461096E-15</v>
      </c>
      <c r="VB632" s="1">
        <f t="shared" si="1986"/>
        <v>1.0761172094589836E-16</v>
      </c>
      <c r="VC632" s="1">
        <f t="shared" si="1986"/>
        <v>6.0323799120219645E-15</v>
      </c>
      <c r="VD632" s="1">
        <f t="shared" si="1986"/>
        <v>2.9445769171702562E-10</v>
      </c>
      <c r="VE632" s="1">
        <f t="shared" si="1986"/>
        <v>2.9445769171702562E-10</v>
      </c>
      <c r="VF632" s="1">
        <f t="shared" si="1986"/>
        <v>3.6810420737900369E-11</v>
      </c>
      <c r="VG632" s="1">
        <f t="shared" si="1986"/>
        <v>5.5832370638040981E-10</v>
      </c>
      <c r="VH632" s="1">
        <f t="shared" si="1986"/>
        <v>3.5715193834077435E-16</v>
      </c>
      <c r="VI632" s="1">
        <f t="shared" si="1986"/>
        <v>5.2577567445551585E-12</v>
      </c>
      <c r="VJ632" s="1">
        <f t="shared" si="1986"/>
        <v>4.5545454561464816E-19</v>
      </c>
      <c r="VK632" s="1">
        <f t="shared" si="1986"/>
        <v>3.8588298375347031E-21</v>
      </c>
      <c r="VL632" s="1">
        <f t="shared" si="1986"/>
        <v>4.2291573319278167E-21</v>
      </c>
      <c r="VM632" s="1">
        <f t="shared" si="1986"/>
        <v>1.5446518783363113E-19</v>
      </c>
      <c r="VN632" s="1">
        <f t="shared" si="1986"/>
        <v>1.2576025424320456E-17</v>
      </c>
      <c r="VO632" s="1">
        <f t="shared" si="1986"/>
        <v>4.2291573319278167E-21</v>
      </c>
      <c r="VP632" s="1">
        <f t="shared" si="1986"/>
        <v>3.891594705449199E-18</v>
      </c>
      <c r="VQ632" s="1">
        <f t="shared" si="1986"/>
        <v>7.5031692467640321E-17</v>
      </c>
      <c r="VR632" s="1">
        <f t="shared" si="1986"/>
        <v>2.7955397320202526E-17</v>
      </c>
      <c r="VS632" s="1">
        <f t="shared" si="1986"/>
        <v>6.1190539508470078E-10</v>
      </c>
      <c r="VT632" s="1">
        <f t="shared" si="1986"/>
        <v>4.6350247332040035E-21</v>
      </c>
      <c r="VU632" s="1">
        <f t="shared" si="1986"/>
        <v>5.3628315121734602E-17</v>
      </c>
      <c r="VV632" s="1">
        <f t="shared" si="1986"/>
        <v>1.268280696931325E-14</v>
      </c>
      <c r="VW632" s="1">
        <f t="shared" si="1986"/>
        <v>7.2457794900247182E-15</v>
      </c>
      <c r="VX632" s="1">
        <f t="shared" si="1986"/>
        <v>6.7062925728023066E-10</v>
      </c>
      <c r="VY632" s="1">
        <f t="shared" si="1986"/>
        <v>1.3782932227909312E-17</v>
      </c>
      <c r="VZ632" s="1">
        <f t="shared" si="1986"/>
        <v>2.6480232040798148E-21</v>
      </c>
      <c r="WA632" s="1">
        <f t="shared" si="1986"/>
        <v>4.2899224309378249E-16</v>
      </c>
      <c r="WB632" s="1">
        <f t="shared" si="1986"/>
        <v>5.8774963303620823E-17</v>
      </c>
      <c r="WC632" s="1">
        <f t="shared" si="1986"/>
        <v>5.1528306269204592E-16</v>
      </c>
      <c r="WD632" s="1">
        <f t="shared" si="1986"/>
        <v>3.6319788476483441E-13</v>
      </c>
      <c r="WE632" s="1">
        <f t="shared" si="1986"/>
        <v>2.9438494619092167E-16</v>
      </c>
      <c r="WF632" s="1">
        <f t="shared" si="1986"/>
        <v>2.9267927888215644E-18</v>
      </c>
      <c r="WG632" s="1">
        <f t="shared" si="1986"/>
        <v>4.7292181776564824E-18</v>
      </c>
      <c r="WH632" s="1">
        <f t="shared" si="1986"/>
        <v>7.5856595117589119E-12</v>
      </c>
      <c r="WI632" s="1">
        <f t="shared" si="1986"/>
        <v>8.0552481574845212E-10</v>
      </c>
      <c r="WJ632" s="1">
        <f t="shared" si="1986"/>
        <v>3.3972740383680688E-17</v>
      </c>
      <c r="WK632" s="1">
        <f t="shared" si="1986"/>
        <v>3.1179625761866667E-19</v>
      </c>
      <c r="WL632" s="1">
        <f t="shared" si="1986"/>
        <v>8.0552481574845212E-10</v>
      </c>
      <c r="WM632" s="1">
        <f t="shared" si="1986"/>
        <v>5.1528306269204592E-16</v>
      </c>
      <c r="WN632" s="1">
        <f t="shared" si="1986"/>
        <v>5.5673494768916427E-21</v>
      </c>
      <c r="WO632" s="1">
        <f t="shared" si="1986"/>
        <v>3.4171898852582665E-19</v>
      </c>
      <c r="WP632" s="1">
        <f t="shared" si="1986"/>
        <v>5.6473418998815165E-16</v>
      </c>
      <c r="WQ632" s="1">
        <f t="shared" si="1986"/>
        <v>3.4171898852582665E-19</v>
      </c>
      <c r="WR632" s="1">
        <f t="shared" si="1986"/>
        <v>8.8283011268655805E-10</v>
      </c>
      <c r="WS632" s="1">
        <f t="shared" si="1986"/>
        <v>1.6695907294121963E-14</v>
      </c>
      <c r="WT632" s="1">
        <f t="shared" si="1986"/>
        <v>3.2263673341654756E-16</v>
      </c>
      <c r="WU632" s="1">
        <f t="shared" si="1986"/>
        <v>6.1016416506831882E-21</v>
      </c>
      <c r="WV632" s="1">
        <f t="shared" si="1986"/>
        <v>9.5384927746522169E-15</v>
      </c>
      <c r="WW632" s="1">
        <f t="shared" si="1986"/>
        <v>3.2263673341654756E-16</v>
      </c>
      <c r="WX632" s="1">
        <f t="shared" si="1986"/>
        <v>1.545280796068659E-9</v>
      </c>
      <c r="WY632" s="1">
        <f t="shared" si="1986"/>
        <v>1.6472116047530312E-18</v>
      </c>
      <c r="WZ632" s="1" t="str">
        <f t="shared" si="1986"/>
        <v/>
      </c>
      <c r="XA632" s="1" t="str">
        <f t="shared" si="1986"/>
        <v/>
      </c>
      <c r="XB632" s="1" t="str">
        <f t="shared" si="1986"/>
        <v/>
      </c>
      <c r="XC632" s="1" t="str">
        <f t="shared" si="1984"/>
        <v/>
      </c>
      <c r="XD632" s="1" t="str">
        <f t="shared" si="1984"/>
        <v/>
      </c>
      <c r="XE632" s="1" t="str">
        <f t="shared" si="1984"/>
        <v/>
      </c>
      <c r="XF632" s="1" t="str">
        <f t="shared" si="1984"/>
        <v/>
      </c>
      <c r="XG632" s="1" t="str">
        <f t="shared" si="1984"/>
        <v/>
      </c>
      <c r="XH632" s="1" t="str">
        <f t="shared" si="1984"/>
        <v/>
      </c>
      <c r="XI632" s="1" t="str">
        <f t="shared" si="1984"/>
        <v/>
      </c>
      <c r="XJ632" s="1" t="str">
        <f t="shared" si="1975"/>
        <v/>
      </c>
      <c r="XK632" s="1" t="str">
        <f t="shared" si="1975"/>
        <v/>
      </c>
      <c r="XL632" s="1" t="str">
        <f t="shared" si="1975"/>
        <v/>
      </c>
      <c r="XM632" s="1" t="str">
        <f t="shared" si="1975"/>
        <v/>
      </c>
      <c r="XN632" s="1" t="str">
        <f t="shared" si="1975"/>
        <v/>
      </c>
      <c r="XO632" s="1" t="str">
        <f t="shared" ref="XO632:ZQ636" si="1990">IF(IF($B632&gt;XO$2,1/(1+EXP(-$B$10*(SUM($B$2*(1-(YEAR($B632)-YEAR(XO$2))/173),IF(OR(IF($L632&lt;&gt;".",$L632 = XO$23,FALSE),OR(IF($L632&lt;&gt;".",$L632 = XO$26,FALSE),IF($L632&lt;&gt;".",$L632 = XO$29,FALSE))),$B$4,0),IF(OR(IF($M632&lt;&gt;".",$M632 = XO$24,FALSE),OR(IF($M632&lt;&gt;".",$M632 = XO$27,FALSE),IF($M632&lt;&gt;".",$M632 = XO$30,FALSE))),$B$5,0),IF(OR(IF($N632&lt;&gt;".",$N632 = XO$25,FALSE),OR(IF($N632&lt;&gt;".",$N632 = XO$28,FALSE),IF($N632&lt;&gt;".",$N632 = XO$31,FALSE))),$B$6,0),$B$7*SUM(IF(AND($D632 =XO$4,$D632&lt;&gt;9999),$B$22,IF(OR($D632 = 1,$D632 =2),-$B$22,0)),IF(AND($E632 =XO$5,$E632&lt;&gt;9999),$B$21,IF(OR($E632 = 1,$E632 =2),-$B$21,0)),IF(AND($F632 =XO$6,$F632&lt;&gt;9999),$B$20,IF(OR($F632 = 1,$F632 =2),-$B$20,0)),IF(AND($G632 =XO$8,$G632&lt;&gt;9999),$B$27,IF(OR($G632 = 1,$G632 =2),-$B$27,0)),IF(AND($H632 =XO$9,$H632&lt;&gt;9999),$B$23,IF(OR($H632 = 1,$H632 =2),-$B$23,0)),IF(AND($I632 =XO$10,$I632&lt;&gt;9999),$B$25,IF(OR($I632 = 1,$I632 =2),-$B$25,0)),IF(AND($J632 =XO$19,$J632&lt;&gt;9999),$B$24,IF(OR($J632 = 1,$J632 =2),-$B$24,0)),IF(AND($K632 =XO$20,$K632&lt;&gt;9999),$B$26,IF(OR($K632 = 1,$K632 =2),-$B$26,0))),IF($O632=XO$32,$B$3,0))-$B$11))),"")&gt;0,IF($B632&gt;XO$2,1/(1+EXP(-$B$10*(SUM($B$2*(1-(YEAR($B632)-YEAR(XO$2))/173),IF(OR(IF($L632&lt;&gt;".",$L632 = XO$23,FALSE),OR(IF($L632&lt;&gt;".",$L632 = XO$26,FALSE),IF($L632&lt;&gt;".",$L632 = XO$29,FALSE))),$B$4,0),IF(OR(IF($M632&lt;&gt;".",$M632 = XO$24,FALSE),OR(IF($M632&lt;&gt;".",$M632 = XO$27,FALSE),IF($M632&lt;&gt;".",$M632 = XO$30,FALSE))),$B$5,0),IF(OR(IF($N632&lt;&gt;".",$N632 = XO$25,FALSE),OR(IF($N632&lt;&gt;".",$N632 = XO$28,FALSE),IF($N632&lt;&gt;".",$N632 = XO$31,FALSE))),$B$6,0),$B$7*SUM(IF(AND($D632 =XO$4,$D632&lt;&gt;9999),$B$22,IF(OR($D632 = 1,$D632 =2),-$B$22,0)),IF(AND($E632 =XO$5,$E632&lt;&gt;9999),$B$21,IF(OR($E632 = 1,$E632 =2),-$B$21,0)),IF(AND($F632 =XO$6,$F632&lt;&gt;9999),$B$20,IF(OR($F632 = 1,$F632 =2),-$B$20,0)),IF(AND($G632 =XO$8,$G632&lt;&gt;9999),$B$27,IF(OR($G632 = 1,$G632 =2),-$B$27,0)),IF(AND($H632 =XO$9,$H632&lt;&gt;9999),$B$23,IF(OR($H632 = 1,$H632 =2),-$B$23,0)),IF(AND($I632 =XO$10,$I632&lt;&gt;9999),$B$25,IF(OR($I632 = 1,$I632 =2),-$B$25,0)),IF(AND($J632 =XO$19,$J632&lt;&gt;9999),$B$24,IF(OR($J632 = 1,$J632 =2),-$B$24,0)),IF(AND($K632 =XO$20,$K632&lt;&gt;9999),$B$26,IF(OR($K632 = 1,$K632 =2),-$B$26,0))),IF($O632=XO$32,$B$3,0))-$B$11))),""),"")</f>
        <v/>
      </c>
      <c r="XP632" s="1" t="str">
        <f t="shared" si="1990"/>
        <v/>
      </c>
      <c r="XQ632" s="1" t="str">
        <f t="shared" si="1990"/>
        <v/>
      </c>
      <c r="XR632" s="1" t="str">
        <f t="shared" si="1990"/>
        <v/>
      </c>
      <c r="XS632" s="1" t="str">
        <f t="shared" si="1990"/>
        <v/>
      </c>
      <c r="XT632" s="1" t="str">
        <f t="shared" si="1990"/>
        <v/>
      </c>
      <c r="XU632" s="1" t="str">
        <f t="shared" si="1990"/>
        <v/>
      </c>
      <c r="XV632" s="1" t="str">
        <f t="shared" si="1990"/>
        <v/>
      </c>
      <c r="XW632" s="1" t="str">
        <f t="shared" si="1990"/>
        <v/>
      </c>
      <c r="XX632" s="1" t="str">
        <f t="shared" si="1990"/>
        <v/>
      </c>
      <c r="XY632" s="1" t="str">
        <f t="shared" si="1990"/>
        <v/>
      </c>
      <c r="XZ632" s="1" t="str">
        <f t="shared" si="1990"/>
        <v/>
      </c>
      <c r="YA632" s="1" t="str">
        <f t="shared" si="1990"/>
        <v/>
      </c>
      <c r="YB632" s="1" t="str">
        <f t="shared" si="1990"/>
        <v/>
      </c>
      <c r="YC632" s="1" t="str">
        <f t="shared" si="1990"/>
        <v/>
      </c>
      <c r="YD632" s="1" t="str">
        <f t="shared" si="1990"/>
        <v/>
      </c>
      <c r="YE632" s="1" t="str">
        <f t="shared" si="1990"/>
        <v/>
      </c>
      <c r="YF632" s="1" t="str">
        <f t="shared" si="1990"/>
        <v/>
      </c>
      <c r="YG632" s="1" t="str">
        <f t="shared" si="1990"/>
        <v/>
      </c>
      <c r="YH632" s="1" t="str">
        <f t="shared" si="1990"/>
        <v/>
      </c>
      <c r="YI632" s="1" t="str">
        <f t="shared" si="1990"/>
        <v/>
      </c>
      <c r="YJ632" s="1" t="str">
        <f t="shared" si="1990"/>
        <v/>
      </c>
      <c r="YK632" s="1" t="str">
        <f t="shared" si="1990"/>
        <v/>
      </c>
      <c r="YL632" s="1" t="str">
        <f t="shared" si="1990"/>
        <v/>
      </c>
      <c r="YM632" s="1" t="str">
        <f t="shared" si="1990"/>
        <v/>
      </c>
      <c r="YN632" s="1" t="str">
        <f t="shared" si="1990"/>
        <v/>
      </c>
      <c r="YO632" s="1" t="str">
        <f t="shared" si="1990"/>
        <v/>
      </c>
      <c r="YP632" s="1" t="str">
        <f t="shared" si="1990"/>
        <v/>
      </c>
      <c r="YQ632" s="1" t="str">
        <f t="shared" si="1990"/>
        <v/>
      </c>
      <c r="YR632" s="1" t="str">
        <f t="shared" si="1990"/>
        <v/>
      </c>
      <c r="YS632" s="1" t="str">
        <f t="shared" si="1990"/>
        <v/>
      </c>
      <c r="YT632" s="1" t="str">
        <f t="shared" si="1990"/>
        <v/>
      </c>
      <c r="YU632" s="1" t="str">
        <f t="shared" si="1990"/>
        <v/>
      </c>
      <c r="YV632" s="1" t="str">
        <f t="shared" si="1990"/>
        <v/>
      </c>
      <c r="YW632" s="1" t="str">
        <f t="shared" si="1990"/>
        <v/>
      </c>
      <c r="YX632" s="1" t="str">
        <f t="shared" si="1990"/>
        <v/>
      </c>
      <c r="YY632" s="1" t="str">
        <f t="shared" si="1990"/>
        <v/>
      </c>
      <c r="YZ632" s="1" t="str">
        <f t="shared" si="1990"/>
        <v/>
      </c>
      <c r="ZA632" s="1" t="str">
        <f t="shared" si="1990"/>
        <v/>
      </c>
      <c r="ZB632" s="1" t="str">
        <f t="shared" si="1990"/>
        <v/>
      </c>
      <c r="ZC632" s="1" t="str">
        <f t="shared" si="1990"/>
        <v/>
      </c>
      <c r="ZD632" s="1" t="str">
        <f t="shared" si="1990"/>
        <v/>
      </c>
      <c r="ZE632" s="1" t="str">
        <f t="shared" si="1990"/>
        <v/>
      </c>
      <c r="ZF632" s="1" t="str">
        <f t="shared" si="1990"/>
        <v/>
      </c>
      <c r="ZG632" s="1" t="str">
        <f t="shared" si="1990"/>
        <v/>
      </c>
      <c r="ZH632" s="1" t="str">
        <f t="shared" si="1990"/>
        <v/>
      </c>
      <c r="ZI632" s="1" t="str">
        <f t="shared" si="1990"/>
        <v/>
      </c>
      <c r="ZJ632" s="1" t="str">
        <f t="shared" si="1990"/>
        <v/>
      </c>
      <c r="ZK632" s="1" t="str">
        <f t="shared" si="1990"/>
        <v/>
      </c>
      <c r="ZL632" s="1" t="str">
        <f t="shared" si="1990"/>
        <v/>
      </c>
      <c r="ZM632" s="1" t="str">
        <f t="shared" si="1990"/>
        <v/>
      </c>
      <c r="ZN632" s="1" t="str">
        <f t="shared" si="1990"/>
        <v/>
      </c>
      <c r="ZO632" s="1" t="str">
        <f t="shared" si="1990"/>
        <v/>
      </c>
      <c r="ZP632" s="1" t="str">
        <f t="shared" si="1990"/>
        <v/>
      </c>
      <c r="ZQ632" s="1" t="str">
        <f t="shared" si="1990"/>
        <v/>
      </c>
      <c r="ZR632" s="1" t="str">
        <f t="shared" si="1936"/>
        <v/>
      </c>
      <c r="ZS632" s="1" t="str">
        <f t="shared" si="1936"/>
        <v/>
      </c>
      <c r="ZT632" s="1" t="str">
        <f t="shared" si="1936"/>
        <v/>
      </c>
      <c r="ZU632" s="1" t="str">
        <f t="shared" si="1936"/>
        <v/>
      </c>
      <c r="ZV632" s="1" t="str">
        <f t="shared" si="1936"/>
        <v/>
      </c>
      <c r="ZW632" s="1" t="str">
        <f t="shared" si="1936"/>
        <v/>
      </c>
      <c r="ZX632" s="1" t="str">
        <f t="shared" si="1936"/>
        <v/>
      </c>
      <c r="ZY632" s="1" t="str">
        <f t="shared" si="1936"/>
        <v/>
      </c>
      <c r="ZZ632" s="1" t="str">
        <f t="shared" si="1936"/>
        <v/>
      </c>
      <c r="AAA632" s="1" t="str">
        <f t="shared" si="1936"/>
        <v/>
      </c>
    </row>
    <row r="633" spans="1:703" x14ac:dyDescent="0.25">
      <c r="A633" s="9">
        <v>580</v>
      </c>
      <c r="B633" s="8">
        <v>41679</v>
      </c>
      <c r="C633" s="7" t="s">
        <v>205</v>
      </c>
      <c r="D633" s="7">
        <v>2</v>
      </c>
      <c r="E633" s="7">
        <v>2</v>
      </c>
      <c r="F633" s="7">
        <v>1</v>
      </c>
      <c r="G633" s="7">
        <v>2</v>
      </c>
      <c r="H633" s="7">
        <v>2</v>
      </c>
      <c r="I633" s="7">
        <v>2</v>
      </c>
      <c r="J633" s="7">
        <v>2</v>
      </c>
      <c r="K633" s="7">
        <v>2</v>
      </c>
      <c r="L633" s="7">
        <v>2</v>
      </c>
      <c r="M633" s="7">
        <v>2.2000000000000002</v>
      </c>
      <c r="N633" s="7" t="s">
        <v>29</v>
      </c>
      <c r="O633" s="7">
        <v>3</v>
      </c>
      <c r="P633" s="5">
        <v>50.331831250519997</v>
      </c>
      <c r="Q633" s="5">
        <f t="shared" si="1913"/>
        <v>40.142349900432045</v>
      </c>
      <c r="R633" s="5">
        <f t="shared" si="1914"/>
        <v>10.189481350087952</v>
      </c>
      <c r="S633" s="6">
        <f t="shared" si="1915"/>
        <v>9.7806766349234376E-9</v>
      </c>
      <c r="T633" s="5" t="e">
        <f>SQRT(SUMPRODUCT(AB633:ZT633,#REF!:#REF!)/SUM(AB633:ZT633))/((COUNTIF(AB633:ZT633,"&gt;0")-1)/COUNTIF(AB633:ZT633,"&gt;0"))</f>
        <v>#REF!</v>
      </c>
      <c r="U633" s="4" t="e">
        <f t="shared" si="1916"/>
        <v>#REF!</v>
      </c>
      <c r="V633" s="4" t="e">
        <f t="shared" si="1917"/>
        <v>#REF!</v>
      </c>
      <c r="W633" s="4" t="e">
        <f t="shared" si="1918"/>
        <v>#REF!</v>
      </c>
      <c r="X633" s="4">
        <f t="shared" si="1919"/>
        <v>0</v>
      </c>
      <c r="Y633" s="3">
        <f t="shared" si="1920"/>
        <v>0.15799324052397273</v>
      </c>
      <c r="Z633" s="3">
        <f t="shared" si="1923"/>
        <v>0.15799324052397273</v>
      </c>
      <c r="AB633" s="1">
        <f t="shared" si="1926"/>
        <v>1.7543220274876169E-25</v>
      </c>
      <c r="AC633" s="1">
        <f t="shared" si="1980"/>
        <v>1.7543220274876169E-25</v>
      </c>
      <c r="AD633" s="1">
        <f t="shared" si="1980"/>
        <v>1.7543220274876169E-25</v>
      </c>
      <c r="AE633" s="1">
        <f t="shared" si="1980"/>
        <v>1.7543220274876169E-25</v>
      </c>
      <c r="AF633" s="1">
        <f t="shared" si="1980"/>
        <v>1.7543220274876169E-25</v>
      </c>
      <c r="AG633" s="1">
        <f t="shared" si="1980"/>
        <v>1.7543220274876169E-25</v>
      </c>
      <c r="AH633" s="1">
        <f t="shared" si="1980"/>
        <v>1.7543220274876169E-25</v>
      </c>
      <c r="AI633" s="1">
        <f t="shared" si="1980"/>
        <v>1.7543220274876169E-25</v>
      </c>
      <c r="AJ633" s="1">
        <f t="shared" si="1980"/>
        <v>1.7543220274876169E-25</v>
      </c>
      <c r="AK633" s="1">
        <f t="shared" si="1980"/>
        <v>1.7543220274876169E-25</v>
      </c>
      <c r="AL633" s="1">
        <f t="shared" si="1980"/>
        <v>1.7543220274876169E-25</v>
      </c>
      <c r="AM633" s="1">
        <f t="shared" si="1980"/>
        <v>1.7543220274876169E-25</v>
      </c>
      <c r="AN633" s="1">
        <f t="shared" si="1980"/>
        <v>1.7543220274876169E-25</v>
      </c>
      <c r="AO633" s="1">
        <f t="shared" si="1980"/>
        <v>1.7543220274876169E-25</v>
      </c>
      <c r="AP633" s="1">
        <f t="shared" si="1980"/>
        <v>1.7543220274876169E-25</v>
      </c>
      <c r="AQ633" s="1">
        <f t="shared" si="1980"/>
        <v>1.7543220274876169E-25</v>
      </c>
      <c r="AR633" s="1">
        <f t="shared" si="1980"/>
        <v>1.7543220274876169E-25</v>
      </c>
      <c r="AS633" s="1">
        <f t="shared" si="1980"/>
        <v>1.7543220274876169E-25</v>
      </c>
      <c r="AT633" s="1">
        <f t="shared" si="1980"/>
        <v>1.7543220274876169E-25</v>
      </c>
      <c r="AU633" s="1">
        <f t="shared" si="1980"/>
        <v>1.7543220274876169E-25</v>
      </c>
      <c r="AV633" s="1">
        <f t="shared" si="1980"/>
        <v>1.7543220274876169E-25</v>
      </c>
      <c r="AW633" s="1">
        <f t="shared" si="1980"/>
        <v>1.7543220274876169E-25</v>
      </c>
      <c r="AX633" s="1">
        <f t="shared" si="1980"/>
        <v>1.7543220274876169E-25</v>
      </c>
      <c r="AY633" s="1">
        <f t="shared" si="1980"/>
        <v>1.7543220274876169E-25</v>
      </c>
      <c r="AZ633" s="1">
        <f t="shared" si="1980"/>
        <v>1.7543220274876169E-25</v>
      </c>
      <c r="BA633" s="1">
        <f t="shared" si="1980"/>
        <v>1.7543220274876169E-25</v>
      </c>
      <c r="BB633" s="1">
        <f t="shared" si="1980"/>
        <v>1.7543220274876169E-25</v>
      </c>
      <c r="BC633" s="1">
        <f t="shared" si="1980"/>
        <v>1.7543220274876169E-25</v>
      </c>
      <c r="BD633" s="1">
        <f t="shared" si="1980"/>
        <v>1.7543220274876169E-25</v>
      </c>
      <c r="BE633" s="1">
        <f t="shared" si="1980"/>
        <v>1.7543220274876169E-25</v>
      </c>
      <c r="BF633" s="1">
        <f t="shared" si="1980"/>
        <v>1.7543220274876169E-25</v>
      </c>
      <c r="BG633" s="1">
        <f t="shared" si="1980"/>
        <v>1.7543220274876169E-25</v>
      </c>
      <c r="BH633" s="1">
        <f t="shared" si="1980"/>
        <v>1.7543220274876169E-25</v>
      </c>
      <c r="BI633" s="1">
        <f t="shared" si="1980"/>
        <v>1.7543220274876169E-25</v>
      </c>
      <c r="BJ633" s="1">
        <f t="shared" si="1980"/>
        <v>1.7543220274876169E-25</v>
      </c>
      <c r="BK633" s="1">
        <f t="shared" si="1980"/>
        <v>1.7543220274876169E-25</v>
      </c>
      <c r="BL633" s="1">
        <f t="shared" si="1980"/>
        <v>1.7543220274876169E-25</v>
      </c>
      <c r="BM633" s="1">
        <f t="shared" si="1980"/>
        <v>1.5457934855687589E-23</v>
      </c>
      <c r="BN633" s="1">
        <f t="shared" si="1980"/>
        <v>1.5457934855687589E-23</v>
      </c>
      <c r="BO633" s="1">
        <f t="shared" si="1980"/>
        <v>9.1519955257654636E-25</v>
      </c>
      <c r="BP633" s="1">
        <f t="shared" si="1980"/>
        <v>1.7543220274876169E-25</v>
      </c>
      <c r="BQ633" s="1">
        <f t="shared" si="1980"/>
        <v>5.1255233150366018E-23</v>
      </c>
      <c r="BR633" s="1">
        <f t="shared" si="1980"/>
        <v>5.1255233150366018E-23</v>
      </c>
      <c r="BS633" s="1">
        <f t="shared" si="1980"/>
        <v>1.7543220274876169E-25</v>
      </c>
      <c r="BT633" s="1">
        <f t="shared" si="1980"/>
        <v>1.7543220274876169E-25</v>
      </c>
      <c r="BU633" s="1">
        <f t="shared" si="1980"/>
        <v>1.7543220274876169E-25</v>
      </c>
      <c r="BV633" s="1">
        <f t="shared" si="1980"/>
        <v>1.7543220274876169E-25</v>
      </c>
      <c r="BW633" s="1">
        <f t="shared" si="1980"/>
        <v>1.7543220274876169E-25</v>
      </c>
      <c r="BX633" s="1">
        <f t="shared" si="1980"/>
        <v>1.7543220274876169E-25</v>
      </c>
      <c r="BY633" s="1">
        <f t="shared" si="1980"/>
        <v>1.7543220274876169E-25</v>
      </c>
      <c r="BZ633" s="1">
        <f t="shared" si="1980"/>
        <v>1.7543220274876169E-25</v>
      </c>
      <c r="CA633" s="1">
        <f t="shared" si="1980"/>
        <v>1.7543220274876169E-25</v>
      </c>
      <c r="CB633" s="1">
        <f t="shared" si="1980"/>
        <v>1.7543220274876169E-25</v>
      </c>
      <c r="CC633" s="1">
        <f t="shared" si="1980"/>
        <v>1.7543220274876169E-25</v>
      </c>
      <c r="CD633" s="1">
        <f t="shared" si="1980"/>
        <v>1.7543220274876169E-25</v>
      </c>
      <c r="CE633" s="1">
        <f t="shared" si="1980"/>
        <v>1.7543220274876169E-25</v>
      </c>
      <c r="CF633" s="1">
        <f t="shared" si="1980"/>
        <v>5.1255233150366018E-23</v>
      </c>
      <c r="CG633" s="1">
        <f t="shared" si="1980"/>
        <v>5.1255233150366018E-23</v>
      </c>
      <c r="CH633" s="1">
        <f t="shared" si="1980"/>
        <v>1.7543220274876169E-25</v>
      </c>
      <c r="CI633" s="1">
        <f t="shared" si="1980"/>
        <v>1.5457934855687589E-23</v>
      </c>
      <c r="CJ633" s="1">
        <f t="shared" si="1980"/>
        <v>1.5457934855687589E-23</v>
      </c>
      <c r="CK633" s="1">
        <f t="shared" si="1980"/>
        <v>4.5162749064155455E-21</v>
      </c>
      <c r="CL633" s="1">
        <f t="shared" si="1980"/>
        <v>1.5457934855687589E-23</v>
      </c>
      <c r="CM633" s="1">
        <f t="shared" si="1980"/>
        <v>1.7543220274876169E-25</v>
      </c>
      <c r="CN633" s="1">
        <f t="shared" ref="CN633:EY636" si="1991">IF(IF($B633&gt;CN$2,1/(1+EXP(-$B$10*(SUM($B$2*(1-(YEAR($B633)-YEAR(CN$2))/173),IF(OR(IF($L633&lt;&gt;".",$L633 = CN$23,FALSE),OR(IF($L633&lt;&gt;".",$L633 = CN$26,FALSE),IF($L633&lt;&gt;".",$L633 = CN$29,FALSE))),$B$4,0),IF(OR(IF($M633&lt;&gt;".",$M633 = CN$24,FALSE),OR(IF($M633&lt;&gt;".",$M633 = CN$27,FALSE),IF($M633&lt;&gt;".",$M633 = CN$30,FALSE))),$B$5,0),IF(OR(IF($N633&lt;&gt;".",$N633 = CN$25,FALSE),OR(IF($N633&lt;&gt;".",$N633 = CN$28,FALSE),IF($N633&lt;&gt;".",$N633 = CN$31,FALSE))),$B$6,0),$B$7*SUM(IF(AND($D633 =CN$4,$D633&lt;&gt;9999),$B$22,IF(OR($D633 = 1,$D633 =2),-$B$22,0)),IF(AND($E633 =CN$5,$E633&lt;&gt;9999),$B$21,IF(OR($E633 = 1,$E633 =2),-$B$21,0)),IF(AND($F633 =CN$6,$F633&lt;&gt;9999),$B$20,IF(OR($F633 = 1,$F633 =2),-$B$20,0)),IF(AND($G633 =CN$8,$G633&lt;&gt;9999),$B$27,IF(OR($G633 = 1,$G633 =2),-$B$27,0)),IF(AND($H633 =CN$9,$H633&lt;&gt;9999),$B$23,IF(OR($H633 = 1,$H633 =2),-$B$23,0)),IF(AND($I633 =CN$10,$I633&lt;&gt;9999),$B$25,IF(OR($I633 = 1,$I633 =2),-$B$25,0)),IF(AND($J633 =CN$19,$J633&lt;&gt;9999),$B$24,IF(OR($J633 = 1,$J633 =2),-$B$24,0)),IF(AND($K633 =CN$20,$K633&lt;&gt;9999),$B$26,IF(OR($K633 = 1,$K633 =2),-$B$26,0))),IF($O633=CN$32,$B$3,0))-$B$11))),"")&gt;0,IF($B633&gt;CN$2,1/(1+EXP(-$B$10*(SUM($B$2*(1-(YEAR($B633)-YEAR(CN$2))/173),IF(OR(IF($L633&lt;&gt;".",$L633 = CN$23,FALSE),OR(IF($L633&lt;&gt;".",$L633 = CN$26,FALSE),IF($L633&lt;&gt;".",$L633 = CN$29,FALSE))),$B$4,0),IF(OR(IF($M633&lt;&gt;".",$M633 = CN$24,FALSE),OR(IF($M633&lt;&gt;".",$M633 = CN$27,FALSE),IF($M633&lt;&gt;".",$M633 = CN$30,FALSE))),$B$5,0),IF(OR(IF($N633&lt;&gt;".",$N633 = CN$25,FALSE),OR(IF($N633&lt;&gt;".",$N633 = CN$28,FALSE),IF($N633&lt;&gt;".",$N633 = CN$31,FALSE))),$B$6,0),$B$7*SUM(IF(AND($D633 =CN$4,$D633&lt;&gt;9999),$B$22,IF(OR($D633 = 1,$D633 =2),-$B$22,0)),IF(AND($E633 =CN$5,$E633&lt;&gt;9999),$B$21,IF(OR($E633 = 1,$E633 =2),-$B$21,0)),IF(AND($F633 =CN$6,$F633&lt;&gt;9999),$B$20,IF(OR($F633 = 1,$F633 =2),-$B$20,0)),IF(AND($G633 =CN$8,$G633&lt;&gt;9999),$B$27,IF(OR($G633 = 1,$G633 =2),-$B$27,0)),IF(AND($H633 =CN$9,$H633&lt;&gt;9999),$B$23,IF(OR($H633 = 1,$H633 =2),-$B$23,0)),IF(AND($I633 =CN$10,$I633&lt;&gt;9999),$B$25,IF(OR($I633 = 1,$I633 =2),-$B$25,0)),IF(AND($J633 =CN$19,$J633&lt;&gt;9999),$B$24,IF(OR($J633 = 1,$J633 =2),-$B$24,0)),IF(AND($K633 =CN$20,$K633&lt;&gt;9999),$B$26,IF(OR($K633 = 1,$K633 =2),-$B$26,0))),IF($O633=CN$32,$B$3,0))-$B$11))),""),"")</f>
        <v>1.6941415217510431E-23</v>
      </c>
      <c r="CO633" s="1">
        <f t="shared" si="1991"/>
        <v>1.8567263496164435E-23</v>
      </c>
      <c r="CP633" s="1">
        <f t="shared" si="1991"/>
        <v>2.3094255085517291E-25</v>
      </c>
      <c r="CQ633" s="1">
        <f t="shared" si="1991"/>
        <v>6.7473440468474824E-23</v>
      </c>
      <c r="CR633" s="1">
        <f t="shared" si="1991"/>
        <v>2.3094255085517291E-25</v>
      </c>
      <c r="CS633" s="1">
        <f t="shared" si="1991"/>
        <v>8.1045570437888436E-23</v>
      </c>
      <c r="CT633" s="1">
        <f t="shared" si="1991"/>
        <v>3.3319372551472018E-25</v>
      </c>
      <c r="CU633" s="1">
        <f t="shared" si="1991"/>
        <v>3.6516994698920585E-25</v>
      </c>
      <c r="CV633" s="1">
        <f t="shared" si="1991"/>
        <v>4.0021488993558233E-25</v>
      </c>
      <c r="CW633" s="1">
        <f t="shared" si="1991"/>
        <v>4.386230560503513E-25</v>
      </c>
      <c r="CX633" s="1">
        <f t="shared" si="1991"/>
        <v>5.2685109189622851E-25</v>
      </c>
      <c r="CY633" s="1">
        <f t="shared" si="1991"/>
        <v>1.6869996612251269E-22</v>
      </c>
      <c r="CZ633" s="1">
        <f t="shared" si="1991"/>
        <v>1.6869996612251269E-22</v>
      </c>
      <c r="DA633" s="1">
        <f t="shared" si="1991"/>
        <v>6.328259976383472E-25</v>
      </c>
      <c r="DB633" s="1">
        <f t="shared" si="1991"/>
        <v>6.328259976383472E-25</v>
      </c>
      <c r="DC633" s="1">
        <f t="shared" si="1991"/>
        <v>6.328259976383472E-25</v>
      </c>
      <c r="DD633" s="1">
        <f t="shared" si="1991"/>
        <v>6.9355758621804808E-25</v>
      </c>
      <c r="DE633" s="1">
        <f t="shared" si="1991"/>
        <v>3.6181703395804141E-24</v>
      </c>
      <c r="DF633" s="1">
        <f t="shared" si="1991"/>
        <v>6.1111744699347623E-23</v>
      </c>
      <c r="DG633" s="1">
        <f t="shared" si="1991"/>
        <v>5.6233931123185643E-20</v>
      </c>
      <c r="DH633" s="1">
        <f t="shared" si="1991"/>
        <v>6.9355758621804808E-25</v>
      </c>
      <c r="DI633" s="1">
        <f t="shared" si="1991"/>
        <v>3.6488917961513359E-21</v>
      </c>
      <c r="DJ633" s="1">
        <f t="shared" si="1991"/>
        <v>4.6383089401858728E-21</v>
      </c>
      <c r="DK633" s="1">
        <f t="shared" si="1991"/>
        <v>6.9944650168213324E-22</v>
      </c>
      <c r="DL633" s="1">
        <f t="shared" si="1991"/>
        <v>6.9944650168213324E-22</v>
      </c>
      <c r="DM633" s="1">
        <f t="shared" si="1991"/>
        <v>3.829372316849025E-22</v>
      </c>
      <c r="DN633" s="1">
        <f t="shared" si="1991"/>
        <v>3.5237197067460294E-19</v>
      </c>
      <c r="DO633" s="1">
        <f t="shared" si="1991"/>
        <v>4.3459571214506269E-24</v>
      </c>
      <c r="DP633" s="1">
        <f t="shared" si="1991"/>
        <v>6.7545259204218525E-20</v>
      </c>
      <c r="DQ633" s="1">
        <f t="shared" si="1991"/>
        <v>5.0834421542323359E-21</v>
      </c>
      <c r="DR633" s="1">
        <f t="shared" si="1991"/>
        <v>4.9090590507137438E-19</v>
      </c>
      <c r="DS633" s="1">
        <f t="shared" si="1991"/>
        <v>7.4027500622568371E-20</v>
      </c>
      <c r="DT633" s="1">
        <f t="shared" si="1991"/>
        <v>5.5712942946811857E-21</v>
      </c>
      <c r="DU633" s="1">
        <f t="shared" si="1991"/>
        <v>8.4013858380468225E-22</v>
      </c>
      <c r="DV633" s="1">
        <f t="shared" si="1991"/>
        <v>8.1131835349920507E-20</v>
      </c>
      <c r="DW633" s="1">
        <f t="shared" si="1991"/>
        <v>6.6919475434301406E-21</v>
      </c>
      <c r="DX633" s="1">
        <f t="shared" si="1991"/>
        <v>8.8917964970977703E-20</v>
      </c>
      <c r="DY633" s="1">
        <f t="shared" si="1991"/>
        <v>1.0091305600926588E-21</v>
      </c>
      <c r="DZ633" s="1">
        <f t="shared" si="1991"/>
        <v>1.1059756679540062E-21</v>
      </c>
      <c r="EA633" s="1">
        <f t="shared" si="1991"/>
        <v>1.2121148902615702E-21</v>
      </c>
      <c r="EB633" s="1">
        <f t="shared" si="1991"/>
        <v>1.2121148902615702E-21</v>
      </c>
      <c r="EC633" s="1">
        <f t="shared" si="1991"/>
        <v>1.3284401725688949E-21</v>
      </c>
      <c r="ED633" s="1">
        <f t="shared" si="1991"/>
        <v>6.9302433219795179E-21</v>
      </c>
      <c r="EE633" s="1">
        <f t="shared" si="1991"/>
        <v>7.8281889932811816E-16</v>
      </c>
      <c r="EF633" s="1">
        <f t="shared" si="1991"/>
        <v>1.5822184791794361E-24</v>
      </c>
      <c r="EG633" s="1">
        <f t="shared" si="1991"/>
        <v>1.2828691769515913E-19</v>
      </c>
      <c r="EH633" s="1">
        <f t="shared" si="1991"/>
        <v>8.5072175759450183E-19</v>
      </c>
      <c r="EI633" s="1">
        <f t="shared" si="1991"/>
        <v>9.6548467343415977E-21</v>
      </c>
      <c r="EJ633" s="1">
        <f t="shared" si="1991"/>
        <v>1.5956529092177687E-21</v>
      </c>
      <c r="EK633" s="1">
        <f t="shared" si="1991"/>
        <v>1.5409154108838498E-19</v>
      </c>
      <c r="EL633" s="1">
        <f t="shared" si="1991"/>
        <v>1.5409154108838498E-19</v>
      </c>
      <c r="EM633" s="1">
        <f t="shared" si="1991"/>
        <v>1.5409154108838498E-19</v>
      </c>
      <c r="EN633" s="1">
        <f t="shared" si="1991"/>
        <v>3.9692907771613456E-23</v>
      </c>
      <c r="EO633" s="1">
        <f t="shared" si="1991"/>
        <v>1.7487858973697335E-21</v>
      </c>
      <c r="EP633" s="1">
        <f t="shared" si="1991"/>
        <v>1.8508670612396684E-19</v>
      </c>
      <c r="EQ633" s="1">
        <f t="shared" si="1991"/>
        <v>2.0284926602169823E-19</v>
      </c>
      <c r="ER633" s="1">
        <f t="shared" si="1991"/>
        <v>2.2231647851565212E-19</v>
      </c>
      <c r="ES633" s="1">
        <f t="shared" si="1991"/>
        <v>5.0460079138926865E-21</v>
      </c>
      <c r="ET633" s="1">
        <f t="shared" si="1991"/>
        <v>1.6731491917886829E-20</v>
      </c>
      <c r="EU633" s="1">
        <f t="shared" si="1991"/>
        <v>7.0587335658568401E-20</v>
      </c>
      <c r="EV633" s="1">
        <f t="shared" si="1991"/>
        <v>8.4785818603873718E-20</v>
      </c>
      <c r="EW633" s="1">
        <f t="shared" si="1991"/>
        <v>3.3214226301809214E-21</v>
      </c>
      <c r="EX633" s="1">
        <f t="shared" si="1991"/>
        <v>1.9407583627567025E-18</v>
      </c>
      <c r="EY633" s="1">
        <f t="shared" si="1991"/>
        <v>1.9407583627567025E-18</v>
      </c>
      <c r="EZ633" s="1">
        <f t="shared" si="1981"/>
        <v>3.3214226301809214E-21</v>
      </c>
      <c r="FA633" s="1">
        <f t="shared" si="1981"/>
        <v>6.9370396206185323E-20</v>
      </c>
      <c r="FB633" s="1">
        <f t="shared" si="1981"/>
        <v>3.3214226301809214E-21</v>
      </c>
      <c r="FC633" s="1">
        <f t="shared" si="1981"/>
        <v>2.1270107273236094E-18</v>
      </c>
      <c r="FD633" s="1">
        <f t="shared" si="1981"/>
        <v>3.6401757683709455E-21</v>
      </c>
      <c r="FE633" s="1">
        <f t="shared" si="1981"/>
        <v>3.6401757683709455E-21</v>
      </c>
      <c r="FF633" s="1">
        <f t="shared" si="1981"/>
        <v>3.6401757683709455E-21</v>
      </c>
      <c r="FG633" s="1">
        <f t="shared" si="1981"/>
        <v>3.9895192813547844E-21</v>
      </c>
      <c r="FH633" s="1">
        <f t="shared" si="1981"/>
        <v>2.5548541252167523E-18</v>
      </c>
      <c r="FI633" s="1">
        <f t="shared" si="1981"/>
        <v>3.1777678431843407E-20</v>
      </c>
      <c r="FJ633" s="1">
        <f t="shared" si="1981"/>
        <v>3.1777678431843407E-20</v>
      </c>
      <c r="FK633" s="1">
        <f t="shared" si="1981"/>
        <v>5.7559024417333956E-21</v>
      </c>
      <c r="FL633" s="1">
        <f t="shared" si="1981"/>
        <v>6.3082898283148507E-21</v>
      </c>
      <c r="FM633" s="1">
        <f t="shared" si="1981"/>
        <v>6.3082898283148507E-21</v>
      </c>
      <c r="FN633" s="1">
        <f t="shared" si="1981"/>
        <v>7.5133927326800447E-24</v>
      </c>
      <c r="FO633" s="1">
        <f t="shared" si="1981"/>
        <v>4.039775009048192E-18</v>
      </c>
      <c r="FP633" s="1">
        <f t="shared" si="1981"/>
        <v>5.0247358511570406E-20</v>
      </c>
      <c r="FQ633" s="1">
        <f t="shared" si="1981"/>
        <v>7.5771880620520371E-21</v>
      </c>
      <c r="FR633" s="1">
        <f t="shared" si="1981"/>
        <v>7.5771880620520371E-21</v>
      </c>
      <c r="FS633" s="1">
        <f t="shared" si="1981"/>
        <v>8.3043621504948881E-21</v>
      </c>
      <c r="FT633" s="1">
        <f t="shared" si="1981"/>
        <v>9.1013223060871011E-21</v>
      </c>
      <c r="FU633" s="1">
        <f t="shared" si="1981"/>
        <v>9.8907843376212486E-24</v>
      </c>
      <c r="FV633" s="1">
        <f t="shared" si="1981"/>
        <v>5.3180427016963243E-18</v>
      </c>
      <c r="FW633" s="1">
        <f t="shared" si="1981"/>
        <v>9.1013223060871011E-21</v>
      </c>
      <c r="FX633" s="1">
        <f t="shared" si="1981"/>
        <v>5.5863111622374301E-19</v>
      </c>
      <c r="FY633" s="1">
        <f t="shared" si="1981"/>
        <v>8.7891092855185326E-19</v>
      </c>
      <c r="FZ633" s="1">
        <f t="shared" si="1981"/>
        <v>1.1578122693888795E-19</v>
      </c>
      <c r="GA633" s="1">
        <f t="shared" si="1981"/>
        <v>9.9747658180276755E-21</v>
      </c>
      <c r="GB633" s="1">
        <f t="shared" si="1981"/>
        <v>9.9747658180276755E-21</v>
      </c>
      <c r="GC633" s="1">
        <f t="shared" si="1981"/>
        <v>1.093203270671438E-20</v>
      </c>
      <c r="GD633" s="1">
        <f t="shared" si="1981"/>
        <v>6.3877549652059467E-18</v>
      </c>
      <c r="GE633" s="1">
        <f t="shared" si="1981"/>
        <v>1.1880293240644525E-23</v>
      </c>
      <c r="GF633" s="1">
        <f t="shared" si="1981"/>
        <v>6.3877549652059467E-18</v>
      </c>
      <c r="GG633" s="1">
        <f t="shared" si="1981"/>
        <v>1.198116740592349E-20</v>
      </c>
      <c r="GH633" s="1">
        <f t="shared" si="1981"/>
        <v>1.198116740592349E-20</v>
      </c>
      <c r="GI633" s="1">
        <f t="shared" si="1981"/>
        <v>1.2253967714024607E-17</v>
      </c>
      <c r="GJ633" s="1">
        <f t="shared" si="1981"/>
        <v>7.9451903410925374E-20</v>
      </c>
      <c r="GK633" s="1">
        <f t="shared" si="1981"/>
        <v>1.198116740592349E-20</v>
      </c>
      <c r="GL633" s="1">
        <f t="shared" si="1981"/>
        <v>2.0971495708025975E-20</v>
      </c>
      <c r="GM633" s="1">
        <f t="shared" si="1981"/>
        <v>1.0557018743080226E-18</v>
      </c>
      <c r="GN633" s="1">
        <f t="shared" si="1981"/>
        <v>1.198116740592349E-20</v>
      </c>
      <c r="GO633" s="1">
        <f t="shared" si="1981"/>
        <v>1.198116740592349E-20</v>
      </c>
      <c r="GP633" s="1">
        <f t="shared" si="1981"/>
        <v>1.3130986364557522E-20</v>
      </c>
      <c r="GQ633" s="1">
        <f t="shared" si="1981"/>
        <v>1.3130986364557522E-20</v>
      </c>
      <c r="GR633" s="1">
        <f t="shared" si="1981"/>
        <v>1.3130986364557522E-20</v>
      </c>
      <c r="GS633" s="1">
        <f t="shared" si="1981"/>
        <v>2.5189864645879568E-20</v>
      </c>
      <c r="GT633" s="1">
        <f t="shared" si="1981"/>
        <v>1.4391152136055603E-20</v>
      </c>
      <c r="GU633" s="1">
        <f t="shared" si="1981"/>
        <v>1.4391152136055603E-20</v>
      </c>
      <c r="GV633" s="1">
        <f t="shared" si="1981"/>
        <v>9.5433474113759802E-20</v>
      </c>
      <c r="GW633" s="1">
        <f t="shared" si="1981"/>
        <v>1.8307507363653292E-19</v>
      </c>
      <c r="GX633" s="1">
        <f t="shared" si="1981"/>
        <v>1.7140363048730931E-23</v>
      </c>
      <c r="GY633" s="1">
        <f t="shared" si="1981"/>
        <v>1.7285899844843448E-20</v>
      </c>
      <c r="GZ633" s="1">
        <f t="shared" si="1981"/>
        <v>1.1462970162360252E-19</v>
      </c>
      <c r="HA633" s="1">
        <f t="shared" si="1981"/>
        <v>1.7285899844843448E-20</v>
      </c>
      <c r="HB633" s="1">
        <f t="shared" si="1981"/>
        <v>1.5231200973187247E-18</v>
      </c>
      <c r="HC633" s="1">
        <f t="shared" si="1981"/>
        <v>1.6552377661431116E-21</v>
      </c>
      <c r="HD633" s="1">
        <f t="shared" si="1981"/>
        <v>1.8944807919930121E-20</v>
      </c>
      <c r="HE633" s="1">
        <f t="shared" si="1981"/>
        <v>1.0609932491675871E-18</v>
      </c>
      <c r="HF633" s="1">
        <f t="shared" si="1981"/>
        <v>1.8944807919930121E-20</v>
      </c>
      <c r="HG633" s="1">
        <f t="shared" si="1981"/>
        <v>1.8944807919930121E-20</v>
      </c>
      <c r="HH633" s="1">
        <f t="shared" si="1981"/>
        <v>1.3768720688772976E-19</v>
      </c>
      <c r="HI633" s="1">
        <f t="shared" si="1981"/>
        <v>1.8294922605922731E-18</v>
      </c>
      <c r="HJ633" s="1">
        <f t="shared" si="1981"/>
        <v>2.0762919509226878E-20</v>
      </c>
      <c r="HK633" s="1">
        <f t="shared" ref="HK633:JV636" si="1992">IF(IF($B633&gt;HK$2,1/(1+EXP(-$B$10*(SUM($B$2*(1-(YEAR($B633)-YEAR(HK$2))/173),IF(OR(IF($L633&lt;&gt;".",$L633 = HK$23,FALSE),OR(IF($L633&lt;&gt;".",$L633 = HK$26,FALSE),IF($L633&lt;&gt;".",$L633 = HK$29,FALSE))),$B$4,0),IF(OR(IF($M633&lt;&gt;".",$M633 = HK$24,FALSE),OR(IF($M633&lt;&gt;".",$M633 = HK$27,FALSE),IF($M633&lt;&gt;".",$M633 = HK$30,FALSE))),$B$5,0),IF(OR(IF($N633&lt;&gt;".",$N633 = HK$25,FALSE),OR(IF($N633&lt;&gt;".",$N633 = HK$28,FALSE),IF($N633&lt;&gt;".",$N633 = HK$31,FALSE))),$B$6,0),$B$7*SUM(IF(AND($D633 =HK$4,$D633&lt;&gt;9999),$B$22,IF(OR($D633 = 1,$D633 =2),-$B$22,0)),IF(AND($E633 =HK$5,$E633&lt;&gt;9999),$B$21,IF(OR($E633 = 1,$E633 =2),-$B$21,0)),IF(AND($F633 =HK$6,$F633&lt;&gt;9999),$B$20,IF(OR($F633 = 1,$F633 =2),-$B$20,0)),IF(AND($G633 =HK$8,$G633&lt;&gt;9999),$B$27,IF(OR($G633 = 1,$G633 =2),-$B$27,0)),IF(AND($H633 =HK$9,$H633&lt;&gt;9999),$B$23,IF(OR($H633 = 1,$H633 =2),-$B$23,0)),IF(AND($I633 =HK$10,$I633&lt;&gt;9999),$B$25,IF(OR($I633 = 1,$I633 =2),-$B$25,0)),IF(AND($J633 =HK$19,$J633&lt;&gt;9999),$B$24,IF(OR($J633 = 1,$J633 =2),-$B$24,0)),IF(AND($K633 =HK$20,$K633&lt;&gt;9999),$B$26,IF(OR($K633 = 1,$K633 =2),-$B$26,0))),IF($O633=HK$32,$B$3,0))-$B$11))),"")&gt;0,IF($B633&gt;HK$2,1/(1+EXP(-$B$10*(SUM($B$2*(1-(YEAR($B633)-YEAR(HK$2))/173),IF(OR(IF($L633&lt;&gt;".",$L633 = HK$23,FALSE),OR(IF($L633&lt;&gt;".",$L633 = HK$26,FALSE),IF($L633&lt;&gt;".",$L633 = HK$29,FALSE))),$B$4,0),IF(OR(IF($M633&lt;&gt;".",$M633 = HK$24,FALSE),OR(IF($M633&lt;&gt;".",$M633 = HK$27,FALSE),IF($M633&lt;&gt;".",$M633 = HK$30,FALSE))),$B$5,0),IF(OR(IF($N633&lt;&gt;".",$N633 = HK$25,FALSE),OR(IF($N633&lt;&gt;".",$N633 = HK$28,FALSE),IF($N633&lt;&gt;".",$N633 = HK$31,FALSE))),$B$6,0),$B$7*SUM(IF(AND($D633 =HK$4,$D633&lt;&gt;9999),$B$22,IF(OR($D633 = 1,$D633 =2),-$B$22,0)),IF(AND($E633 =HK$5,$E633&lt;&gt;9999),$B$21,IF(OR($E633 = 1,$E633 =2),-$B$21,0)),IF(AND($F633 =HK$6,$F633&lt;&gt;9999),$B$20,IF(OR($F633 = 1,$F633 =2),-$B$20,0)),IF(AND($G633 =HK$8,$G633&lt;&gt;9999),$B$27,IF(OR($G633 = 1,$G633 =2),-$B$27,0)),IF(AND($H633 =HK$9,$H633&lt;&gt;9999),$B$23,IF(OR($H633 = 1,$H633 =2),-$B$23,0)),IF(AND($I633 =HK$10,$I633&lt;&gt;9999),$B$25,IF(OR($I633 = 1,$I633 =2),-$B$25,0)),IF(AND($J633 =HK$19,$J633&lt;&gt;9999),$B$24,IF(OR($J633 = 1,$J633 =2),-$B$24,0)),IF(AND($K633 =HK$20,$K633&lt;&gt;9999),$B$26,IF(OR($K633 = 1,$K633 =2),-$B$26,0))),IF($O633=HK$32,$B$3,0))-$B$11))),""),"")</f>
        <v>2.0762919509226878E-20</v>
      </c>
      <c r="HL633" s="1">
        <f t="shared" si="1992"/>
        <v>1.3768720688772976E-19</v>
      </c>
      <c r="HM633" s="1">
        <f t="shared" si="1992"/>
        <v>3.6342825587977668E-20</v>
      </c>
      <c r="HN633" s="1">
        <f t="shared" si="1992"/>
        <v>2.0762919509226878E-20</v>
      </c>
      <c r="HO633" s="1">
        <f t="shared" si="1992"/>
        <v>2.4729359746541769E-23</v>
      </c>
      <c r="HP633" s="1">
        <f t="shared" si="1992"/>
        <v>2.2755513192251321E-20</v>
      </c>
      <c r="HQ633" s="1">
        <f t="shared" si="1992"/>
        <v>2.493933381635542E-20</v>
      </c>
      <c r="HR633" s="1">
        <f t="shared" si="1992"/>
        <v>2.493933381635542E-20</v>
      </c>
      <c r="HS633" s="1">
        <f t="shared" si="1992"/>
        <v>2.7332733212775561E-20</v>
      </c>
      <c r="HT633" s="1">
        <f t="shared" si="1992"/>
        <v>2.7332733212775561E-20</v>
      </c>
      <c r="HU633" s="1">
        <f t="shared" si="1992"/>
        <v>1.8125426392960494E-19</v>
      </c>
      <c r="HV633" s="1">
        <f t="shared" si="1992"/>
        <v>2.7332733212775561E-20</v>
      </c>
      <c r="HW633" s="1">
        <f t="shared" si="1992"/>
        <v>3.0637891352052305E-17</v>
      </c>
      <c r="HX633" s="1">
        <f t="shared" si="1992"/>
        <v>2.9955824417043156E-20</v>
      </c>
      <c r="HY633" s="1">
        <f t="shared" si="1992"/>
        <v>3.2554236516430097E-23</v>
      </c>
      <c r="HZ633" s="1">
        <f t="shared" si="1992"/>
        <v>2.9955824417043156E-20</v>
      </c>
      <c r="IA633" s="1">
        <f t="shared" si="1992"/>
        <v>3.8107892329573791E-19</v>
      </c>
      <c r="IB633" s="1">
        <f t="shared" si="1992"/>
        <v>3.2830650689748391E-20</v>
      </c>
      <c r="IC633" s="1">
        <f t="shared" si="1992"/>
        <v>3.2830650689748391E-20</v>
      </c>
      <c r="ID633" s="1">
        <f t="shared" si="1992"/>
        <v>2.0151163121538642E-18</v>
      </c>
      <c r="IE633" s="1">
        <f t="shared" si="1992"/>
        <v>3.5981370758036383E-20</v>
      </c>
      <c r="IF633" s="1">
        <f t="shared" si="1992"/>
        <v>3.5981370758036383E-20</v>
      </c>
      <c r="IG633" s="1">
        <f t="shared" si="1992"/>
        <v>3.9434461834518302E-20</v>
      </c>
      <c r="IH633" s="1">
        <f t="shared" si="1992"/>
        <v>3.9434461834518302E-20</v>
      </c>
      <c r="II633" s="1">
        <f t="shared" si="1992"/>
        <v>3.9434461834518302E-20</v>
      </c>
      <c r="IJ633" s="1">
        <f t="shared" si="1992"/>
        <v>4.3218942119673631E-20</v>
      </c>
      <c r="IK633" s="1">
        <f t="shared" si="1992"/>
        <v>2.8660205625012799E-19</v>
      </c>
      <c r="IL633" s="1">
        <f t="shared" si="1992"/>
        <v>3.1410692841283088E-19</v>
      </c>
      <c r="IM633" s="1">
        <f t="shared" si="1992"/>
        <v>5.1912334594048192E-20</v>
      </c>
      <c r="IN633" s="1">
        <f t="shared" si="1992"/>
        <v>5.1912334594048192E-20</v>
      </c>
      <c r="IO633" s="1">
        <f t="shared" si="1992"/>
        <v>5.3405975535142979E-19</v>
      </c>
      <c r="IP633" s="1">
        <f t="shared" si="1992"/>
        <v>5.6894302083600115E-20</v>
      </c>
      <c r="IQ633" s="1">
        <f t="shared" si="1992"/>
        <v>5.4942592067267149E-18</v>
      </c>
      <c r="IR633" s="1">
        <f t="shared" si="1992"/>
        <v>6.3774136022863335E-17</v>
      </c>
      <c r="IS633" s="1">
        <f t="shared" si="1992"/>
        <v>6.2354383305871254E-20</v>
      </c>
      <c r="IT633" s="1">
        <f t="shared" si="1992"/>
        <v>3.465392194772149E-20</v>
      </c>
      <c r="IU633" s="1">
        <f t="shared" si="1992"/>
        <v>6.2354383305871254E-20</v>
      </c>
      <c r="IV633" s="1">
        <f t="shared" si="1992"/>
        <v>6.8338462289992422E-20</v>
      </c>
      <c r="IW633" s="1">
        <f t="shared" si="1992"/>
        <v>6.8338462289992422E-20</v>
      </c>
      <c r="IX633" s="1">
        <f t="shared" si="1992"/>
        <v>1.1961770669351609E-19</v>
      </c>
      <c r="IY633" s="1">
        <f t="shared" si="1992"/>
        <v>7.6602159268451425E-17</v>
      </c>
      <c r="IZ633" s="1">
        <f t="shared" si="1992"/>
        <v>8.1393486968134773E-23</v>
      </c>
      <c r="JA633" s="1">
        <f t="shared" si="1992"/>
        <v>7.4896826502989038E-20</v>
      </c>
      <c r="JB633" s="1">
        <f t="shared" si="1992"/>
        <v>7.4896826502989038E-20</v>
      </c>
      <c r="JC633" s="1">
        <f t="shared" si="1992"/>
        <v>7.4896826502989038E-20</v>
      </c>
      <c r="JD633" s="1">
        <f t="shared" si="1992"/>
        <v>8.6935840144463156E-19</v>
      </c>
      <c r="JE633" s="1">
        <f t="shared" si="1992"/>
        <v>7.6602159268451425E-17</v>
      </c>
      <c r="JF633" s="1">
        <f t="shared" si="1992"/>
        <v>8.1393486968134773E-23</v>
      </c>
      <c r="JG633" s="1">
        <f t="shared" si="1992"/>
        <v>7.4896826502989038E-20</v>
      </c>
      <c r="JH633" s="1">
        <f t="shared" si="1992"/>
        <v>8.2084589442690893E-20</v>
      </c>
      <c r="JI633" s="1">
        <f t="shared" si="1992"/>
        <v>8.2084589442690893E-20</v>
      </c>
      <c r="JJ633" s="1">
        <f t="shared" si="1992"/>
        <v>8.2084589442690893E-20</v>
      </c>
      <c r="JK633" s="1">
        <f t="shared" si="1992"/>
        <v>7.232755539632153E-18</v>
      </c>
      <c r="JL633" s="1">
        <f t="shared" si="1992"/>
        <v>8.2084589442690893E-20</v>
      </c>
      <c r="JM633" s="1">
        <f t="shared" si="1992"/>
        <v>8.2084589442690893E-20</v>
      </c>
      <c r="JN633" s="1">
        <f t="shared" si="1992"/>
        <v>8.2084589442690893E-20</v>
      </c>
      <c r="JO633" s="1">
        <f t="shared" si="1992"/>
        <v>8.2084589442690893E-20</v>
      </c>
      <c r="JP633" s="1">
        <f t="shared" si="1992"/>
        <v>9.2010510381285155E-17</v>
      </c>
      <c r="JQ633" s="1">
        <f t="shared" si="1992"/>
        <v>8.9962153786398696E-20</v>
      </c>
      <c r="JR633" s="1">
        <f t="shared" si="1992"/>
        <v>7.9268748320913142E-18</v>
      </c>
      <c r="JS633" s="1">
        <f t="shared" si="1992"/>
        <v>5.9657495059637993E-19</v>
      </c>
      <c r="JT633" s="1">
        <f t="shared" si="1992"/>
        <v>8.614463569001964E-21</v>
      </c>
      <c r="JU633" s="1">
        <f t="shared" si="1992"/>
        <v>9.8595718987399954E-20</v>
      </c>
      <c r="JV633" s="1">
        <f t="shared" si="1992"/>
        <v>9.8595718987399954E-20</v>
      </c>
      <c r="JW633" s="1">
        <f t="shared" si="1985"/>
        <v>9.8595718987399954E-20</v>
      </c>
      <c r="JX633" s="1">
        <f t="shared" si="1985"/>
        <v>8.6876079606636904E-18</v>
      </c>
      <c r="JY633" s="1">
        <f t="shared" si="1985"/>
        <v>9.8595718987399954E-20</v>
      </c>
      <c r="JZ633" s="1">
        <f t="shared" si="1985"/>
        <v>8.6876079606636904E-18</v>
      </c>
      <c r="KA633" s="1">
        <f t="shared" si="1982"/>
        <v>9.8595718987399954E-20</v>
      </c>
      <c r="KB633" s="1">
        <f t="shared" si="1982"/>
        <v>9.8595718987399954E-20</v>
      </c>
      <c r="KC633" s="1">
        <f t="shared" ref="KC633:MN636" si="1993">IF(IF($B633&gt;KC$2,1/(1+EXP(-$B$10*(SUM($B$2*(1-(YEAR($B633)-YEAR(KC$2))/173),IF(OR(IF($L633&lt;&gt;".",$L633 = KC$23,FALSE),OR(IF($L633&lt;&gt;".",$L633 = KC$26,FALSE),IF($L633&lt;&gt;".",$L633 = KC$29,FALSE))),$B$4,0),IF(OR(IF($M633&lt;&gt;".",$M633 = KC$24,FALSE),OR(IF($M633&lt;&gt;".",$M633 = KC$27,FALSE),IF($M633&lt;&gt;".",$M633 = KC$30,FALSE))),$B$5,0),IF(OR(IF($N633&lt;&gt;".",$N633 = KC$25,FALSE),OR(IF($N633&lt;&gt;".",$N633 = KC$28,FALSE),IF($N633&lt;&gt;".",$N633 = KC$31,FALSE))),$B$6,0),$B$7*SUM(IF(AND($D633 =KC$4,$D633&lt;&gt;9999),$B$22,IF(OR($D633 = 1,$D633 =2),-$B$22,0)),IF(AND($E633 =KC$5,$E633&lt;&gt;9999),$B$21,IF(OR($E633 = 1,$E633 =2),-$B$21,0)),IF(AND($F633 =KC$6,$F633&lt;&gt;9999),$B$20,IF(OR($F633 = 1,$F633 =2),-$B$20,0)),IF(AND($G633 =KC$8,$G633&lt;&gt;9999),$B$27,IF(OR($G633 = 1,$G633 =2),-$B$27,0)),IF(AND($H633 =KC$9,$H633&lt;&gt;9999),$B$23,IF(OR($H633 = 1,$H633 =2),-$B$23,0)),IF(AND($I633 =KC$10,$I633&lt;&gt;9999),$B$25,IF(OR($I633 = 1,$I633 =2),-$B$25,0)),IF(AND($J633 =KC$19,$J633&lt;&gt;9999),$B$24,IF(OR($J633 = 1,$J633 =2),-$B$24,0)),IF(AND($K633 =KC$20,$K633&lt;&gt;9999),$B$26,IF(OR($K633 = 1,$K633 =2),-$B$26,0))),IF($O633=KC$32,$B$3,0))-$B$11))),"")&gt;0,IF($B633&gt;KC$2,1/(1+EXP(-$B$10*(SUM($B$2*(1-(YEAR($B633)-YEAR(KC$2))/173),IF(OR(IF($L633&lt;&gt;".",$L633 = KC$23,FALSE),OR(IF($L633&lt;&gt;".",$L633 = KC$26,FALSE),IF($L633&lt;&gt;".",$L633 = KC$29,FALSE))),$B$4,0),IF(OR(IF($M633&lt;&gt;".",$M633 = KC$24,FALSE),OR(IF($M633&lt;&gt;".",$M633 = KC$27,FALSE),IF($M633&lt;&gt;".",$M633 = KC$30,FALSE))),$B$5,0),IF(OR(IF($N633&lt;&gt;".",$N633 = KC$25,FALSE),OR(IF($N633&lt;&gt;".",$N633 = KC$28,FALSE),IF($N633&lt;&gt;".",$N633 = KC$31,FALSE))),$B$6,0),$B$7*SUM(IF(AND($D633 =KC$4,$D633&lt;&gt;9999),$B$22,IF(OR($D633 = 1,$D633 =2),-$B$22,0)),IF(AND($E633 =KC$5,$E633&lt;&gt;9999),$B$21,IF(OR($E633 = 1,$E633 =2),-$B$21,0)),IF(AND($F633 =KC$6,$F633&lt;&gt;9999),$B$20,IF(OR($F633 = 1,$F633 =2),-$B$20,0)),IF(AND($G633 =KC$8,$G633&lt;&gt;9999),$B$27,IF(OR($G633 = 1,$G633 =2),-$B$27,0)),IF(AND($H633 =KC$9,$H633&lt;&gt;9999),$B$23,IF(OR($H633 = 1,$H633 =2),-$B$23,0)),IF(AND($I633 =KC$10,$I633&lt;&gt;9999),$B$25,IF(OR($I633 = 1,$I633 =2),-$B$25,0)),IF(AND($J633 =KC$19,$J633&lt;&gt;9999),$B$24,IF(OR($J633 = 1,$J633 =2),-$B$24,0)),IF(AND($K633 =KC$20,$K633&lt;&gt;9999),$B$26,IF(OR($K633 = 1,$K633 =2),-$B$26,0))),IF($O633=KC$32,$B$3,0))-$B$11))),""),"")</f>
        <v>9.8595718987399954E-20</v>
      </c>
      <c r="KD633" s="1">
        <f t="shared" si="1993"/>
        <v>7.1657465284624412E-19</v>
      </c>
      <c r="KE633" s="1">
        <f t="shared" si="1993"/>
        <v>1.0347243435620805E-20</v>
      </c>
      <c r="KF633" s="1">
        <f t="shared" si="1993"/>
        <v>1.2542719542684585E-18</v>
      </c>
      <c r="KG633" s="1">
        <f t="shared" si="1993"/>
        <v>1.0805783758494306E-19</v>
      </c>
      <c r="KH633" s="1">
        <f t="shared" si="1993"/>
        <v>1.0805783758494306E-19</v>
      </c>
      <c r="KI633" s="1">
        <f t="shared" si="1993"/>
        <v>1.0805783758494306E-19</v>
      </c>
      <c r="KJ633" s="1">
        <f t="shared" si="1993"/>
        <v>9.5213477791568704E-18</v>
      </c>
      <c r="KK633" s="1">
        <f t="shared" si="1993"/>
        <v>1.2542719542684585E-18</v>
      </c>
      <c r="KL633" s="1">
        <f t="shared" si="1993"/>
        <v>1.0805783758494306E-19</v>
      </c>
      <c r="KM633" s="1">
        <f t="shared" si="1993"/>
        <v>1.0805783758494306E-19</v>
      </c>
      <c r="KN633" s="1">
        <f t="shared" si="1993"/>
        <v>1.2542719542684585E-18</v>
      </c>
      <c r="KO633" s="1">
        <f t="shared" si="1993"/>
        <v>1.2112452354811576E-16</v>
      </c>
      <c r="KP633" s="1">
        <f t="shared" si="1993"/>
        <v>1.2112452354811576E-16</v>
      </c>
      <c r="KQ633" s="1">
        <f t="shared" si="1993"/>
        <v>1.2112452354811576E-16</v>
      </c>
      <c r="KR633" s="1">
        <f t="shared" si="1993"/>
        <v>1.2870064529624149E-22</v>
      </c>
      <c r="KS633" s="1">
        <f t="shared" si="1993"/>
        <v>1.1842802490264445E-19</v>
      </c>
      <c r="KT633" s="1">
        <f t="shared" si="1993"/>
        <v>1.1842802490264445E-19</v>
      </c>
      <c r="KU633" s="1">
        <f t="shared" si="1993"/>
        <v>1.3746430018833858E-18</v>
      </c>
      <c r="KV633" s="1">
        <f t="shared" si="1993"/>
        <v>1.1340256576059544E-20</v>
      </c>
      <c r="KW633" s="1">
        <f t="shared" si="1993"/>
        <v>7.8534350426149606E-19</v>
      </c>
      <c r="KX633" s="1">
        <f t="shared" si="1993"/>
        <v>1.0435100656260483E-17</v>
      </c>
      <c r="KY633" s="1">
        <f t="shared" si="1993"/>
        <v>1.0435100656260483E-17</v>
      </c>
      <c r="KZ633" s="1">
        <f t="shared" si="1993"/>
        <v>2.4545252902964898E-20</v>
      </c>
      <c r="LA633" s="1">
        <f t="shared" si="1993"/>
        <v>7.8534350426149606E-19</v>
      </c>
      <c r="LB633" s="1">
        <f t="shared" si="1993"/>
        <v>1.8265304307274048E-17</v>
      </c>
      <c r="LC633" s="1">
        <f t="shared" si="1993"/>
        <v>7.2078068249597286E-21</v>
      </c>
      <c r="LD633" s="1">
        <f t="shared" si="1993"/>
        <v>1.0435100656260483E-17</v>
      </c>
      <c r="LE633" s="1">
        <f t="shared" si="1993"/>
        <v>1.3274870580119662E-16</v>
      </c>
      <c r="LF633" s="1">
        <f t="shared" si="1993"/>
        <v>1.2979342725895583E-19</v>
      </c>
      <c r="LG633" s="1">
        <f t="shared" si="1993"/>
        <v>1.3274870580119662E-16</v>
      </c>
      <c r="LH633" s="1">
        <f t="shared" si="1993"/>
        <v>1.2979342725895583E-19</v>
      </c>
      <c r="LI633" s="1">
        <f t="shared" si="1993"/>
        <v>2.4689324509544928E-22</v>
      </c>
      <c r="LJ633" s="1">
        <f t="shared" si="1993"/>
        <v>1.1436545353869056E-17</v>
      </c>
      <c r="LK633" s="1">
        <f t="shared" si="1993"/>
        <v>6.9605492216342941E-19</v>
      </c>
      <c r="LL633" s="1">
        <f t="shared" si="1993"/>
        <v>1.2979342725895583E-19</v>
      </c>
      <c r="LM633" s="1">
        <f t="shared" si="1993"/>
        <v>8.6071202384277745E-19</v>
      </c>
      <c r="LN633" s="1">
        <f t="shared" si="1993"/>
        <v>1.2979342725895583E-19</v>
      </c>
      <c r="LO633" s="1">
        <f t="shared" si="1993"/>
        <v>1.1436545353869056E-17</v>
      </c>
      <c r="LP633" s="1">
        <f t="shared" si="1993"/>
        <v>1.2979342725895583E-19</v>
      </c>
      <c r="LQ633" s="1">
        <f t="shared" si="1993"/>
        <v>1.1436545353869056E-17</v>
      </c>
      <c r="LR633" s="1">
        <f t="shared" si="1993"/>
        <v>1.1436545353869056E-17</v>
      </c>
      <c r="LS633" s="1">
        <f t="shared" si="1993"/>
        <v>1.4224955430502636E-19</v>
      </c>
      <c r="LT633" s="1">
        <f t="shared" si="1993"/>
        <v>1.4224955430502636E-19</v>
      </c>
      <c r="LU633" s="1">
        <f t="shared" si="1993"/>
        <v>9.4331357421001502E-19</v>
      </c>
      <c r="LV633" s="1">
        <f t="shared" si="1993"/>
        <v>9.4331357421001502E-19</v>
      </c>
      <c r="LW633" s="1">
        <f t="shared" si="1993"/>
        <v>2.1939328964502669E-17</v>
      </c>
      <c r="LX633" s="1">
        <f t="shared" si="1993"/>
        <v>1.4224955430502636E-19</v>
      </c>
      <c r="LY633" s="1">
        <f t="shared" si="1993"/>
        <v>1.8096082497738571E-18</v>
      </c>
      <c r="LZ633" s="1">
        <f t="shared" si="1993"/>
        <v>1.5590108164419835E-19</v>
      </c>
      <c r="MA633" s="1">
        <f t="shared" si="1993"/>
        <v>1.5590108164419835E-19</v>
      </c>
      <c r="MB633" s="1">
        <f t="shared" si="1993"/>
        <v>1.5590108164419835E-19</v>
      </c>
      <c r="MC633" s="1">
        <f t="shared" si="1993"/>
        <v>1.5590108164419835E-19</v>
      </c>
      <c r="MD633" s="1">
        <f t="shared" si="1993"/>
        <v>1.5590108164419835E-19</v>
      </c>
      <c r="ME633" s="1">
        <f t="shared" si="1993"/>
        <v>1.9832742877145046E-18</v>
      </c>
      <c r="MF633" s="1">
        <f t="shared" si="1993"/>
        <v>1.7086273047796946E-19</v>
      </c>
      <c r="MG633" s="1">
        <f t="shared" si="1993"/>
        <v>9.5690705515548573E-18</v>
      </c>
      <c r="MH633" s="1">
        <f t="shared" si="1993"/>
        <v>1.7086273047796946E-19</v>
      </c>
      <c r="MI633" s="1">
        <f t="shared" si="1993"/>
        <v>1.650014317137842E-17</v>
      </c>
      <c r="MJ633" s="1">
        <f t="shared" si="1993"/>
        <v>1.872602316705828E-19</v>
      </c>
      <c r="MK633" s="1">
        <f t="shared" si="1993"/>
        <v>5.9456684977592336E-20</v>
      </c>
      <c r="ML633" s="1">
        <f t="shared" si="1993"/>
        <v>1.650014317137842E-17</v>
      </c>
      <c r="MM633" s="1">
        <f t="shared" si="1993"/>
        <v>3.592311924159895E-19</v>
      </c>
      <c r="MN633" s="1">
        <f t="shared" si="1993"/>
        <v>2.0523138233379803E-19</v>
      </c>
      <c r="MO633" s="1">
        <f t="shared" ref="MO633:OZ647" si="1994">IF(IF($B633&gt;MO$2,1/(1+EXP(-$B$10*(SUM($B$2*(1-(YEAR($B633)-YEAR(MO$2))/173),IF(OR(IF($L633&lt;&gt;".",$L633 = MO$23,FALSE),OR(IF($L633&lt;&gt;".",$L633 = MO$26,FALSE),IF($L633&lt;&gt;".",$L633 = MO$29,FALSE))),$B$4,0),IF(OR(IF($M633&lt;&gt;".",$M633 = MO$24,FALSE),OR(IF($M633&lt;&gt;".",$M633 = MO$27,FALSE),IF($M633&lt;&gt;".",$M633 = MO$30,FALSE))),$B$5,0),IF(OR(IF($N633&lt;&gt;".",$N633 = MO$25,FALSE),OR(IF($N633&lt;&gt;".",$N633 = MO$28,FALSE),IF($N633&lt;&gt;".",$N633 = MO$31,FALSE))),$B$6,0),$B$7*SUM(IF(AND($D633 =MO$4,$D633&lt;&gt;9999),$B$22,IF(OR($D633 = 1,$D633 =2),-$B$22,0)),IF(AND($E633 =MO$5,$E633&lt;&gt;9999),$B$21,IF(OR($E633 = 1,$E633 =2),-$B$21,0)),IF(AND($F633 =MO$6,$F633&lt;&gt;9999),$B$20,IF(OR($F633 = 1,$F633 =2),-$B$20,0)),IF(AND($G633 =MO$8,$G633&lt;&gt;9999),$B$27,IF(OR($G633 = 1,$G633 =2),-$B$27,0)),IF(AND($H633 =MO$9,$H633&lt;&gt;9999),$B$23,IF(OR($H633 = 1,$H633 =2),-$B$23,0)),IF(AND($I633 =MO$10,$I633&lt;&gt;9999),$B$25,IF(OR($I633 = 1,$I633 =2),-$B$25,0)),IF(AND($J633 =MO$19,$J633&lt;&gt;9999),$B$24,IF(OR($J633 = 1,$J633 =2),-$B$24,0)),IF(AND($K633 =MO$20,$K633&lt;&gt;9999),$B$26,IF(OR($K633 = 1,$K633 =2),-$B$26,0))),IF($O633=MO$32,$B$3,0))-$B$11))),"")&gt;0,IF($B633&gt;MO$2,1/(1+EXP(-$B$10*(SUM($B$2*(1-(YEAR($B633)-YEAR(MO$2))/173),IF(OR(IF($L633&lt;&gt;".",$L633 = MO$23,FALSE),OR(IF($L633&lt;&gt;".",$L633 = MO$26,FALSE),IF($L633&lt;&gt;".",$L633 = MO$29,FALSE))),$B$4,0),IF(OR(IF($M633&lt;&gt;".",$M633 = MO$24,FALSE),OR(IF($M633&lt;&gt;".",$M633 = MO$27,FALSE),IF($M633&lt;&gt;".",$M633 = MO$30,FALSE))),$B$5,0),IF(OR(IF($N633&lt;&gt;".",$N633 = MO$25,FALSE),OR(IF($N633&lt;&gt;".",$N633 = MO$28,FALSE),IF($N633&lt;&gt;".",$N633 = MO$31,FALSE))),$B$6,0),$B$7*SUM(IF(AND($D633 =MO$4,$D633&lt;&gt;9999),$B$22,IF(OR($D633 = 1,$D633 =2),-$B$22,0)),IF(AND($E633 =MO$5,$E633&lt;&gt;9999),$B$21,IF(OR($E633 = 1,$E633 =2),-$B$21,0)),IF(AND($F633 =MO$6,$F633&lt;&gt;9999),$B$20,IF(OR($F633 = 1,$F633 =2),-$B$20,0)),IF(AND($G633 =MO$8,$G633&lt;&gt;9999),$B$27,IF(OR($G633 = 1,$G633 =2),-$B$27,0)),IF(AND($H633 =MO$9,$H633&lt;&gt;9999),$B$23,IF(OR($H633 = 1,$H633 =2),-$B$23,0)),IF(AND($I633 =MO$10,$I633&lt;&gt;9999),$B$25,IF(OR($I633 = 1,$I633 =2),-$B$25,0)),IF(AND($J633 =MO$19,$J633&lt;&gt;9999),$B$24,IF(OR($J633 = 1,$J633 =2),-$B$24,0)),IF(AND($K633 =MO$20,$K633&lt;&gt;9999),$B$26,IF(OR($K633 = 1,$K633 =2),-$B$26,0))),IF($O633=MO$32,$B$3,0))-$B$11))),""),"")</f>
        <v>2.0523138233379803E-19</v>
      </c>
      <c r="MP633" s="1">
        <f t="shared" si="1994"/>
        <v>2.0523138233379803E-19</v>
      </c>
      <c r="MQ633" s="1">
        <f t="shared" si="1994"/>
        <v>2.2492720381087733E-19</v>
      </c>
      <c r="MR633" s="1">
        <f t="shared" si="1994"/>
        <v>1.2596920792552599E-17</v>
      </c>
      <c r="MS633" s="1">
        <f t="shared" si="1994"/>
        <v>1.4915820692761526E-18</v>
      </c>
      <c r="MT633" s="1">
        <f t="shared" si="1994"/>
        <v>2.6108229610854249E-18</v>
      </c>
      <c r="MU633" s="1">
        <f t="shared" si="1994"/>
        <v>1.4915820692761526E-18</v>
      </c>
      <c r="MV633" s="1">
        <f t="shared" si="1994"/>
        <v>2.6108229610854249E-18</v>
      </c>
      <c r="MW633" s="1">
        <f t="shared" si="1994"/>
        <v>1.4915820692761526E-18</v>
      </c>
      <c r="MX633" s="1">
        <f t="shared" si="1994"/>
        <v>8.8109925080164E-17</v>
      </c>
      <c r="MY633" s="1">
        <f t="shared" si="1994"/>
        <v>2.2492720381087733E-19</v>
      </c>
      <c r="MZ633" s="1">
        <f t="shared" si="1994"/>
        <v>2.2492720381087733E-19</v>
      </c>
      <c r="NA633" s="1">
        <f t="shared" si="1994"/>
        <v>2.4651321079100047E-19</v>
      </c>
      <c r="NB633" s="1">
        <f t="shared" si="1994"/>
        <v>2.4651321079100047E-19</v>
      </c>
      <c r="NC633" s="1">
        <f t="shared" si="1994"/>
        <v>3.8020044787222271E-17</v>
      </c>
      <c r="ND633" s="1">
        <f t="shared" si="1994"/>
        <v>2.8613806602299076E-18</v>
      </c>
      <c r="NE633" s="1">
        <f t="shared" si="1994"/>
        <v>6.8966389344332236E-18</v>
      </c>
      <c r="NF633" s="1">
        <f t="shared" si="1994"/>
        <v>2.4651321079100047E-19</v>
      </c>
      <c r="NG633" s="1">
        <f t="shared" si="1994"/>
        <v>2.4651321079100047E-19</v>
      </c>
      <c r="NH633" s="1">
        <f t="shared" si="1994"/>
        <v>9.040945367732876E-21</v>
      </c>
      <c r="NI633" s="1">
        <f t="shared" si="1994"/>
        <v>9.040945367732876E-21</v>
      </c>
      <c r="NJ633" s="1">
        <f t="shared" si="1994"/>
        <v>2.6261475315832793E-20</v>
      </c>
      <c r="NK633" s="1">
        <f t="shared" si="1994"/>
        <v>2.4651321079100047E-19</v>
      </c>
      <c r="NL633" s="1">
        <f t="shared" si="1994"/>
        <v>2.5212609287305122E-16</v>
      </c>
      <c r="NM633" s="1">
        <f t="shared" si="1994"/>
        <v>5.1391929081922208E-22</v>
      </c>
      <c r="NN633" s="1">
        <f t="shared" si="1994"/>
        <v>3.1359840957327369E-18</v>
      </c>
      <c r="NO633" s="1">
        <f t="shared" si="1994"/>
        <v>9.1177109659239572E-18</v>
      </c>
      <c r="NP633" s="1">
        <f t="shared" si="1994"/>
        <v>1.0583303726297989E-16</v>
      </c>
      <c r="NQ633" s="1">
        <f t="shared" si="1994"/>
        <v>2.701708022191199E-19</v>
      </c>
      <c r="NR633" s="1">
        <f t="shared" si="1994"/>
        <v>2.701708022191199E-19</v>
      </c>
      <c r="NS633" s="1">
        <f t="shared" si="1994"/>
        <v>1.791610429527356E-18</v>
      </c>
      <c r="NT633" s="1">
        <f t="shared" si="1994"/>
        <v>1.5411909871642298E-15</v>
      </c>
      <c r="NU633" s="1">
        <f t="shared" si="1994"/>
        <v>8.8049357464991436E-16</v>
      </c>
      <c r="NV633" s="1">
        <f t="shared" si="1994"/>
        <v>3.4369409094623906E-18</v>
      </c>
      <c r="NW633" s="1">
        <f t="shared" si="1994"/>
        <v>1.8021265237785735E-20</v>
      </c>
      <c r="NX633" s="1">
        <f t="shared" si="1994"/>
        <v>2.9609878568985634E-19</v>
      </c>
      <c r="NY633" s="1">
        <f t="shared" si="1994"/>
        <v>2.9609878568985634E-19</v>
      </c>
      <c r="NZ633" s="1">
        <f t="shared" si="1994"/>
        <v>3.4369409094623906E-18</v>
      </c>
      <c r="OA633" s="1">
        <f t="shared" si="1994"/>
        <v>1.9750745490163639E-20</v>
      </c>
      <c r="OB633" s="1">
        <f t="shared" si="1994"/>
        <v>1.271211133832739E-16</v>
      </c>
      <c r="OC633" s="1">
        <f t="shared" si="1994"/>
        <v>3.7667802050431327E-18</v>
      </c>
      <c r="OD633" s="1">
        <f t="shared" si="1994"/>
        <v>3.7667802050431327E-18</v>
      </c>
      <c r="OE633" s="1">
        <f t="shared" si="1994"/>
        <v>1.1201078585755672E-14</v>
      </c>
      <c r="OF633" s="1">
        <f t="shared" si="1994"/>
        <v>2.3585127260034769E-18</v>
      </c>
      <c r="OG633" s="1">
        <f t="shared" si="1994"/>
        <v>4.1282738012869073E-18</v>
      </c>
      <c r="OH633" s="1">
        <f t="shared" si="1994"/>
        <v>1.2276033310842303E-14</v>
      </c>
      <c r="OI633" s="1">
        <f t="shared" si="1994"/>
        <v>4.5244595252928225E-18</v>
      </c>
      <c r="OJ633" s="1">
        <f t="shared" si="1994"/>
        <v>2.5848564999163338E-18</v>
      </c>
      <c r="OK633" s="1">
        <f t="shared" si="1994"/>
        <v>2.5848564999163338E-18</v>
      </c>
      <c r="OL633" s="1">
        <f t="shared" si="1994"/>
        <v>2.5848564999163338E-18</v>
      </c>
      <c r="OM633" s="1">
        <f t="shared" si="1994"/>
        <v>4.8090465503418897E-16</v>
      </c>
      <c r="ON633" s="1">
        <f t="shared" si="1994"/>
        <v>1.1590998058232762E-15</v>
      </c>
      <c r="OO633" s="1">
        <f t="shared" si="1994"/>
        <v>2.5848564999163338E-18</v>
      </c>
      <c r="OP633" s="1">
        <f t="shared" si="1994"/>
        <v>2.5848564999163338E-18</v>
      </c>
      <c r="OQ633" s="1">
        <f t="shared" si="1994"/>
        <v>4.2360151670223301E-22</v>
      </c>
      <c r="OR633" s="1">
        <f t="shared" si="1994"/>
        <v>2.0288554344861798E-15</v>
      </c>
      <c r="OS633" s="1">
        <f t="shared" si="1994"/>
        <v>4.2719826709742128E-19</v>
      </c>
      <c r="OT633" s="1">
        <f t="shared" si="1994"/>
        <v>2.8329222274248898E-18</v>
      </c>
      <c r="OU633" s="1">
        <f t="shared" si="1994"/>
        <v>1.4417066139437243E-17</v>
      </c>
      <c r="OV633" s="1">
        <f t="shared" si="1994"/>
        <v>1.2703372909973597E-15</v>
      </c>
      <c r="OW633" s="1">
        <f t="shared" si="1994"/>
        <v>1.8340473508632095E-16</v>
      </c>
      <c r="OX633" s="1">
        <f t="shared" si="1994"/>
        <v>3.1047945396186464E-18</v>
      </c>
      <c r="OY633" s="1">
        <f t="shared" si="1994"/>
        <v>1.5800655518783532E-17</v>
      </c>
      <c r="OZ633" s="1">
        <f t="shared" si="1994"/>
        <v>1.5800655518783532E-17</v>
      </c>
      <c r="PA633" s="1">
        <f t="shared" si="1988"/>
        <v>2.6221051927572217E-17</v>
      </c>
      <c r="PB633" s="1">
        <f t="shared" si="1988"/>
        <v>3.1047945396186464E-18</v>
      </c>
      <c r="PC633" s="1">
        <f t="shared" si="1988"/>
        <v>4.6819599711506303E-19</v>
      </c>
      <c r="PD633" s="1">
        <f t="shared" si="1988"/>
        <v>4.6819599711506303E-19</v>
      </c>
      <c r="PE633" s="1">
        <f t="shared" si="1988"/>
        <v>4.6819599711506303E-19</v>
      </c>
      <c r="PF633" s="1">
        <f t="shared" si="1988"/>
        <v>1.5800655518783532E-17</v>
      </c>
      <c r="PG633" s="1">
        <f t="shared" si="1988"/>
        <v>5.0880800387713586E-22</v>
      </c>
      <c r="PH633" s="1">
        <f t="shared" ref="PH633:RS636" si="1995">IF(IF($B633&gt;PH$2,1/(1+EXP(-$B$10*(SUM($B$2*(1-(YEAR($B633)-YEAR(PH$2))/173),IF(OR(IF($L633&lt;&gt;".",$L633 = PH$23,FALSE),OR(IF($L633&lt;&gt;".",$L633 = PH$26,FALSE),IF($L633&lt;&gt;".",$L633 = PH$29,FALSE))),$B$4,0),IF(OR(IF($M633&lt;&gt;".",$M633 = PH$24,FALSE),OR(IF($M633&lt;&gt;".",$M633 = PH$27,FALSE),IF($M633&lt;&gt;".",$M633 = PH$30,FALSE))),$B$5,0),IF(OR(IF($N633&lt;&gt;".",$N633 = PH$25,FALSE),OR(IF($N633&lt;&gt;".",$N633 = PH$28,FALSE),IF($N633&lt;&gt;".",$N633 = PH$31,FALSE))),$B$6,0),$B$7*SUM(IF(AND($D633 =PH$4,$D633&lt;&gt;9999),$B$22,IF(OR($D633 = 1,$D633 =2),-$B$22,0)),IF(AND($E633 =PH$5,$E633&lt;&gt;9999),$B$21,IF(OR($E633 = 1,$E633 =2),-$B$21,0)),IF(AND($F633 =PH$6,$F633&lt;&gt;9999),$B$20,IF(OR($F633 = 1,$F633 =2),-$B$20,0)),IF(AND($G633 =PH$8,$G633&lt;&gt;9999),$B$27,IF(OR($G633 = 1,$G633 =2),-$B$27,0)),IF(AND($H633 =PH$9,$H633&lt;&gt;9999),$B$23,IF(OR($H633 = 1,$H633 =2),-$B$23,0)),IF(AND($I633 =PH$10,$I633&lt;&gt;9999),$B$25,IF(OR($I633 = 1,$I633 =2),-$B$25,0)),IF(AND($J633 =PH$19,$J633&lt;&gt;9999),$B$24,IF(OR($J633 = 1,$J633 =2),-$B$24,0)),IF(AND($K633 =PH$20,$K633&lt;&gt;9999),$B$26,IF(OR($K633 = 1,$K633 =2),-$B$26,0))),IF($O633=PH$32,$B$3,0))-$B$11))),"")&gt;0,IF($B633&gt;PH$2,1/(1+EXP(-$B$10*(SUM($B$2*(1-(YEAR($B633)-YEAR(PH$2))/173),IF(OR(IF($L633&lt;&gt;".",$L633 = PH$23,FALSE),OR(IF($L633&lt;&gt;".",$L633 = PH$26,FALSE),IF($L633&lt;&gt;".",$L633 = PH$29,FALSE))),$B$4,0),IF(OR(IF($M633&lt;&gt;".",$M633 = PH$24,FALSE),OR(IF($M633&lt;&gt;".",$M633 = PH$27,FALSE),IF($M633&lt;&gt;".",$M633 = PH$30,FALSE))),$B$5,0),IF(OR(IF($N633&lt;&gt;".",$N633 = PH$25,FALSE),OR(IF($N633&lt;&gt;".",$N633 = PH$28,FALSE),IF($N633&lt;&gt;".",$N633 = PH$31,FALSE))),$B$6,0),$B$7*SUM(IF(AND($D633 =PH$4,$D633&lt;&gt;9999),$B$22,IF(OR($D633 = 1,$D633 =2),-$B$22,0)),IF(AND($E633 =PH$5,$E633&lt;&gt;9999),$B$21,IF(OR($E633 = 1,$E633 =2),-$B$21,0)),IF(AND($F633 =PH$6,$F633&lt;&gt;9999),$B$20,IF(OR($F633 = 1,$F633 =2),-$B$20,0)),IF(AND($G633 =PH$8,$G633&lt;&gt;9999),$B$27,IF(OR($G633 = 1,$G633 =2),-$B$27,0)),IF(AND($H633 =PH$9,$H633&lt;&gt;9999),$B$23,IF(OR($H633 = 1,$H633 =2),-$B$23,0)),IF(AND($I633 =PH$10,$I633&lt;&gt;9999),$B$25,IF(OR($I633 = 1,$I633 =2),-$B$25,0)),IF(AND($J633 =PH$19,$J633&lt;&gt;9999),$B$24,IF(OR($J633 = 1,$J633 =2),-$B$24,0)),IF(AND($K633 =PH$20,$K633&lt;&gt;9999),$B$26,IF(OR($K633 = 1,$K633 =2),-$B$26,0))),IF($O633=PH$32,$B$3,0))-$B$11))),""),"")</f>
        <v>5.0880800387713586E-22</v>
      </c>
      <c r="PI633" s="1">
        <f t="shared" si="1995"/>
        <v>5.0880800387713586E-22</v>
      </c>
      <c r="PJ633" s="1">
        <f t="shared" si="1995"/>
        <v>1.3922501106384822E-15</v>
      </c>
      <c r="PK633" s="1">
        <f t="shared" si="1995"/>
        <v>2.6221051927572217E-17</v>
      </c>
      <c r="PL633" s="1">
        <f t="shared" si="1995"/>
        <v>1.7171227528642605E-20</v>
      </c>
      <c r="PM633" s="1">
        <f t="shared" si="1995"/>
        <v>5.131282324808179E-19</v>
      </c>
      <c r="PN633" s="1">
        <f t="shared" si="1995"/>
        <v>8.9816510867030197E-19</v>
      </c>
      <c r="PO633" s="1">
        <f t="shared" si="1995"/>
        <v>5.2481169663531204E-16</v>
      </c>
      <c r="PP633" s="1">
        <f t="shared" si="1995"/>
        <v>5.9560913426395987E-18</v>
      </c>
      <c r="PQ633" s="1">
        <f t="shared" si="1995"/>
        <v>5.9560913426395987E-18</v>
      </c>
      <c r="PR633" s="1">
        <f t="shared" si="1995"/>
        <v>5.131282324808179E-19</v>
      </c>
      <c r="PS633" s="1">
        <f t="shared" si="1995"/>
        <v>5.131282324808179E-19</v>
      </c>
      <c r="PT633" s="1">
        <f t="shared" si="1995"/>
        <v>2.6769015119383687E-18</v>
      </c>
      <c r="PU633" s="1">
        <f t="shared" si="1995"/>
        <v>5.131282324808179E-19</v>
      </c>
      <c r="PV633" s="1">
        <f t="shared" si="1995"/>
        <v>4.5213493680302011E-17</v>
      </c>
      <c r="PW633" s="1">
        <f t="shared" si="1995"/>
        <v>5.131282324808179E-19</v>
      </c>
      <c r="PX633" s="1">
        <f t="shared" si="1995"/>
        <v>5.131282324808179E-19</v>
      </c>
      <c r="PY633" s="1">
        <f t="shared" si="1995"/>
        <v>5.131282324808179E-19</v>
      </c>
      <c r="PZ633" s="1">
        <f t="shared" si="1995"/>
        <v>5.131282324808179E-19</v>
      </c>
      <c r="QA633" s="1">
        <f t="shared" si="1995"/>
        <v>3.4027581272529921E-18</v>
      </c>
      <c r="QB633" s="1">
        <f t="shared" si="1995"/>
        <v>3.4027581272529921E-18</v>
      </c>
      <c r="QC633" s="1">
        <f t="shared" si="1995"/>
        <v>5.6237256318144043E-19</v>
      </c>
      <c r="QD633" s="1">
        <f t="shared" si="1995"/>
        <v>5.6237256318144043E-19</v>
      </c>
      <c r="QE633" s="1">
        <f t="shared" si="1995"/>
        <v>6.1115358326588593E-22</v>
      </c>
      <c r="QF633" s="1">
        <f t="shared" si="1995"/>
        <v>3.7293169402470814E-18</v>
      </c>
      <c r="QG633" s="1">
        <f t="shared" si="1995"/>
        <v>2.9271431282109884E-15</v>
      </c>
      <c r="QH633" s="1">
        <f t="shared" si="1995"/>
        <v>6.1115358326588593E-22</v>
      </c>
      <c r="QI633" s="1">
        <f t="shared" si="1995"/>
        <v>5.6237256318144043E-19</v>
      </c>
      <c r="QJ633" s="1">
        <f t="shared" si="1995"/>
        <v>6.1115358326588593E-22</v>
      </c>
      <c r="QK633" s="1">
        <f t="shared" si="1995"/>
        <v>5.6237256318144043E-19</v>
      </c>
      <c r="QL633" s="1">
        <f t="shared" si="1995"/>
        <v>5.6237256318144043E-19</v>
      </c>
      <c r="QM633" s="1">
        <f t="shared" si="1995"/>
        <v>6.1115358326588593E-22</v>
      </c>
      <c r="QN633" s="1">
        <f t="shared" si="1995"/>
        <v>6.5276906295119051E-18</v>
      </c>
      <c r="QO633" s="1">
        <f t="shared" si="1995"/>
        <v>1.6722980720336932E-15</v>
      </c>
      <c r="QP633" s="1">
        <f t="shared" si="1995"/>
        <v>1.8327866089654675E-15</v>
      </c>
      <c r="QQ633" s="1">
        <f t="shared" si="1995"/>
        <v>3.208057712693659E-15</v>
      </c>
      <c r="QR633" s="1">
        <f t="shared" si="1995"/>
        <v>3.208057712693659E-15</v>
      </c>
      <c r="QS633" s="1">
        <f t="shared" si="1995"/>
        <v>2.080030709024125E-17</v>
      </c>
      <c r="QT633" s="1">
        <f t="shared" si="1995"/>
        <v>6.1634281608366956E-19</v>
      </c>
      <c r="QU633" s="1">
        <f t="shared" si="1995"/>
        <v>7.1541456474260281E-18</v>
      </c>
      <c r="QV633" s="1">
        <f t="shared" si="1995"/>
        <v>6.1634281608366956E-19</v>
      </c>
      <c r="QW633" s="1">
        <f t="shared" si="1995"/>
        <v>6.7549253254623398E-19</v>
      </c>
      <c r="QX633" s="1">
        <f t="shared" si="1995"/>
        <v>6.7549253254623398E-19</v>
      </c>
      <c r="QY633" s="1">
        <f t="shared" si="1995"/>
        <v>1.4108166841296953E-17</v>
      </c>
      <c r="QZ633" s="1">
        <f t="shared" si="1995"/>
        <v>6.7549253254623398E-19</v>
      </c>
      <c r="RA633" s="1">
        <f t="shared" si="1995"/>
        <v>6.7549253254623398E-19</v>
      </c>
      <c r="RB633" s="1">
        <f t="shared" si="1995"/>
        <v>6.7549253254623398E-19</v>
      </c>
      <c r="RC633" s="1">
        <f t="shared" si="1995"/>
        <v>7.3408574450988293E-22</v>
      </c>
      <c r="RD633" s="1">
        <f t="shared" si="1995"/>
        <v>2.1454545469309985E-11</v>
      </c>
      <c r="RE633" s="1">
        <f t="shared" si="1995"/>
        <v>7.3432856303535639E-14</v>
      </c>
      <c r="RF633" s="1">
        <f t="shared" si="1995"/>
        <v>2.5553110336178617E-14</v>
      </c>
      <c r="RG633" s="1">
        <f t="shared" si="1995"/>
        <v>8.5931858664044988E-18</v>
      </c>
      <c r="RH633" s="1">
        <f t="shared" si="1995"/>
        <v>7.4031877977430592E-19</v>
      </c>
      <c r="RI633" s="1">
        <f t="shared" si="1995"/>
        <v>2.201447490793529E-15</v>
      </c>
      <c r="RJ633" s="1">
        <f t="shared" si="1995"/>
        <v>2.3513513706137493E-11</v>
      </c>
      <c r="RK633" s="1">
        <f t="shared" si="1995"/>
        <v>2.4127178933838688E-15</v>
      </c>
      <c r="RL633" s="1">
        <f t="shared" si="1995"/>
        <v>5.380493981489502E-18</v>
      </c>
      <c r="RM633" s="1">
        <f t="shared" si="1995"/>
        <v>9.4178641043008273E-18</v>
      </c>
      <c r="RN633" s="1">
        <f t="shared" si="1995"/>
        <v>8.8174543199592013E-22</v>
      </c>
      <c r="RO633" s="1">
        <f t="shared" si="1995"/>
        <v>9.4178641043008273E-18</v>
      </c>
      <c r="RP633" s="1">
        <f t="shared" si="1995"/>
        <v>5.380493981489502E-18</v>
      </c>
      <c r="RQ633" s="1">
        <f t="shared" si="1995"/>
        <v>8.8174543199592013E-22</v>
      </c>
      <c r="RR633" s="1">
        <f t="shared" si="1995"/>
        <v>8.113663279453238E-19</v>
      </c>
      <c r="RS633" s="1">
        <f t="shared" si="1995"/>
        <v>9.4178641043008273E-18</v>
      </c>
      <c r="RT633" s="1">
        <f t="shared" si="1989"/>
        <v>8.113663279453238E-19</v>
      </c>
      <c r="RU633" s="1">
        <f t="shared" si="1989"/>
        <v>8.8923222820873006E-19</v>
      </c>
      <c r="RV633" s="1">
        <f t="shared" si="1989"/>
        <v>3.0009765569766997E-17</v>
      </c>
      <c r="RW633" s="1">
        <f t="shared" si="1989"/>
        <v>2.8243203815794551E-11</v>
      </c>
      <c r="RX633" s="1">
        <f t="shared" si="1989"/>
        <v>4.6284441606820318E-15</v>
      </c>
      <c r="RY633" s="1">
        <f t="shared" si="1989"/>
        <v>8.8923222820873006E-19</v>
      </c>
      <c r="RZ633" s="1">
        <f t="shared" si="1989"/>
        <v>2.6442636753313585E-15</v>
      </c>
      <c r="SA633" s="1">
        <f t="shared" si="1989"/>
        <v>4.6284441606820318E-15</v>
      </c>
      <c r="SB633" s="1">
        <f t="shared" si="1989"/>
        <v>9.6636553453255068E-22</v>
      </c>
      <c r="SC633" s="1">
        <f t="shared" si="1989"/>
        <v>9.6668518582110858E-14</v>
      </c>
      <c r="SD633" s="1">
        <f t="shared" si="1983"/>
        <v>5.4120755021676949E-20</v>
      </c>
      <c r="SE633" s="1">
        <f t="shared" si="1983"/>
        <v>9.7457083003121999E-19</v>
      </c>
      <c r="SF633" s="1">
        <f t="shared" si="1979"/>
        <v>3.0953671844386234E-11</v>
      </c>
      <c r="SG633" s="1">
        <f t="shared" si="1979"/>
        <v>1.1312246171828152E-17</v>
      </c>
      <c r="SH633" s="1">
        <f t="shared" ref="SH633:US644" si="1996">IF(IF($B633&gt;SH$2,1/(1+EXP(-$B$10*(SUM($B$2*(1-(YEAR($B633)-YEAR(SH$2))/173),IF(OR(IF($L633&lt;&gt;".",$L633 = SH$23,FALSE),OR(IF($L633&lt;&gt;".",$L633 = SH$26,FALSE),IF($L633&lt;&gt;".",$L633 = SH$29,FALSE))),$B$4,0),IF(OR(IF($M633&lt;&gt;".",$M633 = SH$24,FALSE),OR(IF($M633&lt;&gt;".",$M633 = SH$27,FALSE),IF($M633&lt;&gt;".",$M633 = SH$30,FALSE))),$B$5,0),IF(OR(IF($N633&lt;&gt;".",$N633 = SH$25,FALSE),OR(IF($N633&lt;&gt;".",$N633 = SH$28,FALSE),IF($N633&lt;&gt;".",$N633 = SH$31,FALSE))),$B$6,0),$B$7*SUM(IF(AND($D633 =SH$4,$D633&lt;&gt;9999),$B$22,IF(OR($D633 = 1,$D633 =2),-$B$22,0)),IF(AND($E633 =SH$5,$E633&lt;&gt;9999),$B$21,IF(OR($E633 = 1,$E633 =2),-$B$21,0)),IF(AND($F633 =SH$6,$F633&lt;&gt;9999),$B$20,IF(OR($F633 = 1,$F633 =2),-$B$20,0)),IF(AND($G633 =SH$8,$G633&lt;&gt;9999),$B$27,IF(OR($G633 = 1,$G633 =2),-$B$27,0)),IF(AND($H633 =SH$9,$H633&lt;&gt;9999),$B$23,IF(OR($H633 = 1,$H633 =2),-$B$23,0)),IF(AND($I633 =SH$10,$I633&lt;&gt;9999),$B$25,IF(OR($I633 = 1,$I633 =2),-$B$25,0)),IF(AND($J633 =SH$19,$J633&lt;&gt;9999),$B$24,IF(OR($J633 = 1,$J633 =2),-$B$24,0)),IF(AND($K633 =SH$20,$K633&lt;&gt;9999),$B$26,IF(OR($K633 = 1,$K633 =2),-$B$26,0))),IF($O633=SH$32,$B$3,0))-$B$11))),"")&gt;0,IF($B633&gt;SH$2,1/(1+EXP(-$B$10*(SUM($B$2*(1-(YEAR($B633)-YEAR(SH$2))/173),IF(OR(IF($L633&lt;&gt;".",$L633 = SH$23,FALSE),OR(IF($L633&lt;&gt;".",$L633 = SH$26,FALSE),IF($L633&lt;&gt;".",$L633 = SH$29,FALSE))),$B$4,0),IF(OR(IF($M633&lt;&gt;".",$M633 = SH$24,FALSE),OR(IF($M633&lt;&gt;".",$M633 = SH$27,FALSE),IF($M633&lt;&gt;".",$M633 = SH$30,FALSE))),$B$5,0),IF(OR(IF($N633&lt;&gt;".",$N633 = SH$25,FALSE),OR(IF($N633&lt;&gt;".",$N633 = SH$28,FALSE),IF($N633&lt;&gt;".",$N633 = SH$31,FALSE))),$B$6,0),$B$7*SUM(IF(AND($D633 =SH$4,$D633&lt;&gt;9999),$B$22,IF(OR($D633 = 1,$D633 =2),-$B$22,0)),IF(AND($E633 =SH$5,$E633&lt;&gt;9999),$B$21,IF(OR($E633 = 1,$E633 =2),-$B$21,0)),IF(AND($F633 =SH$6,$F633&lt;&gt;9999),$B$20,IF(OR($F633 = 1,$F633 =2),-$B$20,0)),IF(AND($G633 =SH$8,$G633&lt;&gt;9999),$B$27,IF(OR($G633 = 1,$G633 =2),-$B$27,0)),IF(AND($H633 =SH$9,$H633&lt;&gt;9999),$B$23,IF(OR($H633 = 1,$H633 =2),-$B$23,0)),IF(AND($I633 =SH$10,$I633&lt;&gt;9999),$B$25,IF(OR($I633 = 1,$I633 =2),-$B$25,0)),IF(AND($J633 =SH$19,$J633&lt;&gt;9999),$B$24,IF(OR($J633 = 1,$J633 =2),-$B$24,0)),IF(AND($K633 =SH$20,$K633&lt;&gt;9999),$B$26,IF(OR($K633 = 1,$K633 =2),-$B$26,0))),IF($O633=SH$32,$B$3,0))-$B$11))),""),"")</f>
        <v>9.9676092334111099E-16</v>
      </c>
      <c r="SI633" s="1">
        <f t="shared" si="1996"/>
        <v>6.4627681787055475E-18</v>
      </c>
      <c r="SJ633" s="1">
        <f t="shared" si="1996"/>
        <v>9.7457083003121999E-19</v>
      </c>
      <c r="SK633" s="1">
        <f t="shared" si="1996"/>
        <v>6.4627681787055475E-18</v>
      </c>
      <c r="SL633" s="1">
        <f t="shared" si="1996"/>
        <v>5.9314662098607206E-20</v>
      </c>
      <c r="SM633" s="1">
        <f t="shared" si="1996"/>
        <v>1.0591065317100617E-21</v>
      </c>
      <c r="SN633" s="1">
        <f t="shared" si="1996"/>
        <v>5.9314662098607206E-20</v>
      </c>
      <c r="SO633" s="1">
        <f t="shared" si="1996"/>
        <v>3.0953671844386234E-11</v>
      </c>
      <c r="SP633" s="1">
        <f t="shared" si="1996"/>
        <v>6.4627681787055475E-18</v>
      </c>
      <c r="SQ633" s="1">
        <f t="shared" si="1996"/>
        <v>6.4627681787055475E-18</v>
      </c>
      <c r="SR633" s="1">
        <f t="shared" si="1996"/>
        <v>6.4627681787055475E-18</v>
      </c>
      <c r="SS633" s="1">
        <f t="shared" si="1996"/>
        <v>6.4627681787055475E-18</v>
      </c>
      <c r="ST633" s="1">
        <f t="shared" si="1996"/>
        <v>3.3638638692646413E-14</v>
      </c>
      <c r="SU633" s="1">
        <f t="shared" si="1996"/>
        <v>2.8980306416471875E-15</v>
      </c>
      <c r="SV633" s="1">
        <f t="shared" si="1996"/>
        <v>5.936042844290963E-19</v>
      </c>
      <c r="SW633" s="1">
        <f t="shared" si="1996"/>
        <v>4.1840269184418701E-16</v>
      </c>
      <c r="SX633" s="1">
        <f t="shared" si="1996"/>
        <v>7.0829926631291997E-18</v>
      </c>
      <c r="SY633" s="1">
        <f t="shared" si="1996"/>
        <v>3.9172858960656519E-20</v>
      </c>
      <c r="SZ633" s="1">
        <f t="shared" si="1996"/>
        <v>3.9172858960656519E-20</v>
      </c>
      <c r="TA633" s="1">
        <f t="shared" si="1996"/>
        <v>1.0680992800508464E-18</v>
      </c>
      <c r="TB633" s="1">
        <f t="shared" si="1996"/>
        <v>3.1761513340281793E-15</v>
      </c>
      <c r="TC633" s="1">
        <f t="shared" si="1996"/>
        <v>7.0829926631291997E-18</v>
      </c>
      <c r="TD633" s="1">
        <f t="shared" si="1996"/>
        <v>1.2397869523244859E-17</v>
      </c>
      <c r="TE633" s="1">
        <f t="shared" si="1996"/>
        <v>1.2397869523244859E-17</v>
      </c>
      <c r="TF633" s="1">
        <f t="shared" si="1996"/>
        <v>7.0829926631291997E-18</v>
      </c>
      <c r="TG633" s="1">
        <f t="shared" si="1996"/>
        <v>6.6365528477012864E-21</v>
      </c>
      <c r="TH633" s="1">
        <f t="shared" si="1996"/>
        <v>1.3587678908384496E-17</v>
      </c>
      <c r="TI633" s="1">
        <f t="shared" si="1996"/>
        <v>4.6506791494787945E-20</v>
      </c>
      <c r="TJ633" s="1">
        <f t="shared" si="1996"/>
        <v>2.3083654776727038E-14</v>
      </c>
      <c r="TK633" s="1">
        <f t="shared" si="1996"/>
        <v>3.7179932938679629E-11</v>
      </c>
      <c r="TL633" s="1">
        <f t="shared" si="1996"/>
        <v>1.2721434155568319E-21</v>
      </c>
      <c r="TM633" s="1">
        <f t="shared" si="1996"/>
        <v>1.2721434155568319E-21</v>
      </c>
      <c r="TN633" s="1">
        <f t="shared" si="1996"/>
        <v>3.4809629517634267E-15</v>
      </c>
      <c r="TO633" s="1">
        <f t="shared" si="1996"/>
        <v>3.7179932938679629E-11</v>
      </c>
      <c r="TP633" s="1">
        <f t="shared" si="1996"/>
        <v>6.0929788500085758E-15</v>
      </c>
      <c r="TQ633" s="1">
        <f t="shared" si="1996"/>
        <v>7.2569498640580536E-18</v>
      </c>
      <c r="TR633" s="1">
        <f t="shared" si="1996"/>
        <v>1.2829450348906375E-18</v>
      </c>
      <c r="TS633" s="1">
        <f t="shared" si="1996"/>
        <v>1.2829450348906375E-18</v>
      </c>
      <c r="TT633" s="1">
        <f t="shared" si="1996"/>
        <v>1.2829450348906375E-18</v>
      </c>
      <c r="TU633" s="1">
        <f t="shared" si="1996"/>
        <v>1.4891672941968346E-17</v>
      </c>
      <c r="TV633" s="1">
        <f t="shared" si="1996"/>
        <v>8.5077206202179059E-18</v>
      </c>
      <c r="TW633" s="1">
        <f t="shared" si="1996"/>
        <v>8.5077206202179059E-18</v>
      </c>
      <c r="TX633" s="1">
        <f t="shared" si="1996"/>
        <v>8.5077206202179059E-18</v>
      </c>
      <c r="TY633" s="1">
        <f t="shared" si="1996"/>
        <v>8.5077206202179059E-18</v>
      </c>
      <c r="TZ633" s="1">
        <f t="shared" si="1996"/>
        <v>8.5077206202179059E-18</v>
      </c>
      <c r="UA633" s="1">
        <f t="shared" si="1996"/>
        <v>1.4891672941968346E-17</v>
      </c>
      <c r="UB633" s="1">
        <f t="shared" si="1996"/>
        <v>1.5285376244194327E-13</v>
      </c>
      <c r="UC633" s="1">
        <f t="shared" si="1996"/>
        <v>7.3185677673521991E-15</v>
      </c>
      <c r="UD633" s="1">
        <f t="shared" si="1996"/>
        <v>4.4658592372254578E-11</v>
      </c>
      <c r="UE633" s="1">
        <f t="shared" si="1996"/>
        <v>7.3185677673521991E-15</v>
      </c>
      <c r="UF633" s="1">
        <f t="shared" si="1996"/>
        <v>8.5576578110438886E-20</v>
      </c>
      <c r="UG633" s="1">
        <f t="shared" si="1996"/>
        <v>7.3185677673521991E-15</v>
      </c>
      <c r="UH633" s="1">
        <f t="shared" si="1996"/>
        <v>1.5280321868391854E-21</v>
      </c>
      <c r="UI633" s="1">
        <f t="shared" si="1996"/>
        <v>1.5280321868391854E-21</v>
      </c>
      <c r="UJ633" s="1">
        <f t="shared" si="1996"/>
        <v>9.3241968560020637E-18</v>
      </c>
      <c r="UK633" s="1">
        <f t="shared" si="1996"/>
        <v>1.5280321868391854E-21</v>
      </c>
      <c r="UL633" s="1">
        <f t="shared" si="1996"/>
        <v>4.1811507778477086E-15</v>
      </c>
      <c r="UM633" s="1">
        <f t="shared" si="1996"/>
        <v>1.4060678053206158E-18</v>
      </c>
      <c r="UN633" s="1">
        <f t="shared" si="1996"/>
        <v>8.3058472970616843E-17</v>
      </c>
      <c r="UO633" s="1">
        <f t="shared" si="1996"/>
        <v>1.6746756914581157E-21</v>
      </c>
      <c r="UP633" s="1">
        <f t="shared" si="1996"/>
        <v>2.9313048458354526E-21</v>
      </c>
      <c r="UQ633" s="1">
        <f t="shared" si="1996"/>
        <v>1.6746756914581157E-21</v>
      </c>
      <c r="UR633" s="1">
        <f t="shared" si="1996"/>
        <v>1.021902938407154E-17</v>
      </c>
      <c r="US633" s="1">
        <f t="shared" si="1996"/>
        <v>8.0209223613451906E-15</v>
      </c>
      <c r="UT633" s="1">
        <f t="shared" si="1986"/>
        <v>1.6888951647545209E-18</v>
      </c>
      <c r="UU633" s="1">
        <f t="shared" si="1986"/>
        <v>1.1199737968348103E-17</v>
      </c>
      <c r="UV633" s="1">
        <f t="shared" si="1986"/>
        <v>8.7906811239384418E-15</v>
      </c>
      <c r="UW633" s="1">
        <f t="shared" si="1986"/>
        <v>8.7906811239384418E-15</v>
      </c>
      <c r="UX633" s="1">
        <f t="shared" si="1986"/>
        <v>1.8353924058118516E-21</v>
      </c>
      <c r="UY633" s="1">
        <f t="shared" si="1986"/>
        <v>1.0279011327906957E-19</v>
      </c>
      <c r="UZ633" s="1">
        <f t="shared" si="1986"/>
        <v>2.1485048850061434E-17</v>
      </c>
      <c r="VA633" s="1">
        <f t="shared" si="1986"/>
        <v>5.5041526642009167E-15</v>
      </c>
      <c r="VB633" s="1">
        <f t="shared" si="1986"/>
        <v>1.8836050507352435E-16</v>
      </c>
      <c r="VC633" s="1">
        <f t="shared" si="1986"/>
        <v>1.0558906753243811E-14</v>
      </c>
      <c r="VD633" s="1">
        <f t="shared" si="1986"/>
        <v>5.1541039428439828E-10</v>
      </c>
      <c r="VE633" s="1">
        <f t="shared" si="1986"/>
        <v>5.1541039428439828E-10</v>
      </c>
      <c r="VF633" s="1">
        <f t="shared" si="1986"/>
        <v>1.7641043709644904E-12</v>
      </c>
      <c r="VG633" s="1">
        <f t="shared" si="1986"/>
        <v>9.7727398428233701E-10</v>
      </c>
      <c r="VH633" s="1">
        <f t="shared" si="1986"/>
        <v>2.0404348941946158E-16</v>
      </c>
      <c r="VI633" s="1">
        <f t="shared" si="1986"/>
        <v>9.2030283248804018E-12</v>
      </c>
      <c r="VJ633" s="1">
        <f t="shared" si="1986"/>
        <v>7.9721472248490757E-19</v>
      </c>
      <c r="VK633" s="1">
        <f t="shared" si="1986"/>
        <v>2.2045774377829551E-21</v>
      </c>
      <c r="VL633" s="1">
        <f t="shared" si="1986"/>
        <v>2.4161482178128244E-21</v>
      </c>
      <c r="VM633" s="1">
        <f t="shared" si="1986"/>
        <v>2.4161482178128244E-21</v>
      </c>
      <c r="VN633" s="1">
        <f t="shared" si="1986"/>
        <v>7.1847744198935969E-18</v>
      </c>
      <c r="VO633" s="1">
        <f t="shared" si="1986"/>
        <v>2.4161482178128244E-21</v>
      </c>
      <c r="VP633" s="1">
        <f t="shared" si="1986"/>
        <v>2.2232962441562165E-18</v>
      </c>
      <c r="VQ633" s="1">
        <f t="shared" si="1986"/>
        <v>1.3133334701367181E-16</v>
      </c>
      <c r="VR633" s="1">
        <f t="shared" si="1986"/>
        <v>2.7955397320202526E-17</v>
      </c>
      <c r="VS633" s="1">
        <f t="shared" si="1986"/>
        <v>1.0710618528291496E-9</v>
      </c>
      <c r="VT633" s="1">
        <f t="shared" si="1986"/>
        <v>2.6480232040798148E-21</v>
      </c>
      <c r="VU633" s="1">
        <f t="shared" si="1986"/>
        <v>3.0638244888046714E-17</v>
      </c>
      <c r="VV633" s="1">
        <f t="shared" si="1986"/>
        <v>7.2457794900247182E-15</v>
      </c>
      <c r="VW633" s="1">
        <f t="shared" si="1986"/>
        <v>1.268280696931325E-14</v>
      </c>
      <c r="VX633" s="1">
        <f t="shared" si="1986"/>
        <v>1.1738504360349986E-9</v>
      </c>
      <c r="VY633" s="1">
        <f t="shared" si="1986"/>
        <v>7.87428901906514E-18</v>
      </c>
      <c r="VZ633" s="1">
        <f t="shared" si="1986"/>
        <v>2.6480232040798148E-21</v>
      </c>
      <c r="WA633" s="1">
        <f t="shared" si="1986"/>
        <v>2.4508637590318255E-16</v>
      </c>
      <c r="WB633" s="1">
        <f t="shared" si="1986"/>
        <v>3.3578562274324825E-17</v>
      </c>
      <c r="WC633" s="1">
        <f t="shared" si="1986"/>
        <v>2.9438494619092167E-16</v>
      </c>
      <c r="WD633" s="1">
        <f t="shared" si="1986"/>
        <v>6.3573127921925321E-13</v>
      </c>
      <c r="WE633" s="1">
        <f t="shared" si="1986"/>
        <v>5.1528306269204592E-16</v>
      </c>
      <c r="WF633" s="1">
        <f t="shared" si="1986"/>
        <v>5.1229751099802606E-18</v>
      </c>
      <c r="WG633" s="1">
        <f t="shared" si="1986"/>
        <v>2.7018366011897695E-18</v>
      </c>
      <c r="WH633" s="1">
        <f t="shared" si="1986"/>
        <v>1.3277723322173256E-11</v>
      </c>
      <c r="WI633" s="1">
        <f t="shared" si="1986"/>
        <v>1.4099677964280957E-9</v>
      </c>
      <c r="WJ633" s="1">
        <f t="shared" si="1986"/>
        <v>5.3140242978667858E-19</v>
      </c>
      <c r="WK633" s="1">
        <f t="shared" si="1986"/>
        <v>1.7813146048710364E-19</v>
      </c>
      <c r="WL633" s="1">
        <f t="shared" si="1986"/>
        <v>1.4099677964280957E-9</v>
      </c>
      <c r="WM633" s="1">
        <f t="shared" si="1986"/>
        <v>2.9438494619092167E-16</v>
      </c>
      <c r="WN633" s="1">
        <f t="shared" si="1986"/>
        <v>3.1806670834827918E-21</v>
      </c>
      <c r="WO633" s="1">
        <f t="shared" si="1986"/>
        <v>1.9522653340094831E-19</v>
      </c>
      <c r="WP633" s="1">
        <f t="shared" si="1986"/>
        <v>3.2263673341654756E-16</v>
      </c>
      <c r="WQ633" s="1">
        <f t="shared" si="1986"/>
        <v>1.9522653340094831E-19</v>
      </c>
      <c r="WR633" s="1">
        <f t="shared" si="1986"/>
        <v>1.545280796068659E-9</v>
      </c>
      <c r="WS633" s="1">
        <f t="shared" si="1986"/>
        <v>9.5384927746522169E-15</v>
      </c>
      <c r="WT633" s="1">
        <f t="shared" si="1986"/>
        <v>5.6473418998815165E-16</v>
      </c>
      <c r="WU633" s="1">
        <f t="shared" si="1986"/>
        <v>3.485912072538167E-21</v>
      </c>
      <c r="WV633" s="1">
        <f t="shared" si="1986"/>
        <v>1.6695907294121963E-14</v>
      </c>
      <c r="WW633" s="1">
        <f t="shared" si="1986"/>
        <v>5.6473418998815165E-16</v>
      </c>
      <c r="WX633" s="1">
        <f t="shared" si="1986"/>
        <v>8.8283011268655805E-10</v>
      </c>
      <c r="WY633" s="1">
        <f t="shared" si="1986"/>
        <v>9.410639214432849E-19</v>
      </c>
      <c r="WZ633" s="1" t="str">
        <f t="shared" si="1986"/>
        <v/>
      </c>
      <c r="XA633" s="1" t="str">
        <f t="shared" si="1986"/>
        <v/>
      </c>
      <c r="XB633" s="1" t="str">
        <f t="shared" si="1986"/>
        <v/>
      </c>
      <c r="XC633" s="1" t="str">
        <f t="shared" si="1984"/>
        <v/>
      </c>
      <c r="XD633" s="1" t="str">
        <f t="shared" si="1984"/>
        <v/>
      </c>
      <c r="XE633" s="1" t="str">
        <f t="shared" si="1984"/>
        <v/>
      </c>
      <c r="XF633" s="1" t="str">
        <f t="shared" si="1984"/>
        <v/>
      </c>
      <c r="XG633" s="1" t="str">
        <f t="shared" si="1984"/>
        <v/>
      </c>
      <c r="XH633" s="1" t="str">
        <f t="shared" si="1984"/>
        <v/>
      </c>
      <c r="XI633" s="1" t="str">
        <f t="shared" si="1984"/>
        <v/>
      </c>
      <c r="XJ633" s="1" t="str">
        <f t="shared" si="1975"/>
        <v/>
      </c>
      <c r="XK633" s="1" t="str">
        <f t="shared" si="1975"/>
        <v/>
      </c>
      <c r="XL633" s="1" t="str">
        <f t="shared" si="1975"/>
        <v/>
      </c>
      <c r="XM633" s="1" t="str">
        <f t="shared" si="1975"/>
        <v/>
      </c>
      <c r="XN633" s="1" t="str">
        <f t="shared" si="1975"/>
        <v/>
      </c>
      <c r="XO633" s="1" t="str">
        <f t="shared" si="1990"/>
        <v/>
      </c>
      <c r="XP633" s="1" t="str">
        <f t="shared" si="1990"/>
        <v/>
      </c>
      <c r="XQ633" s="1" t="str">
        <f t="shared" si="1990"/>
        <v/>
      </c>
      <c r="XR633" s="1" t="str">
        <f t="shared" si="1990"/>
        <v/>
      </c>
      <c r="XS633" s="1" t="str">
        <f t="shared" si="1990"/>
        <v/>
      </c>
      <c r="XT633" s="1" t="str">
        <f t="shared" si="1990"/>
        <v/>
      </c>
      <c r="XU633" s="1" t="str">
        <f t="shared" si="1990"/>
        <v/>
      </c>
      <c r="XV633" s="1" t="str">
        <f t="shared" si="1990"/>
        <v/>
      </c>
      <c r="XW633" s="1" t="str">
        <f t="shared" si="1990"/>
        <v/>
      </c>
      <c r="XX633" s="1" t="str">
        <f t="shared" si="1990"/>
        <v/>
      </c>
      <c r="XY633" s="1" t="str">
        <f t="shared" si="1990"/>
        <v/>
      </c>
      <c r="XZ633" s="1" t="str">
        <f t="shared" si="1990"/>
        <v/>
      </c>
      <c r="YA633" s="1" t="str">
        <f t="shared" si="1990"/>
        <v/>
      </c>
      <c r="YB633" s="1" t="str">
        <f t="shared" si="1990"/>
        <v/>
      </c>
      <c r="YC633" s="1" t="str">
        <f t="shared" si="1990"/>
        <v/>
      </c>
      <c r="YD633" s="1" t="str">
        <f t="shared" si="1990"/>
        <v/>
      </c>
      <c r="YE633" s="1" t="str">
        <f t="shared" si="1990"/>
        <v/>
      </c>
      <c r="YF633" s="1" t="str">
        <f t="shared" si="1990"/>
        <v/>
      </c>
      <c r="YG633" s="1" t="str">
        <f t="shared" si="1990"/>
        <v/>
      </c>
      <c r="YH633" s="1" t="str">
        <f t="shared" si="1990"/>
        <v/>
      </c>
      <c r="YI633" s="1" t="str">
        <f t="shared" si="1990"/>
        <v/>
      </c>
      <c r="YJ633" s="1" t="str">
        <f t="shared" si="1990"/>
        <v/>
      </c>
      <c r="YK633" s="1" t="str">
        <f t="shared" si="1990"/>
        <v/>
      </c>
      <c r="YL633" s="1" t="str">
        <f t="shared" si="1990"/>
        <v/>
      </c>
      <c r="YM633" s="1" t="str">
        <f t="shared" si="1990"/>
        <v/>
      </c>
      <c r="YN633" s="1" t="str">
        <f t="shared" si="1990"/>
        <v/>
      </c>
      <c r="YO633" s="1" t="str">
        <f t="shared" si="1990"/>
        <v/>
      </c>
      <c r="YP633" s="1" t="str">
        <f t="shared" si="1990"/>
        <v/>
      </c>
      <c r="YQ633" s="1" t="str">
        <f t="shared" si="1990"/>
        <v/>
      </c>
      <c r="YR633" s="1" t="str">
        <f t="shared" si="1990"/>
        <v/>
      </c>
      <c r="YS633" s="1" t="str">
        <f t="shared" si="1990"/>
        <v/>
      </c>
      <c r="YT633" s="1" t="str">
        <f t="shared" si="1990"/>
        <v/>
      </c>
      <c r="YU633" s="1" t="str">
        <f t="shared" si="1990"/>
        <v/>
      </c>
      <c r="YV633" s="1" t="str">
        <f t="shared" si="1990"/>
        <v/>
      </c>
      <c r="YW633" s="1" t="str">
        <f t="shared" si="1990"/>
        <v/>
      </c>
      <c r="YX633" s="1" t="str">
        <f t="shared" si="1990"/>
        <v/>
      </c>
      <c r="YY633" s="1" t="str">
        <f t="shared" si="1990"/>
        <v/>
      </c>
      <c r="YZ633" s="1" t="str">
        <f t="shared" si="1990"/>
        <v/>
      </c>
      <c r="ZA633" s="1" t="str">
        <f t="shared" si="1990"/>
        <v/>
      </c>
      <c r="ZB633" s="1" t="str">
        <f t="shared" si="1990"/>
        <v/>
      </c>
      <c r="ZC633" s="1" t="str">
        <f t="shared" si="1990"/>
        <v/>
      </c>
      <c r="ZD633" s="1" t="str">
        <f t="shared" si="1990"/>
        <v/>
      </c>
      <c r="ZE633" s="1" t="str">
        <f t="shared" si="1990"/>
        <v/>
      </c>
      <c r="ZF633" s="1" t="str">
        <f t="shared" si="1990"/>
        <v/>
      </c>
      <c r="ZG633" s="1" t="str">
        <f t="shared" si="1990"/>
        <v/>
      </c>
      <c r="ZH633" s="1" t="str">
        <f t="shared" si="1990"/>
        <v/>
      </c>
      <c r="ZI633" s="1" t="str">
        <f t="shared" si="1990"/>
        <v/>
      </c>
      <c r="ZJ633" s="1" t="str">
        <f t="shared" si="1990"/>
        <v/>
      </c>
      <c r="ZK633" s="1" t="str">
        <f t="shared" si="1990"/>
        <v/>
      </c>
      <c r="ZL633" s="1" t="str">
        <f t="shared" si="1990"/>
        <v/>
      </c>
      <c r="ZM633" s="1" t="str">
        <f t="shared" si="1990"/>
        <v/>
      </c>
      <c r="ZN633" s="1" t="str">
        <f t="shared" si="1990"/>
        <v/>
      </c>
      <c r="ZO633" s="1" t="str">
        <f t="shared" si="1990"/>
        <v/>
      </c>
      <c r="ZP633" s="1" t="str">
        <f t="shared" si="1990"/>
        <v/>
      </c>
      <c r="ZQ633" s="1" t="str">
        <f t="shared" si="1990"/>
        <v/>
      </c>
      <c r="ZR633" s="1" t="str">
        <f t="shared" si="1936"/>
        <v/>
      </c>
      <c r="ZS633" s="1" t="str">
        <f t="shared" si="1936"/>
        <v/>
      </c>
      <c r="ZT633" s="1" t="str">
        <f t="shared" si="1936"/>
        <v/>
      </c>
      <c r="ZU633" s="1" t="str">
        <f t="shared" si="1936"/>
        <v/>
      </c>
      <c r="ZV633" s="1" t="str">
        <f t="shared" si="1936"/>
        <v/>
      </c>
      <c r="ZW633" s="1" t="str">
        <f t="shared" si="1936"/>
        <v/>
      </c>
      <c r="ZX633" s="1" t="str">
        <f t="shared" si="1936"/>
        <v/>
      </c>
      <c r="ZY633" s="1" t="str">
        <f t="shared" si="1936"/>
        <v/>
      </c>
      <c r="ZZ633" s="1" t="str">
        <f t="shared" si="1936"/>
        <v/>
      </c>
      <c r="AAA633" s="1" t="str">
        <f t="shared" si="1936"/>
        <v/>
      </c>
    </row>
    <row r="634" spans="1:703" x14ac:dyDescent="0.25">
      <c r="A634" s="9">
        <v>581</v>
      </c>
      <c r="B634" s="8">
        <v>41777</v>
      </c>
      <c r="C634" s="7" t="s">
        <v>363</v>
      </c>
      <c r="D634" s="7">
        <v>1</v>
      </c>
      <c r="E634" s="7">
        <v>1</v>
      </c>
      <c r="F634" s="7">
        <v>2</v>
      </c>
      <c r="G634" s="7">
        <v>1</v>
      </c>
      <c r="H634" s="7">
        <v>1</v>
      </c>
      <c r="I634" s="7">
        <v>1</v>
      </c>
      <c r="J634" s="7">
        <v>1</v>
      </c>
      <c r="K634" s="7">
        <v>1</v>
      </c>
      <c r="L634" s="7">
        <v>10</v>
      </c>
      <c r="M634" s="7">
        <v>10.1</v>
      </c>
      <c r="N634" s="7">
        <v>10.11</v>
      </c>
      <c r="O634" s="7">
        <v>4</v>
      </c>
      <c r="P634" s="5">
        <v>88.065739318851598</v>
      </c>
      <c r="Q634" s="5">
        <f t="shared" si="1913"/>
        <v>65.314040551448016</v>
      </c>
      <c r="R634" s="5">
        <f t="shared" si="1914"/>
        <v>22.751698767403582</v>
      </c>
      <c r="S634" s="6">
        <f t="shared" si="1915"/>
        <v>5.269325247331703E-8</v>
      </c>
      <c r="T634" s="5" t="e">
        <f>SQRT(SUMPRODUCT(AB634:ZT634,#REF!:#REF!)/SUM(AB634:ZT634))/((COUNTIF(AB634:ZT634,"&gt;0")-1)/COUNTIF(AB634:ZT634,"&gt;0"))</f>
        <v>#REF!</v>
      </c>
      <c r="U634" s="4" t="e">
        <f t="shared" si="1916"/>
        <v>#REF!</v>
      </c>
      <c r="V634" s="4" t="e">
        <f t="shared" si="1917"/>
        <v>#REF!</v>
      </c>
      <c r="W634" s="4" t="e">
        <f t="shared" si="1918"/>
        <v>#REF!</v>
      </c>
      <c r="X634" s="4">
        <f t="shared" si="1919"/>
        <v>1</v>
      </c>
      <c r="Y634" s="3">
        <f t="shared" si="1920"/>
        <v>0.74239716363573149</v>
      </c>
      <c r="Z634" s="3">
        <f t="shared" si="1923"/>
        <v>0.74239716363573149</v>
      </c>
      <c r="AB634" s="1">
        <f t="shared" si="1926"/>
        <v>1.7543220274876169E-25</v>
      </c>
      <c r="AC634" s="1">
        <f t="shared" ref="AC634:CN637" si="1997">IF(IF($B634&gt;AC$2,1/(1+EXP(-$B$10*(SUM($B$2*(1-(YEAR($B634)-YEAR(AC$2))/173),IF(OR(IF($L634&lt;&gt;".",$L634 = AC$23,FALSE),OR(IF($L634&lt;&gt;".",$L634 = AC$26,FALSE),IF($L634&lt;&gt;".",$L634 = AC$29,FALSE))),$B$4,0),IF(OR(IF($M634&lt;&gt;".",$M634 = AC$24,FALSE),OR(IF($M634&lt;&gt;".",$M634 = AC$27,FALSE),IF($M634&lt;&gt;".",$M634 = AC$30,FALSE))),$B$5,0),IF(OR(IF($N634&lt;&gt;".",$N634 = AC$25,FALSE),OR(IF($N634&lt;&gt;".",$N634 = AC$28,FALSE),IF($N634&lt;&gt;".",$N634 = AC$31,FALSE))),$B$6,0),$B$7*SUM(IF(AND($D634 =AC$4,$D634&lt;&gt;9999),$B$22,IF(OR($D634 = 1,$D634 =2),-$B$22,0)),IF(AND($E634 =AC$5,$E634&lt;&gt;9999),$B$21,IF(OR($E634 = 1,$E634 =2),-$B$21,0)),IF(AND($F634 =AC$6,$F634&lt;&gt;9999),$B$20,IF(OR($F634 = 1,$F634 =2),-$B$20,0)),IF(AND($G634 =AC$8,$G634&lt;&gt;9999),$B$27,IF(OR($G634 = 1,$G634 =2),-$B$27,0)),IF(AND($H634 =AC$9,$H634&lt;&gt;9999),$B$23,IF(OR($H634 = 1,$H634 =2),-$B$23,0)),IF(AND($I634 =AC$10,$I634&lt;&gt;9999),$B$25,IF(OR($I634 = 1,$I634 =2),-$B$25,0)),IF(AND($J634 =AC$19,$J634&lt;&gt;9999),$B$24,IF(OR($J634 = 1,$J634 =2),-$B$24,0)),IF(AND($K634 =AC$20,$K634&lt;&gt;9999),$B$26,IF(OR($K634 = 1,$K634 =2),-$B$26,0))),IF($O634=AC$32,$B$3,0))-$B$11))),"")&gt;0,IF($B634&gt;AC$2,1/(1+EXP(-$B$10*(SUM($B$2*(1-(YEAR($B634)-YEAR(AC$2))/173),IF(OR(IF($L634&lt;&gt;".",$L634 = AC$23,FALSE),OR(IF($L634&lt;&gt;".",$L634 = AC$26,FALSE),IF($L634&lt;&gt;".",$L634 = AC$29,FALSE))),$B$4,0),IF(OR(IF($M634&lt;&gt;".",$M634 = AC$24,FALSE),OR(IF($M634&lt;&gt;".",$M634 = AC$27,FALSE),IF($M634&lt;&gt;".",$M634 = AC$30,FALSE))),$B$5,0),IF(OR(IF($N634&lt;&gt;".",$N634 = AC$25,FALSE),OR(IF($N634&lt;&gt;".",$N634 = AC$28,FALSE),IF($N634&lt;&gt;".",$N634 = AC$31,FALSE))),$B$6,0),$B$7*SUM(IF(AND($D634 =AC$4,$D634&lt;&gt;9999),$B$22,IF(OR($D634 = 1,$D634 =2),-$B$22,0)),IF(AND($E634 =AC$5,$E634&lt;&gt;9999),$B$21,IF(OR($E634 = 1,$E634 =2),-$B$21,0)),IF(AND($F634 =AC$6,$F634&lt;&gt;9999),$B$20,IF(OR($F634 = 1,$F634 =2),-$B$20,0)),IF(AND($G634 =AC$8,$G634&lt;&gt;9999),$B$27,IF(OR($G634 = 1,$G634 =2),-$B$27,0)),IF(AND($H634 =AC$9,$H634&lt;&gt;9999),$B$23,IF(OR($H634 = 1,$H634 =2),-$B$23,0)),IF(AND($I634 =AC$10,$I634&lt;&gt;9999),$B$25,IF(OR($I634 = 1,$I634 =2),-$B$25,0)),IF(AND($J634 =AC$19,$J634&lt;&gt;9999),$B$24,IF(OR($J634 = 1,$J634 =2),-$B$24,0)),IF(AND($K634 =AC$20,$K634&lt;&gt;9999),$B$26,IF(OR($K634 = 1,$K634 =2),-$B$26,0))),IF($O634=AC$32,$B$3,0))-$B$11))),""),"")</f>
        <v>1.7543220274876169E-25</v>
      </c>
      <c r="AD634" s="1">
        <f t="shared" si="1997"/>
        <v>1.7543220274876169E-25</v>
      </c>
      <c r="AE634" s="1">
        <f t="shared" si="1997"/>
        <v>1.7543220274876169E-25</v>
      </c>
      <c r="AF634" s="1">
        <f t="shared" si="1997"/>
        <v>1.7543220274876169E-25</v>
      </c>
      <c r="AG634" s="1">
        <f t="shared" si="1997"/>
        <v>1.7543220274876169E-25</v>
      </c>
      <c r="AH634" s="1">
        <f t="shared" si="1997"/>
        <v>1.7543220274876169E-25</v>
      </c>
      <c r="AI634" s="1">
        <f t="shared" si="1997"/>
        <v>1.7543220274876169E-25</v>
      </c>
      <c r="AJ634" s="1">
        <f t="shared" si="1997"/>
        <v>1.7543220274876169E-25</v>
      </c>
      <c r="AK634" s="1">
        <f t="shared" si="1997"/>
        <v>1.7543220274876169E-25</v>
      </c>
      <c r="AL634" s="1">
        <f t="shared" si="1997"/>
        <v>1.7543220274876169E-25</v>
      </c>
      <c r="AM634" s="1">
        <f t="shared" si="1997"/>
        <v>1.7543220274876169E-25</v>
      </c>
      <c r="AN634" s="1">
        <f t="shared" si="1997"/>
        <v>1.7543220274876169E-25</v>
      </c>
      <c r="AO634" s="1">
        <f t="shared" si="1997"/>
        <v>1.7543220274876169E-25</v>
      </c>
      <c r="AP634" s="1">
        <f t="shared" si="1997"/>
        <v>1.7543220274876169E-25</v>
      </c>
      <c r="AQ634" s="1">
        <f t="shared" si="1997"/>
        <v>1.7543220274876169E-25</v>
      </c>
      <c r="AR634" s="1">
        <f t="shared" si="1997"/>
        <v>1.7543220274876169E-25</v>
      </c>
      <c r="AS634" s="1">
        <f t="shared" si="1997"/>
        <v>1.7543220274876169E-25</v>
      </c>
      <c r="AT634" s="1">
        <f t="shared" si="1997"/>
        <v>1.7543220274876169E-25</v>
      </c>
      <c r="AU634" s="1">
        <f t="shared" si="1997"/>
        <v>1.7543220274876169E-25</v>
      </c>
      <c r="AV634" s="1">
        <f t="shared" si="1997"/>
        <v>1.7543220274876169E-25</v>
      </c>
      <c r="AW634" s="1">
        <f t="shared" si="1997"/>
        <v>1.7543220274876169E-25</v>
      </c>
      <c r="AX634" s="1">
        <f t="shared" si="1997"/>
        <v>1.7543220274876169E-25</v>
      </c>
      <c r="AY634" s="1">
        <f t="shared" si="1997"/>
        <v>6.4074627692563808E-24</v>
      </c>
      <c r="AZ634" s="1">
        <f t="shared" si="1997"/>
        <v>1.7543220274876169E-25</v>
      </c>
      <c r="BA634" s="1">
        <f t="shared" si="1997"/>
        <v>1.7543220274876169E-25</v>
      </c>
      <c r="BB634" s="1">
        <f t="shared" si="1997"/>
        <v>1.7543220274876169E-25</v>
      </c>
      <c r="BC634" s="1">
        <f t="shared" si="1997"/>
        <v>1.7543220274876169E-25</v>
      </c>
      <c r="BD634" s="1">
        <f t="shared" si="1997"/>
        <v>1.7543220274876169E-25</v>
      </c>
      <c r="BE634" s="1">
        <f t="shared" si="1997"/>
        <v>1.7543220274876169E-25</v>
      </c>
      <c r="BF634" s="1">
        <f t="shared" si="1997"/>
        <v>1.7543220274876169E-25</v>
      </c>
      <c r="BG634" s="1">
        <f t="shared" si="1997"/>
        <v>1.7543220274876169E-25</v>
      </c>
      <c r="BH634" s="1">
        <f t="shared" si="1997"/>
        <v>1.7543220274876169E-25</v>
      </c>
      <c r="BI634" s="1">
        <f t="shared" si="1997"/>
        <v>1.7543220274876169E-25</v>
      </c>
      <c r="BJ634" s="1">
        <f t="shared" si="1997"/>
        <v>1.7543220274876169E-25</v>
      </c>
      <c r="BK634" s="1">
        <f t="shared" si="1997"/>
        <v>1.5457934855687589E-23</v>
      </c>
      <c r="BL634" s="1">
        <f t="shared" si="1997"/>
        <v>1.5457934855687589E-23</v>
      </c>
      <c r="BM634" s="1">
        <f t="shared" si="1997"/>
        <v>1.7543220274876169E-25</v>
      </c>
      <c r="BN634" s="1">
        <f t="shared" si="1997"/>
        <v>1.7543220274876169E-25</v>
      </c>
      <c r="BO634" s="1">
        <f t="shared" si="1997"/>
        <v>1.7543220274876169E-25</v>
      </c>
      <c r="BP634" s="1">
        <f t="shared" si="1997"/>
        <v>8.6571289596993532E-22</v>
      </c>
      <c r="BQ634" s="1">
        <f t="shared" si="1997"/>
        <v>1.5457934855687589E-23</v>
      </c>
      <c r="BR634" s="1">
        <f t="shared" si="1997"/>
        <v>1.7543220274876169E-25</v>
      </c>
      <c r="BS634" s="1">
        <f t="shared" si="1997"/>
        <v>9.8249812608140789E-24</v>
      </c>
      <c r="BT634" s="1">
        <f t="shared" si="1997"/>
        <v>3.1619184293869207E-20</v>
      </c>
      <c r="BU634" s="1">
        <f t="shared" si="1997"/>
        <v>9.8249812608140789E-24</v>
      </c>
      <c r="BV634" s="1">
        <f t="shared" si="1997"/>
        <v>9.8249812608140789E-24</v>
      </c>
      <c r="BW634" s="1">
        <f t="shared" si="1997"/>
        <v>8.6571289596993532E-22</v>
      </c>
      <c r="BX634" s="1">
        <f t="shared" si="1997"/>
        <v>9.8249812608140789E-24</v>
      </c>
      <c r="BY634" s="1">
        <f t="shared" si="1997"/>
        <v>8.6571289596993532E-22</v>
      </c>
      <c r="BZ634" s="1">
        <f t="shared" si="1997"/>
        <v>8.6571289596993532E-22</v>
      </c>
      <c r="CA634" s="1">
        <f t="shared" si="1997"/>
        <v>3.5884632724736531E-22</v>
      </c>
      <c r="CB634" s="1">
        <f t="shared" si="1997"/>
        <v>8.6571289596993532E-22</v>
      </c>
      <c r="CC634" s="1">
        <f t="shared" si="1997"/>
        <v>8.6571289596993532E-22</v>
      </c>
      <c r="CD634" s="1">
        <f t="shared" si="1997"/>
        <v>8.6571289596993532E-22</v>
      </c>
      <c r="CE634" s="1">
        <f t="shared" si="1997"/>
        <v>8.6571289596993532E-22</v>
      </c>
      <c r="CF634" s="1">
        <f t="shared" si="1997"/>
        <v>1.5457934855687589E-23</v>
      </c>
      <c r="CG634" s="1">
        <f t="shared" si="1997"/>
        <v>1.5457934855687589E-23</v>
      </c>
      <c r="CH634" s="1">
        <f t="shared" si="1997"/>
        <v>8.6571289596993532E-22</v>
      </c>
      <c r="CI634" s="1">
        <f t="shared" si="1997"/>
        <v>9.8249812608140789E-24</v>
      </c>
      <c r="CJ634" s="1">
        <f t="shared" si="1997"/>
        <v>9.8249812608140789E-24</v>
      </c>
      <c r="CK634" s="1">
        <f t="shared" si="1997"/>
        <v>1.7543220274876169E-25</v>
      </c>
      <c r="CL634" s="1">
        <f t="shared" si="1997"/>
        <v>9.8249812608140789E-24</v>
      </c>
      <c r="CM634" s="1">
        <f t="shared" si="1997"/>
        <v>9.8249812608140789E-24</v>
      </c>
      <c r="CN634" s="1">
        <f t="shared" si="1997"/>
        <v>3.9328439962595395E-22</v>
      </c>
      <c r="CO634" s="1">
        <f t="shared" si="1991"/>
        <v>1.1801254023741227E-23</v>
      </c>
      <c r="CP634" s="1">
        <f t="shared" si="1991"/>
        <v>1.1396422171694223E-21</v>
      </c>
      <c r="CQ634" s="1">
        <f t="shared" si="1991"/>
        <v>2.0349142578105029E-23</v>
      </c>
      <c r="CR634" s="1">
        <f t="shared" si="1991"/>
        <v>5.9453169424343936E-21</v>
      </c>
      <c r="CS634" s="1">
        <f t="shared" si="1991"/>
        <v>2.444232659123102E-23</v>
      </c>
      <c r="CT634" s="1">
        <f t="shared" si="1991"/>
        <v>3.4340879969677348E-20</v>
      </c>
      <c r="CU634" s="1">
        <f t="shared" si="1991"/>
        <v>1.3746318698202222E-18</v>
      </c>
      <c r="CV634" s="1">
        <f t="shared" si="1991"/>
        <v>4.1248470318953754E-20</v>
      </c>
      <c r="CW634" s="1">
        <f t="shared" si="1991"/>
        <v>4.5207038927546745E-20</v>
      </c>
      <c r="CX634" s="1">
        <f t="shared" si="1991"/>
        <v>5.4300332579049486E-20</v>
      </c>
      <c r="CY634" s="1">
        <f t="shared" si="1991"/>
        <v>5.0877791909135416E-23</v>
      </c>
      <c r="CZ634" s="1">
        <f t="shared" si="1991"/>
        <v>1.0626207429195252E-21</v>
      </c>
      <c r="DA634" s="1">
        <f t="shared" si="1991"/>
        <v>7.4021309064713772E-22</v>
      </c>
      <c r="DB634" s="1">
        <f t="shared" si="1991"/>
        <v>6.5222721685465436E-20</v>
      </c>
      <c r="DC634" s="1">
        <f t="shared" si="1991"/>
        <v>7.4021309064713772E-22</v>
      </c>
      <c r="DD634" s="1">
        <f t="shared" si="1991"/>
        <v>3.1493494971299303E-18</v>
      </c>
      <c r="DE634" s="1">
        <f t="shared" si="1991"/>
        <v>6.1111744699347623E-23</v>
      </c>
      <c r="DF634" s="1">
        <f t="shared" si="1991"/>
        <v>3.6181703395804141E-24</v>
      </c>
      <c r="DG634" s="1">
        <f t="shared" si="1991"/>
        <v>8.1125049595326119E-22</v>
      </c>
      <c r="DH634" s="1">
        <f t="shared" si="1991"/>
        <v>6.5776520103903006E-17</v>
      </c>
      <c r="DI634" s="1">
        <f t="shared" si="1991"/>
        <v>1.3988557466436105E-21</v>
      </c>
      <c r="DJ634" s="1">
        <f t="shared" si="1991"/>
        <v>6.1630637298244335E-20</v>
      </c>
      <c r="DK634" s="1">
        <f t="shared" si="1991"/>
        <v>4.2569951433903485E-23</v>
      </c>
      <c r="DL634" s="1">
        <f t="shared" si="1991"/>
        <v>4.2569951433903485E-23</v>
      </c>
      <c r="DM634" s="1">
        <f t="shared" si="1991"/>
        <v>7.6657158398310238E-22</v>
      </c>
      <c r="DN634" s="1">
        <f t="shared" si="1991"/>
        <v>8.330651263118799E-25</v>
      </c>
      <c r="DO634" s="1">
        <f t="shared" si="1991"/>
        <v>6.7545259204218525E-20</v>
      </c>
      <c r="DP634" s="1">
        <f t="shared" si="1991"/>
        <v>9.74431698695904E-22</v>
      </c>
      <c r="DQ634" s="1">
        <f t="shared" si="1991"/>
        <v>6.7545259204218525E-20</v>
      </c>
      <c r="DR634" s="1">
        <f t="shared" si="1991"/>
        <v>8.4013858380468225E-22</v>
      </c>
      <c r="DS634" s="1">
        <f t="shared" si="1991"/>
        <v>9.1301343548387289E-25</v>
      </c>
      <c r="DT634" s="1">
        <f t="shared" si="1991"/>
        <v>7.4027500622568371E-20</v>
      </c>
      <c r="DU634" s="1">
        <f t="shared" si="1991"/>
        <v>9.4100465878279209E-20</v>
      </c>
      <c r="DV634" s="1">
        <f t="shared" si="1991"/>
        <v>1.170436431360994E-21</v>
      </c>
      <c r="DW634" s="1">
        <f t="shared" si="1991"/>
        <v>1.5563948466602128E-19</v>
      </c>
      <c r="DX634" s="1">
        <f t="shared" si="1991"/>
        <v>1.2827618795464081E-21</v>
      </c>
      <c r="DY634" s="1">
        <f t="shared" si="1991"/>
        <v>1.9784198970595837E-19</v>
      </c>
      <c r="DZ634" s="1">
        <f t="shared" si="1991"/>
        <v>5.9311154942883304E-21</v>
      </c>
      <c r="EA634" s="1">
        <f t="shared" si="1991"/>
        <v>2.4241652160056817E-21</v>
      </c>
      <c r="EB634" s="1">
        <f t="shared" si="1991"/>
        <v>1.5407865308482511E-21</v>
      </c>
      <c r="EC634" s="1">
        <f t="shared" si="1991"/>
        <v>1.4879311763547877E-19</v>
      </c>
      <c r="ED634" s="1">
        <f t="shared" si="1991"/>
        <v>1.4436710194872924E-24</v>
      </c>
      <c r="EE634" s="1">
        <f t="shared" si="1991"/>
        <v>1.5822184791794361E-24</v>
      </c>
      <c r="EF634" s="1">
        <f t="shared" si="1991"/>
        <v>8.2541609894571356E-24</v>
      </c>
      <c r="EG634" s="1">
        <f t="shared" si="1991"/>
        <v>1.8507122572763381E-21</v>
      </c>
      <c r="EH634" s="1">
        <f t="shared" si="1991"/>
        <v>1.4559290594260806E-21</v>
      </c>
      <c r="EI634" s="1">
        <f t="shared" si="1991"/>
        <v>1.2828691769515913E-19</v>
      </c>
      <c r="EJ634" s="1">
        <f t="shared" si="1991"/>
        <v>1.787225167750792E-19</v>
      </c>
      <c r="EK634" s="1">
        <f t="shared" si="1991"/>
        <v>1.1596897322001814E-20</v>
      </c>
      <c r="EL634" s="1">
        <f t="shared" si="1991"/>
        <v>3.9692907771613456E-23</v>
      </c>
      <c r="EM634" s="1">
        <f t="shared" si="1991"/>
        <v>3.9692907771613456E-23</v>
      </c>
      <c r="EN634" s="1">
        <f t="shared" si="1991"/>
        <v>8.6298095784129443E-18</v>
      </c>
      <c r="EO634" s="1">
        <f t="shared" si="1991"/>
        <v>1.9587431268615016E-19</v>
      </c>
      <c r="EP634" s="1">
        <f t="shared" si="1991"/>
        <v>2.6701260100152418E-21</v>
      </c>
      <c r="EQ634" s="1">
        <f t="shared" si="1991"/>
        <v>2.9263749550670804E-21</v>
      </c>
      <c r="ER634" s="1">
        <f t="shared" si="1991"/>
        <v>3.2072158188500528E-21</v>
      </c>
      <c r="ES634" s="1">
        <f t="shared" si="1991"/>
        <v>1.4130317249867102E-19</v>
      </c>
      <c r="ET634" s="1">
        <f t="shared" si="1991"/>
        <v>2.2231647851565212E-19</v>
      </c>
      <c r="EU634" s="1">
        <f t="shared" si="1991"/>
        <v>5.2696228421056309E-20</v>
      </c>
      <c r="EV634" s="1">
        <f t="shared" si="1991"/>
        <v>3.0305812109767803E-21</v>
      </c>
      <c r="EW634" s="1">
        <f t="shared" si="1991"/>
        <v>3.7201888224591535E-19</v>
      </c>
      <c r="EX634" s="1">
        <f t="shared" si="1991"/>
        <v>3.3214226301809214E-21</v>
      </c>
      <c r="EY634" s="1">
        <f t="shared" si="1991"/>
        <v>3.3214226301809214E-21</v>
      </c>
      <c r="EZ634" s="1">
        <f t="shared" ref="EZ634:HK637" si="1998">IF(IF($B634&gt;EZ$2,1/(1+EXP(-$B$10*(SUM($B$2*(1-(YEAR($B634)-YEAR(EZ$2))/173),IF(OR(IF($L634&lt;&gt;".",$L634 = EZ$23,FALSE),OR(IF($L634&lt;&gt;".",$L634 = EZ$26,FALSE),IF($L634&lt;&gt;".",$L634 = EZ$29,FALSE))),$B$4,0),IF(OR(IF($M634&lt;&gt;".",$M634 = EZ$24,FALSE),OR(IF($M634&lt;&gt;".",$M634 = EZ$27,FALSE),IF($M634&lt;&gt;".",$M634 = EZ$30,FALSE))),$B$5,0),IF(OR(IF($N634&lt;&gt;".",$N634 = EZ$25,FALSE),OR(IF($N634&lt;&gt;".",$N634 = EZ$28,FALSE),IF($N634&lt;&gt;".",$N634 = EZ$31,FALSE))),$B$6,0),$B$7*SUM(IF(AND($D634 =EZ$4,$D634&lt;&gt;9999),$B$22,IF(OR($D634 = 1,$D634 =2),-$B$22,0)),IF(AND($E634 =EZ$5,$E634&lt;&gt;9999),$B$21,IF(OR($E634 = 1,$E634 =2),-$B$21,0)),IF(AND($F634 =EZ$6,$F634&lt;&gt;9999),$B$20,IF(OR($F634 = 1,$F634 =2),-$B$20,0)),IF(AND($G634 =EZ$8,$G634&lt;&gt;9999),$B$27,IF(OR($G634 = 1,$G634 =2),-$B$27,0)),IF(AND($H634 =EZ$9,$H634&lt;&gt;9999),$B$23,IF(OR($H634 = 1,$H634 =2),-$B$23,0)),IF(AND($I634 =EZ$10,$I634&lt;&gt;9999),$B$25,IF(OR($I634 = 1,$I634 =2),-$B$25,0)),IF(AND($J634 =EZ$19,$J634&lt;&gt;9999),$B$24,IF(OR($J634 = 1,$J634 =2),-$B$24,0)),IF(AND($K634 =EZ$20,$K634&lt;&gt;9999),$B$26,IF(OR($K634 = 1,$K634 =2),-$B$26,0))),IF($O634=EZ$32,$B$3,0))-$B$11))),"")&gt;0,IF($B634&gt;EZ$2,1/(1+EXP(-$B$10*(SUM($B$2*(1-(YEAR($B634)-YEAR(EZ$2))/173),IF(OR(IF($L634&lt;&gt;".",$L634 = EZ$23,FALSE),OR(IF($L634&lt;&gt;".",$L634 = EZ$26,FALSE),IF($L634&lt;&gt;".",$L634 = EZ$29,FALSE))),$B$4,0),IF(OR(IF($M634&lt;&gt;".",$M634 = EZ$24,FALSE),OR(IF($M634&lt;&gt;".",$M634 = EZ$27,FALSE),IF($M634&lt;&gt;".",$M634 = EZ$30,FALSE))),$B$5,0),IF(OR(IF($N634&lt;&gt;".",$N634 = EZ$25,FALSE),OR(IF($N634&lt;&gt;".",$N634 = EZ$28,FALSE),IF($N634&lt;&gt;".",$N634 = EZ$31,FALSE))),$B$6,0),$B$7*SUM(IF(AND($D634 =EZ$4,$D634&lt;&gt;9999),$B$22,IF(OR($D634 = 1,$D634 =2),-$B$22,0)),IF(AND($E634 =EZ$5,$E634&lt;&gt;9999),$B$21,IF(OR($E634 = 1,$E634 =2),-$B$21,0)),IF(AND($F634 =EZ$6,$F634&lt;&gt;9999),$B$20,IF(OR($F634 = 1,$F634 =2),-$B$20,0)),IF(AND($G634 =EZ$8,$G634&lt;&gt;9999),$B$27,IF(OR($G634 = 1,$G634 =2),-$B$27,0)),IF(AND($H634 =EZ$9,$H634&lt;&gt;9999),$B$23,IF(OR($H634 = 1,$H634 =2),-$B$23,0)),IF(AND($I634 =EZ$10,$I634&lt;&gt;9999),$B$25,IF(OR($I634 = 1,$I634 =2),-$B$25,0)),IF(AND($J634 =EZ$19,$J634&lt;&gt;9999),$B$24,IF(OR($J634 = 1,$J634 =2),-$B$24,0)),IF(AND($K634 =EZ$20,$K634&lt;&gt;9999),$B$26,IF(OR($K634 = 1,$K634 =2),-$B$26,0))),IF($O634=EZ$32,$B$3,0))-$B$11))),""),"")</f>
        <v>1.9407583627567025E-18</v>
      </c>
      <c r="FA634" s="1">
        <f t="shared" si="1998"/>
        <v>1.7812092793496434E-20</v>
      </c>
      <c r="FB634" s="1">
        <f t="shared" si="1998"/>
        <v>3.7201888224591535E-19</v>
      </c>
      <c r="FC634" s="1">
        <f t="shared" si="1998"/>
        <v>3.6401757683709455E-21</v>
      </c>
      <c r="FD634" s="1">
        <f t="shared" si="1998"/>
        <v>2.1270107273236094E-18</v>
      </c>
      <c r="FE634" s="1">
        <f t="shared" si="1998"/>
        <v>4.077211096903557E-19</v>
      </c>
      <c r="FF634" s="1">
        <f t="shared" si="1998"/>
        <v>2.2154961858805447E-22</v>
      </c>
      <c r="FG634" s="1">
        <f t="shared" si="1998"/>
        <v>4.4684963914613306E-19</v>
      </c>
      <c r="FH634" s="1">
        <f t="shared" si="1998"/>
        <v>4.3723888924804774E-21</v>
      </c>
      <c r="FI634" s="1">
        <f t="shared" si="1998"/>
        <v>4.2223978585063809E-19</v>
      </c>
      <c r="FJ634" s="1">
        <f t="shared" si="1998"/>
        <v>4.7920020631143956E-21</v>
      </c>
      <c r="FK634" s="1">
        <f t="shared" si="1998"/>
        <v>3.0867697314654393E-20</v>
      </c>
      <c r="FL634" s="1">
        <f t="shared" si="1998"/>
        <v>7.0656558713370317E-19</v>
      </c>
      <c r="FM634" s="1">
        <f t="shared" si="1998"/>
        <v>3.6860308374330913E-18</v>
      </c>
      <c r="FN634" s="1">
        <f t="shared" si="1998"/>
        <v>1.9342256740196513E-19</v>
      </c>
      <c r="FO634" s="1">
        <f t="shared" si="1998"/>
        <v>6.9136892017989386E-21</v>
      </c>
      <c r="FP634" s="1">
        <f t="shared" si="1998"/>
        <v>6.6765210501423563E-19</v>
      </c>
      <c r="FQ634" s="1">
        <f t="shared" si="1998"/>
        <v>2.6525083812335482E-20</v>
      </c>
      <c r="FR634" s="1">
        <f t="shared" si="1998"/>
        <v>8.4868965719612344E-19</v>
      </c>
      <c r="FS634" s="1">
        <f t="shared" si="1998"/>
        <v>1.8848749949175657E-22</v>
      </c>
      <c r="FT634" s="1">
        <f t="shared" si="1998"/>
        <v>1.0194016625598497E-18</v>
      </c>
      <c r="FU634" s="1">
        <f t="shared" si="1998"/>
        <v>3.1830954632909514E-20</v>
      </c>
      <c r="FV634" s="1">
        <f t="shared" si="1998"/>
        <v>9.1013223060871011E-21</v>
      </c>
      <c r="FW634" s="1">
        <f t="shared" si="1998"/>
        <v>1.0194016625598497E-18</v>
      </c>
      <c r="FX634" s="1">
        <f t="shared" si="1998"/>
        <v>1.9949000320132265E-20</v>
      </c>
      <c r="FY634" s="1">
        <f t="shared" si="1998"/>
        <v>1.2679478607399908E-20</v>
      </c>
      <c r="FZ634" s="1">
        <f t="shared" si="1998"/>
        <v>8.7891092855185326E-19</v>
      </c>
      <c r="GA634" s="1">
        <f t="shared" si="1998"/>
        <v>1.1172324763998076E-18</v>
      </c>
      <c r="GB634" s="1">
        <f t="shared" si="1998"/>
        <v>1.9555720481880715E-18</v>
      </c>
      <c r="GC634" s="1">
        <f t="shared" si="1998"/>
        <v>2.1432460652350037E-18</v>
      </c>
      <c r="GD634" s="1">
        <f t="shared" si="1998"/>
        <v>1.093203270671438E-20</v>
      </c>
      <c r="GE634" s="1">
        <f t="shared" si="1998"/>
        <v>6.1977441358853977E-23</v>
      </c>
      <c r="GF634" s="1">
        <f t="shared" si="1998"/>
        <v>1.1880293240644525E-23</v>
      </c>
      <c r="GG634" s="1">
        <f t="shared" si="1998"/>
        <v>1.5229927056585612E-20</v>
      </c>
      <c r="GH634" s="1">
        <f t="shared" si="1998"/>
        <v>1.3419612625780359E-18</v>
      </c>
      <c r="GI634" s="1">
        <f t="shared" si="1998"/>
        <v>1.198116740592349E-20</v>
      </c>
      <c r="GJ634" s="1">
        <f t="shared" si="1998"/>
        <v>1.0557018743080226E-18</v>
      </c>
      <c r="GK634" s="1">
        <f t="shared" si="1998"/>
        <v>1.3419612625780359E-18</v>
      </c>
      <c r="GL634" s="1">
        <f t="shared" si="1998"/>
        <v>2.3961696622927452E-20</v>
      </c>
      <c r="GM634" s="1">
        <f t="shared" si="1998"/>
        <v>1.5229927056585612E-20</v>
      </c>
      <c r="GN634" s="1">
        <f t="shared" si="1998"/>
        <v>6.4252487373791241E-20</v>
      </c>
      <c r="GO634" s="1">
        <f t="shared" si="1998"/>
        <v>1.3419612625780359E-18</v>
      </c>
      <c r="GP634" s="1">
        <f t="shared" si="1998"/>
        <v>1.6691525770214835E-20</v>
      </c>
      <c r="GQ634" s="1">
        <f t="shared" si="1998"/>
        <v>2.5743551646353194E-18</v>
      </c>
      <c r="GR634" s="1">
        <f t="shared" si="1998"/>
        <v>2.5743551646353194E-18</v>
      </c>
      <c r="GS634" s="1">
        <f t="shared" si="1998"/>
        <v>1.8293392443877445E-20</v>
      </c>
      <c r="GT634" s="1">
        <f t="shared" si="1998"/>
        <v>1.6118937359063808E-18</v>
      </c>
      <c r="GU634" s="1">
        <f t="shared" si="1998"/>
        <v>1.6118937359063808E-18</v>
      </c>
      <c r="GV634" s="1">
        <f t="shared" si="1998"/>
        <v>1.4391152136055603E-20</v>
      </c>
      <c r="GW634" s="1">
        <f t="shared" si="1998"/>
        <v>1.389747606056329E-18</v>
      </c>
      <c r="GX634" s="1">
        <f t="shared" si="1998"/>
        <v>1.5651528942222124E-22</v>
      </c>
      <c r="GY634" s="1">
        <f t="shared" si="1998"/>
        <v>3.3889339540443156E-18</v>
      </c>
      <c r="GZ634" s="1">
        <f t="shared" si="1998"/>
        <v>3.025674895638953E-20</v>
      </c>
      <c r="HA634" s="1">
        <f t="shared" si="1998"/>
        <v>3.4570878938864516E-20</v>
      </c>
      <c r="HB634" s="1">
        <f t="shared" si="1998"/>
        <v>2.197306696626683E-20</v>
      </c>
      <c r="HC634" s="1">
        <f t="shared" si="1998"/>
        <v>1.1462970162360252E-19</v>
      </c>
      <c r="HD634" s="1">
        <f t="shared" si="1998"/>
        <v>2.1219299834637473E-18</v>
      </c>
      <c r="HE634" s="1">
        <f t="shared" si="1998"/>
        <v>3.7888606725632262E-20</v>
      </c>
      <c r="HF634" s="1">
        <f t="shared" si="1998"/>
        <v>3.7141660769167435E-18</v>
      </c>
      <c r="HG634" s="1">
        <f t="shared" si="1998"/>
        <v>3.7141660769167435E-18</v>
      </c>
      <c r="HH634" s="1">
        <f t="shared" si="1998"/>
        <v>2.0762919509226878E-20</v>
      </c>
      <c r="HI634" s="1">
        <f t="shared" si="1998"/>
        <v>2.6392899697816225E-20</v>
      </c>
      <c r="HJ634" s="1">
        <f t="shared" si="1998"/>
        <v>4.0706103553468123E-18</v>
      </c>
      <c r="HK634" s="1">
        <f t="shared" si="1998"/>
        <v>2.1235672342677433E-17</v>
      </c>
      <c r="HL634" s="1">
        <f t="shared" si="1992"/>
        <v>2.0762919509226878E-20</v>
      </c>
      <c r="HM634" s="1">
        <f t="shared" si="1992"/>
        <v>2.3255691816502579E-18</v>
      </c>
      <c r="HN634" s="1">
        <f t="shared" si="1992"/>
        <v>4.0706103553468123E-18</v>
      </c>
      <c r="HO634" s="1">
        <f t="shared" si="1992"/>
        <v>2.0050665443522499E-18</v>
      </c>
      <c r="HP634" s="1">
        <f t="shared" si="1992"/>
        <v>2.5487514012188186E-18</v>
      </c>
      <c r="HQ634" s="1">
        <f t="shared" si="1992"/>
        <v>4.8894044232648809E-18</v>
      </c>
      <c r="HR634" s="1">
        <f t="shared" si="1992"/>
        <v>4.8894044232648809E-18</v>
      </c>
      <c r="HS634" s="1">
        <f t="shared" si="1992"/>
        <v>3.0614269819642601E-18</v>
      </c>
      <c r="HT634" s="1">
        <f t="shared" si="1992"/>
        <v>3.0614269819642601E-18</v>
      </c>
      <c r="HU634" s="1">
        <f t="shared" si="1992"/>
        <v>2.4083811455987402E-18</v>
      </c>
      <c r="HV634" s="1">
        <f t="shared" si="1992"/>
        <v>3.0614269819642601E-18</v>
      </c>
      <c r="HW634" s="1">
        <f t="shared" si="1992"/>
        <v>2.9955824417043156E-20</v>
      </c>
      <c r="HX634" s="1">
        <f t="shared" si="1992"/>
        <v>3.3552286345975377E-18</v>
      </c>
      <c r="HY634" s="1">
        <f t="shared" si="1992"/>
        <v>5.8728970663676781E-18</v>
      </c>
      <c r="HZ634" s="1">
        <f t="shared" si="1992"/>
        <v>1.6064680217855757E-19</v>
      </c>
      <c r="IA634" s="1">
        <f t="shared" si="1992"/>
        <v>2.8928215668519708E-18</v>
      </c>
      <c r="IB634" s="1">
        <f t="shared" si="1992"/>
        <v>3.6772260964395842E-18</v>
      </c>
      <c r="IC634" s="1">
        <f t="shared" si="1992"/>
        <v>6.4365122935180128E-18</v>
      </c>
      <c r="ID634" s="1">
        <f t="shared" si="1992"/>
        <v>8.1668386801555496E-22</v>
      </c>
      <c r="IE634" s="1">
        <f t="shared" si="1992"/>
        <v>4.030125287112745E-18</v>
      </c>
      <c r="IF634" s="1">
        <f t="shared" si="1992"/>
        <v>7.0542170306130848E-18</v>
      </c>
      <c r="IG634" s="1">
        <f t="shared" si="1992"/>
        <v>7.731202186175463E-18</v>
      </c>
      <c r="IH634" s="1">
        <f t="shared" si="1992"/>
        <v>7.731202186175463E-18</v>
      </c>
      <c r="II634" s="1">
        <f t="shared" si="1992"/>
        <v>4.4168918102564983E-18</v>
      </c>
      <c r="IJ634" s="1">
        <f t="shared" si="1992"/>
        <v>4.8407758751062941E-18</v>
      </c>
      <c r="IK634" s="1">
        <f t="shared" si="1992"/>
        <v>7.5649210837338338E-20</v>
      </c>
      <c r="IL634" s="1">
        <f t="shared" si="1992"/>
        <v>4.1736353545051157E-18</v>
      </c>
      <c r="IM634" s="1">
        <f t="shared" si="1992"/>
        <v>1.1550466286222459E-19</v>
      </c>
      <c r="IN634" s="1">
        <f t="shared" si="1992"/>
        <v>6.5988650556166269E-20</v>
      </c>
      <c r="IO634" s="1">
        <f t="shared" si="1992"/>
        <v>1.2913532118089706E-21</v>
      </c>
      <c r="IP634" s="1">
        <f t="shared" si="1992"/>
        <v>1.1154237491447766E-17</v>
      </c>
      <c r="IQ634" s="1">
        <f t="shared" si="1992"/>
        <v>1.3873816460091025E-19</v>
      </c>
      <c r="IR634" s="1">
        <f t="shared" si="1992"/>
        <v>6.2354383305871254E-20</v>
      </c>
      <c r="IS634" s="1">
        <f t="shared" si="1992"/>
        <v>1.2224696930185957E-17</v>
      </c>
      <c r="IT634" s="1">
        <f t="shared" si="1992"/>
        <v>1.1475171348770972E-16</v>
      </c>
      <c r="IU634" s="1">
        <f t="shared" si="1992"/>
        <v>1.2224696930185957E-17</v>
      </c>
      <c r="IV634" s="1">
        <f t="shared" si="1992"/>
        <v>1.3397887139258046E-17</v>
      </c>
      <c r="IW634" s="1">
        <f t="shared" si="1992"/>
        <v>1.3397887139258046E-17</v>
      </c>
      <c r="IX634" s="1">
        <f t="shared" si="1992"/>
        <v>7.6543099708280091E-18</v>
      </c>
      <c r="IY634" s="1">
        <f t="shared" si="1992"/>
        <v>7.4896826502989038E-20</v>
      </c>
      <c r="IZ634" s="1">
        <f t="shared" si="1992"/>
        <v>6.5489030757249807E-20</v>
      </c>
      <c r="JA634" s="1">
        <f t="shared" si="1992"/>
        <v>1.468366707341886E-17</v>
      </c>
      <c r="JB634" s="1">
        <f t="shared" si="1992"/>
        <v>1.468366707341886E-17</v>
      </c>
      <c r="JC634" s="1">
        <f t="shared" si="1992"/>
        <v>1.468366707341886E-17</v>
      </c>
      <c r="JD634" s="1">
        <f t="shared" si="1992"/>
        <v>6.5994170217366908E-18</v>
      </c>
      <c r="JE634" s="1">
        <f t="shared" si="1992"/>
        <v>7.4896826502989038E-20</v>
      </c>
      <c r="JF634" s="1">
        <f t="shared" si="1992"/>
        <v>3.7414357644218744E-20</v>
      </c>
      <c r="JG634" s="1">
        <f t="shared" si="1992"/>
        <v>1.468366707341886E-17</v>
      </c>
      <c r="JH634" s="1">
        <f t="shared" si="1992"/>
        <v>1.6092841840056383E-17</v>
      </c>
      <c r="JI634" s="1">
        <f t="shared" si="1992"/>
        <v>1.6092841840056383E-17</v>
      </c>
      <c r="JJ634" s="1">
        <f t="shared" si="1992"/>
        <v>9.1939571124140102E-18</v>
      </c>
      <c r="JK634" s="1">
        <f t="shared" si="1992"/>
        <v>1.8263776622462201E-19</v>
      </c>
      <c r="JL634" s="1">
        <f t="shared" si="1992"/>
        <v>1.6092841840056383E-17</v>
      </c>
      <c r="JM634" s="1">
        <f t="shared" si="1992"/>
        <v>1.6092841840056383E-17</v>
      </c>
      <c r="JN634" s="1">
        <f t="shared" si="1992"/>
        <v>1.6092841840056383E-17</v>
      </c>
      <c r="JO634" s="1">
        <f t="shared" si="1992"/>
        <v>1.6092841840056383E-17</v>
      </c>
      <c r="JP634" s="1">
        <f t="shared" si="1992"/>
        <v>8.9962153786398696E-20</v>
      </c>
      <c r="JQ634" s="1">
        <f t="shared" si="1992"/>
        <v>1.7637253500379859E-17</v>
      </c>
      <c r="JR634" s="1">
        <f t="shared" si="1992"/>
        <v>2.0016530415584372E-19</v>
      </c>
      <c r="JS634" s="1">
        <f t="shared" si="1992"/>
        <v>7.9268748320913142E-18</v>
      </c>
      <c r="JT634" s="1">
        <f t="shared" si="1992"/>
        <v>5.1002629249254058E-22</v>
      </c>
      <c r="JU634" s="1">
        <f t="shared" si="1992"/>
        <v>1.9329880584694275E-17</v>
      </c>
      <c r="JV634" s="1">
        <f t="shared" si="1992"/>
        <v>1.9329880584694275E-17</v>
      </c>
      <c r="JW634" s="1">
        <f t="shared" si="1985"/>
        <v>1.9329880584694275E-17</v>
      </c>
      <c r="JX634" s="1">
        <f t="shared" si="1985"/>
        <v>2.1937493989345702E-19</v>
      </c>
      <c r="JY634" s="1">
        <f t="shared" si="1985"/>
        <v>1.9329880584694275E-17</v>
      </c>
      <c r="JZ634" s="1">
        <f t="shared" si="1985"/>
        <v>2.1937493989345702E-19</v>
      </c>
      <c r="KA634" s="1">
        <f t="shared" si="1982"/>
        <v>1.9329880584694275E-17</v>
      </c>
      <c r="KB634" s="1">
        <f t="shared" si="1982"/>
        <v>1.9329880584694275E-17</v>
      </c>
      <c r="KC634" s="1">
        <f t="shared" si="1993"/>
        <v>2.1937493989345702E-19</v>
      </c>
      <c r="KD634" s="1">
        <f t="shared" si="1993"/>
        <v>1.6665897180143789E-17</v>
      </c>
      <c r="KE634" s="1">
        <f t="shared" si="1993"/>
        <v>6.126169278813111E-22</v>
      </c>
      <c r="KF634" s="1">
        <f t="shared" si="1993"/>
        <v>1.0805783758494306E-19</v>
      </c>
      <c r="KG634" s="1">
        <f t="shared" si="1993"/>
        <v>2.1184947158041974E-17</v>
      </c>
      <c r="KH634" s="1">
        <f t="shared" si="1993"/>
        <v>2.1184947158041974E-17</v>
      </c>
      <c r="KI634" s="1">
        <f t="shared" si="1993"/>
        <v>2.1184947158041974E-17</v>
      </c>
      <c r="KJ634" s="1">
        <f t="shared" si="1993"/>
        <v>2.4042810244370809E-19</v>
      </c>
      <c r="KK634" s="1">
        <f t="shared" si="1993"/>
        <v>9.5213477791568704E-18</v>
      </c>
      <c r="KL634" s="1">
        <f t="shared" si="1993"/>
        <v>2.1184947158041974E-17</v>
      </c>
      <c r="KM634" s="1">
        <f t="shared" si="1993"/>
        <v>2.1184947158041974E-17</v>
      </c>
      <c r="KN634" s="1">
        <f t="shared" si="1993"/>
        <v>9.5213477791568704E-18</v>
      </c>
      <c r="KO634" s="1">
        <f t="shared" si="1993"/>
        <v>1.1842802490264445E-19</v>
      </c>
      <c r="KP634" s="1">
        <f t="shared" si="1993"/>
        <v>1.1842802490264445E-19</v>
      </c>
      <c r="KQ634" s="1">
        <f t="shared" si="1993"/>
        <v>1.1842802490264445E-19</v>
      </c>
      <c r="KR634" s="1">
        <f t="shared" si="1993"/>
        <v>5.9160163196355449E-20</v>
      </c>
      <c r="KS634" s="1">
        <f t="shared" si="1993"/>
        <v>2.321804235275011E-17</v>
      </c>
      <c r="KT634" s="1">
        <f t="shared" si="1993"/>
        <v>2.321804235275011E-17</v>
      </c>
      <c r="KU634" s="1">
        <f t="shared" si="1993"/>
        <v>1.0435100656260483E-17</v>
      </c>
      <c r="KV634" s="1">
        <f t="shared" si="1993"/>
        <v>6.7140907510644824E-22</v>
      </c>
      <c r="KW634" s="1">
        <f t="shared" si="1993"/>
        <v>1.8265304307274048E-17</v>
      </c>
      <c r="KX634" s="1">
        <f t="shared" si="1993"/>
        <v>2.6350171297030048E-19</v>
      </c>
      <c r="KY634" s="1">
        <f t="shared" si="1993"/>
        <v>2.6350171297030048E-19</v>
      </c>
      <c r="KZ634" s="1">
        <f t="shared" si="1993"/>
        <v>6.3510465357475156E-19</v>
      </c>
      <c r="LA634" s="1">
        <f t="shared" si="1993"/>
        <v>1.0435100656260483E-17</v>
      </c>
      <c r="LB634" s="1">
        <f t="shared" si="1993"/>
        <v>1.5054043730588739E-19</v>
      </c>
      <c r="LC634" s="1">
        <f t="shared" si="1993"/>
        <v>4.3294705564907182E-18</v>
      </c>
      <c r="LD634" s="1">
        <f t="shared" si="1993"/>
        <v>2.6350171297030048E-19</v>
      </c>
      <c r="LE634" s="1">
        <f t="shared" si="1993"/>
        <v>1.2979342725895583E-19</v>
      </c>
      <c r="LF634" s="1">
        <f t="shared" si="1993"/>
        <v>2.5446251372378802E-17</v>
      </c>
      <c r="LG634" s="1">
        <f t="shared" si="1993"/>
        <v>1.2979342725895583E-19</v>
      </c>
      <c r="LH634" s="1">
        <f t="shared" si="1993"/>
        <v>2.5446251372378802E-17</v>
      </c>
      <c r="LI634" s="1">
        <f t="shared" si="1993"/>
        <v>1.5181865836039988E-16</v>
      </c>
      <c r="LJ634" s="1">
        <f t="shared" si="1993"/>
        <v>2.8878967155904379E-19</v>
      </c>
      <c r="LK634" s="1">
        <f t="shared" si="1993"/>
        <v>5.1565501111700465E-21</v>
      </c>
      <c r="LL634" s="1">
        <f t="shared" si="1993"/>
        <v>2.5446251372378802E-17</v>
      </c>
      <c r="LM634" s="1">
        <f t="shared" si="1993"/>
        <v>2.2718673485401896E-19</v>
      </c>
      <c r="LN634" s="1">
        <f t="shared" si="1993"/>
        <v>2.5446251372378802E-17</v>
      </c>
      <c r="LO634" s="1">
        <f t="shared" si="1993"/>
        <v>2.8878967155904379E-19</v>
      </c>
      <c r="LP634" s="1">
        <f t="shared" si="1993"/>
        <v>2.5446251372378802E-17</v>
      </c>
      <c r="LQ634" s="1">
        <f t="shared" si="1993"/>
        <v>2.8878967155904379E-19</v>
      </c>
      <c r="LR634" s="1">
        <f t="shared" si="1993"/>
        <v>2.8878967155904379E-19</v>
      </c>
      <c r="LS634" s="1">
        <f t="shared" si="1993"/>
        <v>2.7888299067970054E-17</v>
      </c>
      <c r="LT634" s="1">
        <f t="shared" si="1993"/>
        <v>1.4548844755531784E-16</v>
      </c>
      <c r="LU634" s="1">
        <f t="shared" si="1993"/>
        <v>2.1939328964502669E-17</v>
      </c>
      <c r="LV634" s="1">
        <f t="shared" si="1993"/>
        <v>2.1939328964502669E-17</v>
      </c>
      <c r="LW634" s="1">
        <f t="shared" si="1993"/>
        <v>1.8082130584589548E-19</v>
      </c>
      <c r="LX634" s="1">
        <f t="shared" si="1993"/>
        <v>2.7888299067970054E-17</v>
      </c>
      <c r="LY634" s="1">
        <f t="shared" si="1993"/>
        <v>1.5590108164419835E-19</v>
      </c>
      <c r="LZ634" s="1">
        <f t="shared" si="1993"/>
        <v>3.0564707293144678E-17</v>
      </c>
      <c r="MA634" s="1">
        <f t="shared" si="1993"/>
        <v>3.0564707293144678E-17</v>
      </c>
      <c r="MB634" s="1">
        <f t="shared" si="1993"/>
        <v>3.0564707293144678E-17</v>
      </c>
      <c r="MC634" s="1">
        <f t="shared" si="1993"/>
        <v>3.0564707293144678E-17</v>
      </c>
      <c r="MD634" s="1">
        <f t="shared" si="1993"/>
        <v>3.4687906093966806E-19</v>
      </c>
      <c r="ME634" s="1">
        <f t="shared" si="1993"/>
        <v>1.5055302935321554E-17</v>
      </c>
      <c r="MF634" s="1">
        <f t="shared" si="1993"/>
        <v>1.7475311978129757E-16</v>
      </c>
      <c r="MG634" s="1">
        <f t="shared" si="1993"/>
        <v>3.1203443473958371E-18</v>
      </c>
      <c r="MH634" s="1">
        <f t="shared" si="1993"/>
        <v>3.3497967360388418E-17</v>
      </c>
      <c r="MI634" s="1">
        <f t="shared" si="1993"/>
        <v>4.1665299963397773E-19</v>
      </c>
      <c r="MJ634" s="1">
        <f t="shared" si="1993"/>
        <v>3.6712729047770911E-17</v>
      </c>
      <c r="MK634" s="1">
        <f t="shared" si="1993"/>
        <v>2.8881382754847251E-17</v>
      </c>
      <c r="ML634" s="1">
        <f t="shared" si="1993"/>
        <v>5.9456684977592336E-20</v>
      </c>
      <c r="MM634" s="1">
        <f t="shared" si="1993"/>
        <v>2.6088100405980714E-19</v>
      </c>
      <c r="MN634" s="1">
        <f t="shared" si="1993"/>
        <v>4.5663871237129168E-19</v>
      </c>
      <c r="MO634" s="1">
        <f t="shared" si="1994"/>
        <v>4.0236007744423725E-17</v>
      </c>
      <c r="MP634" s="1">
        <f t="shared" si="1994"/>
        <v>4.0236007744423725E-17</v>
      </c>
      <c r="MQ634" s="1">
        <f t="shared" si="1994"/>
        <v>1.4881972769701291E-15</v>
      </c>
      <c r="MR634" s="1">
        <f t="shared" si="1994"/>
        <v>2.6572847264845237E-17</v>
      </c>
      <c r="MS634" s="1">
        <f t="shared" si="1994"/>
        <v>1.1707436708115204E-15</v>
      </c>
      <c r="MT634" s="1">
        <f t="shared" si="1994"/>
        <v>6.6885433946659357E-16</v>
      </c>
      <c r="MU634" s="1">
        <f t="shared" si="1994"/>
        <v>1.1707436708115204E-15</v>
      </c>
      <c r="MV634" s="1">
        <f t="shared" si="1994"/>
        <v>6.6885433946659357E-16</v>
      </c>
      <c r="MW634" s="1">
        <f t="shared" si="1994"/>
        <v>1.1707436708115204E-15</v>
      </c>
      <c r="MX634" s="1">
        <f t="shared" si="1994"/>
        <v>1.9819109657762361E-17</v>
      </c>
      <c r="MY634" s="1">
        <f t="shared" si="1994"/>
        <v>1.4881972769701291E-15</v>
      </c>
      <c r="MZ634" s="1">
        <f t="shared" si="1994"/>
        <v>7.7636685892795827E-15</v>
      </c>
      <c r="NA634" s="1">
        <f t="shared" si="1994"/>
        <v>4.832938971466424E-17</v>
      </c>
      <c r="NB634" s="1">
        <f t="shared" si="1994"/>
        <v>1.7651762926392425E-15</v>
      </c>
      <c r="NC634" s="1">
        <f t="shared" si="1994"/>
        <v>3.1335662808412855E-19</v>
      </c>
      <c r="ND634" s="1">
        <f t="shared" si="1994"/>
        <v>2.1721126986764493E-17</v>
      </c>
      <c r="NE634" s="1">
        <f t="shared" si="1994"/>
        <v>9.0119858773545642E-18</v>
      </c>
      <c r="NF634" s="1">
        <f t="shared" si="1994"/>
        <v>4.832938971466424E-17</v>
      </c>
      <c r="NG634" s="1">
        <f t="shared" si="1994"/>
        <v>4.832938971466424E-17</v>
      </c>
      <c r="NH634" s="1">
        <f t="shared" si="1994"/>
        <v>4.4471837382658082E-14</v>
      </c>
      <c r="NI634" s="1">
        <f t="shared" si="1994"/>
        <v>2.3200190750124559E-13</v>
      </c>
      <c r="NJ634" s="1">
        <f t="shared" si="1994"/>
        <v>1.531016240877069E-14</v>
      </c>
      <c r="NK634" s="1">
        <f t="shared" si="1994"/>
        <v>1.6310178707631796E-15</v>
      </c>
      <c r="NL634" s="1">
        <f t="shared" si="1994"/>
        <v>8.3193157321689453E-18</v>
      </c>
      <c r="NM634" s="1">
        <f t="shared" si="1994"/>
        <v>9.3972423218659441E-13</v>
      </c>
      <c r="NN634" s="1">
        <f t="shared" si="1994"/>
        <v>8.0339287733896755E-16</v>
      </c>
      <c r="NO634" s="1">
        <f t="shared" si="1994"/>
        <v>3.1359840957327369E-18</v>
      </c>
      <c r="NP634" s="1">
        <f t="shared" si="1994"/>
        <v>2.3805678747549617E-17</v>
      </c>
      <c r="NQ634" s="1">
        <f t="shared" si="1994"/>
        <v>6.0112856933839401E-19</v>
      </c>
      <c r="NR634" s="1">
        <f t="shared" si="1994"/>
        <v>9.3253129696693879E-15</v>
      </c>
      <c r="NS634" s="1">
        <f t="shared" si="1994"/>
        <v>1.4062361127382996E-15</v>
      </c>
      <c r="NT634" s="1">
        <f t="shared" si="1994"/>
        <v>3.7638760521537822E-19</v>
      </c>
      <c r="NU634" s="1">
        <f t="shared" si="1994"/>
        <v>6.5881819190890526E-19</v>
      </c>
      <c r="NV634" s="1">
        <f t="shared" si="1994"/>
        <v>8.8049357464991436E-16</v>
      </c>
      <c r="NW634" s="1">
        <f t="shared" si="1994"/>
        <v>3.2188926647723217E-14</v>
      </c>
      <c r="NX634" s="1">
        <f t="shared" si="1994"/>
        <v>1.9590934271708401E-15</v>
      </c>
      <c r="NY634" s="1">
        <f t="shared" si="1994"/>
        <v>1.9590934271708401E-15</v>
      </c>
      <c r="NZ634" s="1">
        <f t="shared" si="1994"/>
        <v>8.8049357464991436E-16</v>
      </c>
      <c r="OA634" s="1">
        <f t="shared" si="1994"/>
        <v>3.5278061192269571E-14</v>
      </c>
      <c r="OB634" s="1">
        <f t="shared" si="1994"/>
        <v>2.8594137194733849E-17</v>
      </c>
      <c r="OC634" s="1">
        <f t="shared" si="1994"/>
        <v>9.6499353786613547E-16</v>
      </c>
      <c r="OD634" s="1">
        <f t="shared" si="1994"/>
        <v>9.6499353786613547E-16</v>
      </c>
      <c r="OE634" s="1">
        <f t="shared" si="1994"/>
        <v>3.245150481357313E-19</v>
      </c>
      <c r="OF634" s="1">
        <f t="shared" si="1994"/>
        <v>1.8511980690656725E-15</v>
      </c>
      <c r="OG634" s="1">
        <f t="shared" si="1994"/>
        <v>3.5565838684945478E-19</v>
      </c>
      <c r="OH634" s="1">
        <f t="shared" si="1994"/>
        <v>3.5565838684945478E-19</v>
      </c>
      <c r="OI634" s="1">
        <f t="shared" si="1994"/>
        <v>1.1590998058232762E-15</v>
      </c>
      <c r="OJ634" s="1">
        <f t="shared" si="1994"/>
        <v>2.0288554344861798E-15</v>
      </c>
      <c r="OK634" s="1">
        <f t="shared" si="1994"/>
        <v>2.0288554344861798E-15</v>
      </c>
      <c r="OL634" s="1">
        <f t="shared" si="1994"/>
        <v>2.0288554344861798E-15</v>
      </c>
      <c r="OM634" s="1">
        <f t="shared" si="1994"/>
        <v>2.3723563282233473E-20</v>
      </c>
      <c r="ON634" s="1">
        <f t="shared" si="1994"/>
        <v>4.9548436545137974E-19</v>
      </c>
      <c r="OO634" s="1">
        <f t="shared" si="1994"/>
        <v>2.0288554344861798E-15</v>
      </c>
      <c r="OP634" s="1">
        <f t="shared" si="1994"/>
        <v>2.0288554344861798E-15</v>
      </c>
      <c r="OQ634" s="1">
        <f t="shared" si="1994"/>
        <v>2.5789907801726375E-15</v>
      </c>
      <c r="OR634" s="1">
        <f t="shared" si="1994"/>
        <v>4.9548436545137974E-19</v>
      </c>
      <c r="OS634" s="1">
        <f t="shared" si="1994"/>
        <v>2.8264935812535055E-15</v>
      </c>
      <c r="OT634" s="1">
        <f t="shared" si="1994"/>
        <v>2.2235623744581864E-15</v>
      </c>
      <c r="OU634" s="1">
        <f t="shared" si="1994"/>
        <v>8.3753042969713273E-17</v>
      </c>
      <c r="OV634" s="1">
        <f t="shared" si="1994"/>
        <v>9.5051382686364192E-19</v>
      </c>
      <c r="OW634" s="1">
        <f t="shared" si="1994"/>
        <v>4.1254359859250386E-17</v>
      </c>
      <c r="OX634" s="1">
        <f t="shared" si="1994"/>
        <v>2.4369551171881887E-15</v>
      </c>
      <c r="OY634" s="1">
        <f t="shared" si="1994"/>
        <v>1.0417335537519637E-18</v>
      </c>
      <c r="OZ634" s="1">
        <f t="shared" si="1994"/>
        <v>1.0417335537519637E-18</v>
      </c>
      <c r="PA634" s="1">
        <f t="shared" si="1988"/>
        <v>5.5312565623726642E-17</v>
      </c>
      <c r="PB634" s="1">
        <f t="shared" si="1988"/>
        <v>2.4369551171881887E-15</v>
      </c>
      <c r="PC634" s="1">
        <f t="shared" si="1988"/>
        <v>1.6160422104766484E-14</v>
      </c>
      <c r="PD634" s="1">
        <f t="shared" si="1988"/>
        <v>3.0977489436129282E-15</v>
      </c>
      <c r="PE634" s="1">
        <f t="shared" si="1988"/>
        <v>3.0977489436129282E-15</v>
      </c>
      <c r="PF634" s="1">
        <f t="shared" si="1988"/>
        <v>9.1790726893756944E-17</v>
      </c>
      <c r="PG634" s="1">
        <f t="shared" si="1988"/>
        <v>2.8504930040626617E-12</v>
      </c>
      <c r="PH634" s="1">
        <f t="shared" si="1995"/>
        <v>2.8504930040626617E-12</v>
      </c>
      <c r="PI634" s="1">
        <f t="shared" si="1995"/>
        <v>2.8504930040626617E-12</v>
      </c>
      <c r="PJ634" s="1">
        <f t="shared" si="1995"/>
        <v>1.0417335537519637E-18</v>
      </c>
      <c r="PK634" s="1">
        <f t="shared" si="1995"/>
        <v>5.5312565623726642E-17</v>
      </c>
      <c r="PL634" s="1">
        <f t="shared" si="1995"/>
        <v>8.4464180155297347E-14</v>
      </c>
      <c r="PM634" s="1">
        <f t="shared" si="1995"/>
        <v>3.3950363734416529E-15</v>
      </c>
      <c r="PN634" s="1">
        <f t="shared" si="1995"/>
        <v>6.5226578400814862E-19</v>
      </c>
      <c r="PO634" s="1">
        <f t="shared" si="1995"/>
        <v>1.7317026391404891E-17</v>
      </c>
      <c r="PP634" s="1">
        <f t="shared" si="1995"/>
        <v>1.5258627644088485E-15</v>
      </c>
      <c r="PQ634" s="1">
        <f t="shared" si="1995"/>
        <v>1.5258627644088485E-15</v>
      </c>
      <c r="PR634" s="1">
        <f t="shared" si="1995"/>
        <v>3.3950363734416529E-15</v>
      </c>
      <c r="PS634" s="1">
        <f t="shared" si="1995"/>
        <v>3.3950363734416529E-15</v>
      </c>
      <c r="PT634" s="1">
        <f t="shared" si="1995"/>
        <v>1.0059977816843158E-16</v>
      </c>
      <c r="PU634" s="1">
        <f t="shared" si="1995"/>
        <v>3.3950363734416529E-15</v>
      </c>
      <c r="PV634" s="1">
        <f t="shared" si="1995"/>
        <v>3.8530289780972256E-17</v>
      </c>
      <c r="PW634" s="1">
        <f t="shared" si="1995"/>
        <v>1.0059977816843158E-16</v>
      </c>
      <c r="PX634" s="1">
        <f t="shared" si="1995"/>
        <v>3.3950363734416529E-15</v>
      </c>
      <c r="PY634" s="1">
        <f t="shared" si="1995"/>
        <v>3.3950363734416529E-15</v>
      </c>
      <c r="PZ634" s="1">
        <f t="shared" si="1995"/>
        <v>3.3950363734416529E-15</v>
      </c>
      <c r="QA634" s="1">
        <f t="shared" si="1995"/>
        <v>2.6708269178357497E-15</v>
      </c>
      <c r="QB634" s="1">
        <f t="shared" si="1995"/>
        <v>2.6708269178357497E-15</v>
      </c>
      <c r="QC634" s="1">
        <f t="shared" si="1995"/>
        <v>3.7208541385373436E-15</v>
      </c>
      <c r="QD634" s="1">
        <f t="shared" si="1995"/>
        <v>3.7208541385373436E-15</v>
      </c>
      <c r="QE634" s="1">
        <f t="shared" si="1995"/>
        <v>3.4238632258759012E-12</v>
      </c>
      <c r="QF634" s="1">
        <f t="shared" si="1995"/>
        <v>2.9271431282109884E-15</v>
      </c>
      <c r="QG634" s="1">
        <f t="shared" si="1995"/>
        <v>7.1486298669392913E-19</v>
      </c>
      <c r="QH634" s="1">
        <f t="shared" si="1995"/>
        <v>3.4238632258759012E-12</v>
      </c>
      <c r="QI634" s="1">
        <f t="shared" si="1995"/>
        <v>3.7208541385373436E-15</v>
      </c>
      <c r="QJ634" s="1">
        <f t="shared" si="1995"/>
        <v>3.4238632258759012E-12</v>
      </c>
      <c r="QK634" s="1">
        <f t="shared" si="1995"/>
        <v>3.7208541385373436E-15</v>
      </c>
      <c r="QL634" s="1">
        <f t="shared" si="1995"/>
        <v>3.7208541385373436E-15</v>
      </c>
      <c r="QM634" s="1">
        <f t="shared" si="1995"/>
        <v>3.4238632258759012E-12</v>
      </c>
      <c r="QN634" s="1">
        <f t="shared" si="1995"/>
        <v>4.9552581054541416E-17</v>
      </c>
      <c r="QO634" s="1">
        <f t="shared" si="1995"/>
        <v>1.251275902368774E-18</v>
      </c>
      <c r="QP634" s="1">
        <f t="shared" si="1995"/>
        <v>7.1541456474260281E-18</v>
      </c>
      <c r="QQ634" s="1">
        <f t="shared" si="1995"/>
        <v>7.8346757146252594E-19</v>
      </c>
      <c r="QR634" s="1">
        <f t="shared" si="1995"/>
        <v>7.8346757146252594E-19</v>
      </c>
      <c r="QS634" s="1">
        <f t="shared" si="1995"/>
        <v>1.3713594223030844E-18</v>
      </c>
      <c r="QT634" s="1">
        <f t="shared" si="1995"/>
        <v>4.0779402626062372E-15</v>
      </c>
      <c r="QU634" s="1">
        <f t="shared" si="1995"/>
        <v>1.8327866089654675E-15</v>
      </c>
      <c r="QV634" s="1">
        <f t="shared" si="1995"/>
        <v>1.2083519605606859E-16</v>
      </c>
      <c r="QW634" s="1">
        <f t="shared" si="1995"/>
        <v>4.4692955343641034E-15</v>
      </c>
      <c r="QX634" s="1">
        <f t="shared" si="1995"/>
        <v>4.4692955343641034E-15</v>
      </c>
      <c r="QY634" s="1">
        <f t="shared" si="1995"/>
        <v>2.1398781239020725E-16</v>
      </c>
      <c r="QZ634" s="1">
        <f t="shared" si="1995"/>
        <v>4.4692955343641034E-15</v>
      </c>
      <c r="RA634" s="1">
        <f t="shared" si="1995"/>
        <v>5.0722063952819405E-17</v>
      </c>
      <c r="RB634" s="1">
        <f t="shared" si="1995"/>
        <v>2.3315544177713284E-14</v>
      </c>
      <c r="RC634" s="1">
        <f t="shared" si="1995"/>
        <v>1.2186119341921392E-13</v>
      </c>
      <c r="RD634" s="1">
        <f t="shared" si="1995"/>
        <v>7.3408574450988293E-22</v>
      </c>
      <c r="RE634" s="1">
        <f t="shared" si="1995"/>
        <v>4.1112056798199564E-20</v>
      </c>
      <c r="RF634" s="1">
        <f t="shared" si="1995"/>
        <v>7.4031877977430592E-19</v>
      </c>
      <c r="RG634" s="1">
        <f t="shared" si="1995"/>
        <v>2.201447490793529E-15</v>
      </c>
      <c r="RH634" s="1">
        <f t="shared" si="1995"/>
        <v>4.8982087247940763E-15</v>
      </c>
      <c r="RI634" s="1">
        <f t="shared" si="1995"/>
        <v>1.6472052689807011E-18</v>
      </c>
      <c r="RJ634" s="1">
        <f t="shared" si="1995"/>
        <v>8.0453511540199965E-22</v>
      </c>
      <c r="RK634" s="1">
        <f t="shared" si="1995"/>
        <v>1.8052856782486367E-18</v>
      </c>
      <c r="RL634" s="1">
        <f t="shared" si="1995"/>
        <v>4.2231529893123257E-15</v>
      </c>
      <c r="RM634" s="1">
        <f t="shared" si="1995"/>
        <v>2.4127178933838688E-15</v>
      </c>
      <c r="RN634" s="1">
        <f t="shared" si="1995"/>
        <v>4.9397988359283998E-12</v>
      </c>
      <c r="RO634" s="1">
        <f t="shared" si="1995"/>
        <v>2.7381950991464284E-17</v>
      </c>
      <c r="RP634" s="1">
        <f t="shared" si="1995"/>
        <v>4.2231529893123257E-15</v>
      </c>
      <c r="RQ634" s="1">
        <f t="shared" si="1995"/>
        <v>4.9397988359283998E-12</v>
      </c>
      <c r="RR634" s="1">
        <f t="shared" si="1995"/>
        <v>5.3682842244762135E-15</v>
      </c>
      <c r="RS634" s="1">
        <f t="shared" si="1995"/>
        <v>2.4127178933838688E-15</v>
      </c>
      <c r="RT634" s="1">
        <f t="shared" si="1989"/>
        <v>1.5906993113594809E-16</v>
      </c>
      <c r="RU634" s="1">
        <f t="shared" si="1989"/>
        <v>5.8834723332398893E-15</v>
      </c>
      <c r="RV634" s="1">
        <f t="shared" si="1989"/>
        <v>1.7433569083798527E-16</v>
      </c>
      <c r="RW634" s="1">
        <f t="shared" si="1989"/>
        <v>9.6636553453255068E-22</v>
      </c>
      <c r="RX634" s="1">
        <f t="shared" si="1989"/>
        <v>1.130352453408532E-18</v>
      </c>
      <c r="RY634" s="1">
        <f t="shared" si="1989"/>
        <v>5.8834723332398893E-15</v>
      </c>
      <c r="RZ634" s="1">
        <f t="shared" si="1989"/>
        <v>1.9785368839345167E-18</v>
      </c>
      <c r="SA634" s="1">
        <f t="shared" si="1989"/>
        <v>1.130352453408532E-18</v>
      </c>
      <c r="SB634" s="1">
        <f t="shared" si="1989"/>
        <v>5.4138656910955915E-12</v>
      </c>
      <c r="SC634" s="1">
        <f t="shared" si="1989"/>
        <v>9.6636553453255068E-22</v>
      </c>
      <c r="SD634" s="1">
        <f t="shared" si="1983"/>
        <v>9.6668518582110858E-14</v>
      </c>
      <c r="SE634" s="1">
        <f t="shared" si="1983"/>
        <v>6.4481024566795633E-15</v>
      </c>
      <c r="SF634" s="1">
        <f t="shared" ref="SF634:UQ645" si="1999">IF(IF($B634&gt;SF$2,1/(1+EXP(-$B$10*(SUM($B$2*(1-(YEAR($B634)-YEAR(SF$2))/173),IF(OR(IF($L634&lt;&gt;".",$L634 = SF$23,FALSE),OR(IF($L634&lt;&gt;".",$L634 = SF$26,FALSE),IF($L634&lt;&gt;".",$L634 = SF$29,FALSE))),$B$4,0),IF(OR(IF($M634&lt;&gt;".",$M634 = SF$24,FALSE),OR(IF($M634&lt;&gt;".",$M634 = SF$27,FALSE),IF($M634&lt;&gt;".",$M634 = SF$30,FALSE))),$B$5,0),IF(OR(IF($N634&lt;&gt;".",$N634 = SF$25,FALSE),OR(IF($N634&lt;&gt;".",$N634 = SF$28,FALSE),IF($N634&lt;&gt;".",$N634 = SF$31,FALSE))),$B$6,0),$B$7*SUM(IF(AND($D634 =SF$4,$D634&lt;&gt;9999),$B$22,IF(OR($D634 = 1,$D634 =2),-$B$22,0)),IF(AND($E634 =SF$5,$E634&lt;&gt;9999),$B$21,IF(OR($E634 = 1,$E634 =2),-$B$21,0)),IF(AND($F634 =SF$6,$F634&lt;&gt;9999),$B$20,IF(OR($F634 = 1,$F634 =2),-$B$20,0)),IF(AND($G634 =SF$8,$G634&lt;&gt;9999),$B$27,IF(OR($G634 = 1,$G634 =2),-$B$27,0)),IF(AND($H634 =SF$9,$H634&lt;&gt;9999),$B$23,IF(OR($H634 = 1,$H634 =2),-$B$23,0)),IF(AND($I634 =SF$10,$I634&lt;&gt;9999),$B$25,IF(OR($I634 = 1,$I634 =2),-$B$25,0)),IF(AND($J634 =SF$19,$J634&lt;&gt;9999),$B$24,IF(OR($J634 = 1,$J634 =2),-$B$24,0)),IF(AND($K634 =SF$20,$K634&lt;&gt;9999),$B$26,IF(OR($K634 = 1,$K634 =2),-$B$26,0))),IF($O634=SF$32,$B$3,0))-$B$11))),"")&gt;0,IF($B634&gt;SF$2,1/(1+EXP(-$B$10*(SUM($B$2*(1-(YEAR($B634)-YEAR(SF$2))/173),IF(OR(IF($L634&lt;&gt;".",$L634 = SF$23,FALSE),OR(IF($L634&lt;&gt;".",$L634 = SF$26,FALSE),IF($L634&lt;&gt;".",$L634 = SF$29,FALSE))),$B$4,0),IF(OR(IF($M634&lt;&gt;".",$M634 = SF$24,FALSE),OR(IF($M634&lt;&gt;".",$M634 = SF$27,FALSE),IF($M634&lt;&gt;".",$M634 = SF$30,FALSE))),$B$5,0),IF(OR(IF($N634&lt;&gt;".",$N634 = SF$25,FALSE),OR(IF($N634&lt;&gt;".",$N634 = SF$28,FALSE),IF($N634&lt;&gt;".",$N634 = SF$31,FALSE))),$B$6,0),$B$7*SUM(IF(AND($D634 =SF$4,$D634&lt;&gt;9999),$B$22,IF(OR($D634 = 1,$D634 =2),-$B$22,0)),IF(AND($E634 =SF$5,$E634&lt;&gt;9999),$B$21,IF(OR($E634 = 1,$E634 =2),-$B$21,0)),IF(AND($F634 =SF$6,$F634&lt;&gt;9999),$B$20,IF(OR($F634 = 1,$F634 =2),-$B$20,0)),IF(AND($G634 =SF$8,$G634&lt;&gt;9999),$B$27,IF(OR($G634 = 1,$G634 =2),-$B$27,0)),IF(AND($H634 =SF$9,$H634&lt;&gt;9999),$B$23,IF(OR($H634 = 1,$H634 =2),-$B$23,0)),IF(AND($I634 =SF$10,$I634&lt;&gt;9999),$B$25,IF(OR($I634 = 1,$I634 =2),-$B$25,0)),IF(AND($J634 =SF$19,$J634&lt;&gt;9999),$B$24,IF(OR($J634 = 1,$J634 =2),-$B$24,0)),IF(AND($K634 =SF$20,$K634&lt;&gt;9999),$B$26,IF(OR($K634 = 1,$K634 =2),-$B$26,0))),IF($O634=SF$32,$B$3,0))-$B$11))),""),"")</f>
        <v>1.0591065317100617E-21</v>
      </c>
      <c r="SG634" s="1">
        <f t="shared" si="1999"/>
        <v>2.8980306416471875E-15</v>
      </c>
      <c r="SH634" s="1">
        <f t="shared" si="1999"/>
        <v>9.7457083003121999E-19</v>
      </c>
      <c r="SI634" s="1">
        <f t="shared" si="1999"/>
        <v>5.0726306631007855E-15</v>
      </c>
      <c r="SJ634" s="1">
        <f t="shared" si="1999"/>
        <v>6.4481024566795633E-15</v>
      </c>
      <c r="SK634" s="1">
        <f t="shared" si="1999"/>
        <v>5.0726306631007855E-15</v>
      </c>
      <c r="SL634" s="1">
        <f t="shared" si="1999"/>
        <v>5.5270037579065337E-13</v>
      </c>
      <c r="SM634" s="1">
        <f t="shared" si="1999"/>
        <v>1.0591065317100617E-21</v>
      </c>
      <c r="SN634" s="1">
        <f t="shared" si="1999"/>
        <v>5.5270037579065337E-13</v>
      </c>
      <c r="SO634" s="1">
        <f t="shared" si="1999"/>
        <v>1.0591065317100617E-21</v>
      </c>
      <c r="SP634" s="1">
        <f t="shared" si="1999"/>
        <v>5.0726306631007855E-15</v>
      </c>
      <c r="SQ634" s="1">
        <f t="shared" si="1999"/>
        <v>5.0726306631007855E-15</v>
      </c>
      <c r="SR634" s="1">
        <f t="shared" si="1999"/>
        <v>5.0726306631007855E-15</v>
      </c>
      <c r="SS634" s="1">
        <f t="shared" si="1999"/>
        <v>5.0726306631007855E-15</v>
      </c>
      <c r="ST634" s="1">
        <f t="shared" si="1999"/>
        <v>3.5595097203283865E-17</v>
      </c>
      <c r="SU634" s="1">
        <f t="shared" si="1999"/>
        <v>2.1684148100521228E-18</v>
      </c>
      <c r="SV634" s="1">
        <f t="shared" si="1999"/>
        <v>6.6336296516509741E-14</v>
      </c>
      <c r="SW634" s="1">
        <f t="shared" si="1999"/>
        <v>1.0680992800508464E-18</v>
      </c>
      <c r="SX634" s="1">
        <f t="shared" si="1999"/>
        <v>5.559445237087786E-15</v>
      </c>
      <c r="SY634" s="1">
        <f t="shared" si="1999"/>
        <v>1.9268881103179599E-13</v>
      </c>
      <c r="SZ634" s="1">
        <f t="shared" si="1999"/>
        <v>1.9268881103179599E-13</v>
      </c>
      <c r="TA634" s="1">
        <f t="shared" si="1999"/>
        <v>7.0669194885022917E-15</v>
      </c>
      <c r="TB634" s="1">
        <f t="shared" si="1999"/>
        <v>2.3765151039807482E-18</v>
      </c>
      <c r="TC634" s="1">
        <f t="shared" si="1999"/>
        <v>5.559445237087786E-15</v>
      </c>
      <c r="TD634" s="1">
        <f t="shared" si="1999"/>
        <v>3.6046162051651258E-17</v>
      </c>
      <c r="TE634" s="1">
        <f t="shared" si="1999"/>
        <v>3.1761513340281793E-15</v>
      </c>
      <c r="TF634" s="1">
        <f t="shared" si="1999"/>
        <v>5.559445237087786E-15</v>
      </c>
      <c r="TG634" s="1">
        <f t="shared" si="1999"/>
        <v>7.1269238662945189E-12</v>
      </c>
      <c r="TH634" s="1">
        <f t="shared" si="1999"/>
        <v>3.4809629517634267E-15</v>
      </c>
      <c r="TI634" s="1">
        <f t="shared" si="1999"/>
        <v>1.9494936069198228E-13</v>
      </c>
      <c r="TJ634" s="1">
        <f t="shared" si="1999"/>
        <v>1.1706035486497931E-18</v>
      </c>
      <c r="TK634" s="1">
        <f t="shared" si="1999"/>
        <v>1.2721434155568319E-21</v>
      </c>
      <c r="TL634" s="1">
        <f t="shared" si="1999"/>
        <v>3.7179932938679629E-11</v>
      </c>
      <c r="TM634" s="1">
        <f t="shared" si="1999"/>
        <v>1.2721434155568319E-21</v>
      </c>
      <c r="TN634" s="1">
        <f t="shared" si="1999"/>
        <v>2.6045865455571522E-18</v>
      </c>
      <c r="TO634" s="1">
        <f t="shared" si="1999"/>
        <v>1.2721434155568319E-21</v>
      </c>
      <c r="TP634" s="1">
        <f t="shared" si="1999"/>
        <v>1.4880191599111077E-18</v>
      </c>
      <c r="TQ634" s="1">
        <f t="shared" si="1999"/>
        <v>1.500653754666876E-15</v>
      </c>
      <c r="TR634" s="1">
        <f t="shared" si="1999"/>
        <v>8.4884143628617983E-15</v>
      </c>
      <c r="TS634" s="1">
        <f t="shared" si="1999"/>
        <v>2.8545457430226571E-18</v>
      </c>
      <c r="TT634" s="1">
        <f t="shared" si="1999"/>
        <v>8.4884143628617983E-15</v>
      </c>
      <c r="TU634" s="1">
        <f t="shared" si="1999"/>
        <v>3.8150269924896881E-15</v>
      </c>
      <c r="TV634" s="1">
        <f t="shared" si="1999"/>
        <v>6.6777150746966917E-15</v>
      </c>
      <c r="TW634" s="1">
        <f t="shared" si="1999"/>
        <v>6.6777150746966917E-15</v>
      </c>
      <c r="TX634" s="1">
        <f t="shared" si="1999"/>
        <v>6.6777150746966917E-15</v>
      </c>
      <c r="TY634" s="1">
        <f t="shared" si="1999"/>
        <v>6.6777150746966917E-15</v>
      </c>
      <c r="TZ634" s="1">
        <f t="shared" si="1999"/>
        <v>6.6777150746966917E-15</v>
      </c>
      <c r="UA634" s="1">
        <f t="shared" si="1999"/>
        <v>3.8150269924896881E-15</v>
      </c>
      <c r="UB634" s="1">
        <f t="shared" si="1999"/>
        <v>4.4643825233083302E-19</v>
      </c>
      <c r="UC634" s="1">
        <f t="shared" si="1999"/>
        <v>1.7873308490005041E-18</v>
      </c>
      <c r="UD634" s="1">
        <f t="shared" si="1999"/>
        <v>1.5280321868391854E-21</v>
      </c>
      <c r="UE634" s="1">
        <f t="shared" si="1999"/>
        <v>1.7873308490005041E-18</v>
      </c>
      <c r="UF634" s="1">
        <f t="shared" si="1999"/>
        <v>1.5285376244194327E-13</v>
      </c>
      <c r="UG634" s="1">
        <f t="shared" si="1999"/>
        <v>1.7873308490005041E-18</v>
      </c>
      <c r="UH634" s="1">
        <f t="shared" si="1999"/>
        <v>8.5604884855439589E-12</v>
      </c>
      <c r="UI634" s="1">
        <f t="shared" si="1999"/>
        <v>8.5604884855439589E-12</v>
      </c>
      <c r="UJ634" s="1">
        <f t="shared" si="1999"/>
        <v>7.3185677673521991E-15</v>
      </c>
      <c r="UK634" s="1">
        <f t="shared" si="1999"/>
        <v>8.5604884855439589E-12</v>
      </c>
      <c r="UL634" s="1">
        <f t="shared" si="1999"/>
        <v>3.1284932393236264E-18</v>
      </c>
      <c r="UM634" s="1">
        <f t="shared" si="1999"/>
        <v>9.303037799166814E-15</v>
      </c>
      <c r="UN634" s="1">
        <f t="shared" si="1999"/>
        <v>1.5748786936784669E-16</v>
      </c>
      <c r="UO634" s="1">
        <f t="shared" si="1999"/>
        <v>9.3820287931176318E-12</v>
      </c>
      <c r="UP634" s="1">
        <f t="shared" si="1999"/>
        <v>5.3600210086574692E-12</v>
      </c>
      <c r="UQ634" s="1">
        <f t="shared" si="1999"/>
        <v>9.3820287931176318E-12</v>
      </c>
      <c r="UR634" s="1">
        <f t="shared" si="1996"/>
        <v>8.0209223613451906E-15</v>
      </c>
      <c r="US634" s="1">
        <f t="shared" si="1996"/>
        <v>1.9588589502201063E-18</v>
      </c>
      <c r="UT634" s="1">
        <f t="shared" si="1986"/>
        <v>1.1174322815078459E-14</v>
      </c>
      <c r="UU634" s="1">
        <f t="shared" si="1986"/>
        <v>8.7906811239384418E-15</v>
      </c>
      <c r="UV634" s="1">
        <f t="shared" si="1986"/>
        <v>2.1468484075028316E-18</v>
      </c>
      <c r="UW634" s="1">
        <f t="shared" si="1986"/>
        <v>2.1468484075028316E-18</v>
      </c>
      <c r="UX634" s="1">
        <f t="shared" si="1986"/>
        <v>1.028241138616384E-11</v>
      </c>
      <c r="UY634" s="1">
        <f t="shared" si="1986"/>
        <v>1.8359995110183335E-13</v>
      </c>
      <c r="UZ634" s="1">
        <f t="shared" si="1986"/>
        <v>5.5041526642009167E-15</v>
      </c>
      <c r="VA634" s="1">
        <f t="shared" si="1986"/>
        <v>4.118412684227987E-18</v>
      </c>
      <c r="VB634" s="1">
        <f t="shared" si="1986"/>
        <v>6.0323799120219645E-15</v>
      </c>
      <c r="VC634" s="1">
        <f t="shared" si="1986"/>
        <v>2.0627808650010412E-17</v>
      </c>
      <c r="VD634" s="1">
        <f t="shared" si="1986"/>
        <v>2.2045774377829551E-21</v>
      </c>
      <c r="VE634" s="1">
        <f t="shared" si="1986"/>
        <v>2.2045774377829551E-21</v>
      </c>
      <c r="VF634" s="1">
        <f t="shared" si="1986"/>
        <v>2.3525075735596536E-17</v>
      </c>
      <c r="VG634" s="1">
        <f t="shared" si="1986"/>
        <v>2.2045774377829551E-21</v>
      </c>
      <c r="VH634" s="1">
        <f t="shared" si="1986"/>
        <v>1.0558906753243811E-14</v>
      </c>
      <c r="VI634" s="1">
        <f t="shared" si="1986"/>
        <v>2.3410513390925521E-19</v>
      </c>
      <c r="VJ634" s="1">
        <f t="shared" si="1986"/>
        <v>2.7025042533902436E-12</v>
      </c>
      <c r="VK634" s="1">
        <f t="shared" si="1986"/>
        <v>1.8733108796270113E-10</v>
      </c>
      <c r="VL634" s="1">
        <f t="shared" si="1986"/>
        <v>2.0530903861969121E-10</v>
      </c>
      <c r="VM634" s="1">
        <f t="shared" si="1986"/>
        <v>3.9119321178932058E-8</v>
      </c>
      <c r="VN634" s="1">
        <f t="shared" si="1986"/>
        <v>8.6310417601366721E-15</v>
      </c>
      <c r="VO634" s="1">
        <f t="shared" si="1986"/>
        <v>2.0530903861969121E-10</v>
      </c>
      <c r="VP634" s="1">
        <f t="shared" si="1986"/>
        <v>2.2311784548164213E-13</v>
      </c>
      <c r="VQ634" s="1">
        <f t="shared" si="1986"/>
        <v>4.2866149402044066E-17</v>
      </c>
      <c r="VR634" s="1">
        <f t="shared" si="1986"/>
        <v>6.6113005258092883E-15</v>
      </c>
      <c r="VS634" s="1">
        <f t="shared" si="1986"/>
        <v>2.4161482178128244E-21</v>
      </c>
      <c r="VT634" s="1">
        <f t="shared" si="1986"/>
        <v>6.6674362968642015E-12</v>
      </c>
      <c r="VU634" s="1">
        <f t="shared" si="1986"/>
        <v>1.0145434922093302E-13</v>
      </c>
      <c r="VV634" s="1">
        <f t="shared" si="1986"/>
        <v>8.2232398340011146E-17</v>
      </c>
      <c r="VW634" s="1">
        <f t="shared" si="1986"/>
        <v>4.6979964825551541E-17</v>
      </c>
      <c r="VX634" s="1">
        <f t="shared" si="1986"/>
        <v>2.6480232040798148E-21</v>
      </c>
      <c r="VY634" s="1">
        <f t="shared" si="1986"/>
        <v>3.9475096594263469E-13</v>
      </c>
      <c r="VZ634" s="1">
        <f t="shared" si="1986"/>
        <v>2.6480232040798148E-21</v>
      </c>
      <c r="WA634" s="1">
        <f t="shared" si="1986"/>
        <v>1.268280696931325E-14</v>
      </c>
      <c r="WB634" s="1">
        <f t="shared" si="1986"/>
        <v>1.1119080729866719E-13</v>
      </c>
      <c r="WC634" s="1">
        <f t="shared" si="1986"/>
        <v>1.5233924910971148E-14</v>
      </c>
      <c r="WD634" s="1">
        <f t="shared" si="1986"/>
        <v>7.0542984304588677E-18</v>
      </c>
      <c r="WE634" s="1">
        <f t="shared" si="1986"/>
        <v>8.7032516492261054E-15</v>
      </c>
      <c r="WF634" s="1">
        <f t="shared" si="1986"/>
        <v>8.7539721917684478E-13</v>
      </c>
      <c r="WG634" s="1">
        <f t="shared" si="1986"/>
        <v>3.1817191743270209E-13</v>
      </c>
      <c r="WH634" s="1">
        <f t="shared" si="1986"/>
        <v>1.7813146048710364E-19</v>
      </c>
      <c r="WI634" s="1">
        <f t="shared" si="1986"/>
        <v>3.1806670834827918E-21</v>
      </c>
      <c r="WJ634" s="1">
        <f t="shared" si="1986"/>
        <v>4.7934696453079545E-14</v>
      </c>
      <c r="WK634" s="1">
        <f t="shared" si="1986"/>
        <v>2.5176002895931987E-11</v>
      </c>
      <c r="WL634" s="1">
        <f t="shared" si="1986"/>
        <v>3.1806670834827918E-21</v>
      </c>
      <c r="WM634" s="1">
        <f t="shared" si="1986"/>
        <v>1.5233924910971148E-14</v>
      </c>
      <c r="WN634" s="1">
        <f t="shared" si="1986"/>
        <v>2.7027303052950157E-10</v>
      </c>
      <c r="WO634" s="1">
        <f t="shared" si="1986"/>
        <v>5.2890602124835382E-12</v>
      </c>
      <c r="WP634" s="1">
        <f t="shared" si="1986"/>
        <v>1.6695907294121963E-14</v>
      </c>
      <c r="WQ634" s="1">
        <f t="shared" si="1986"/>
        <v>5.2890602124835382E-12</v>
      </c>
      <c r="WR634" s="1">
        <f t="shared" si="1986"/>
        <v>3.485912072538167E-21</v>
      </c>
      <c r="WS634" s="1">
        <f t="shared" si="1986"/>
        <v>1.0825241624981407E-16</v>
      </c>
      <c r="WT634" s="1">
        <f t="shared" si="1986"/>
        <v>9.5384927746522169E-15</v>
      </c>
      <c r="WU634" s="1">
        <f t="shared" si="1986"/>
        <v>1.0818765207174719E-8</v>
      </c>
      <c r="WV634" s="1">
        <f t="shared" si="1986"/>
        <v>6.1845389534536864E-17</v>
      </c>
      <c r="WW634" s="1">
        <f t="shared" si="1986"/>
        <v>9.5384927746522169E-15</v>
      </c>
      <c r="WX634" s="1">
        <f t="shared" si="1986"/>
        <v>6.1016416506831882E-21</v>
      </c>
      <c r="WY634" s="1">
        <f t="shared" si="1986"/>
        <v>1.2452486336900872E-14</v>
      </c>
      <c r="WZ634" s="1">
        <f t="shared" si="1986"/>
        <v>1.6935796297737385E-9</v>
      </c>
      <c r="XA634" s="1">
        <f t="shared" si="1986"/>
        <v>6.6872092344628307E-21</v>
      </c>
      <c r="XB634" s="1">
        <f t="shared" si="1986"/>
        <v>3.8204510747354259E-21</v>
      </c>
      <c r="XC634" s="1" t="str">
        <f t="shared" si="1984"/>
        <v/>
      </c>
      <c r="XD634" s="1" t="str">
        <f t="shared" si="1984"/>
        <v/>
      </c>
      <c r="XE634" s="1" t="str">
        <f t="shared" si="1984"/>
        <v/>
      </c>
      <c r="XF634" s="1" t="str">
        <f t="shared" si="1984"/>
        <v/>
      </c>
      <c r="XG634" s="1" t="str">
        <f t="shared" si="1984"/>
        <v/>
      </c>
      <c r="XH634" s="1" t="str">
        <f t="shared" si="1984"/>
        <v/>
      </c>
      <c r="XI634" s="1" t="str">
        <f t="shared" si="1984"/>
        <v/>
      </c>
      <c r="XJ634" s="1" t="str">
        <f t="shared" si="1975"/>
        <v/>
      </c>
      <c r="XK634" s="1" t="str">
        <f t="shared" si="1975"/>
        <v/>
      </c>
      <c r="XL634" s="1" t="str">
        <f t="shared" si="1975"/>
        <v/>
      </c>
      <c r="XM634" s="1" t="str">
        <f t="shared" si="1975"/>
        <v/>
      </c>
      <c r="XN634" s="1" t="str">
        <f t="shared" si="1975"/>
        <v/>
      </c>
      <c r="XO634" s="1" t="str">
        <f t="shared" si="1990"/>
        <v/>
      </c>
      <c r="XP634" s="1" t="str">
        <f t="shared" si="1990"/>
        <v/>
      </c>
      <c r="XQ634" s="1" t="str">
        <f t="shared" si="1990"/>
        <v/>
      </c>
      <c r="XR634" s="1" t="str">
        <f t="shared" si="1990"/>
        <v/>
      </c>
      <c r="XS634" s="1" t="str">
        <f t="shared" si="1990"/>
        <v/>
      </c>
      <c r="XT634" s="1" t="str">
        <f t="shared" si="1990"/>
        <v/>
      </c>
      <c r="XU634" s="1" t="str">
        <f t="shared" si="1990"/>
        <v/>
      </c>
      <c r="XV634" s="1" t="str">
        <f t="shared" si="1990"/>
        <v/>
      </c>
      <c r="XW634" s="1" t="str">
        <f t="shared" si="1990"/>
        <v/>
      </c>
      <c r="XX634" s="1" t="str">
        <f t="shared" si="1990"/>
        <v/>
      </c>
      <c r="XY634" s="1" t="str">
        <f t="shared" si="1990"/>
        <v/>
      </c>
      <c r="XZ634" s="1" t="str">
        <f t="shared" si="1990"/>
        <v/>
      </c>
      <c r="YA634" s="1" t="str">
        <f t="shared" si="1990"/>
        <v/>
      </c>
      <c r="YB634" s="1" t="str">
        <f t="shared" si="1990"/>
        <v/>
      </c>
      <c r="YC634" s="1" t="str">
        <f t="shared" si="1990"/>
        <v/>
      </c>
      <c r="YD634" s="1" t="str">
        <f t="shared" si="1990"/>
        <v/>
      </c>
      <c r="YE634" s="1" t="str">
        <f t="shared" si="1990"/>
        <v/>
      </c>
      <c r="YF634" s="1" t="str">
        <f t="shared" si="1990"/>
        <v/>
      </c>
      <c r="YG634" s="1" t="str">
        <f t="shared" si="1990"/>
        <v/>
      </c>
      <c r="YH634" s="1" t="str">
        <f t="shared" si="1990"/>
        <v/>
      </c>
      <c r="YI634" s="1" t="str">
        <f t="shared" si="1990"/>
        <v/>
      </c>
      <c r="YJ634" s="1" t="str">
        <f t="shared" si="1990"/>
        <v/>
      </c>
      <c r="YK634" s="1" t="str">
        <f t="shared" si="1990"/>
        <v/>
      </c>
      <c r="YL634" s="1" t="str">
        <f t="shared" si="1990"/>
        <v/>
      </c>
      <c r="YM634" s="1" t="str">
        <f t="shared" si="1990"/>
        <v/>
      </c>
      <c r="YN634" s="1" t="str">
        <f t="shared" si="1990"/>
        <v/>
      </c>
      <c r="YO634" s="1" t="str">
        <f t="shared" si="1990"/>
        <v/>
      </c>
      <c r="YP634" s="1" t="str">
        <f t="shared" si="1990"/>
        <v/>
      </c>
      <c r="YQ634" s="1" t="str">
        <f t="shared" si="1990"/>
        <v/>
      </c>
      <c r="YR634" s="1" t="str">
        <f t="shared" si="1990"/>
        <v/>
      </c>
      <c r="YS634" s="1" t="str">
        <f t="shared" si="1990"/>
        <v/>
      </c>
      <c r="YT634" s="1" t="str">
        <f t="shared" si="1990"/>
        <v/>
      </c>
      <c r="YU634" s="1" t="str">
        <f t="shared" si="1990"/>
        <v/>
      </c>
      <c r="YV634" s="1" t="str">
        <f t="shared" si="1990"/>
        <v/>
      </c>
      <c r="YW634" s="1" t="str">
        <f t="shared" si="1990"/>
        <v/>
      </c>
      <c r="YX634" s="1" t="str">
        <f t="shared" si="1990"/>
        <v/>
      </c>
      <c r="YY634" s="1" t="str">
        <f t="shared" si="1990"/>
        <v/>
      </c>
      <c r="YZ634" s="1" t="str">
        <f t="shared" si="1990"/>
        <v/>
      </c>
      <c r="ZA634" s="1" t="str">
        <f t="shared" si="1990"/>
        <v/>
      </c>
      <c r="ZB634" s="1" t="str">
        <f t="shared" si="1990"/>
        <v/>
      </c>
      <c r="ZC634" s="1" t="str">
        <f t="shared" si="1990"/>
        <v/>
      </c>
      <c r="ZD634" s="1" t="str">
        <f t="shared" si="1990"/>
        <v/>
      </c>
      <c r="ZE634" s="1" t="str">
        <f t="shared" si="1990"/>
        <v/>
      </c>
      <c r="ZF634" s="1" t="str">
        <f t="shared" si="1990"/>
        <v/>
      </c>
      <c r="ZG634" s="1" t="str">
        <f t="shared" si="1990"/>
        <v/>
      </c>
      <c r="ZH634" s="1" t="str">
        <f t="shared" si="1990"/>
        <v/>
      </c>
      <c r="ZI634" s="1" t="str">
        <f t="shared" si="1990"/>
        <v/>
      </c>
      <c r="ZJ634" s="1" t="str">
        <f t="shared" si="1990"/>
        <v/>
      </c>
      <c r="ZK634" s="1" t="str">
        <f t="shared" si="1990"/>
        <v/>
      </c>
      <c r="ZL634" s="1" t="str">
        <f t="shared" si="1990"/>
        <v/>
      </c>
      <c r="ZM634" s="1" t="str">
        <f t="shared" si="1990"/>
        <v/>
      </c>
      <c r="ZN634" s="1" t="str">
        <f t="shared" si="1990"/>
        <v/>
      </c>
      <c r="ZO634" s="1" t="str">
        <f t="shared" si="1990"/>
        <v/>
      </c>
      <c r="ZP634" s="1" t="str">
        <f t="shared" si="1990"/>
        <v/>
      </c>
      <c r="ZQ634" s="1" t="str">
        <f t="shared" si="1990"/>
        <v/>
      </c>
      <c r="ZR634" s="1" t="str">
        <f t="shared" si="1936"/>
        <v/>
      </c>
      <c r="ZS634" s="1" t="str">
        <f t="shared" si="1936"/>
        <v/>
      </c>
      <c r="ZT634" s="1" t="str">
        <f t="shared" si="1936"/>
        <v/>
      </c>
      <c r="ZU634" s="1" t="str">
        <f t="shared" si="1936"/>
        <v/>
      </c>
      <c r="ZV634" s="1" t="str">
        <f t="shared" si="1936"/>
        <v/>
      </c>
      <c r="ZW634" s="1" t="str">
        <f t="shared" si="1936"/>
        <v/>
      </c>
      <c r="ZX634" s="1" t="str">
        <f t="shared" si="1936"/>
        <v/>
      </c>
      <c r="ZY634" s="1" t="str">
        <f t="shared" si="1936"/>
        <v/>
      </c>
      <c r="ZZ634" s="1" t="str">
        <f t="shared" si="1936"/>
        <v/>
      </c>
      <c r="AAA634" s="1" t="str">
        <f t="shared" si="1936"/>
        <v/>
      </c>
    </row>
    <row r="635" spans="1:703" x14ac:dyDescent="0.25">
      <c r="A635" s="9">
        <v>582</v>
      </c>
      <c r="B635" s="8">
        <v>41777</v>
      </c>
      <c r="C635" s="7" t="s">
        <v>206</v>
      </c>
      <c r="D635" s="7">
        <v>2</v>
      </c>
      <c r="E635" s="7">
        <v>2</v>
      </c>
      <c r="F635" s="7">
        <v>1</v>
      </c>
      <c r="G635" s="7">
        <v>2</v>
      </c>
      <c r="H635" s="7">
        <v>2</v>
      </c>
      <c r="I635" s="7">
        <v>2</v>
      </c>
      <c r="J635" s="7">
        <v>2</v>
      </c>
      <c r="K635" s="7">
        <v>1</v>
      </c>
      <c r="L635" s="7">
        <v>1</v>
      </c>
      <c r="M635" s="7">
        <v>1.6</v>
      </c>
      <c r="N635" s="7">
        <v>1.65</v>
      </c>
      <c r="O635" s="7">
        <v>3</v>
      </c>
      <c r="P635" s="5">
        <v>63.5296031524936</v>
      </c>
      <c r="Q635" s="5">
        <f t="shared" si="1913"/>
        <v>45.204256591640103</v>
      </c>
      <c r="R635" s="5">
        <f t="shared" si="1914"/>
        <v>18.325346560853497</v>
      </c>
      <c r="S635" s="6">
        <f t="shared" si="1915"/>
        <v>6.7206167415289861E-8</v>
      </c>
      <c r="T635" s="5" t="e">
        <f>SQRT(SUMPRODUCT(AB635:ZT635,#REF!:#REF!)/SUM(AB635:ZT635))/((COUNTIF(AB635:ZT635,"&gt;0")-1)/COUNTIF(AB635:ZT635,"&gt;0"))</f>
        <v>#REF!</v>
      </c>
      <c r="U635" s="4" t="e">
        <f t="shared" si="1916"/>
        <v>#REF!</v>
      </c>
      <c r="V635" s="4" t="e">
        <f t="shared" si="1917"/>
        <v>#REF!</v>
      </c>
      <c r="W635" s="4" t="e">
        <f t="shared" si="1918"/>
        <v>#REF!</v>
      </c>
      <c r="X635" s="4">
        <f t="shared" si="1919"/>
        <v>0</v>
      </c>
      <c r="Y635" s="3">
        <f t="shared" si="1920"/>
        <v>0.33644744652699043</v>
      </c>
      <c r="Z635" s="3">
        <f t="shared" si="1923"/>
        <v>0.33644744652699043</v>
      </c>
      <c r="AB635" s="1">
        <f t="shared" si="1926"/>
        <v>1.7543220274876169E-25</v>
      </c>
      <c r="AC635" s="1">
        <f t="shared" si="1997"/>
        <v>1.7543220274876169E-25</v>
      </c>
      <c r="AD635" s="1">
        <f t="shared" si="1997"/>
        <v>1.7543220274876169E-25</v>
      </c>
      <c r="AE635" s="1">
        <f t="shared" si="1997"/>
        <v>1.7543220274876169E-25</v>
      </c>
      <c r="AF635" s="1">
        <f t="shared" si="1997"/>
        <v>1.7543220274876169E-25</v>
      </c>
      <c r="AG635" s="1">
        <f t="shared" si="1997"/>
        <v>1.7543220274876169E-25</v>
      </c>
      <c r="AH635" s="1">
        <f t="shared" si="1997"/>
        <v>1.7543220274876169E-25</v>
      </c>
      <c r="AI635" s="1">
        <f t="shared" si="1997"/>
        <v>6.4074627692563808E-24</v>
      </c>
      <c r="AJ635" s="1">
        <f t="shared" si="1997"/>
        <v>1.7543220274876169E-25</v>
      </c>
      <c r="AK635" s="1">
        <f t="shared" si="1997"/>
        <v>1.7543220274876169E-25</v>
      </c>
      <c r="AL635" s="1">
        <f t="shared" si="1997"/>
        <v>1.7543220274876169E-25</v>
      </c>
      <c r="AM635" s="1">
        <f t="shared" si="1997"/>
        <v>1.7543220274876169E-25</v>
      </c>
      <c r="AN635" s="1">
        <f t="shared" si="1997"/>
        <v>1.7543220274876169E-25</v>
      </c>
      <c r="AO635" s="1">
        <f t="shared" si="1997"/>
        <v>1.7543220274876169E-25</v>
      </c>
      <c r="AP635" s="1">
        <f t="shared" si="1997"/>
        <v>1.7543220274876169E-25</v>
      </c>
      <c r="AQ635" s="1">
        <f t="shared" si="1997"/>
        <v>1.7543220274876169E-25</v>
      </c>
      <c r="AR635" s="1">
        <f t="shared" si="1997"/>
        <v>1.7543220274876169E-25</v>
      </c>
      <c r="AS635" s="1">
        <f t="shared" si="1997"/>
        <v>1.7543220274876169E-25</v>
      </c>
      <c r="AT635" s="1">
        <f t="shared" si="1997"/>
        <v>1.7543220274876169E-25</v>
      </c>
      <c r="AU635" s="1">
        <f t="shared" si="1997"/>
        <v>1.7543220274876169E-25</v>
      </c>
      <c r="AV635" s="1">
        <f t="shared" si="1997"/>
        <v>6.4074627692563808E-24</v>
      </c>
      <c r="AW635" s="1">
        <f t="shared" si="1997"/>
        <v>1.7543220274876169E-25</v>
      </c>
      <c r="AX635" s="1">
        <f t="shared" si="1997"/>
        <v>1.7543220274876169E-25</v>
      </c>
      <c r="AY635" s="1">
        <f t="shared" si="1997"/>
        <v>1.7543220274876169E-25</v>
      </c>
      <c r="AZ635" s="1">
        <f t="shared" si="1997"/>
        <v>1.7543220274876169E-25</v>
      </c>
      <c r="BA635" s="1">
        <f t="shared" si="1997"/>
        <v>1.7543220274876169E-25</v>
      </c>
      <c r="BB635" s="1">
        <f t="shared" si="1997"/>
        <v>1.7543220274876169E-25</v>
      </c>
      <c r="BC635" s="1">
        <f t="shared" si="1997"/>
        <v>6.4074627692563808E-24</v>
      </c>
      <c r="BD635" s="1">
        <f t="shared" si="1997"/>
        <v>1.7543220274876169E-25</v>
      </c>
      <c r="BE635" s="1">
        <f t="shared" si="1997"/>
        <v>1.7543220274876169E-25</v>
      </c>
      <c r="BF635" s="1">
        <f t="shared" si="1997"/>
        <v>1.7543220274876169E-25</v>
      </c>
      <c r="BG635" s="1">
        <f t="shared" si="1997"/>
        <v>1.7543220274876169E-25</v>
      </c>
      <c r="BH635" s="1">
        <f t="shared" si="1997"/>
        <v>1.7543220274876169E-25</v>
      </c>
      <c r="BI635" s="1">
        <f t="shared" si="1997"/>
        <v>1.7543220274876169E-25</v>
      </c>
      <c r="BJ635" s="1">
        <f t="shared" si="1997"/>
        <v>1.7543220274876169E-25</v>
      </c>
      <c r="BK635" s="1">
        <f t="shared" si="1997"/>
        <v>1.7543220274876169E-25</v>
      </c>
      <c r="BL635" s="1">
        <f t="shared" si="1997"/>
        <v>1.7543220274876169E-25</v>
      </c>
      <c r="BM635" s="1">
        <f t="shared" si="1997"/>
        <v>1.5457934855687589E-23</v>
      </c>
      <c r="BN635" s="1">
        <f t="shared" si="1997"/>
        <v>1.5457934855687589E-23</v>
      </c>
      <c r="BO635" s="1">
        <f t="shared" si="1997"/>
        <v>9.1519955257654636E-25</v>
      </c>
      <c r="BP635" s="1">
        <f t="shared" si="1997"/>
        <v>1.7543220274876169E-25</v>
      </c>
      <c r="BQ635" s="1">
        <f t="shared" si="1997"/>
        <v>5.1255233150366018E-23</v>
      </c>
      <c r="BR635" s="1">
        <f t="shared" si="1997"/>
        <v>5.1255233150366018E-23</v>
      </c>
      <c r="BS635" s="1">
        <f t="shared" si="1997"/>
        <v>1.7543220274876169E-25</v>
      </c>
      <c r="BT635" s="1">
        <f t="shared" si="1997"/>
        <v>1.7543220274876169E-25</v>
      </c>
      <c r="BU635" s="1">
        <f t="shared" si="1997"/>
        <v>1.7543220274876169E-25</v>
      </c>
      <c r="BV635" s="1">
        <f t="shared" si="1997"/>
        <v>1.7543220274876169E-25</v>
      </c>
      <c r="BW635" s="1">
        <f t="shared" si="1997"/>
        <v>1.7543220274876169E-25</v>
      </c>
      <c r="BX635" s="1">
        <f t="shared" si="1997"/>
        <v>6.4074627692563808E-24</v>
      </c>
      <c r="BY635" s="1">
        <f t="shared" si="1997"/>
        <v>1.7543220274876169E-25</v>
      </c>
      <c r="BZ635" s="1">
        <f t="shared" si="1997"/>
        <v>1.7543220274876169E-25</v>
      </c>
      <c r="CA635" s="1">
        <f t="shared" si="1997"/>
        <v>1.7543220274876169E-25</v>
      </c>
      <c r="CB635" s="1">
        <f t="shared" si="1997"/>
        <v>1.7543220274876169E-25</v>
      </c>
      <c r="CC635" s="1">
        <f t="shared" si="1997"/>
        <v>1.7543220274876169E-25</v>
      </c>
      <c r="CD635" s="1">
        <f t="shared" si="1997"/>
        <v>6.4074627692563808E-24</v>
      </c>
      <c r="CE635" s="1">
        <f t="shared" si="1997"/>
        <v>1.7543220274876169E-25</v>
      </c>
      <c r="CF635" s="1">
        <f t="shared" si="1997"/>
        <v>5.1255233150366018E-23</v>
      </c>
      <c r="CG635" s="1">
        <f t="shared" si="1997"/>
        <v>5.1255233150366018E-23</v>
      </c>
      <c r="CH635" s="1">
        <f t="shared" si="1997"/>
        <v>1.7543220274876169E-25</v>
      </c>
      <c r="CI635" s="1">
        <f t="shared" si="1997"/>
        <v>1.5457934855687589E-23</v>
      </c>
      <c r="CJ635" s="1">
        <f t="shared" si="1997"/>
        <v>5.645835857129022E-22</v>
      </c>
      <c r="CK635" s="1">
        <f t="shared" si="1997"/>
        <v>4.5162749064155455E-21</v>
      </c>
      <c r="CL635" s="1">
        <f t="shared" si="1997"/>
        <v>1.5457934855687589E-23</v>
      </c>
      <c r="CM635" s="1">
        <f t="shared" si="1997"/>
        <v>1.7543220274876169E-25</v>
      </c>
      <c r="CN635" s="1">
        <f t="shared" si="1997"/>
        <v>1.6941415217510431E-23</v>
      </c>
      <c r="CO635" s="1">
        <f t="shared" si="1991"/>
        <v>1.8567263496164435E-23</v>
      </c>
      <c r="CP635" s="1">
        <f t="shared" si="1991"/>
        <v>2.3094255085517291E-25</v>
      </c>
      <c r="CQ635" s="1">
        <f t="shared" si="1991"/>
        <v>6.7473440468474824E-23</v>
      </c>
      <c r="CR635" s="1">
        <f t="shared" si="1991"/>
        <v>2.3094255085517291E-25</v>
      </c>
      <c r="CS635" s="1">
        <f t="shared" si="1991"/>
        <v>8.1045570437888436E-23</v>
      </c>
      <c r="CT635" s="1">
        <f t="shared" si="1991"/>
        <v>3.3319372551472018E-25</v>
      </c>
      <c r="CU635" s="1">
        <f t="shared" si="1991"/>
        <v>3.6516994698920585E-25</v>
      </c>
      <c r="CV635" s="1">
        <f t="shared" si="1991"/>
        <v>4.0021488993558233E-25</v>
      </c>
      <c r="CW635" s="1">
        <f t="shared" si="1991"/>
        <v>4.386230560503513E-25</v>
      </c>
      <c r="CX635" s="1">
        <f t="shared" si="1991"/>
        <v>5.2685109189622851E-25</v>
      </c>
      <c r="CY635" s="1">
        <f t="shared" si="1991"/>
        <v>1.6869996612251269E-22</v>
      </c>
      <c r="CZ635" s="1">
        <f t="shared" si="1991"/>
        <v>1.6869996612251269E-22</v>
      </c>
      <c r="DA635" s="1">
        <f t="shared" si="1991"/>
        <v>6.328259976383472E-25</v>
      </c>
      <c r="DB635" s="1">
        <f t="shared" si="1991"/>
        <v>6.328259976383472E-25</v>
      </c>
      <c r="DC635" s="1">
        <f t="shared" si="1991"/>
        <v>6.328259976383472E-25</v>
      </c>
      <c r="DD635" s="1">
        <f t="shared" si="1991"/>
        <v>6.9355758621804808E-25</v>
      </c>
      <c r="DE635" s="1">
        <f t="shared" si="1991"/>
        <v>3.6181703395804141E-24</v>
      </c>
      <c r="DF635" s="1">
        <f t="shared" si="1991"/>
        <v>6.1111744699347623E-23</v>
      </c>
      <c r="DG635" s="1">
        <f t="shared" si="1991"/>
        <v>5.6233931123185643E-20</v>
      </c>
      <c r="DH635" s="1">
        <f t="shared" si="1991"/>
        <v>6.9355758621804808E-25</v>
      </c>
      <c r="DI635" s="1">
        <f t="shared" si="1991"/>
        <v>3.6488917961513359E-21</v>
      </c>
      <c r="DJ635" s="1">
        <f t="shared" si="1991"/>
        <v>1.6940898752272997E-19</v>
      </c>
      <c r="DK635" s="1">
        <f t="shared" si="1991"/>
        <v>6.9944650168213324E-22</v>
      </c>
      <c r="DL635" s="1">
        <f t="shared" si="1991"/>
        <v>6.9944650168213324E-22</v>
      </c>
      <c r="DM635" s="1">
        <f t="shared" si="1991"/>
        <v>3.829372316849025E-22</v>
      </c>
      <c r="DN635" s="1">
        <f t="shared" si="1991"/>
        <v>3.5237197067460294E-19</v>
      </c>
      <c r="DO635" s="1">
        <f t="shared" si="1991"/>
        <v>4.3459571214506269E-24</v>
      </c>
      <c r="DP635" s="1">
        <f t="shared" si="1991"/>
        <v>2.4670141901519107E-18</v>
      </c>
      <c r="DQ635" s="1">
        <f t="shared" si="1991"/>
        <v>5.0834421542323359E-21</v>
      </c>
      <c r="DR635" s="1">
        <f t="shared" si="1991"/>
        <v>1.792978290569357E-17</v>
      </c>
      <c r="DS635" s="1">
        <f t="shared" si="1991"/>
        <v>7.4027500622568371E-20</v>
      </c>
      <c r="DT635" s="1">
        <f t="shared" si="1991"/>
        <v>5.5712942946811857E-21</v>
      </c>
      <c r="DU635" s="1">
        <f t="shared" si="1991"/>
        <v>8.4013858380468225E-22</v>
      </c>
      <c r="DV635" s="1">
        <f t="shared" si="1991"/>
        <v>8.1131835349920507E-20</v>
      </c>
      <c r="DW635" s="1">
        <f t="shared" si="1991"/>
        <v>6.6919475434301406E-21</v>
      </c>
      <c r="DX635" s="1">
        <f t="shared" si="1991"/>
        <v>8.8917964970977703E-20</v>
      </c>
      <c r="DY635" s="1">
        <f t="shared" si="1991"/>
        <v>1.0091305600926588E-21</v>
      </c>
      <c r="DZ635" s="1">
        <f t="shared" si="1991"/>
        <v>1.1059756679540062E-21</v>
      </c>
      <c r="EA635" s="1">
        <f t="shared" si="1991"/>
        <v>1.2121148902615702E-21</v>
      </c>
      <c r="EB635" s="1">
        <f t="shared" si="1991"/>
        <v>1.2121148902615702E-21</v>
      </c>
      <c r="EC635" s="1">
        <f t="shared" si="1991"/>
        <v>1.3284401725688949E-21</v>
      </c>
      <c r="ED635" s="1">
        <f t="shared" si="1991"/>
        <v>6.9302433219795179E-21</v>
      </c>
      <c r="EE635" s="1">
        <f t="shared" si="1991"/>
        <v>7.8281889932811816E-16</v>
      </c>
      <c r="EF635" s="1">
        <f t="shared" si="1991"/>
        <v>1.5822184791794361E-24</v>
      </c>
      <c r="EG635" s="1">
        <f t="shared" si="1991"/>
        <v>1.2828691769515913E-19</v>
      </c>
      <c r="EH635" s="1">
        <f t="shared" si="1991"/>
        <v>8.5072175759450183E-19</v>
      </c>
      <c r="EI635" s="1">
        <f t="shared" si="1991"/>
        <v>9.6548467343415977E-21</v>
      </c>
      <c r="EJ635" s="1">
        <f t="shared" si="1991"/>
        <v>1.5956529092177687E-21</v>
      </c>
      <c r="EK635" s="1">
        <f t="shared" si="1991"/>
        <v>1.5409154108838498E-19</v>
      </c>
      <c r="EL635" s="1">
        <f t="shared" si="1991"/>
        <v>1.5409154108838498E-19</v>
      </c>
      <c r="EM635" s="1">
        <f t="shared" si="1991"/>
        <v>1.5409154108838498E-19</v>
      </c>
      <c r="EN635" s="1">
        <f t="shared" si="1991"/>
        <v>3.9692907771613456E-23</v>
      </c>
      <c r="EO635" s="1">
        <f t="shared" si="1991"/>
        <v>1.7487858973697335E-21</v>
      </c>
      <c r="EP635" s="1">
        <f t="shared" si="1991"/>
        <v>1.8508670612396684E-19</v>
      </c>
      <c r="EQ635" s="1">
        <f t="shared" si="1991"/>
        <v>2.0284926602169823E-19</v>
      </c>
      <c r="ER635" s="1">
        <f t="shared" si="1991"/>
        <v>2.2231647851565212E-19</v>
      </c>
      <c r="ES635" s="1">
        <f t="shared" si="1991"/>
        <v>5.0460079138926865E-21</v>
      </c>
      <c r="ET635" s="1">
        <f t="shared" si="1991"/>
        <v>1.6731491917886829E-20</v>
      </c>
      <c r="EU635" s="1">
        <f t="shared" si="1991"/>
        <v>7.0587335658568401E-20</v>
      </c>
      <c r="EV635" s="1">
        <f t="shared" si="1991"/>
        <v>8.4785818603873718E-20</v>
      </c>
      <c r="EW635" s="1">
        <f t="shared" si="1991"/>
        <v>3.3214226301809214E-21</v>
      </c>
      <c r="EX635" s="1">
        <f t="shared" si="1991"/>
        <v>1.9407583627567025E-18</v>
      </c>
      <c r="EY635" s="1">
        <f t="shared" si="1991"/>
        <v>1.9407583627567025E-18</v>
      </c>
      <c r="EZ635" s="1">
        <f t="shared" si="1998"/>
        <v>3.3214226301809214E-21</v>
      </c>
      <c r="FA635" s="1">
        <f t="shared" si="1998"/>
        <v>2.5336752546865803E-18</v>
      </c>
      <c r="FB635" s="1">
        <f t="shared" si="1998"/>
        <v>3.3214226301809214E-21</v>
      </c>
      <c r="FC635" s="1">
        <f t="shared" si="1998"/>
        <v>2.1270107273236094E-18</v>
      </c>
      <c r="FD635" s="1">
        <f t="shared" si="1998"/>
        <v>3.6401757683709455E-21</v>
      </c>
      <c r="FE635" s="1">
        <f t="shared" si="1998"/>
        <v>3.6401757683709455E-21</v>
      </c>
      <c r="FF635" s="1">
        <f t="shared" si="1998"/>
        <v>3.6401757683709455E-21</v>
      </c>
      <c r="FG635" s="1">
        <f t="shared" si="1998"/>
        <v>3.9895192813547844E-21</v>
      </c>
      <c r="FH635" s="1">
        <f t="shared" si="1998"/>
        <v>2.5548541252167523E-18</v>
      </c>
      <c r="FI635" s="1">
        <f t="shared" si="1998"/>
        <v>3.1777678431843407E-20</v>
      </c>
      <c r="FJ635" s="1">
        <f t="shared" si="1998"/>
        <v>3.1777678431843407E-20</v>
      </c>
      <c r="FK635" s="1">
        <f t="shared" si="1998"/>
        <v>5.7559024417333956E-21</v>
      </c>
      <c r="FL635" s="1">
        <f t="shared" si="1998"/>
        <v>6.3082898283148507E-21</v>
      </c>
      <c r="FM635" s="1">
        <f t="shared" si="1998"/>
        <v>6.3082898283148507E-21</v>
      </c>
      <c r="FN635" s="1">
        <f t="shared" si="1998"/>
        <v>7.5133927326800447E-24</v>
      </c>
      <c r="FO635" s="1">
        <f t="shared" si="1998"/>
        <v>4.039775009048192E-18</v>
      </c>
      <c r="FP635" s="1">
        <f t="shared" si="1998"/>
        <v>5.0247358511570406E-20</v>
      </c>
      <c r="FQ635" s="1">
        <f t="shared" si="1998"/>
        <v>7.5771880620520371E-21</v>
      </c>
      <c r="FR635" s="1">
        <f t="shared" si="1998"/>
        <v>7.5771880620520371E-21</v>
      </c>
      <c r="FS635" s="1">
        <f t="shared" si="1998"/>
        <v>8.3043621504948881E-21</v>
      </c>
      <c r="FT635" s="1">
        <f t="shared" si="1998"/>
        <v>9.1013223060871011E-21</v>
      </c>
      <c r="FU635" s="1">
        <f t="shared" si="1998"/>
        <v>9.8907843376212486E-24</v>
      </c>
      <c r="FV635" s="1">
        <f t="shared" si="1998"/>
        <v>5.3180427016963243E-18</v>
      </c>
      <c r="FW635" s="1">
        <f t="shared" si="1998"/>
        <v>9.1013223060871011E-21</v>
      </c>
      <c r="FX635" s="1">
        <f t="shared" si="1998"/>
        <v>5.5863111622374301E-19</v>
      </c>
      <c r="FY635" s="1">
        <f t="shared" si="1998"/>
        <v>8.7891092855185326E-19</v>
      </c>
      <c r="FZ635" s="1">
        <f t="shared" si="1998"/>
        <v>1.1578122693888795E-19</v>
      </c>
      <c r="GA635" s="1">
        <f t="shared" si="1998"/>
        <v>9.9747658180276755E-21</v>
      </c>
      <c r="GB635" s="1">
        <f t="shared" si="1998"/>
        <v>9.9747658180276755E-21</v>
      </c>
      <c r="GC635" s="1">
        <f t="shared" si="1998"/>
        <v>1.093203270671438E-20</v>
      </c>
      <c r="GD635" s="1">
        <f t="shared" si="1998"/>
        <v>6.3877549652059467E-18</v>
      </c>
      <c r="GE635" s="1">
        <f t="shared" si="1998"/>
        <v>1.1880293240644525E-23</v>
      </c>
      <c r="GF635" s="1">
        <f t="shared" si="1998"/>
        <v>6.3877549652059467E-18</v>
      </c>
      <c r="GG635" s="1">
        <f t="shared" si="1998"/>
        <v>1.198116740592349E-20</v>
      </c>
      <c r="GH635" s="1">
        <f t="shared" si="1998"/>
        <v>1.198116740592349E-20</v>
      </c>
      <c r="GI635" s="1">
        <f t="shared" si="1998"/>
        <v>1.2253967714024607E-17</v>
      </c>
      <c r="GJ635" s="1">
        <f t="shared" si="1998"/>
        <v>7.9451903410925374E-20</v>
      </c>
      <c r="GK635" s="1">
        <f t="shared" si="1998"/>
        <v>1.198116740592349E-20</v>
      </c>
      <c r="GL635" s="1">
        <f t="shared" si="1998"/>
        <v>2.0971495708025975E-20</v>
      </c>
      <c r="GM635" s="1">
        <f t="shared" si="1998"/>
        <v>1.0557018743080226E-18</v>
      </c>
      <c r="GN635" s="1">
        <f t="shared" si="1998"/>
        <v>1.198116740592349E-20</v>
      </c>
      <c r="GO635" s="1">
        <f t="shared" si="1998"/>
        <v>1.198116740592349E-20</v>
      </c>
      <c r="GP635" s="1">
        <f t="shared" si="1998"/>
        <v>1.3130986364557522E-20</v>
      </c>
      <c r="GQ635" s="1">
        <f t="shared" si="1998"/>
        <v>1.3130986364557522E-20</v>
      </c>
      <c r="GR635" s="1">
        <f t="shared" si="1998"/>
        <v>1.3130986364557522E-20</v>
      </c>
      <c r="GS635" s="1">
        <f t="shared" si="1998"/>
        <v>2.5189864645879568E-20</v>
      </c>
      <c r="GT635" s="1">
        <f t="shared" si="1998"/>
        <v>1.4391152136055603E-20</v>
      </c>
      <c r="GU635" s="1">
        <f t="shared" si="1998"/>
        <v>1.4391152136055603E-20</v>
      </c>
      <c r="GV635" s="1">
        <f t="shared" si="1998"/>
        <v>9.5433474113759802E-20</v>
      </c>
      <c r="GW635" s="1">
        <f t="shared" si="1998"/>
        <v>1.8307507363653292E-19</v>
      </c>
      <c r="GX635" s="1">
        <f t="shared" si="1998"/>
        <v>1.7140363048730931E-23</v>
      </c>
      <c r="GY635" s="1">
        <f t="shared" si="1998"/>
        <v>1.7285899844843448E-20</v>
      </c>
      <c r="GZ635" s="1">
        <f t="shared" si="1998"/>
        <v>1.1462970162360252E-19</v>
      </c>
      <c r="HA635" s="1">
        <f t="shared" si="1998"/>
        <v>1.7285899844843448E-20</v>
      </c>
      <c r="HB635" s="1">
        <f t="shared" si="1998"/>
        <v>1.5231200973187247E-18</v>
      </c>
      <c r="HC635" s="1">
        <f t="shared" si="1998"/>
        <v>1.6552377661431116E-21</v>
      </c>
      <c r="HD635" s="1">
        <f t="shared" si="1998"/>
        <v>1.8944807919930121E-20</v>
      </c>
      <c r="HE635" s="1">
        <f t="shared" si="1998"/>
        <v>1.0609932491675871E-18</v>
      </c>
      <c r="HF635" s="1">
        <f t="shared" si="1998"/>
        <v>1.8944807919930121E-20</v>
      </c>
      <c r="HG635" s="1">
        <f t="shared" si="1998"/>
        <v>1.8944807919930121E-20</v>
      </c>
      <c r="HH635" s="1">
        <f t="shared" si="1998"/>
        <v>1.3768720688772976E-19</v>
      </c>
      <c r="HI635" s="1">
        <f t="shared" si="1998"/>
        <v>1.8294922605922731E-18</v>
      </c>
      <c r="HJ635" s="1">
        <f t="shared" si="1998"/>
        <v>2.0762919509226878E-20</v>
      </c>
      <c r="HK635" s="1">
        <f t="shared" si="1998"/>
        <v>2.0762919509226878E-20</v>
      </c>
      <c r="HL635" s="1">
        <f t="shared" si="1992"/>
        <v>1.3768720688772976E-19</v>
      </c>
      <c r="HM635" s="1">
        <f t="shared" si="1992"/>
        <v>3.6342825587977668E-20</v>
      </c>
      <c r="HN635" s="1">
        <f t="shared" si="1992"/>
        <v>2.0762919509226878E-20</v>
      </c>
      <c r="HO635" s="1">
        <f t="shared" si="1992"/>
        <v>2.4729359746541769E-23</v>
      </c>
      <c r="HP635" s="1">
        <f t="shared" si="1992"/>
        <v>2.2755513192251321E-20</v>
      </c>
      <c r="HQ635" s="1">
        <f t="shared" si="1992"/>
        <v>2.493933381635542E-20</v>
      </c>
      <c r="HR635" s="1">
        <f t="shared" si="1992"/>
        <v>2.493933381635542E-20</v>
      </c>
      <c r="HS635" s="1">
        <f t="shared" si="1992"/>
        <v>2.7332733212775561E-20</v>
      </c>
      <c r="HT635" s="1">
        <f t="shared" si="1992"/>
        <v>2.7332733212775561E-20</v>
      </c>
      <c r="HU635" s="1">
        <f t="shared" si="1992"/>
        <v>1.8125426392960494E-19</v>
      </c>
      <c r="HV635" s="1">
        <f t="shared" si="1992"/>
        <v>2.7332733212775561E-20</v>
      </c>
      <c r="HW635" s="1">
        <f t="shared" si="1992"/>
        <v>3.0637891352052305E-17</v>
      </c>
      <c r="HX635" s="1">
        <f t="shared" si="1992"/>
        <v>2.9955824417043156E-20</v>
      </c>
      <c r="HY635" s="1">
        <f t="shared" si="1992"/>
        <v>3.2554236516430097E-23</v>
      </c>
      <c r="HZ635" s="1">
        <f t="shared" si="1992"/>
        <v>2.9955824417043156E-20</v>
      </c>
      <c r="IA635" s="1">
        <f t="shared" si="1992"/>
        <v>3.8107892329573791E-19</v>
      </c>
      <c r="IB635" s="1">
        <f t="shared" si="1992"/>
        <v>3.2830650689748391E-20</v>
      </c>
      <c r="IC635" s="1">
        <f t="shared" si="1992"/>
        <v>3.2830650689748391E-20</v>
      </c>
      <c r="ID635" s="1">
        <f t="shared" si="1992"/>
        <v>2.0151163121538642E-18</v>
      </c>
      <c r="IE635" s="1">
        <f t="shared" si="1992"/>
        <v>3.5981370758036383E-20</v>
      </c>
      <c r="IF635" s="1">
        <f t="shared" si="1992"/>
        <v>3.5981370758036383E-20</v>
      </c>
      <c r="IG635" s="1">
        <f t="shared" si="1992"/>
        <v>3.9434461834518302E-20</v>
      </c>
      <c r="IH635" s="1">
        <f t="shared" si="1992"/>
        <v>3.9434461834518302E-20</v>
      </c>
      <c r="II635" s="1">
        <f t="shared" si="1992"/>
        <v>3.9434461834518302E-20</v>
      </c>
      <c r="IJ635" s="1">
        <f t="shared" si="1992"/>
        <v>4.3218942119673631E-20</v>
      </c>
      <c r="IK635" s="1">
        <f t="shared" si="1992"/>
        <v>2.8660205625012799E-19</v>
      </c>
      <c r="IL635" s="1">
        <f t="shared" si="1992"/>
        <v>3.1410692841283088E-19</v>
      </c>
      <c r="IM635" s="1">
        <f t="shared" si="1992"/>
        <v>5.1912334594048192E-20</v>
      </c>
      <c r="IN635" s="1">
        <f t="shared" si="1992"/>
        <v>5.1912334594048192E-20</v>
      </c>
      <c r="IO635" s="1">
        <f t="shared" si="1992"/>
        <v>5.3405975535142979E-19</v>
      </c>
      <c r="IP635" s="1">
        <f t="shared" si="1992"/>
        <v>5.6894302083600115E-20</v>
      </c>
      <c r="IQ635" s="1">
        <f t="shared" si="1992"/>
        <v>5.4942592067267149E-18</v>
      </c>
      <c r="IR635" s="1">
        <f t="shared" si="1992"/>
        <v>6.3774136022863335E-17</v>
      </c>
      <c r="IS635" s="1">
        <f t="shared" si="1992"/>
        <v>6.2354383305871254E-20</v>
      </c>
      <c r="IT635" s="1">
        <f t="shared" si="1992"/>
        <v>3.465392194772149E-20</v>
      </c>
      <c r="IU635" s="1">
        <f t="shared" si="1992"/>
        <v>6.2354383305871254E-20</v>
      </c>
      <c r="IV635" s="1">
        <f t="shared" si="1992"/>
        <v>6.8338462289992422E-20</v>
      </c>
      <c r="IW635" s="1">
        <f t="shared" si="1992"/>
        <v>6.8338462289992422E-20</v>
      </c>
      <c r="IX635" s="1">
        <f t="shared" si="1992"/>
        <v>1.1961770669351609E-19</v>
      </c>
      <c r="IY635" s="1">
        <f t="shared" si="1992"/>
        <v>7.6602159268451425E-17</v>
      </c>
      <c r="IZ635" s="1">
        <f t="shared" si="1992"/>
        <v>8.1393486968134773E-23</v>
      </c>
      <c r="JA635" s="1">
        <f t="shared" si="1992"/>
        <v>7.4896826502989038E-20</v>
      </c>
      <c r="JB635" s="1">
        <f t="shared" si="1992"/>
        <v>7.4896826502989038E-20</v>
      </c>
      <c r="JC635" s="1">
        <f t="shared" si="1992"/>
        <v>7.4896826502989038E-20</v>
      </c>
      <c r="JD635" s="1">
        <f t="shared" si="1992"/>
        <v>8.6935840144463156E-19</v>
      </c>
      <c r="JE635" s="1">
        <f t="shared" si="1992"/>
        <v>7.6602159268451425E-17</v>
      </c>
      <c r="JF635" s="1">
        <f t="shared" si="1992"/>
        <v>8.1393486968134773E-23</v>
      </c>
      <c r="JG635" s="1">
        <f t="shared" si="1992"/>
        <v>7.4896826502989038E-20</v>
      </c>
      <c r="JH635" s="1">
        <f t="shared" si="1992"/>
        <v>8.2084589442690893E-20</v>
      </c>
      <c r="JI635" s="1">
        <f t="shared" si="1992"/>
        <v>8.2084589442690893E-20</v>
      </c>
      <c r="JJ635" s="1">
        <f t="shared" si="1992"/>
        <v>8.2084589442690893E-20</v>
      </c>
      <c r="JK635" s="1">
        <f t="shared" si="1992"/>
        <v>7.232755539632153E-18</v>
      </c>
      <c r="JL635" s="1">
        <f t="shared" si="1992"/>
        <v>8.2084589442690893E-20</v>
      </c>
      <c r="JM635" s="1">
        <f t="shared" si="1992"/>
        <v>8.2084589442690893E-20</v>
      </c>
      <c r="JN635" s="1">
        <f t="shared" si="1992"/>
        <v>8.2084589442690893E-20</v>
      </c>
      <c r="JO635" s="1">
        <f t="shared" si="1992"/>
        <v>8.2084589442690893E-20</v>
      </c>
      <c r="JP635" s="1">
        <f t="shared" si="1992"/>
        <v>9.2010510381285155E-17</v>
      </c>
      <c r="JQ635" s="1">
        <f t="shared" si="1992"/>
        <v>8.9962153786398696E-20</v>
      </c>
      <c r="JR635" s="1">
        <f t="shared" si="1992"/>
        <v>7.9268748320913142E-18</v>
      </c>
      <c r="JS635" s="1">
        <f t="shared" si="1992"/>
        <v>5.9657495059637993E-19</v>
      </c>
      <c r="JT635" s="1">
        <f t="shared" si="1992"/>
        <v>8.614463569001964E-21</v>
      </c>
      <c r="JU635" s="1">
        <f t="shared" si="1992"/>
        <v>9.8595718987399954E-20</v>
      </c>
      <c r="JV635" s="1">
        <f t="shared" si="1992"/>
        <v>9.8595718987399954E-20</v>
      </c>
      <c r="JW635" s="1">
        <f t="shared" si="1985"/>
        <v>9.8595718987399954E-20</v>
      </c>
      <c r="JX635" s="1">
        <f t="shared" si="1985"/>
        <v>8.6876079606636904E-18</v>
      </c>
      <c r="JY635" s="1">
        <f t="shared" si="1985"/>
        <v>9.8595718987399954E-20</v>
      </c>
      <c r="JZ635" s="1">
        <f t="shared" si="1985"/>
        <v>8.6876079606636904E-18</v>
      </c>
      <c r="KA635" s="1">
        <f t="shared" si="1982"/>
        <v>9.8595718987399954E-20</v>
      </c>
      <c r="KB635" s="1">
        <f t="shared" si="1982"/>
        <v>9.8595718987399954E-20</v>
      </c>
      <c r="KC635" s="1">
        <f t="shared" si="1993"/>
        <v>9.8595718987399954E-20</v>
      </c>
      <c r="KD635" s="1">
        <f t="shared" si="1993"/>
        <v>7.1657465284624412E-19</v>
      </c>
      <c r="KE635" s="1">
        <f t="shared" si="1993"/>
        <v>1.0347243435620805E-20</v>
      </c>
      <c r="KF635" s="1">
        <f t="shared" si="1993"/>
        <v>1.2542719542684585E-18</v>
      </c>
      <c r="KG635" s="1">
        <f t="shared" si="1993"/>
        <v>1.0805783758494306E-19</v>
      </c>
      <c r="KH635" s="1">
        <f t="shared" si="1993"/>
        <v>1.0805783758494306E-19</v>
      </c>
      <c r="KI635" s="1">
        <f t="shared" si="1993"/>
        <v>1.0805783758494306E-19</v>
      </c>
      <c r="KJ635" s="1">
        <f t="shared" si="1993"/>
        <v>9.5213477791568704E-18</v>
      </c>
      <c r="KK635" s="1">
        <f t="shared" si="1993"/>
        <v>1.2542719542684585E-18</v>
      </c>
      <c r="KL635" s="1">
        <f t="shared" si="1993"/>
        <v>1.0805783758494306E-19</v>
      </c>
      <c r="KM635" s="1">
        <f t="shared" si="1993"/>
        <v>1.0805783758494306E-19</v>
      </c>
      <c r="KN635" s="1">
        <f t="shared" si="1993"/>
        <v>1.2542719542684585E-18</v>
      </c>
      <c r="KO635" s="1">
        <f t="shared" si="1993"/>
        <v>1.2112452354811576E-16</v>
      </c>
      <c r="KP635" s="1">
        <f t="shared" si="1993"/>
        <v>1.2112452354811576E-16</v>
      </c>
      <c r="KQ635" s="1">
        <f t="shared" si="1993"/>
        <v>1.2112452354811576E-16</v>
      </c>
      <c r="KR635" s="1">
        <f t="shared" si="1993"/>
        <v>1.2870064529624149E-22</v>
      </c>
      <c r="KS635" s="1">
        <f t="shared" si="1993"/>
        <v>1.1842802490264445E-19</v>
      </c>
      <c r="KT635" s="1">
        <f t="shared" si="1993"/>
        <v>1.1842802490264445E-19</v>
      </c>
      <c r="KU635" s="1">
        <f t="shared" si="1993"/>
        <v>1.3746430018833858E-18</v>
      </c>
      <c r="KV635" s="1">
        <f t="shared" si="1993"/>
        <v>1.1340256576059544E-20</v>
      </c>
      <c r="KW635" s="1">
        <f t="shared" si="1993"/>
        <v>7.8534350426149606E-19</v>
      </c>
      <c r="KX635" s="1">
        <f t="shared" si="1993"/>
        <v>1.0435100656260483E-17</v>
      </c>
      <c r="KY635" s="1">
        <f t="shared" si="1993"/>
        <v>1.0435100656260483E-17</v>
      </c>
      <c r="KZ635" s="1">
        <f t="shared" si="1993"/>
        <v>8.9648759847678448E-19</v>
      </c>
      <c r="LA635" s="1">
        <f t="shared" si="1993"/>
        <v>7.8534350426149606E-19</v>
      </c>
      <c r="LB635" s="1">
        <f t="shared" si="1993"/>
        <v>1.8265304307274048E-17</v>
      </c>
      <c r="LC635" s="1">
        <f t="shared" si="1993"/>
        <v>7.2078068249597286E-21</v>
      </c>
      <c r="LD635" s="1">
        <f t="shared" si="1993"/>
        <v>1.0435100656260483E-17</v>
      </c>
      <c r="LE635" s="1">
        <f t="shared" si="1993"/>
        <v>1.3274870580119662E-16</v>
      </c>
      <c r="LF635" s="1">
        <f t="shared" si="1993"/>
        <v>1.2979342725895583E-19</v>
      </c>
      <c r="LG635" s="1">
        <f t="shared" si="1993"/>
        <v>1.3274870580119662E-16</v>
      </c>
      <c r="LH635" s="1">
        <f t="shared" si="1993"/>
        <v>1.2979342725895583E-19</v>
      </c>
      <c r="LI635" s="1">
        <f t="shared" si="1993"/>
        <v>2.4689324509544928E-22</v>
      </c>
      <c r="LJ635" s="1">
        <f t="shared" si="1993"/>
        <v>1.1436545353869056E-17</v>
      </c>
      <c r="LK635" s="1">
        <f t="shared" si="1993"/>
        <v>2.5422618705340879E-17</v>
      </c>
      <c r="LL635" s="1">
        <f t="shared" si="1993"/>
        <v>1.2979342725895583E-19</v>
      </c>
      <c r="LM635" s="1">
        <f t="shared" si="1993"/>
        <v>8.6071202384277745E-19</v>
      </c>
      <c r="LN635" s="1">
        <f t="shared" si="1993"/>
        <v>1.2979342725895583E-19</v>
      </c>
      <c r="LO635" s="1">
        <f t="shared" si="1993"/>
        <v>1.1436545353869056E-17</v>
      </c>
      <c r="LP635" s="1">
        <f t="shared" si="1993"/>
        <v>1.2979342725895583E-19</v>
      </c>
      <c r="LQ635" s="1">
        <f t="shared" si="1993"/>
        <v>1.1436545353869056E-17</v>
      </c>
      <c r="LR635" s="1">
        <f t="shared" si="1993"/>
        <v>1.1436545353869056E-17</v>
      </c>
      <c r="LS635" s="1">
        <f t="shared" si="1993"/>
        <v>1.4224955430502636E-19</v>
      </c>
      <c r="LT635" s="1">
        <f t="shared" si="1993"/>
        <v>1.4224955430502636E-19</v>
      </c>
      <c r="LU635" s="1">
        <f t="shared" si="1993"/>
        <v>9.4331357421001502E-19</v>
      </c>
      <c r="LV635" s="1">
        <f t="shared" si="1993"/>
        <v>9.4331357421001502E-19</v>
      </c>
      <c r="LW635" s="1">
        <f t="shared" si="1993"/>
        <v>2.1939328964502669E-17</v>
      </c>
      <c r="LX635" s="1">
        <f t="shared" si="1993"/>
        <v>1.4224955430502636E-19</v>
      </c>
      <c r="LY635" s="1">
        <f t="shared" si="1993"/>
        <v>1.8096082497738571E-18</v>
      </c>
      <c r="LZ635" s="1">
        <f t="shared" si="1993"/>
        <v>1.5590108164419835E-19</v>
      </c>
      <c r="MA635" s="1">
        <f t="shared" si="1993"/>
        <v>1.5590108164419835E-19</v>
      </c>
      <c r="MB635" s="1">
        <f t="shared" si="1993"/>
        <v>1.5590108164419835E-19</v>
      </c>
      <c r="MC635" s="1">
        <f t="shared" si="1993"/>
        <v>1.5590108164419835E-19</v>
      </c>
      <c r="MD635" s="1">
        <f t="shared" si="1993"/>
        <v>1.5590108164419835E-19</v>
      </c>
      <c r="ME635" s="1">
        <f t="shared" si="1993"/>
        <v>1.9832742877145046E-18</v>
      </c>
      <c r="MF635" s="1">
        <f t="shared" si="1993"/>
        <v>1.7086273047796946E-19</v>
      </c>
      <c r="MG635" s="1">
        <f t="shared" si="1993"/>
        <v>9.5690705515548573E-18</v>
      </c>
      <c r="MH635" s="1">
        <f t="shared" si="1993"/>
        <v>1.7086273047796946E-19</v>
      </c>
      <c r="MI635" s="1">
        <f t="shared" si="1993"/>
        <v>6.0264906557330517E-16</v>
      </c>
      <c r="MJ635" s="1">
        <f t="shared" si="1993"/>
        <v>1.872602316705828E-19</v>
      </c>
      <c r="MK635" s="1">
        <f t="shared" si="1993"/>
        <v>5.9456684977592336E-20</v>
      </c>
      <c r="ML635" s="1">
        <f t="shared" si="1993"/>
        <v>1.650014317137842E-17</v>
      </c>
      <c r="MM635" s="1">
        <f t="shared" si="1993"/>
        <v>3.592311924159895E-19</v>
      </c>
      <c r="MN635" s="1">
        <f t="shared" si="1993"/>
        <v>2.0523138233379803E-19</v>
      </c>
      <c r="MO635" s="1">
        <f t="shared" si="1994"/>
        <v>2.0523138233379803E-19</v>
      </c>
      <c r="MP635" s="1">
        <f t="shared" si="1994"/>
        <v>2.0523138233379803E-19</v>
      </c>
      <c r="MQ635" s="1">
        <f t="shared" si="1994"/>
        <v>2.2492720381087733E-19</v>
      </c>
      <c r="MR635" s="1">
        <f t="shared" si="1994"/>
        <v>1.2596920792552599E-17</v>
      </c>
      <c r="MS635" s="1">
        <f t="shared" si="1994"/>
        <v>1.4915820692761526E-18</v>
      </c>
      <c r="MT635" s="1">
        <f t="shared" si="1994"/>
        <v>2.6108229610854249E-18</v>
      </c>
      <c r="MU635" s="1">
        <f t="shared" si="1994"/>
        <v>1.4915820692761526E-18</v>
      </c>
      <c r="MV635" s="1">
        <f t="shared" si="1994"/>
        <v>2.6108229610854249E-18</v>
      </c>
      <c r="MW635" s="1">
        <f t="shared" si="1994"/>
        <v>1.4915820692761526E-18</v>
      </c>
      <c r="MX635" s="1">
        <f t="shared" si="1994"/>
        <v>8.8109925080164E-17</v>
      </c>
      <c r="MY635" s="1">
        <f t="shared" si="1994"/>
        <v>2.2492720381087733E-19</v>
      </c>
      <c r="MZ635" s="1">
        <f t="shared" si="1994"/>
        <v>2.2492720381087733E-19</v>
      </c>
      <c r="NA635" s="1">
        <f t="shared" si="1994"/>
        <v>2.4651321079100047E-19</v>
      </c>
      <c r="NB635" s="1">
        <f t="shared" si="1994"/>
        <v>2.4651321079100047E-19</v>
      </c>
      <c r="NC635" s="1">
        <f t="shared" si="1994"/>
        <v>3.8020044787222271E-17</v>
      </c>
      <c r="ND635" s="1">
        <f t="shared" si="1994"/>
        <v>2.8613806602299076E-18</v>
      </c>
      <c r="NE635" s="1">
        <f t="shared" si="1994"/>
        <v>2.5189193610405598E-16</v>
      </c>
      <c r="NF635" s="1">
        <f t="shared" si="1994"/>
        <v>2.4651321079100047E-19</v>
      </c>
      <c r="NG635" s="1">
        <f t="shared" si="1994"/>
        <v>2.4651321079100047E-19</v>
      </c>
      <c r="NH635" s="1">
        <f t="shared" si="1994"/>
        <v>9.040945367732876E-21</v>
      </c>
      <c r="NI635" s="1">
        <f t="shared" si="1994"/>
        <v>9.040945367732876E-21</v>
      </c>
      <c r="NJ635" s="1">
        <f t="shared" si="1994"/>
        <v>2.6261475315832793E-20</v>
      </c>
      <c r="NK635" s="1">
        <f t="shared" si="1994"/>
        <v>2.4651321079100047E-19</v>
      </c>
      <c r="NL635" s="1">
        <f t="shared" si="1994"/>
        <v>2.5212609287305122E-16</v>
      </c>
      <c r="NM635" s="1">
        <f t="shared" si="1994"/>
        <v>5.1391929081922208E-22</v>
      </c>
      <c r="NN635" s="1">
        <f t="shared" si="1994"/>
        <v>3.1359840957327369E-18</v>
      </c>
      <c r="NO635" s="1">
        <f t="shared" si="1994"/>
        <v>9.1177109659239572E-18</v>
      </c>
      <c r="NP635" s="1">
        <f t="shared" si="1994"/>
        <v>1.0583303726297989E-16</v>
      </c>
      <c r="NQ635" s="1">
        <f t="shared" si="1994"/>
        <v>2.701708022191199E-19</v>
      </c>
      <c r="NR635" s="1">
        <f t="shared" si="1994"/>
        <v>2.701708022191199E-19</v>
      </c>
      <c r="NS635" s="1">
        <f t="shared" si="1994"/>
        <v>1.791610429527356E-18</v>
      </c>
      <c r="NT635" s="1">
        <f t="shared" si="1994"/>
        <v>1.5411909871642298E-15</v>
      </c>
      <c r="NU635" s="1">
        <f t="shared" si="1994"/>
        <v>8.8049357464991436E-16</v>
      </c>
      <c r="NV635" s="1">
        <f t="shared" si="1994"/>
        <v>3.4369409094623906E-18</v>
      </c>
      <c r="NW635" s="1">
        <f t="shared" si="1994"/>
        <v>1.8021265237785735E-20</v>
      </c>
      <c r="NX635" s="1">
        <f t="shared" si="1994"/>
        <v>2.9609878568985634E-19</v>
      </c>
      <c r="NY635" s="1">
        <f t="shared" si="1994"/>
        <v>2.9609878568985634E-19</v>
      </c>
      <c r="NZ635" s="1">
        <f t="shared" si="1994"/>
        <v>3.4369409094623906E-18</v>
      </c>
      <c r="OA635" s="1">
        <f t="shared" si="1994"/>
        <v>1.9750745490163639E-20</v>
      </c>
      <c r="OB635" s="1">
        <f t="shared" si="1994"/>
        <v>1.271211133832739E-16</v>
      </c>
      <c r="OC635" s="1">
        <f t="shared" si="1994"/>
        <v>3.7667802050431327E-18</v>
      </c>
      <c r="OD635" s="1">
        <f t="shared" si="1994"/>
        <v>3.7667802050431327E-18</v>
      </c>
      <c r="OE635" s="1">
        <f t="shared" si="1994"/>
        <v>1.1201078585755672E-14</v>
      </c>
      <c r="OF635" s="1">
        <f t="shared" si="1994"/>
        <v>2.3585127260034769E-18</v>
      </c>
      <c r="OG635" s="1">
        <f t="shared" si="1994"/>
        <v>4.1282738012869073E-18</v>
      </c>
      <c r="OH635" s="1">
        <f t="shared" si="1994"/>
        <v>1.2276033310842303E-14</v>
      </c>
      <c r="OI635" s="1">
        <f t="shared" si="1994"/>
        <v>4.5244595252928225E-18</v>
      </c>
      <c r="OJ635" s="1">
        <f t="shared" si="1994"/>
        <v>2.5848564999163338E-18</v>
      </c>
      <c r="OK635" s="1">
        <f t="shared" si="1994"/>
        <v>2.5848564999163338E-18</v>
      </c>
      <c r="OL635" s="1">
        <f t="shared" si="1994"/>
        <v>2.5848564999163338E-18</v>
      </c>
      <c r="OM635" s="1">
        <f t="shared" si="1994"/>
        <v>4.8090465503418897E-16</v>
      </c>
      <c r="ON635" s="1">
        <f t="shared" si="1994"/>
        <v>1.1590998058232762E-15</v>
      </c>
      <c r="OO635" s="1">
        <f t="shared" si="1994"/>
        <v>2.5848564999163338E-18</v>
      </c>
      <c r="OP635" s="1">
        <f t="shared" si="1994"/>
        <v>2.5848564999163338E-18</v>
      </c>
      <c r="OQ635" s="1">
        <f t="shared" si="1994"/>
        <v>4.2360151670223301E-22</v>
      </c>
      <c r="OR635" s="1">
        <f t="shared" si="1994"/>
        <v>2.0288554344861798E-15</v>
      </c>
      <c r="OS635" s="1">
        <f t="shared" si="1994"/>
        <v>4.2719826709742128E-19</v>
      </c>
      <c r="OT635" s="1">
        <f t="shared" si="1994"/>
        <v>2.8329222274248898E-18</v>
      </c>
      <c r="OU635" s="1">
        <f t="shared" si="1994"/>
        <v>1.4417066139437243E-17</v>
      </c>
      <c r="OV635" s="1">
        <f t="shared" si="1994"/>
        <v>1.2703372909973597E-15</v>
      </c>
      <c r="OW635" s="1">
        <f t="shared" si="1994"/>
        <v>1.8340473508632095E-16</v>
      </c>
      <c r="OX635" s="1">
        <f t="shared" si="1994"/>
        <v>3.1047945396186464E-18</v>
      </c>
      <c r="OY635" s="1">
        <f t="shared" si="1994"/>
        <v>1.5800655518783532E-17</v>
      </c>
      <c r="OZ635" s="1">
        <f t="shared" si="1994"/>
        <v>1.5800655518783532E-17</v>
      </c>
      <c r="PA635" s="1">
        <f t="shared" si="1988"/>
        <v>2.6221051927572217E-17</v>
      </c>
      <c r="PB635" s="1">
        <f t="shared" si="1988"/>
        <v>3.1047945396186464E-18</v>
      </c>
      <c r="PC635" s="1">
        <f t="shared" si="1988"/>
        <v>4.6819599711506303E-19</v>
      </c>
      <c r="PD635" s="1">
        <f t="shared" si="1988"/>
        <v>4.6819599711506303E-19</v>
      </c>
      <c r="PE635" s="1">
        <f t="shared" si="1988"/>
        <v>1.7100329205384785E-17</v>
      </c>
      <c r="PF635" s="1">
        <f t="shared" si="1988"/>
        <v>1.5800655518783532E-17</v>
      </c>
      <c r="PG635" s="1">
        <f t="shared" si="1988"/>
        <v>5.0880800387713586E-22</v>
      </c>
      <c r="PH635" s="1">
        <f t="shared" si="1995"/>
        <v>5.0880800387713586E-22</v>
      </c>
      <c r="PI635" s="1">
        <f t="shared" si="1995"/>
        <v>5.0880800387713586E-22</v>
      </c>
      <c r="PJ635" s="1">
        <f t="shared" si="1995"/>
        <v>1.3922501106384822E-15</v>
      </c>
      <c r="PK635" s="1">
        <f t="shared" si="1995"/>
        <v>2.6221051927572217E-17</v>
      </c>
      <c r="PL635" s="1">
        <f t="shared" si="1995"/>
        <v>1.7171227528642605E-20</v>
      </c>
      <c r="PM635" s="1">
        <f t="shared" si="1995"/>
        <v>5.131282324808179E-19</v>
      </c>
      <c r="PN635" s="1">
        <f t="shared" si="1995"/>
        <v>8.9816510867030197E-19</v>
      </c>
      <c r="PO635" s="1">
        <f t="shared" si="1995"/>
        <v>5.2481169663531204E-16</v>
      </c>
      <c r="PP635" s="1">
        <f t="shared" si="1995"/>
        <v>5.9560913426395987E-18</v>
      </c>
      <c r="PQ635" s="1">
        <f t="shared" si="1995"/>
        <v>5.9560913426395987E-18</v>
      </c>
      <c r="PR635" s="1">
        <f t="shared" si="1995"/>
        <v>1.8741428278043905E-17</v>
      </c>
      <c r="PS635" s="1">
        <f t="shared" si="1995"/>
        <v>5.131282324808179E-19</v>
      </c>
      <c r="PT635" s="1">
        <f t="shared" si="1995"/>
        <v>2.6769015119383687E-18</v>
      </c>
      <c r="PU635" s="1">
        <f t="shared" si="1995"/>
        <v>5.131282324808179E-19</v>
      </c>
      <c r="PV635" s="1">
        <f t="shared" si="1995"/>
        <v>4.5213493680302011E-17</v>
      </c>
      <c r="PW635" s="1">
        <f t="shared" si="1995"/>
        <v>5.131282324808179E-19</v>
      </c>
      <c r="PX635" s="1">
        <f t="shared" si="1995"/>
        <v>5.131282324808179E-19</v>
      </c>
      <c r="PY635" s="1">
        <f t="shared" si="1995"/>
        <v>5.131282324808179E-19</v>
      </c>
      <c r="PZ635" s="1">
        <f t="shared" si="1995"/>
        <v>5.131282324808179E-19</v>
      </c>
      <c r="QA635" s="1">
        <f t="shared" si="1995"/>
        <v>3.4027581272529921E-18</v>
      </c>
      <c r="QB635" s="1">
        <f t="shared" si="1995"/>
        <v>3.4027581272529921E-18</v>
      </c>
      <c r="QC635" s="1">
        <f t="shared" si="1995"/>
        <v>5.6237256318144043E-19</v>
      </c>
      <c r="QD635" s="1">
        <f t="shared" si="1995"/>
        <v>5.6237256318144043E-19</v>
      </c>
      <c r="QE635" s="1">
        <f t="shared" si="1995"/>
        <v>6.1115358326588593E-22</v>
      </c>
      <c r="QF635" s="1">
        <f t="shared" si="1995"/>
        <v>3.7293169402470814E-18</v>
      </c>
      <c r="QG635" s="1">
        <f t="shared" si="1995"/>
        <v>2.9271431282109884E-15</v>
      </c>
      <c r="QH635" s="1">
        <f t="shared" si="1995"/>
        <v>6.1115358326588593E-22</v>
      </c>
      <c r="QI635" s="1">
        <f t="shared" si="1995"/>
        <v>5.6237256318144043E-19</v>
      </c>
      <c r="QJ635" s="1">
        <f t="shared" si="1995"/>
        <v>6.1115358326588593E-22</v>
      </c>
      <c r="QK635" s="1">
        <f t="shared" si="1995"/>
        <v>5.6237256318144043E-19</v>
      </c>
      <c r="QL635" s="1">
        <f t="shared" si="1995"/>
        <v>2.0540021755280595E-17</v>
      </c>
      <c r="QM635" s="1">
        <f t="shared" si="1995"/>
        <v>6.1115358326588593E-22</v>
      </c>
      <c r="QN635" s="1">
        <f t="shared" si="1995"/>
        <v>6.5276906295119051E-18</v>
      </c>
      <c r="QO635" s="1">
        <f t="shared" si="1995"/>
        <v>6.1078795499134988E-14</v>
      </c>
      <c r="QP635" s="1">
        <f t="shared" si="1995"/>
        <v>1.8327866089654675E-15</v>
      </c>
      <c r="QQ635" s="1">
        <f t="shared" si="1995"/>
        <v>3.208057712693659E-15</v>
      </c>
      <c r="QR635" s="1">
        <f t="shared" si="1995"/>
        <v>3.208057712693659E-15</v>
      </c>
      <c r="QS635" s="1">
        <f t="shared" si="1995"/>
        <v>2.080030709024125E-17</v>
      </c>
      <c r="QT635" s="1">
        <f t="shared" si="1995"/>
        <v>6.1634281608366956E-19</v>
      </c>
      <c r="QU635" s="1">
        <f t="shared" si="1995"/>
        <v>7.1541456474260281E-18</v>
      </c>
      <c r="QV635" s="1">
        <f t="shared" si="1995"/>
        <v>6.1634281608366956E-19</v>
      </c>
      <c r="QW635" s="1">
        <f t="shared" si="1995"/>
        <v>6.7549253254623398E-19</v>
      </c>
      <c r="QX635" s="1">
        <f t="shared" si="1995"/>
        <v>6.7549253254623398E-19</v>
      </c>
      <c r="QY635" s="1">
        <f t="shared" si="1995"/>
        <v>1.4108166841296953E-17</v>
      </c>
      <c r="QZ635" s="1">
        <f t="shared" si="1995"/>
        <v>6.7549253254623398E-19</v>
      </c>
      <c r="RA635" s="1">
        <f t="shared" si="1995"/>
        <v>6.7549253254623398E-19</v>
      </c>
      <c r="RB635" s="1">
        <f t="shared" si="1995"/>
        <v>6.7549253254623398E-19</v>
      </c>
      <c r="RC635" s="1">
        <f t="shared" si="1995"/>
        <v>7.3408574450988293E-22</v>
      </c>
      <c r="RD635" s="1">
        <f t="shared" si="1995"/>
        <v>2.1454545469309985E-11</v>
      </c>
      <c r="RE635" s="1">
        <f t="shared" si="1995"/>
        <v>7.3432856303535639E-14</v>
      </c>
      <c r="RF635" s="1">
        <f t="shared" si="1995"/>
        <v>2.5553110336178617E-14</v>
      </c>
      <c r="RG635" s="1">
        <f t="shared" si="1995"/>
        <v>8.5931858664044988E-18</v>
      </c>
      <c r="RH635" s="1">
        <f t="shared" si="1995"/>
        <v>7.4031877977430592E-19</v>
      </c>
      <c r="RI635" s="1">
        <f t="shared" si="1995"/>
        <v>2.201447490793529E-15</v>
      </c>
      <c r="RJ635" s="1">
        <f t="shared" si="1995"/>
        <v>2.3513513706137493E-11</v>
      </c>
      <c r="RK635" s="1">
        <f t="shared" si="1995"/>
        <v>2.4127178933838688E-15</v>
      </c>
      <c r="RL635" s="1">
        <f t="shared" si="1995"/>
        <v>5.380493981489502E-18</v>
      </c>
      <c r="RM635" s="1">
        <f t="shared" si="1995"/>
        <v>9.4178641043008273E-18</v>
      </c>
      <c r="RN635" s="1">
        <f t="shared" si="1995"/>
        <v>8.8174543199592013E-22</v>
      </c>
      <c r="RO635" s="1">
        <f t="shared" si="1995"/>
        <v>9.4178641043008273E-18</v>
      </c>
      <c r="RP635" s="1">
        <f t="shared" si="1995"/>
        <v>5.380493981489502E-18</v>
      </c>
      <c r="RQ635" s="1">
        <f t="shared" si="1995"/>
        <v>8.8174543199592013E-22</v>
      </c>
      <c r="RR635" s="1">
        <f t="shared" si="1995"/>
        <v>8.113663279453238E-19</v>
      </c>
      <c r="RS635" s="1">
        <f t="shared" si="1995"/>
        <v>9.4178641043008273E-18</v>
      </c>
      <c r="RT635" s="1">
        <f t="shared" si="1989"/>
        <v>8.113663279453238E-19</v>
      </c>
      <c r="RU635" s="1">
        <f t="shared" si="1989"/>
        <v>8.8923222820873006E-19</v>
      </c>
      <c r="RV635" s="1">
        <f t="shared" si="1989"/>
        <v>3.0009765569766997E-17</v>
      </c>
      <c r="RW635" s="1">
        <f t="shared" si="1989"/>
        <v>2.8243203815794551E-11</v>
      </c>
      <c r="RX635" s="1">
        <f t="shared" si="1989"/>
        <v>4.6284441606820318E-15</v>
      </c>
      <c r="RY635" s="1">
        <f t="shared" si="1989"/>
        <v>8.8923222820873006E-19</v>
      </c>
      <c r="RZ635" s="1">
        <f t="shared" si="1989"/>
        <v>2.6442636753313585E-15</v>
      </c>
      <c r="SA635" s="1">
        <f t="shared" si="1989"/>
        <v>4.6284441606820318E-15</v>
      </c>
      <c r="SB635" s="1">
        <f t="shared" si="1989"/>
        <v>9.6636553453255068E-22</v>
      </c>
      <c r="SC635" s="1">
        <f t="shared" si="1989"/>
        <v>9.6668518582110858E-14</v>
      </c>
      <c r="SD635" s="1">
        <f t="shared" si="1983"/>
        <v>5.4120755021676949E-20</v>
      </c>
      <c r="SE635" s="1">
        <f t="shared" si="1983"/>
        <v>9.7457083003121999E-19</v>
      </c>
      <c r="SF635" s="1">
        <f t="shared" si="1999"/>
        <v>3.0953671844386234E-11</v>
      </c>
      <c r="SG635" s="1">
        <f t="shared" si="1999"/>
        <v>1.1312246171828152E-17</v>
      </c>
      <c r="SH635" s="1">
        <f t="shared" si="1999"/>
        <v>9.9676092334111099E-16</v>
      </c>
      <c r="SI635" s="1">
        <f t="shared" si="1999"/>
        <v>6.4627681787055475E-18</v>
      </c>
      <c r="SJ635" s="1">
        <f t="shared" si="1999"/>
        <v>9.7457083003121999E-19</v>
      </c>
      <c r="SK635" s="1">
        <f t="shared" si="1999"/>
        <v>6.4627681787055475E-18</v>
      </c>
      <c r="SL635" s="1">
        <f t="shared" si="1999"/>
        <v>5.9314662098607206E-20</v>
      </c>
      <c r="SM635" s="1">
        <f t="shared" si="1999"/>
        <v>1.0591065317100617E-21</v>
      </c>
      <c r="SN635" s="1">
        <f t="shared" si="1999"/>
        <v>5.9314662098607206E-20</v>
      </c>
      <c r="SO635" s="1">
        <f t="shared" si="1999"/>
        <v>3.0953671844386234E-11</v>
      </c>
      <c r="SP635" s="1">
        <f t="shared" si="1999"/>
        <v>6.4627681787055475E-18</v>
      </c>
      <c r="SQ635" s="1">
        <f t="shared" si="1999"/>
        <v>6.4627681787055475E-18</v>
      </c>
      <c r="SR635" s="1">
        <f t="shared" si="1999"/>
        <v>6.4627681787055475E-18</v>
      </c>
      <c r="SS635" s="1">
        <f t="shared" si="1999"/>
        <v>6.4627681787055475E-18</v>
      </c>
      <c r="ST635" s="1">
        <f t="shared" si="1999"/>
        <v>3.3638638692646413E-14</v>
      </c>
      <c r="SU635" s="1">
        <f t="shared" si="1999"/>
        <v>2.8980306416471875E-15</v>
      </c>
      <c r="SV635" s="1">
        <f t="shared" si="1999"/>
        <v>5.936042844290963E-19</v>
      </c>
      <c r="SW635" s="1">
        <f t="shared" si="1999"/>
        <v>4.1840269184418701E-16</v>
      </c>
      <c r="SX635" s="1">
        <f t="shared" si="1999"/>
        <v>7.0829926631291997E-18</v>
      </c>
      <c r="SY635" s="1">
        <f t="shared" si="1999"/>
        <v>3.9172858960656519E-20</v>
      </c>
      <c r="SZ635" s="1">
        <f t="shared" si="1999"/>
        <v>3.9172858960656519E-20</v>
      </c>
      <c r="TA635" s="1">
        <f t="shared" si="1999"/>
        <v>1.0680992800508464E-18</v>
      </c>
      <c r="TB635" s="1">
        <f t="shared" si="1999"/>
        <v>3.1761513340281793E-15</v>
      </c>
      <c r="TC635" s="1">
        <f t="shared" si="1999"/>
        <v>7.0829926631291997E-18</v>
      </c>
      <c r="TD635" s="1">
        <f t="shared" si="1999"/>
        <v>1.2397869523244859E-17</v>
      </c>
      <c r="TE635" s="1">
        <f t="shared" si="1999"/>
        <v>1.2397869523244859E-17</v>
      </c>
      <c r="TF635" s="1">
        <f t="shared" si="1999"/>
        <v>7.0829926631291997E-18</v>
      </c>
      <c r="TG635" s="1">
        <f t="shared" si="1999"/>
        <v>6.6365528477012864E-21</v>
      </c>
      <c r="TH635" s="1">
        <f t="shared" si="1999"/>
        <v>1.3587678908384496E-17</v>
      </c>
      <c r="TI635" s="1">
        <f t="shared" si="1999"/>
        <v>1.6986079542487333E-18</v>
      </c>
      <c r="TJ635" s="1">
        <f t="shared" si="1999"/>
        <v>8.431043801687029E-13</v>
      </c>
      <c r="TK635" s="1">
        <f t="shared" si="1999"/>
        <v>3.7179932938679629E-11</v>
      </c>
      <c r="TL635" s="1">
        <f t="shared" si="1999"/>
        <v>1.2721434155568319E-21</v>
      </c>
      <c r="TM635" s="1">
        <f t="shared" si="1999"/>
        <v>1.2721434155568319E-21</v>
      </c>
      <c r="TN635" s="1">
        <f t="shared" si="1999"/>
        <v>3.4809629517634267E-15</v>
      </c>
      <c r="TO635" s="1">
        <f t="shared" si="1999"/>
        <v>3.7179932938679629E-11</v>
      </c>
      <c r="TP635" s="1">
        <f t="shared" si="1999"/>
        <v>6.0929788500085758E-15</v>
      </c>
      <c r="TQ635" s="1">
        <f t="shared" si="1999"/>
        <v>7.2569498640580536E-18</v>
      </c>
      <c r="TR635" s="1">
        <f t="shared" si="1999"/>
        <v>1.2829450348906375E-18</v>
      </c>
      <c r="TS635" s="1">
        <f t="shared" si="1999"/>
        <v>1.2829450348906375E-18</v>
      </c>
      <c r="TT635" s="1">
        <f t="shared" si="1999"/>
        <v>1.2829450348906375E-18</v>
      </c>
      <c r="TU635" s="1">
        <f t="shared" si="1999"/>
        <v>1.4891672941968346E-17</v>
      </c>
      <c r="TV635" s="1">
        <f t="shared" si="1999"/>
        <v>8.5077206202179059E-18</v>
      </c>
      <c r="TW635" s="1">
        <f t="shared" si="1999"/>
        <v>8.5077206202179059E-18</v>
      </c>
      <c r="TX635" s="1">
        <f t="shared" si="1999"/>
        <v>8.5077206202179059E-18</v>
      </c>
      <c r="TY635" s="1">
        <f t="shared" si="1999"/>
        <v>8.5077206202179059E-18</v>
      </c>
      <c r="TZ635" s="1">
        <f t="shared" si="1999"/>
        <v>8.5077206202179059E-18</v>
      </c>
      <c r="UA635" s="1">
        <f t="shared" si="1999"/>
        <v>1.4891672941968346E-17</v>
      </c>
      <c r="UB635" s="1">
        <f t="shared" si="1999"/>
        <v>1.5285376244194327E-13</v>
      </c>
      <c r="UC635" s="1">
        <f t="shared" si="1999"/>
        <v>7.3185677673521991E-15</v>
      </c>
      <c r="UD635" s="1">
        <f t="shared" si="1999"/>
        <v>1.6311045692588972E-9</v>
      </c>
      <c r="UE635" s="1">
        <f t="shared" si="1999"/>
        <v>7.3185677673521991E-15</v>
      </c>
      <c r="UF635" s="1">
        <f t="shared" si="1999"/>
        <v>8.5576578110438886E-20</v>
      </c>
      <c r="UG635" s="1">
        <f t="shared" si="1999"/>
        <v>7.3185677673521991E-15</v>
      </c>
      <c r="UH635" s="1">
        <f t="shared" si="1999"/>
        <v>1.5280321868391854E-21</v>
      </c>
      <c r="UI635" s="1">
        <f t="shared" si="1999"/>
        <v>1.5280321868391854E-21</v>
      </c>
      <c r="UJ635" s="1">
        <f t="shared" si="1999"/>
        <v>9.3241968560020637E-18</v>
      </c>
      <c r="UK635" s="1">
        <f t="shared" si="1999"/>
        <v>1.5280321868391854E-21</v>
      </c>
      <c r="UL635" s="1">
        <f t="shared" si="1999"/>
        <v>4.1811507778477086E-15</v>
      </c>
      <c r="UM635" s="1">
        <f t="shared" si="1999"/>
        <v>1.4060678053206158E-18</v>
      </c>
      <c r="UN635" s="1">
        <f t="shared" si="1999"/>
        <v>8.3058472970616843E-17</v>
      </c>
      <c r="UO635" s="1">
        <f t="shared" si="1999"/>
        <v>1.6746756914581157E-21</v>
      </c>
      <c r="UP635" s="1">
        <f t="shared" si="1999"/>
        <v>2.9313048458354526E-21</v>
      </c>
      <c r="UQ635" s="1">
        <f t="shared" si="1999"/>
        <v>1.6746756914581157E-21</v>
      </c>
      <c r="UR635" s="1">
        <f t="shared" si="1996"/>
        <v>1.021902938407154E-17</v>
      </c>
      <c r="US635" s="1">
        <f t="shared" si="1996"/>
        <v>8.0209223613451906E-15</v>
      </c>
      <c r="UT635" s="1">
        <f t="shared" si="1986"/>
        <v>1.6888951647545209E-18</v>
      </c>
      <c r="UU635" s="1">
        <f t="shared" si="1986"/>
        <v>1.1199737968348103E-17</v>
      </c>
      <c r="UV635" s="1">
        <f t="shared" si="1986"/>
        <v>8.7906811239384418E-15</v>
      </c>
      <c r="UW635" s="1">
        <f t="shared" si="1986"/>
        <v>8.7906811239384418E-15</v>
      </c>
      <c r="UX635" s="1">
        <f t="shared" si="1986"/>
        <v>1.8353924058118516E-21</v>
      </c>
      <c r="UY635" s="1">
        <f t="shared" ref="UY635:XJ638" si="2000">IF(IF($B635&gt;UY$2,1/(1+EXP(-$B$10*(SUM($B$2*(1-(YEAR($B635)-YEAR(UY$2))/173),IF(OR(IF($L635&lt;&gt;".",$L635 = UY$23,FALSE),OR(IF($L635&lt;&gt;".",$L635 = UY$26,FALSE),IF($L635&lt;&gt;".",$L635 = UY$29,FALSE))),$B$4,0),IF(OR(IF($M635&lt;&gt;".",$M635 = UY$24,FALSE),OR(IF($M635&lt;&gt;".",$M635 = UY$27,FALSE),IF($M635&lt;&gt;".",$M635 = UY$30,FALSE))),$B$5,0),IF(OR(IF($N635&lt;&gt;".",$N635 = UY$25,FALSE),OR(IF($N635&lt;&gt;".",$N635 = UY$28,FALSE),IF($N635&lt;&gt;".",$N635 = UY$31,FALSE))),$B$6,0),$B$7*SUM(IF(AND($D635 =UY$4,$D635&lt;&gt;9999),$B$22,IF(OR($D635 = 1,$D635 =2),-$B$22,0)),IF(AND($E635 =UY$5,$E635&lt;&gt;9999),$B$21,IF(OR($E635 = 1,$E635 =2),-$B$21,0)),IF(AND($F635 =UY$6,$F635&lt;&gt;9999),$B$20,IF(OR($F635 = 1,$F635 =2),-$B$20,0)),IF(AND($G635 =UY$8,$G635&lt;&gt;9999),$B$27,IF(OR($G635 = 1,$G635 =2),-$B$27,0)),IF(AND($H635 =UY$9,$H635&lt;&gt;9999),$B$23,IF(OR($H635 = 1,$H635 =2),-$B$23,0)),IF(AND($I635 =UY$10,$I635&lt;&gt;9999),$B$25,IF(OR($I635 = 1,$I635 =2),-$B$25,0)),IF(AND($J635 =UY$19,$J635&lt;&gt;9999),$B$24,IF(OR($J635 = 1,$J635 =2),-$B$24,0)),IF(AND($K635 =UY$20,$K635&lt;&gt;9999),$B$26,IF(OR($K635 = 1,$K635 =2),-$B$26,0))),IF($O635=UY$32,$B$3,0))-$B$11))),"")&gt;0,IF($B635&gt;UY$2,1/(1+EXP(-$B$10*(SUM($B$2*(1-(YEAR($B635)-YEAR(UY$2))/173),IF(OR(IF($L635&lt;&gt;".",$L635 = UY$23,FALSE),OR(IF($L635&lt;&gt;".",$L635 = UY$26,FALSE),IF($L635&lt;&gt;".",$L635 = UY$29,FALSE))),$B$4,0),IF(OR(IF($M635&lt;&gt;".",$M635 = UY$24,FALSE),OR(IF($M635&lt;&gt;".",$M635 = UY$27,FALSE),IF($M635&lt;&gt;".",$M635 = UY$30,FALSE))),$B$5,0),IF(OR(IF($N635&lt;&gt;".",$N635 = UY$25,FALSE),OR(IF($N635&lt;&gt;".",$N635 = UY$28,FALSE),IF($N635&lt;&gt;".",$N635 = UY$31,FALSE))),$B$6,0),$B$7*SUM(IF(AND($D635 =UY$4,$D635&lt;&gt;9999),$B$22,IF(OR($D635 = 1,$D635 =2),-$B$22,0)),IF(AND($E635 =UY$5,$E635&lt;&gt;9999),$B$21,IF(OR($E635 = 1,$E635 =2),-$B$21,0)),IF(AND($F635 =UY$6,$F635&lt;&gt;9999),$B$20,IF(OR($F635 = 1,$F635 =2),-$B$20,0)),IF(AND($G635 =UY$8,$G635&lt;&gt;9999),$B$27,IF(OR($G635 = 1,$G635 =2),-$B$27,0)),IF(AND($H635 =UY$9,$H635&lt;&gt;9999),$B$23,IF(OR($H635 = 1,$H635 =2),-$B$23,0)),IF(AND($I635 =UY$10,$I635&lt;&gt;9999),$B$25,IF(OR($I635 = 1,$I635 =2),-$B$25,0)),IF(AND($J635 =UY$19,$J635&lt;&gt;9999),$B$24,IF(OR($J635 = 1,$J635 =2),-$B$24,0)),IF(AND($K635 =UY$20,$K635&lt;&gt;9999),$B$26,IF(OR($K635 = 1,$K635 =2),-$B$26,0))),IF($O635=UY$32,$B$3,0))-$B$11))),""),"")</f>
        <v>1.0279011327906957E-19</v>
      </c>
      <c r="UZ635" s="1">
        <f t="shared" si="2000"/>
        <v>2.1485048850061434E-17</v>
      </c>
      <c r="VA635" s="1">
        <f t="shared" si="2000"/>
        <v>5.5041526642009167E-15</v>
      </c>
      <c r="VB635" s="1">
        <f t="shared" si="2000"/>
        <v>1.8836050507352435E-16</v>
      </c>
      <c r="VC635" s="1">
        <f t="shared" si="2000"/>
        <v>1.0558906753243811E-14</v>
      </c>
      <c r="VD635" s="1">
        <f t="shared" si="2000"/>
        <v>5.1541039428439828E-10</v>
      </c>
      <c r="VE635" s="1">
        <f t="shared" si="2000"/>
        <v>5.1541039428439828E-10</v>
      </c>
      <c r="VF635" s="1">
        <f t="shared" si="2000"/>
        <v>1.7641043709644904E-12</v>
      </c>
      <c r="VG635" s="1">
        <f t="shared" si="2000"/>
        <v>1.882478131183433E-8</v>
      </c>
      <c r="VH635" s="1">
        <f t="shared" si="2000"/>
        <v>1.0761172094589836E-16</v>
      </c>
      <c r="VI635" s="1">
        <f t="shared" si="2000"/>
        <v>1.7449939431442824E-11</v>
      </c>
      <c r="VJ635" s="1">
        <f t="shared" si="2000"/>
        <v>4.2044785890543825E-19</v>
      </c>
      <c r="VK635" s="1">
        <f t="shared" si="2000"/>
        <v>4.1801178268192683E-21</v>
      </c>
      <c r="VL635" s="1">
        <f t="shared" si="2000"/>
        <v>4.5812789627720649E-21</v>
      </c>
      <c r="VM635" s="1">
        <f t="shared" si="2000"/>
        <v>4.5812789627720649E-21</v>
      </c>
      <c r="VN635" s="1">
        <f t="shared" si="2000"/>
        <v>1.3623111222836127E-17</v>
      </c>
      <c r="VO635" s="1">
        <f t="shared" si="2000"/>
        <v>4.5812789627720649E-21</v>
      </c>
      <c r="VP635" s="1">
        <f t="shared" si="2000"/>
        <v>4.2156107130643244E-18</v>
      </c>
      <c r="VQ635" s="1">
        <f t="shared" si="2000"/>
        <v>2.4902226417584318E-16</v>
      </c>
      <c r="VR635" s="1">
        <f t="shared" si="2000"/>
        <v>1.4743564834695559E-17</v>
      </c>
      <c r="VS635" s="1">
        <f t="shared" si="2000"/>
        <v>5.6487374142012585E-10</v>
      </c>
      <c r="VT635" s="1">
        <f t="shared" si="2000"/>
        <v>5.0209390749897343E-21</v>
      </c>
      <c r="VU635" s="1">
        <f t="shared" si="2000"/>
        <v>1.6158487921105462E-17</v>
      </c>
      <c r="VV635" s="1">
        <f t="shared" si="2000"/>
        <v>1.3738783449545395E-14</v>
      </c>
      <c r="VW635" s="1">
        <f t="shared" si="2000"/>
        <v>2.4047976994561451E-14</v>
      </c>
      <c r="VX635" s="1">
        <f t="shared" si="2000"/>
        <v>2.2611343417739702E-8</v>
      </c>
      <c r="VY635" s="1">
        <f t="shared" si="2000"/>
        <v>5.4531983075424232E-16</v>
      </c>
      <c r="VZ635" s="1">
        <f t="shared" si="2000"/>
        <v>9.6716052277853798E-20</v>
      </c>
      <c r="WA635" s="1">
        <f t="shared" si="2000"/>
        <v>1.292575752667915E-16</v>
      </c>
      <c r="WB635" s="1">
        <f t="shared" si="2000"/>
        <v>1.7709199560887777E-17</v>
      </c>
      <c r="WC635" s="1">
        <f t="shared" si="2000"/>
        <v>1.5525744423555712E-16</v>
      </c>
      <c r="WD635" s="1">
        <f t="shared" si="2000"/>
        <v>1.2054154269137279E-12</v>
      </c>
      <c r="WE635" s="1">
        <f t="shared" si="2000"/>
        <v>2.7175822815190235E-16</v>
      </c>
      <c r="WF635" s="1">
        <f t="shared" si="2000"/>
        <v>9.7137162054583044E-18</v>
      </c>
      <c r="WG635" s="1">
        <f t="shared" si="2000"/>
        <v>1.4249378267146726E-18</v>
      </c>
      <c r="WH635" s="1">
        <f t="shared" si="2000"/>
        <v>1.3277723322173256E-11</v>
      </c>
      <c r="WI635" s="1">
        <f t="shared" si="2000"/>
        <v>7.4361138198883018E-10</v>
      </c>
      <c r="WJ635" s="1">
        <f t="shared" si="2000"/>
        <v>2.8025951794334338E-19</v>
      </c>
      <c r="WK635" s="1">
        <f t="shared" si="2000"/>
        <v>3.3775656084383932E-19</v>
      </c>
      <c r="WL635" s="1">
        <f t="shared" si="2000"/>
        <v>7.4361138198883018E-10</v>
      </c>
      <c r="WM635" s="1">
        <f t="shared" si="2000"/>
        <v>1.5525744423555712E-16</v>
      </c>
      <c r="WN635" s="1">
        <f t="shared" si="2000"/>
        <v>6.0308896158415352E-21</v>
      </c>
      <c r="WO635" s="1">
        <f t="shared" si="2000"/>
        <v>3.7017067241607813E-19</v>
      </c>
      <c r="WP635" s="1">
        <f t="shared" si="2000"/>
        <v>1.7015732392197654E-16</v>
      </c>
      <c r="WQ635" s="1">
        <f t="shared" si="2000"/>
        <v>3.7017067241607813E-19</v>
      </c>
      <c r="WR635" s="1">
        <f t="shared" si="2000"/>
        <v>8.1497491737748293E-10</v>
      </c>
      <c r="WS635" s="1">
        <f t="shared" si="2000"/>
        <v>1.8086016397050597E-14</v>
      </c>
      <c r="WT635" s="1">
        <f t="shared" si="2000"/>
        <v>2.9783855507725171E-16</v>
      </c>
      <c r="WU635" s="1">
        <f t="shared" si="2000"/>
        <v>6.6096672076057015E-21</v>
      </c>
      <c r="WV635" s="1">
        <f t="shared" si="2000"/>
        <v>3.1657250282514716E-14</v>
      </c>
      <c r="WW635" s="1">
        <f t="shared" si="2000"/>
        <v>2.9783855507725171E-16</v>
      </c>
      <c r="WX635" s="1">
        <f t="shared" si="2000"/>
        <v>4.6560107376617844E-10</v>
      </c>
      <c r="WY635" s="1">
        <f t="shared" si="2000"/>
        <v>1.7843592185890858E-18</v>
      </c>
      <c r="WZ635" s="1">
        <f t="shared" si="2000"/>
        <v>7.243989424137679E-21</v>
      </c>
      <c r="XA635" s="1">
        <f t="shared" si="2000"/>
        <v>1.8637555693274244E-8</v>
      </c>
      <c r="XB635" s="1">
        <f t="shared" si="2000"/>
        <v>8.9318712977938962E-10</v>
      </c>
      <c r="XC635" s="1" t="str">
        <f t="shared" si="2000"/>
        <v/>
      </c>
      <c r="XD635" s="1" t="str">
        <f t="shared" si="2000"/>
        <v/>
      </c>
      <c r="XE635" s="1" t="str">
        <f t="shared" si="2000"/>
        <v/>
      </c>
      <c r="XF635" s="1" t="str">
        <f t="shared" si="2000"/>
        <v/>
      </c>
      <c r="XG635" s="1" t="str">
        <f t="shared" si="2000"/>
        <v/>
      </c>
      <c r="XH635" s="1" t="str">
        <f t="shared" si="2000"/>
        <v/>
      </c>
      <c r="XI635" s="1" t="str">
        <f t="shared" si="2000"/>
        <v/>
      </c>
      <c r="XJ635" s="1" t="str">
        <f t="shared" si="2000"/>
        <v/>
      </c>
      <c r="XK635" s="1" t="str">
        <f t="shared" si="1975"/>
        <v/>
      </c>
      <c r="XL635" s="1" t="str">
        <f t="shared" si="1975"/>
        <v/>
      </c>
      <c r="XM635" s="1" t="str">
        <f t="shared" si="1975"/>
        <v/>
      </c>
      <c r="XN635" s="1" t="str">
        <f t="shared" si="1975"/>
        <v/>
      </c>
      <c r="XO635" s="1" t="str">
        <f t="shared" si="1990"/>
        <v/>
      </c>
      <c r="XP635" s="1" t="str">
        <f t="shared" si="1990"/>
        <v/>
      </c>
      <c r="XQ635" s="1" t="str">
        <f t="shared" si="1990"/>
        <v/>
      </c>
      <c r="XR635" s="1" t="str">
        <f t="shared" si="1990"/>
        <v/>
      </c>
      <c r="XS635" s="1" t="str">
        <f t="shared" si="1990"/>
        <v/>
      </c>
      <c r="XT635" s="1" t="str">
        <f t="shared" si="1990"/>
        <v/>
      </c>
      <c r="XU635" s="1" t="str">
        <f t="shared" si="1990"/>
        <v/>
      </c>
      <c r="XV635" s="1" t="str">
        <f t="shared" si="1990"/>
        <v/>
      </c>
      <c r="XW635" s="1" t="str">
        <f t="shared" si="1990"/>
        <v/>
      </c>
      <c r="XX635" s="1" t="str">
        <f t="shared" si="1990"/>
        <v/>
      </c>
      <c r="XY635" s="1" t="str">
        <f t="shared" si="1990"/>
        <v/>
      </c>
      <c r="XZ635" s="1" t="str">
        <f t="shared" si="1990"/>
        <v/>
      </c>
      <c r="YA635" s="1" t="str">
        <f t="shared" si="1990"/>
        <v/>
      </c>
      <c r="YB635" s="1" t="str">
        <f t="shared" si="1990"/>
        <v/>
      </c>
      <c r="YC635" s="1" t="str">
        <f t="shared" si="1990"/>
        <v/>
      </c>
      <c r="YD635" s="1" t="str">
        <f t="shared" si="1990"/>
        <v/>
      </c>
      <c r="YE635" s="1" t="str">
        <f t="shared" si="1990"/>
        <v/>
      </c>
      <c r="YF635" s="1" t="str">
        <f t="shared" si="1990"/>
        <v/>
      </c>
      <c r="YG635" s="1" t="str">
        <f t="shared" si="1990"/>
        <v/>
      </c>
      <c r="YH635" s="1" t="str">
        <f t="shared" si="1990"/>
        <v/>
      </c>
      <c r="YI635" s="1" t="str">
        <f t="shared" si="1990"/>
        <v/>
      </c>
      <c r="YJ635" s="1" t="str">
        <f t="shared" si="1990"/>
        <v/>
      </c>
      <c r="YK635" s="1" t="str">
        <f t="shared" si="1990"/>
        <v/>
      </c>
      <c r="YL635" s="1" t="str">
        <f t="shared" si="1990"/>
        <v/>
      </c>
      <c r="YM635" s="1" t="str">
        <f t="shared" si="1990"/>
        <v/>
      </c>
      <c r="YN635" s="1" t="str">
        <f t="shared" si="1990"/>
        <v/>
      </c>
      <c r="YO635" s="1" t="str">
        <f t="shared" si="1990"/>
        <v/>
      </c>
      <c r="YP635" s="1" t="str">
        <f t="shared" si="1990"/>
        <v/>
      </c>
      <c r="YQ635" s="1" t="str">
        <f t="shared" si="1990"/>
        <v/>
      </c>
      <c r="YR635" s="1" t="str">
        <f t="shared" si="1990"/>
        <v/>
      </c>
      <c r="YS635" s="1" t="str">
        <f t="shared" si="1990"/>
        <v/>
      </c>
      <c r="YT635" s="1" t="str">
        <f t="shared" si="1990"/>
        <v/>
      </c>
      <c r="YU635" s="1" t="str">
        <f t="shared" si="1990"/>
        <v/>
      </c>
      <c r="YV635" s="1" t="str">
        <f t="shared" si="1990"/>
        <v/>
      </c>
      <c r="YW635" s="1" t="str">
        <f t="shared" si="1990"/>
        <v/>
      </c>
      <c r="YX635" s="1" t="str">
        <f t="shared" si="1990"/>
        <v/>
      </c>
      <c r="YY635" s="1" t="str">
        <f t="shared" si="1990"/>
        <v/>
      </c>
      <c r="YZ635" s="1" t="str">
        <f t="shared" si="1990"/>
        <v/>
      </c>
      <c r="ZA635" s="1" t="str">
        <f t="shared" si="1990"/>
        <v/>
      </c>
      <c r="ZB635" s="1" t="str">
        <f t="shared" si="1990"/>
        <v/>
      </c>
      <c r="ZC635" s="1" t="str">
        <f t="shared" si="1990"/>
        <v/>
      </c>
      <c r="ZD635" s="1" t="str">
        <f t="shared" si="1990"/>
        <v/>
      </c>
      <c r="ZE635" s="1" t="str">
        <f t="shared" si="1990"/>
        <v/>
      </c>
      <c r="ZF635" s="1" t="str">
        <f t="shared" si="1990"/>
        <v/>
      </c>
      <c r="ZG635" s="1" t="str">
        <f t="shared" si="1990"/>
        <v/>
      </c>
      <c r="ZH635" s="1" t="str">
        <f t="shared" si="1990"/>
        <v/>
      </c>
      <c r="ZI635" s="1" t="str">
        <f t="shared" si="1990"/>
        <v/>
      </c>
      <c r="ZJ635" s="1" t="str">
        <f t="shared" si="1990"/>
        <v/>
      </c>
      <c r="ZK635" s="1" t="str">
        <f t="shared" si="1990"/>
        <v/>
      </c>
      <c r="ZL635" s="1" t="str">
        <f t="shared" si="1990"/>
        <v/>
      </c>
      <c r="ZM635" s="1" t="str">
        <f t="shared" si="1990"/>
        <v/>
      </c>
      <c r="ZN635" s="1" t="str">
        <f t="shared" si="1990"/>
        <v/>
      </c>
      <c r="ZO635" s="1" t="str">
        <f t="shared" si="1990"/>
        <v/>
      </c>
      <c r="ZP635" s="1" t="str">
        <f t="shared" si="1990"/>
        <v/>
      </c>
      <c r="ZQ635" s="1" t="str">
        <f t="shared" si="1990"/>
        <v/>
      </c>
      <c r="ZR635" s="1" t="str">
        <f t="shared" si="1936"/>
        <v/>
      </c>
      <c r="ZS635" s="1" t="str">
        <f t="shared" si="1936"/>
        <v/>
      </c>
      <c r="ZT635" s="1" t="str">
        <f t="shared" si="1936"/>
        <v/>
      </c>
      <c r="ZU635" s="1" t="str">
        <f t="shared" si="1936"/>
        <v/>
      </c>
      <c r="ZV635" s="1" t="str">
        <f t="shared" si="1936"/>
        <v/>
      </c>
      <c r="ZW635" s="1" t="str">
        <f t="shared" si="1936"/>
        <v/>
      </c>
      <c r="ZX635" s="1" t="str">
        <f t="shared" si="1936"/>
        <v/>
      </c>
      <c r="ZY635" s="1" t="str">
        <f t="shared" si="1936"/>
        <v/>
      </c>
      <c r="ZZ635" s="1" t="str">
        <f t="shared" si="1936"/>
        <v/>
      </c>
      <c r="AAA635" s="1" t="str">
        <f t="shared" si="1936"/>
        <v/>
      </c>
    </row>
    <row r="636" spans="1:703" x14ac:dyDescent="0.25">
      <c r="A636" s="9">
        <v>583</v>
      </c>
      <c r="B636" s="8">
        <v>41777</v>
      </c>
      <c r="C636" s="12" t="s">
        <v>371</v>
      </c>
      <c r="D636" s="7">
        <v>2</v>
      </c>
      <c r="E636" s="7">
        <v>1</v>
      </c>
      <c r="F636" s="7">
        <v>2</v>
      </c>
      <c r="G636" s="7">
        <v>2</v>
      </c>
      <c r="H636" s="7">
        <v>1</v>
      </c>
      <c r="I636" s="7">
        <v>2</v>
      </c>
      <c r="J636" s="7">
        <v>2</v>
      </c>
      <c r="K636" s="7">
        <v>2</v>
      </c>
      <c r="L636" s="7">
        <v>4</v>
      </c>
      <c r="M636" s="7">
        <v>4.2</v>
      </c>
      <c r="N636" s="7">
        <v>4.21</v>
      </c>
      <c r="O636" s="7">
        <v>3</v>
      </c>
      <c r="P636" s="5">
        <v>23.727647844216399</v>
      </c>
      <c r="Q636" s="5">
        <f t="shared" si="1913"/>
        <v>38.097161855812843</v>
      </c>
      <c r="R636" s="5">
        <f t="shared" si="1914"/>
        <v>14.369514011596443</v>
      </c>
      <c r="S636" s="6">
        <f t="shared" si="1915"/>
        <v>9.9603661034454211E-9</v>
      </c>
      <c r="T636" s="5" t="e">
        <f>SQRT(SUMPRODUCT(AB636:ZT636,#REF!:#REF!)/SUM(AB636:ZT636))/((COUNTIF(AB636:ZT636,"&gt;0")-1)/COUNTIF(AB636:ZT636,"&gt;0"))</f>
        <v>#REF!</v>
      </c>
      <c r="U636" s="4" t="e">
        <f t="shared" si="1916"/>
        <v>#REF!</v>
      </c>
      <c r="V636" s="4" t="e">
        <f t="shared" si="1917"/>
        <v>#REF!</v>
      </c>
      <c r="W636" s="4" t="e">
        <f t="shared" si="1918"/>
        <v>#REF!</v>
      </c>
      <c r="X636" s="4">
        <f t="shared" si="1919"/>
        <v>1</v>
      </c>
      <c r="Y636" s="3">
        <f t="shared" si="1920"/>
        <v>0.15514297165584368</v>
      </c>
      <c r="Z636" s="3">
        <f t="shared" si="1923"/>
        <v>0.15514297165584368</v>
      </c>
      <c r="AB636" s="1">
        <f t="shared" si="1926"/>
        <v>1.7543220274876169E-25</v>
      </c>
      <c r="AC636" s="1">
        <f t="shared" si="1997"/>
        <v>1.7543220274876169E-25</v>
      </c>
      <c r="AD636" s="1">
        <f t="shared" si="1997"/>
        <v>1.7543220274876169E-25</v>
      </c>
      <c r="AE636" s="1">
        <f t="shared" si="1997"/>
        <v>1.7543220274876169E-25</v>
      </c>
      <c r="AF636" s="1">
        <f t="shared" si="1997"/>
        <v>1.7543220274876169E-25</v>
      </c>
      <c r="AG636" s="1">
        <f t="shared" si="1997"/>
        <v>1.7543220274876169E-25</v>
      </c>
      <c r="AH636" s="1">
        <f t="shared" si="1997"/>
        <v>1.7543220274876169E-25</v>
      </c>
      <c r="AI636" s="1">
        <f t="shared" si="1997"/>
        <v>1.7543220274876169E-25</v>
      </c>
      <c r="AJ636" s="1">
        <f t="shared" si="1997"/>
        <v>1.7543220274876169E-25</v>
      </c>
      <c r="AK636" s="1">
        <f t="shared" si="1997"/>
        <v>1.7543220274876169E-25</v>
      </c>
      <c r="AL636" s="1">
        <f t="shared" si="1997"/>
        <v>1.7543220274876169E-25</v>
      </c>
      <c r="AM636" s="1">
        <f t="shared" si="1997"/>
        <v>1.7543220274876169E-25</v>
      </c>
      <c r="AN636" s="1">
        <f t="shared" si="1997"/>
        <v>1.7543220274876169E-25</v>
      </c>
      <c r="AO636" s="1">
        <f t="shared" si="1997"/>
        <v>1.7543220274876169E-25</v>
      </c>
      <c r="AP636" s="1">
        <f t="shared" si="1997"/>
        <v>1.7543220274876169E-25</v>
      </c>
      <c r="AQ636" s="1">
        <f t="shared" si="1997"/>
        <v>1.7543220274876169E-25</v>
      </c>
      <c r="AR636" s="1">
        <f t="shared" si="1997"/>
        <v>6.4074627692563808E-24</v>
      </c>
      <c r="AS636" s="1">
        <f t="shared" si="1997"/>
        <v>1.7543220274876169E-25</v>
      </c>
      <c r="AT636" s="1">
        <f t="shared" si="1997"/>
        <v>1.7543220274876169E-25</v>
      </c>
      <c r="AU636" s="1">
        <f t="shared" si="1997"/>
        <v>1.7543220274876169E-25</v>
      </c>
      <c r="AV636" s="1">
        <f t="shared" si="1997"/>
        <v>1.7543220274876169E-25</v>
      </c>
      <c r="AW636" s="1">
        <f t="shared" si="1997"/>
        <v>1.7543220274876169E-25</v>
      </c>
      <c r="AX636" s="1">
        <f t="shared" si="1997"/>
        <v>1.7543220274876169E-25</v>
      </c>
      <c r="AY636" s="1">
        <f t="shared" si="1997"/>
        <v>1.7543220274876169E-25</v>
      </c>
      <c r="AZ636" s="1">
        <f t="shared" si="1997"/>
        <v>1.7543220274876169E-25</v>
      </c>
      <c r="BA636" s="1">
        <f t="shared" si="1997"/>
        <v>1.7543220274876169E-25</v>
      </c>
      <c r="BB636" s="1">
        <f t="shared" si="1997"/>
        <v>1.7543220274876169E-25</v>
      </c>
      <c r="BC636" s="1">
        <f t="shared" si="1997"/>
        <v>1.7543220274876169E-25</v>
      </c>
      <c r="BD636" s="1">
        <f t="shared" si="1997"/>
        <v>1.7543220274876169E-25</v>
      </c>
      <c r="BE636" s="1">
        <f t="shared" si="1997"/>
        <v>1.7543220274876169E-25</v>
      </c>
      <c r="BF636" s="1">
        <f t="shared" si="1997"/>
        <v>1.7543220274876169E-25</v>
      </c>
      <c r="BG636" s="1">
        <f t="shared" si="1997"/>
        <v>1.7543220274876169E-25</v>
      </c>
      <c r="BH636" s="1">
        <f t="shared" si="1997"/>
        <v>1.7543220274876169E-25</v>
      </c>
      <c r="BI636" s="1">
        <f t="shared" si="1997"/>
        <v>1.7543220274876169E-25</v>
      </c>
      <c r="BJ636" s="1">
        <f t="shared" si="1997"/>
        <v>1.7543220274876169E-25</v>
      </c>
      <c r="BK636" s="1">
        <f t="shared" si="1997"/>
        <v>1.5457934855687589E-23</v>
      </c>
      <c r="BL636" s="1">
        <f t="shared" si="1997"/>
        <v>1.5457934855687589E-23</v>
      </c>
      <c r="BM636" s="1">
        <f t="shared" si="1997"/>
        <v>1.7543220274876169E-25</v>
      </c>
      <c r="BN636" s="1">
        <f t="shared" si="1997"/>
        <v>1.7543220274876169E-25</v>
      </c>
      <c r="BO636" s="1">
        <f t="shared" si="1997"/>
        <v>9.1519955257654636E-25</v>
      </c>
      <c r="BP636" s="1">
        <f t="shared" si="1997"/>
        <v>1.5457934855687589E-23</v>
      </c>
      <c r="BQ636" s="1">
        <f t="shared" si="1997"/>
        <v>4.5162749064155455E-21</v>
      </c>
      <c r="BR636" s="1">
        <f t="shared" si="1997"/>
        <v>5.1255233150366018E-23</v>
      </c>
      <c r="BS636" s="1">
        <f t="shared" si="1997"/>
        <v>1.7543220274876169E-25</v>
      </c>
      <c r="BT636" s="1">
        <f t="shared" si="1997"/>
        <v>5.645835857129022E-22</v>
      </c>
      <c r="BU636" s="1">
        <f t="shared" si="1997"/>
        <v>1.7543220274876169E-25</v>
      </c>
      <c r="BV636" s="1">
        <f t="shared" si="1997"/>
        <v>1.7543220274876169E-25</v>
      </c>
      <c r="BW636" s="1">
        <f t="shared" si="1997"/>
        <v>1.5457934855687589E-23</v>
      </c>
      <c r="BX636" s="1">
        <f t="shared" si="1997"/>
        <v>1.7543220274876169E-25</v>
      </c>
      <c r="BY636" s="1">
        <f t="shared" si="1997"/>
        <v>1.5457934855687589E-23</v>
      </c>
      <c r="BZ636" s="1">
        <f t="shared" si="1997"/>
        <v>1.5457934855687589E-23</v>
      </c>
      <c r="CA636" s="1">
        <f t="shared" si="1997"/>
        <v>1.7543220274876169E-25</v>
      </c>
      <c r="CB636" s="1">
        <f t="shared" si="1997"/>
        <v>1.5457934855687589E-23</v>
      </c>
      <c r="CC636" s="1">
        <f t="shared" si="1997"/>
        <v>1.5457934855687589E-23</v>
      </c>
      <c r="CD636" s="1">
        <f t="shared" si="1997"/>
        <v>1.5457934855687589E-23</v>
      </c>
      <c r="CE636" s="1">
        <f t="shared" si="1997"/>
        <v>1.5457934855687589E-23</v>
      </c>
      <c r="CF636" s="1">
        <f t="shared" si="1997"/>
        <v>4.5162749064155455E-21</v>
      </c>
      <c r="CG636" s="1">
        <f t="shared" si="1997"/>
        <v>4.5162749064155455E-21</v>
      </c>
      <c r="CH636" s="1">
        <f t="shared" si="1997"/>
        <v>1.5457934855687589E-23</v>
      </c>
      <c r="CI636" s="1">
        <f t="shared" si="1997"/>
        <v>1.7543220274876169E-25</v>
      </c>
      <c r="CJ636" s="1">
        <f t="shared" si="1997"/>
        <v>1.7543220274876169E-25</v>
      </c>
      <c r="CK636" s="1">
        <f t="shared" si="1997"/>
        <v>5.1255233150366018E-23</v>
      </c>
      <c r="CL636" s="1">
        <f t="shared" si="1997"/>
        <v>1.7543220274876169E-25</v>
      </c>
      <c r="CM636" s="1">
        <f t="shared" si="1997"/>
        <v>1.7543220274876169E-25</v>
      </c>
      <c r="CN636" s="1">
        <f t="shared" si="1997"/>
        <v>1.9226823097884283E-25</v>
      </c>
      <c r="CO636" s="1">
        <f t="shared" si="1991"/>
        <v>2.107199936187021E-25</v>
      </c>
      <c r="CP636" s="1">
        <f t="shared" si="1991"/>
        <v>2.0349142578105029E-23</v>
      </c>
      <c r="CQ636" s="1">
        <f t="shared" si="1991"/>
        <v>5.9453169424343936E-21</v>
      </c>
      <c r="CR636" s="1">
        <f t="shared" si="1991"/>
        <v>2.0349142578105029E-23</v>
      </c>
      <c r="CS636" s="1">
        <f t="shared" si="1991"/>
        <v>7.1412040009841469E-21</v>
      </c>
      <c r="CT636" s="1">
        <f t="shared" si="1991"/>
        <v>2.9358845312490675E-23</v>
      </c>
      <c r="CU636" s="1">
        <f t="shared" si="1991"/>
        <v>3.2176380182023784E-23</v>
      </c>
      <c r="CV636" s="1">
        <f t="shared" si="1991"/>
        <v>3.5264310656579712E-23</v>
      </c>
      <c r="CW636" s="1">
        <f t="shared" si="1991"/>
        <v>3.8648586293697406E-23</v>
      </c>
      <c r="CX636" s="1">
        <f t="shared" si="1991"/>
        <v>4.6422662028834727E-23</v>
      </c>
      <c r="CY636" s="1">
        <f t="shared" si="1991"/>
        <v>1.486473432824129E-20</v>
      </c>
      <c r="CZ636" s="1">
        <f t="shared" si="1991"/>
        <v>1.486473432824129E-20</v>
      </c>
      <c r="DA636" s="1">
        <f t="shared" si="1991"/>
        <v>6.328259976383472E-25</v>
      </c>
      <c r="DB636" s="1">
        <f t="shared" si="1991"/>
        <v>5.5760475518216273E-23</v>
      </c>
      <c r="DC636" s="1">
        <f t="shared" si="1991"/>
        <v>6.328259976383472E-25</v>
      </c>
      <c r="DD636" s="1">
        <f t="shared" si="1991"/>
        <v>5.6233931123185643E-20</v>
      </c>
      <c r="DE636" s="1">
        <f t="shared" si="1991"/>
        <v>3.1880943481119151E-22</v>
      </c>
      <c r="DF636" s="1">
        <f t="shared" si="1991"/>
        <v>6.9355758621804808E-25</v>
      </c>
      <c r="DG636" s="1">
        <f t="shared" si="1991"/>
        <v>6.9355758621804808E-25</v>
      </c>
      <c r="DH636" s="1">
        <f t="shared" si="1991"/>
        <v>5.6233931123185643E-20</v>
      </c>
      <c r="DI636" s="1">
        <f t="shared" si="1991"/>
        <v>3.4940521232749977E-22</v>
      </c>
      <c r="DJ636" s="1">
        <f t="shared" si="1991"/>
        <v>3.7607597502143939E-16</v>
      </c>
      <c r="DK636" s="1">
        <f t="shared" si="1991"/>
        <v>7.6011751602452944E-25</v>
      </c>
      <c r="DL636" s="1">
        <f t="shared" si="1991"/>
        <v>7.6011751602452944E-25</v>
      </c>
      <c r="DM636" s="1">
        <f t="shared" si="1991"/>
        <v>3.9990717763713524E-21</v>
      </c>
      <c r="DN636" s="1">
        <f t="shared" si="1991"/>
        <v>4.3459571214506269E-24</v>
      </c>
      <c r="DO636" s="1">
        <f t="shared" si="1991"/>
        <v>3.5237197067460294E-19</v>
      </c>
      <c r="DP636" s="1">
        <f t="shared" si="1991"/>
        <v>8.330651263118799E-25</v>
      </c>
      <c r="DQ636" s="1">
        <f t="shared" si="1991"/>
        <v>4.1216755702810113E-16</v>
      </c>
      <c r="DR636" s="1">
        <f t="shared" si="1991"/>
        <v>5.1266050605399161E-18</v>
      </c>
      <c r="DS636" s="1">
        <f t="shared" si="1991"/>
        <v>9.1301343548387289E-25</v>
      </c>
      <c r="DT636" s="1">
        <f t="shared" si="1991"/>
        <v>4.5172280695896168E-16</v>
      </c>
      <c r="DU636" s="1">
        <f t="shared" si="1991"/>
        <v>8.0448754487162416E-23</v>
      </c>
      <c r="DV636" s="1">
        <f t="shared" si="1991"/>
        <v>1.0006342926207169E-24</v>
      </c>
      <c r="DW636" s="1">
        <f t="shared" si="1991"/>
        <v>5.4258582807702411E-16</v>
      </c>
      <c r="DX636" s="1">
        <f t="shared" si="1991"/>
        <v>1.0966640233918455E-24</v>
      </c>
      <c r="DY636" s="1">
        <f t="shared" si="1991"/>
        <v>9.663083952975707E-23</v>
      </c>
      <c r="DZ636" s="1">
        <f t="shared" si="1991"/>
        <v>1.0590439088879291E-22</v>
      </c>
      <c r="EA636" s="1">
        <f t="shared" si="1991"/>
        <v>1.1606791438536969E-22</v>
      </c>
      <c r="EB636" s="1">
        <f t="shared" si="1991"/>
        <v>1.317255511759909E-24</v>
      </c>
      <c r="EC636" s="1">
        <f t="shared" si="1991"/>
        <v>1.2720681962956299E-22</v>
      </c>
      <c r="ED636" s="1">
        <f t="shared" si="1991"/>
        <v>7.5313827814991783E-24</v>
      </c>
      <c r="EE636" s="1">
        <f t="shared" si="1991"/>
        <v>9.6548467343415977E-21</v>
      </c>
      <c r="EF636" s="1">
        <f t="shared" si="1991"/>
        <v>1.5822184791794361E-24</v>
      </c>
      <c r="EG636" s="1">
        <f t="shared" si="1991"/>
        <v>1.5822184791794361E-24</v>
      </c>
      <c r="EH636" s="1">
        <f t="shared" si="1991"/>
        <v>8.8842167562870288E-18</v>
      </c>
      <c r="EI636" s="1">
        <f t="shared" si="1991"/>
        <v>7.8281889932811816E-16</v>
      </c>
      <c r="EJ636" s="1">
        <f t="shared" si="1991"/>
        <v>1.5279418373937005E-22</v>
      </c>
      <c r="EK636" s="1">
        <f t="shared" si="1991"/>
        <v>1.9004781483223684E-24</v>
      </c>
      <c r="EL636" s="1">
        <f t="shared" si="1991"/>
        <v>1.9004781483223684E-24</v>
      </c>
      <c r="EM636" s="1">
        <f t="shared" si="1991"/>
        <v>1.9004781483223684E-24</v>
      </c>
      <c r="EN636" s="1">
        <f t="shared" si="1991"/>
        <v>3.2183171030965019E-18</v>
      </c>
      <c r="EO636" s="1">
        <f t="shared" si="1991"/>
        <v>1.6745766712794873E-22</v>
      </c>
      <c r="EP636" s="1">
        <f t="shared" si="1991"/>
        <v>2.2827550302180714E-24</v>
      </c>
      <c r="EQ636" s="1">
        <f t="shared" si="1991"/>
        <v>2.5018284245489148E-24</v>
      </c>
      <c r="ER636" s="1">
        <f t="shared" si="1991"/>
        <v>2.7419260424466202E-24</v>
      </c>
      <c r="ES636" s="1">
        <f t="shared" si="1991"/>
        <v>5.2696228421056309E-20</v>
      </c>
      <c r="ET636" s="1">
        <f t="shared" si="1991"/>
        <v>1.356596168501545E-15</v>
      </c>
      <c r="EU636" s="1">
        <f t="shared" si="1991"/>
        <v>7.3715428651164835E-19</v>
      </c>
      <c r="EV636" s="1">
        <f t="shared" si="1991"/>
        <v>8.8543120428229798E-19</v>
      </c>
      <c r="EW636" s="1">
        <f t="shared" si="1991"/>
        <v>3.1804790170861929E-22</v>
      </c>
      <c r="EX636" s="1">
        <f t="shared" si="1991"/>
        <v>2.0267634878718939E-17</v>
      </c>
      <c r="EY636" s="1">
        <f t="shared" si="1991"/>
        <v>2.0267634878718939E-17</v>
      </c>
      <c r="EZ636" s="1">
        <f t="shared" si="1998"/>
        <v>3.1804790170861929E-22</v>
      </c>
      <c r="FA636" s="1">
        <f t="shared" si="1998"/>
        <v>6.6426683414483647E-21</v>
      </c>
      <c r="FB636" s="1">
        <f t="shared" si="1998"/>
        <v>3.1804790170861929E-22</v>
      </c>
      <c r="FC636" s="1">
        <f t="shared" si="1998"/>
        <v>2.2212696661154257E-17</v>
      </c>
      <c r="FD636" s="1">
        <f t="shared" si="1998"/>
        <v>3.4857059576242019E-22</v>
      </c>
      <c r="FE636" s="1">
        <f t="shared" si="1998"/>
        <v>3.4857059576242019E-22</v>
      </c>
      <c r="FF636" s="1">
        <f t="shared" si="1998"/>
        <v>3.9559299478836818E-24</v>
      </c>
      <c r="FG636" s="1">
        <f t="shared" si="1998"/>
        <v>3.8202251792084074E-22</v>
      </c>
      <c r="FH636" s="1">
        <f t="shared" si="1998"/>
        <v>2.6680730363944523E-17</v>
      </c>
      <c r="FI636" s="1">
        <f t="shared" si="1998"/>
        <v>2.5765470895292155E-15</v>
      </c>
      <c r="FJ636" s="1">
        <f t="shared" si="1998"/>
        <v>2.9241249599115117E-17</v>
      </c>
      <c r="FK636" s="1">
        <f t="shared" si="1998"/>
        <v>5.5116523787070952E-22</v>
      </c>
      <c r="FL636" s="1">
        <f t="shared" si="1998"/>
        <v>6.0405993655678715E-22</v>
      </c>
      <c r="FM636" s="1">
        <f t="shared" si="1998"/>
        <v>6.0405993655678715E-22</v>
      </c>
      <c r="FN636" s="1">
        <f t="shared" si="1998"/>
        <v>6.6203087909288914E-22</v>
      </c>
      <c r="FO636" s="1">
        <f t="shared" si="1998"/>
        <v>4.2187985092210309E-17</v>
      </c>
      <c r="FP636" s="1">
        <f t="shared" si="1998"/>
        <v>4.0740762610205383E-15</v>
      </c>
      <c r="FQ636" s="1">
        <f t="shared" si="1998"/>
        <v>7.2556522680644129E-22</v>
      </c>
      <c r="FR636" s="1">
        <f t="shared" si="1998"/>
        <v>7.2556522680644129E-22</v>
      </c>
      <c r="FS636" s="1">
        <f t="shared" si="1998"/>
        <v>9.0246946904753332E-24</v>
      </c>
      <c r="FT636" s="1">
        <f t="shared" si="1998"/>
        <v>8.715110314242606E-22</v>
      </c>
      <c r="FU636" s="1">
        <f t="shared" si="1998"/>
        <v>8.715110314242606E-22</v>
      </c>
      <c r="FV636" s="1">
        <f t="shared" si="1998"/>
        <v>5.5537129101593566E-17</v>
      </c>
      <c r="FW636" s="1">
        <f t="shared" si="1998"/>
        <v>8.715110314242606E-22</v>
      </c>
      <c r="FX636" s="1">
        <f t="shared" si="1998"/>
        <v>5.3492576563322619E-20</v>
      </c>
      <c r="FY636" s="1">
        <f t="shared" si="1998"/>
        <v>1.0839991619503885E-23</v>
      </c>
      <c r="FZ636" s="1">
        <f t="shared" si="1998"/>
        <v>9.3875889622124978E-15</v>
      </c>
      <c r="GA636" s="1">
        <f t="shared" si="1998"/>
        <v>9.5514895022129588E-22</v>
      </c>
      <c r="GB636" s="1">
        <f t="shared" si="1998"/>
        <v>9.5514895022129588E-22</v>
      </c>
      <c r="GC636" s="1">
        <f t="shared" si="1998"/>
        <v>1.0468135046069525E-21</v>
      </c>
      <c r="GD636" s="1">
        <f t="shared" si="1998"/>
        <v>6.6708297031693921E-17</v>
      </c>
      <c r="GE636" s="1">
        <f t="shared" si="1998"/>
        <v>1.1880293240644525E-23</v>
      </c>
      <c r="GF636" s="1">
        <f t="shared" si="1998"/>
        <v>7.2494672453164013E-20</v>
      </c>
      <c r="GG636" s="1">
        <f t="shared" si="1998"/>
        <v>1.3020431420791323E-23</v>
      </c>
      <c r="GH636" s="1">
        <f t="shared" si="1998"/>
        <v>1.1472750016356999E-21</v>
      </c>
      <c r="GI636" s="1">
        <f t="shared" si="1998"/>
        <v>1.279700493423013E-16</v>
      </c>
      <c r="GJ636" s="1">
        <f t="shared" si="1998"/>
        <v>6.4419926373803411E-15</v>
      </c>
      <c r="GK636" s="1">
        <f t="shared" si="1998"/>
        <v>1.1472750016356999E-21</v>
      </c>
      <c r="GL636" s="1">
        <f t="shared" si="1998"/>
        <v>2.0081576325219593E-21</v>
      </c>
      <c r="GM636" s="1">
        <f t="shared" si="1998"/>
        <v>1.3020431420791323E-23</v>
      </c>
      <c r="GN636" s="1">
        <f t="shared" si="1998"/>
        <v>1.1472750016356999E-21</v>
      </c>
      <c r="GO636" s="1">
        <f t="shared" si="1998"/>
        <v>1.1472750016356999E-21</v>
      </c>
      <c r="GP636" s="1">
        <f t="shared" si="1998"/>
        <v>1.42699873605421E-23</v>
      </c>
      <c r="GQ636" s="1">
        <f t="shared" si="1998"/>
        <v>1.2573776738507154E-21</v>
      </c>
      <c r="GR636" s="1">
        <f t="shared" si="1998"/>
        <v>1.2573776738507154E-21</v>
      </c>
      <c r="GS636" s="1">
        <f t="shared" si="1998"/>
        <v>2.7374870411921495E-23</v>
      </c>
      <c r="GT636" s="1">
        <f t="shared" si="1998"/>
        <v>1.378046773828563E-21</v>
      </c>
      <c r="GU636" s="1">
        <f t="shared" si="1998"/>
        <v>1.378046773828563E-21</v>
      </c>
      <c r="GV636" s="1">
        <f t="shared" si="1998"/>
        <v>8.7816170796000493E-17</v>
      </c>
      <c r="GW636" s="1">
        <f t="shared" si="1998"/>
        <v>1.4843801417251195E-14</v>
      </c>
      <c r="GX636" s="1">
        <f t="shared" si="1998"/>
        <v>1.7140363048730931E-23</v>
      </c>
      <c r="GY636" s="1">
        <f t="shared" si="1998"/>
        <v>1.6552377661431116E-21</v>
      </c>
      <c r="GZ636" s="1">
        <f t="shared" si="1998"/>
        <v>1.0548019496883713E-16</v>
      </c>
      <c r="HA636" s="1">
        <f t="shared" si="1998"/>
        <v>1.6552377661431116E-21</v>
      </c>
      <c r="HB636" s="1">
        <f t="shared" si="1998"/>
        <v>1.878530412363464E-23</v>
      </c>
      <c r="HC636" s="1">
        <f t="shared" si="1998"/>
        <v>1.878530412363464E-23</v>
      </c>
      <c r="HD636" s="1">
        <f t="shared" si="1998"/>
        <v>1.8140890449940725E-21</v>
      </c>
      <c r="HE636" s="1">
        <f t="shared" si="1998"/>
        <v>1.0159703060925444E-19</v>
      </c>
      <c r="HF636" s="1">
        <f t="shared" si="1998"/>
        <v>1.8140890449940725E-21</v>
      </c>
      <c r="HG636" s="1">
        <f t="shared" si="1998"/>
        <v>1.8140890449940725E-21</v>
      </c>
      <c r="HH636" s="1">
        <f t="shared" si="1998"/>
        <v>1.2669729765956199E-16</v>
      </c>
      <c r="HI636" s="1">
        <f t="shared" si="1998"/>
        <v>2.2563925568024656E-23</v>
      </c>
      <c r="HJ636" s="1">
        <f t="shared" si="1998"/>
        <v>1.9881850997368739E-21</v>
      </c>
      <c r="HK636" s="1">
        <f t="shared" si="1998"/>
        <v>1.9881850997368739E-21</v>
      </c>
      <c r="HL636" s="1">
        <f t="shared" si="1992"/>
        <v>1.2669729765956199E-16</v>
      </c>
      <c r="HM636" s="1">
        <f t="shared" si="1992"/>
        <v>3.4800628247026188E-21</v>
      </c>
      <c r="HN636" s="1">
        <f t="shared" si="1992"/>
        <v>1.9881850997368739E-21</v>
      </c>
      <c r="HO636" s="1">
        <f t="shared" si="1992"/>
        <v>2.0050665443522499E-18</v>
      </c>
      <c r="HP636" s="1">
        <f t="shared" si="1992"/>
        <v>2.1789889541109571E-21</v>
      </c>
      <c r="HQ636" s="1">
        <f t="shared" si="1992"/>
        <v>2.3881040365738089E-21</v>
      </c>
      <c r="HR636" s="1">
        <f t="shared" si="1992"/>
        <v>2.3881040365738089E-21</v>
      </c>
      <c r="HS636" s="1">
        <f t="shared" si="1992"/>
        <v>2.6172876547816004E-21</v>
      </c>
      <c r="HT636" s="1">
        <f t="shared" si="1992"/>
        <v>2.6172876547816004E-21</v>
      </c>
      <c r="HU636" s="1">
        <f t="shared" si="1992"/>
        <v>1.4696169425787947E-14</v>
      </c>
      <c r="HV636" s="1">
        <f t="shared" si="1992"/>
        <v>2.6172876547816004E-21</v>
      </c>
      <c r="HW636" s="1">
        <f t="shared" si="1992"/>
        <v>3.1995616110355564E-16</v>
      </c>
      <c r="HX636" s="1">
        <f t="shared" si="1992"/>
        <v>2.8684657632002207E-21</v>
      </c>
      <c r="HY636" s="1">
        <f t="shared" si="1992"/>
        <v>2.8684657632002207E-21</v>
      </c>
      <c r="HZ636" s="1">
        <f t="shared" si="1992"/>
        <v>2.8684657632002207E-21</v>
      </c>
      <c r="IA636" s="1">
        <f t="shared" si="1992"/>
        <v>3.0898034065151549E-14</v>
      </c>
      <c r="IB636" s="1">
        <f t="shared" si="1992"/>
        <v>3.1437491479469874E-21</v>
      </c>
      <c r="IC636" s="1">
        <f t="shared" si="1992"/>
        <v>3.1437491479469874E-21</v>
      </c>
      <c r="ID636" s="1">
        <f t="shared" si="1992"/>
        <v>2.1899104534959923E-21</v>
      </c>
      <c r="IE636" s="1">
        <f t="shared" si="1992"/>
        <v>3.4454511648733096E-21</v>
      </c>
      <c r="IF636" s="1">
        <f t="shared" si="1992"/>
        <v>3.4454511648733096E-21</v>
      </c>
      <c r="IG636" s="1">
        <f t="shared" si="1992"/>
        <v>3.7761071799508056E-21</v>
      </c>
      <c r="IH636" s="1">
        <f t="shared" si="1992"/>
        <v>3.7761071799508056E-21</v>
      </c>
      <c r="II636" s="1">
        <f t="shared" si="1992"/>
        <v>3.7761071799508056E-21</v>
      </c>
      <c r="IJ636" s="1">
        <f t="shared" si="1992"/>
        <v>4.138495875329098E-21</v>
      </c>
      <c r="IK636" s="1">
        <f t="shared" si="1992"/>
        <v>2.6372607049958957E-16</v>
      </c>
      <c r="IL636" s="1">
        <f t="shared" si="1992"/>
        <v>2.5467917486131933E-14</v>
      </c>
      <c r="IM636" s="1">
        <f t="shared" si="1992"/>
        <v>5.641528655553231E-23</v>
      </c>
      <c r="IN636" s="1">
        <f t="shared" si="1992"/>
        <v>5.641528655553231E-23</v>
      </c>
      <c r="IO636" s="1">
        <f t="shared" si="1992"/>
        <v>6.0610476208788873E-21</v>
      </c>
      <c r="IP636" s="1">
        <f t="shared" si="1992"/>
        <v>5.4480008754199656E-21</v>
      </c>
      <c r="IQ636" s="1">
        <f t="shared" si="1992"/>
        <v>6.7763093871673798E-23</v>
      </c>
      <c r="IR636" s="1">
        <f t="shared" si="1992"/>
        <v>6.6600300605231898E-16</v>
      </c>
      <c r="IS636" s="1">
        <f t="shared" si="1992"/>
        <v>5.9708393001727288E-21</v>
      </c>
      <c r="IT636" s="1">
        <f t="shared" si="1992"/>
        <v>2.8097540834103928E-15</v>
      </c>
      <c r="IU636" s="1">
        <f t="shared" si="1992"/>
        <v>5.9708393001727288E-21</v>
      </c>
      <c r="IV636" s="1">
        <f t="shared" si="1992"/>
        <v>6.5438539316936536E-21</v>
      </c>
      <c r="IW636" s="1">
        <f t="shared" si="1992"/>
        <v>6.5438539316936536E-21</v>
      </c>
      <c r="IX636" s="1">
        <f t="shared" si="1992"/>
        <v>1.1454176374717428E-20</v>
      </c>
      <c r="IY636" s="1">
        <f t="shared" si="1992"/>
        <v>7.9996800465625842E-16</v>
      </c>
      <c r="IZ636" s="1">
        <f t="shared" si="1992"/>
        <v>7.1718601232667592E-21</v>
      </c>
      <c r="JA636" s="1">
        <f t="shared" si="1992"/>
        <v>7.1718601232667592E-21</v>
      </c>
      <c r="JB636" s="1">
        <f t="shared" si="1992"/>
        <v>7.1718601232667592E-21</v>
      </c>
      <c r="JC636" s="1">
        <f t="shared" si="1992"/>
        <v>7.1718601232667592E-21</v>
      </c>
      <c r="JD636" s="1">
        <f t="shared" si="1992"/>
        <v>7.0487932710503116E-14</v>
      </c>
      <c r="JE636" s="1">
        <f t="shared" si="1992"/>
        <v>7.9996800465625842E-16</v>
      </c>
      <c r="JF636" s="1">
        <f t="shared" si="1992"/>
        <v>7.1718601232667592E-21</v>
      </c>
      <c r="JG636" s="1">
        <f t="shared" si="1992"/>
        <v>7.1718601232667592E-21</v>
      </c>
      <c r="JH636" s="1">
        <f t="shared" si="1992"/>
        <v>7.8601353521335104E-21</v>
      </c>
      <c r="JI636" s="1">
        <f t="shared" si="1992"/>
        <v>7.8601353521335104E-21</v>
      </c>
      <c r="JJ636" s="1">
        <f t="shared" si="1992"/>
        <v>7.8601353521335104E-21</v>
      </c>
      <c r="JK636" s="1">
        <f t="shared" si="1992"/>
        <v>8.9204726996300243E-23</v>
      </c>
      <c r="JL636" s="1">
        <f t="shared" si="1992"/>
        <v>7.8601353521335104E-21</v>
      </c>
      <c r="JM636" s="1">
        <f t="shared" si="1992"/>
        <v>7.8601353521335104E-21</v>
      </c>
      <c r="JN636" s="1">
        <f t="shared" si="1992"/>
        <v>7.8601353521335104E-21</v>
      </c>
      <c r="JO636" s="1">
        <f t="shared" si="1992"/>
        <v>7.8601353521335104E-21</v>
      </c>
      <c r="JP636" s="1">
        <f t="shared" si="1992"/>
        <v>9.608797597881295E-16</v>
      </c>
      <c r="JQ636" s="1">
        <f t="shared" si="1992"/>
        <v>8.614463569001964E-21</v>
      </c>
      <c r="JR636" s="1">
        <f t="shared" si="1992"/>
        <v>9.7765602812909641E-23</v>
      </c>
      <c r="JS636" s="1">
        <f t="shared" si="1992"/>
        <v>4.8370539589348513E-14</v>
      </c>
      <c r="JT636" s="1">
        <f t="shared" si="1992"/>
        <v>9.7765602812909641E-23</v>
      </c>
      <c r="JU636" s="1">
        <f t="shared" si="1992"/>
        <v>9.4411838037266368E-21</v>
      </c>
      <c r="JV636" s="1">
        <f t="shared" si="1992"/>
        <v>9.4411838037266368E-21</v>
      </c>
      <c r="JW636" s="1">
        <f t="shared" si="1985"/>
        <v>9.4411838037266368E-21</v>
      </c>
      <c r="JX636" s="1">
        <f t="shared" si="1985"/>
        <v>1.0714805610881989E-22</v>
      </c>
      <c r="JY636" s="1">
        <f t="shared" si="1985"/>
        <v>9.4411838037266368E-21</v>
      </c>
      <c r="JZ636" s="1">
        <f t="shared" si="1985"/>
        <v>1.0714805610881989E-22</v>
      </c>
      <c r="KA636" s="1">
        <f t="shared" si="1982"/>
        <v>9.4411838037266368E-21</v>
      </c>
      <c r="KB636" s="1">
        <f t="shared" si="1982"/>
        <v>9.4411838037266368E-21</v>
      </c>
      <c r="KC636" s="1">
        <f t="shared" si="1993"/>
        <v>1.0714805610881989E-22</v>
      </c>
      <c r="KD636" s="1">
        <f t="shared" si="1993"/>
        <v>5.8100164245201378E-14</v>
      </c>
      <c r="KE636" s="1">
        <f t="shared" si="1993"/>
        <v>1.1743093273683475E-22</v>
      </c>
      <c r="KF636" s="1">
        <f t="shared" si="1993"/>
        <v>1.1541585505875567E-15</v>
      </c>
      <c r="KG636" s="1">
        <f t="shared" si="1993"/>
        <v>1.0347243435620805E-20</v>
      </c>
      <c r="KH636" s="1">
        <f t="shared" si="1993"/>
        <v>1.0347243435620805E-20</v>
      </c>
      <c r="KI636" s="1">
        <f t="shared" si="1993"/>
        <v>1.0347243435620805E-20</v>
      </c>
      <c r="KJ636" s="1">
        <f t="shared" si="1993"/>
        <v>1.1743093273683475E-22</v>
      </c>
      <c r="KK636" s="1">
        <f t="shared" si="1993"/>
        <v>1.0169688009712572E-13</v>
      </c>
      <c r="KL636" s="1">
        <f t="shared" si="1993"/>
        <v>1.0347243435620805E-20</v>
      </c>
      <c r="KM636" s="1">
        <f t="shared" si="1993"/>
        <v>1.0347243435620805E-20</v>
      </c>
      <c r="KN636" s="1">
        <f t="shared" si="1993"/>
        <v>1.0169688009712572E-13</v>
      </c>
      <c r="KO636" s="1">
        <f t="shared" si="1993"/>
        <v>1.2649218291374452E-15</v>
      </c>
      <c r="KP636" s="1">
        <f t="shared" si="1993"/>
        <v>1.2649218291374452E-15</v>
      </c>
      <c r="KQ636" s="1">
        <f t="shared" si="1993"/>
        <v>1.2649218291374452E-15</v>
      </c>
      <c r="KR636" s="1">
        <f t="shared" si="1993"/>
        <v>1.1340256576059544E-20</v>
      </c>
      <c r="KS636" s="1">
        <f t="shared" si="1993"/>
        <v>1.1340256576059544E-20</v>
      </c>
      <c r="KT636" s="1">
        <f t="shared" si="1993"/>
        <v>1.1340256576059544E-20</v>
      </c>
      <c r="KU636" s="1">
        <f t="shared" si="1993"/>
        <v>1.1145661358618269E-13</v>
      </c>
      <c r="KV636" s="1">
        <f t="shared" si="1993"/>
        <v>1.2870064529624149E-22</v>
      </c>
      <c r="KW636" s="1">
        <f t="shared" si="1993"/>
        <v>6.367597068254831E-14</v>
      </c>
      <c r="KX636" s="1">
        <f t="shared" si="1993"/>
        <v>1.2870064529624149E-22</v>
      </c>
      <c r="KY636" s="1">
        <f t="shared" si="1993"/>
        <v>1.2870064529624149E-22</v>
      </c>
      <c r="KZ636" s="1">
        <f t="shared" si="1993"/>
        <v>2.162766666811896E-18</v>
      </c>
      <c r="LA636" s="1">
        <f t="shared" si="1993"/>
        <v>6.367597068254831E-14</v>
      </c>
      <c r="LB636" s="1">
        <f t="shared" si="1993"/>
        <v>2.2527396029170532E-22</v>
      </c>
      <c r="LC636" s="1">
        <f t="shared" si="1993"/>
        <v>6.6324945317481604E-18</v>
      </c>
      <c r="LD636" s="1">
        <f t="shared" si="1993"/>
        <v>1.2870064529624149E-22</v>
      </c>
      <c r="LE636" s="1">
        <f t="shared" si="1993"/>
        <v>1.3863149330859871E-15</v>
      </c>
      <c r="LF636" s="1">
        <f t="shared" si="1993"/>
        <v>1.2428568053994568E-20</v>
      </c>
      <c r="LG636" s="1">
        <f t="shared" si="1993"/>
        <v>1.3863149330859871E-15</v>
      </c>
      <c r="LH636" s="1">
        <f t="shared" si="1993"/>
        <v>1.2428568053994568E-20</v>
      </c>
      <c r="LI636" s="1">
        <f t="shared" si="1993"/>
        <v>2.2718673485401896E-19</v>
      </c>
      <c r="LJ636" s="1">
        <f t="shared" si="1993"/>
        <v>1.4105189930483582E-22</v>
      </c>
      <c r="LK636" s="1">
        <f t="shared" si="1993"/>
        <v>7.8995318177524211E-21</v>
      </c>
      <c r="LL636" s="1">
        <f t="shared" si="1993"/>
        <v>1.2428568053994568E-20</v>
      </c>
      <c r="LM636" s="1">
        <f t="shared" si="1993"/>
        <v>7.9201176310368232E-16</v>
      </c>
      <c r="LN636" s="1">
        <f t="shared" si="1993"/>
        <v>1.2428568053994568E-20</v>
      </c>
      <c r="LO636" s="1">
        <f t="shared" si="1993"/>
        <v>1.4105189930483582E-22</v>
      </c>
      <c r="LP636" s="1">
        <f t="shared" si="1993"/>
        <v>1.2428568053994568E-20</v>
      </c>
      <c r="LQ636" s="1">
        <f t="shared" si="1993"/>
        <v>1.4105189930483582E-22</v>
      </c>
      <c r="LR636" s="1">
        <f t="shared" si="1993"/>
        <v>1.4105189930483582E-22</v>
      </c>
      <c r="LS636" s="1">
        <f t="shared" si="1993"/>
        <v>1.3621323542085807E-20</v>
      </c>
      <c r="LT636" s="1">
        <f t="shared" si="1993"/>
        <v>1.3621323542085807E-20</v>
      </c>
      <c r="LU636" s="1">
        <f t="shared" si="1993"/>
        <v>7.6484248191916894E-14</v>
      </c>
      <c r="LV636" s="1">
        <f t="shared" si="1993"/>
        <v>7.6484248191916894E-14</v>
      </c>
      <c r="LW636" s="1">
        <f t="shared" si="1993"/>
        <v>2.7058730798193187E-22</v>
      </c>
      <c r="LX636" s="1">
        <f t="shared" si="1993"/>
        <v>1.3621323542085807E-20</v>
      </c>
      <c r="LY636" s="1">
        <f t="shared" si="1993"/>
        <v>1.6651690469379942E-15</v>
      </c>
      <c r="LZ636" s="1">
        <f t="shared" si="1993"/>
        <v>1.4928546412758241E-20</v>
      </c>
      <c r="MA636" s="1">
        <f t="shared" si="1993"/>
        <v>1.4928546412758241E-20</v>
      </c>
      <c r="MB636" s="1">
        <f t="shared" si="1993"/>
        <v>1.4928546412758241E-20</v>
      </c>
      <c r="MC636" s="1">
        <f t="shared" si="1993"/>
        <v>1.4928546412758241E-20</v>
      </c>
      <c r="MD636" s="1">
        <f t="shared" si="1993"/>
        <v>1.6942416988280218E-22</v>
      </c>
      <c r="ME636" s="1">
        <f t="shared" si="1993"/>
        <v>1.6080468573901728E-13</v>
      </c>
      <c r="MF636" s="1">
        <f t="shared" si="1993"/>
        <v>1.6361221970045963E-20</v>
      </c>
      <c r="MG636" s="1">
        <f t="shared" si="1993"/>
        <v>9.1630097975758244E-19</v>
      </c>
      <c r="MH636" s="1">
        <f t="shared" si="1993"/>
        <v>1.6361221970045963E-20</v>
      </c>
      <c r="MI636" s="1">
        <f t="shared" si="1993"/>
        <v>2.0350345852799805E-22</v>
      </c>
      <c r="MJ636" s="1">
        <f t="shared" si="1993"/>
        <v>1.7931389765070354E-20</v>
      </c>
      <c r="MK636" s="1">
        <f t="shared" si="1993"/>
        <v>4.820772195824123E-15</v>
      </c>
      <c r="ML636" s="1">
        <f t="shared" si="1993"/>
        <v>2.0350345852799805E-22</v>
      </c>
      <c r="MM636" s="1">
        <f t="shared" si="1993"/>
        <v>3.9039143236985433E-22</v>
      </c>
      <c r="MN636" s="1">
        <f t="shared" ref="MN636:OY639" si="2001">IF(IF($B636&gt;MN$2,1/(1+EXP(-$B$10*(SUM($B$2*(1-(YEAR($B636)-YEAR(MN$2))/173),IF(OR(IF($L636&lt;&gt;".",$L636 = MN$23,FALSE),OR(IF($L636&lt;&gt;".",$L636 = MN$26,FALSE),IF($L636&lt;&gt;".",$L636 = MN$29,FALSE))),$B$4,0),IF(OR(IF($M636&lt;&gt;".",$M636 = MN$24,FALSE),OR(IF($M636&lt;&gt;".",$M636 = MN$27,FALSE),IF($M636&lt;&gt;".",$M636 = MN$30,FALSE))),$B$5,0),IF(OR(IF($N636&lt;&gt;".",$N636 = MN$25,FALSE),OR(IF($N636&lt;&gt;".",$N636 = MN$28,FALSE),IF($N636&lt;&gt;".",$N636 = MN$31,FALSE))),$B$6,0),$B$7*SUM(IF(AND($D636 =MN$4,$D636&lt;&gt;9999),$B$22,IF(OR($D636 = 1,$D636 =2),-$B$22,0)),IF(AND($E636 =MN$5,$E636&lt;&gt;9999),$B$21,IF(OR($E636 = 1,$E636 =2),-$B$21,0)),IF(AND($F636 =MN$6,$F636&lt;&gt;9999),$B$20,IF(OR($F636 = 1,$F636 =2),-$B$20,0)),IF(AND($G636 =MN$8,$G636&lt;&gt;9999),$B$27,IF(OR($G636 = 1,$G636 =2),-$B$27,0)),IF(AND($H636 =MN$9,$H636&lt;&gt;9999),$B$23,IF(OR($H636 = 1,$H636 =2),-$B$23,0)),IF(AND($I636 =MN$10,$I636&lt;&gt;9999),$B$25,IF(OR($I636 = 1,$I636 =2),-$B$25,0)),IF(AND($J636 =MN$19,$J636&lt;&gt;9999),$B$24,IF(OR($J636 = 1,$J636 =2),-$B$24,0)),IF(AND($K636 =MN$20,$K636&lt;&gt;9999),$B$26,IF(OR($K636 = 1,$K636 =2),-$B$26,0))),IF($O636=MN$32,$B$3,0))-$B$11))),"")&gt;0,IF($B636&gt;MN$2,1/(1+EXP(-$B$10*(SUM($B$2*(1-(YEAR($B636)-YEAR(MN$2))/173),IF(OR(IF($L636&lt;&gt;".",$L636 = MN$23,FALSE),OR(IF($L636&lt;&gt;".",$L636 = MN$26,FALSE),IF($L636&lt;&gt;".",$L636 = MN$29,FALSE))),$B$4,0),IF(OR(IF($M636&lt;&gt;".",$M636 = MN$24,FALSE),OR(IF($M636&lt;&gt;".",$M636 = MN$27,FALSE),IF($M636&lt;&gt;".",$M636 = MN$30,FALSE))),$B$5,0),IF(OR(IF($N636&lt;&gt;".",$N636 = MN$25,FALSE),OR(IF($N636&lt;&gt;".",$N636 = MN$28,FALSE),IF($N636&lt;&gt;".",$N636 = MN$31,FALSE))),$B$6,0),$B$7*SUM(IF(AND($D636 =MN$4,$D636&lt;&gt;9999),$B$22,IF(OR($D636 = 1,$D636 =2),-$B$22,0)),IF(AND($E636 =MN$5,$E636&lt;&gt;9999),$B$21,IF(OR($E636 = 1,$E636 =2),-$B$21,0)),IF(AND($F636 =MN$6,$F636&lt;&gt;9999),$B$20,IF(OR($F636 = 1,$F636 =2),-$B$20,0)),IF(AND($G636 =MN$8,$G636&lt;&gt;9999),$B$27,IF(OR($G636 = 1,$G636 =2),-$B$27,0)),IF(AND($H636 =MN$9,$H636&lt;&gt;9999),$B$23,IF(OR($H636 = 1,$H636 =2),-$B$23,0)),IF(AND($I636 =MN$10,$I636&lt;&gt;9999),$B$25,IF(OR($I636 = 1,$I636 =2),-$B$25,0)),IF(AND($J636 =MN$19,$J636&lt;&gt;9999),$B$24,IF(OR($J636 = 1,$J636 =2),-$B$24,0)),IF(AND($K636 =MN$20,$K636&lt;&gt;9999),$B$26,IF(OR($K636 = 1,$K636 =2),-$B$26,0))),IF($O636=MN$32,$B$3,0))-$B$11))),""),"")</f>
        <v>2.2303345312997659E-22</v>
      </c>
      <c r="MO636" s="1">
        <f t="shared" si="2001"/>
        <v>1.965224477093083E-20</v>
      </c>
      <c r="MP636" s="1">
        <f t="shared" si="2001"/>
        <v>1.965224477093083E-20</v>
      </c>
      <c r="MQ636" s="1">
        <f t="shared" si="2001"/>
        <v>7.2687174483663813E-19</v>
      </c>
      <c r="MR636" s="1">
        <f t="shared" si="2001"/>
        <v>4.0708040827958036E-17</v>
      </c>
      <c r="MS636" s="1">
        <f t="shared" si="2001"/>
        <v>4.081412409284939E-12</v>
      </c>
      <c r="MT636" s="1">
        <f t="shared" si="2001"/>
        <v>7.1439885550237418E-12</v>
      </c>
      <c r="MU636" s="1">
        <f t="shared" si="2001"/>
        <v>4.081412409284939E-12</v>
      </c>
      <c r="MV636" s="1">
        <f t="shared" si="2001"/>
        <v>7.1439885550237418E-12</v>
      </c>
      <c r="MW636" s="1">
        <f t="shared" si="2001"/>
        <v>4.081412409284939E-12</v>
      </c>
      <c r="MX636" s="1">
        <f t="shared" si="2001"/>
        <v>2.1168658736625862E-13</v>
      </c>
      <c r="MY636" s="1">
        <f t="shared" si="2001"/>
        <v>7.2687174483663813E-19</v>
      </c>
      <c r="MZ636" s="1">
        <f t="shared" si="2001"/>
        <v>7.2687174483663813E-19</v>
      </c>
      <c r="NA636" s="1">
        <f t="shared" si="2001"/>
        <v>2.3605249366071061E-20</v>
      </c>
      <c r="NB636" s="1">
        <f t="shared" si="2001"/>
        <v>2.3605249366071061E-20</v>
      </c>
      <c r="NC636" s="1">
        <f t="shared" si="2001"/>
        <v>4.6891778618080611E-22</v>
      </c>
      <c r="ND636" s="1">
        <f t="shared" si="2001"/>
        <v>2.3200190750124559E-13</v>
      </c>
      <c r="NE636" s="1">
        <f t="shared" si="2001"/>
        <v>7.2022649751669139E-17</v>
      </c>
      <c r="NF636" s="1">
        <f t="shared" si="2001"/>
        <v>2.3605249366071061E-20</v>
      </c>
      <c r="NG636" s="1">
        <f t="shared" si="2001"/>
        <v>2.3605249366071061E-20</v>
      </c>
      <c r="NH636" s="1">
        <f t="shared" si="2001"/>
        <v>2.1721126986764493E-17</v>
      </c>
      <c r="NI636" s="1">
        <f t="shared" si="2001"/>
        <v>2.1721126986764493E-17</v>
      </c>
      <c r="NJ636" s="1">
        <f t="shared" si="2001"/>
        <v>7.18592114027059E-14</v>
      </c>
      <c r="NK636" s="1">
        <f t="shared" si="2001"/>
        <v>7.9662879641538186E-19</v>
      </c>
      <c r="NL636" s="1">
        <f t="shared" si="2001"/>
        <v>8.8858056036625887E-14</v>
      </c>
      <c r="NM636" s="1">
        <f t="shared" si="2001"/>
        <v>1.4062361127382996E-15</v>
      </c>
      <c r="NN636" s="1">
        <f t="shared" si="2001"/>
        <v>8.5809856978218651E-12</v>
      </c>
      <c r="NO636" s="1">
        <f t="shared" si="2001"/>
        <v>2.9360581344143942E-22</v>
      </c>
      <c r="NP636" s="1">
        <f t="shared" si="2001"/>
        <v>2.542668657182743E-13</v>
      </c>
      <c r="NQ636" s="1">
        <f t="shared" si="2001"/>
        <v>2.9360581344143942E-22</v>
      </c>
      <c r="NR636" s="1">
        <f t="shared" si="2001"/>
        <v>8.7308035260174785E-19</v>
      </c>
      <c r="NS636" s="1">
        <f t="shared" si="2001"/>
        <v>4.9023792859214336E-12</v>
      </c>
      <c r="NT636" s="1">
        <f t="shared" si="2001"/>
        <v>5.6323953848553872E-22</v>
      </c>
      <c r="NU636" s="1">
        <f t="shared" si="2001"/>
        <v>3.2178282818653243E-22</v>
      </c>
      <c r="NV636" s="1">
        <f t="shared" si="2001"/>
        <v>9.4044930994588593E-12</v>
      </c>
      <c r="NW636" s="1">
        <f t="shared" si="2001"/>
        <v>4.9311544492154106E-14</v>
      </c>
      <c r="NX636" s="1">
        <f t="shared" si="2001"/>
        <v>9.5686887736070041E-19</v>
      </c>
      <c r="NY636" s="1">
        <f t="shared" si="2001"/>
        <v>9.5686887736070041E-19</v>
      </c>
      <c r="NZ636" s="1">
        <f t="shared" si="2001"/>
        <v>9.4044930994588593E-12</v>
      </c>
      <c r="OA636" s="1">
        <f t="shared" si="2001"/>
        <v>5.4043917124604503E-14</v>
      </c>
      <c r="OB636" s="1">
        <f t="shared" si="2001"/>
        <v>3.0541207077203522E-13</v>
      </c>
      <c r="OC636" s="1">
        <f t="shared" si="2001"/>
        <v>1.0307031566340064E-11</v>
      </c>
      <c r="OD636" s="1">
        <f t="shared" si="2001"/>
        <v>1.0307031566340064E-11</v>
      </c>
      <c r="OE636" s="1">
        <f t="shared" si="2001"/>
        <v>3.4661235683692334E-15</v>
      </c>
      <c r="OF636" s="1">
        <f t="shared" si="2001"/>
        <v>6.4535926689006033E-12</v>
      </c>
      <c r="OG636" s="1">
        <f t="shared" si="2001"/>
        <v>3.7987634904112856E-15</v>
      </c>
      <c r="OH636" s="1">
        <f t="shared" si="2001"/>
        <v>3.7987634904112856E-15</v>
      </c>
      <c r="OI636" s="1">
        <f t="shared" si="2001"/>
        <v>1.2380267658115305E-11</v>
      </c>
      <c r="OJ636" s="1">
        <f t="shared" si="2001"/>
        <v>7.0729365901183849E-12</v>
      </c>
      <c r="OK636" s="1">
        <f t="shared" si="2001"/>
        <v>7.0729365901183849E-12</v>
      </c>
      <c r="OL636" s="1">
        <f t="shared" si="2001"/>
        <v>7.0729365901183849E-12</v>
      </c>
      <c r="OM636" s="1">
        <f t="shared" si="2001"/>
        <v>1.5485948497028233E-20</v>
      </c>
      <c r="ON636" s="1">
        <f t="shared" si="2001"/>
        <v>4.2360151670223301E-22</v>
      </c>
      <c r="OO636" s="1">
        <f t="shared" si="2001"/>
        <v>7.0729365901183849E-12</v>
      </c>
      <c r="OP636" s="1">
        <f t="shared" si="2001"/>
        <v>7.0729365901183849E-12</v>
      </c>
      <c r="OQ636" s="1">
        <f t="shared" si="2001"/>
        <v>1.2596418212229509E-18</v>
      </c>
      <c r="OR636" s="1">
        <f t="shared" si="2001"/>
        <v>7.4146008385143492E-22</v>
      </c>
      <c r="OS636" s="1">
        <f t="shared" si="2001"/>
        <v>1.380528208839435E-18</v>
      </c>
      <c r="OT636" s="1">
        <f t="shared" si="2001"/>
        <v>7.751718240431555E-12</v>
      </c>
      <c r="OU636" s="1">
        <f t="shared" si="2001"/>
        <v>4.0907023162087979E-20</v>
      </c>
      <c r="OV636" s="1">
        <f t="shared" si="2001"/>
        <v>4.6425407069038219E-22</v>
      </c>
      <c r="OW636" s="1">
        <f t="shared" si="2001"/>
        <v>4.406350640056064E-13</v>
      </c>
      <c r="OX636" s="1">
        <f t="shared" si="2001"/>
        <v>8.4956417908491135E-12</v>
      </c>
      <c r="OY636" s="1">
        <f t="shared" si="2001"/>
        <v>5.0880800387713586E-22</v>
      </c>
      <c r="OZ636" s="1">
        <f t="shared" si="1994"/>
        <v>5.0880800387713586E-22</v>
      </c>
      <c r="PA636" s="1">
        <f t="shared" si="1988"/>
        <v>8.4735600866100952E-17</v>
      </c>
      <c r="PB636" s="1">
        <f t="shared" si="1988"/>
        <v>8.4956417908491135E-12</v>
      </c>
      <c r="PC636" s="1">
        <f t="shared" si="1988"/>
        <v>1.5130159250754794E-18</v>
      </c>
      <c r="PD636" s="1">
        <f t="shared" si="1988"/>
        <v>1.5130159250754794E-18</v>
      </c>
      <c r="PE636" s="1">
        <f t="shared" si="1988"/>
        <v>1.5130159250754794E-18</v>
      </c>
      <c r="PF636" s="1">
        <f t="shared" si="1988"/>
        <v>4.4832823476821568E-20</v>
      </c>
      <c r="PG636" s="1">
        <f t="shared" si="1988"/>
        <v>1.3922501106384822E-15</v>
      </c>
      <c r="PH636" s="1">
        <f t="shared" si="1995"/>
        <v>1.3922501106384822E-15</v>
      </c>
      <c r="PI636" s="1">
        <f t="shared" si="1995"/>
        <v>1.3922501106384822E-15</v>
      </c>
      <c r="PJ636" s="1">
        <f t="shared" si="1995"/>
        <v>5.0880800387713586E-22</v>
      </c>
      <c r="PK636" s="1">
        <f t="shared" si="1995"/>
        <v>8.4735600866100952E-17</v>
      </c>
      <c r="PL636" s="1">
        <f t="shared" si="1995"/>
        <v>4.1254359859250386E-17</v>
      </c>
      <c r="PM636" s="1">
        <f t="shared" si="1995"/>
        <v>1.6582183361950244E-18</v>
      </c>
      <c r="PN636" s="1">
        <f t="shared" si="1995"/>
        <v>9.7607326613327975E-22</v>
      </c>
      <c r="PO636" s="1">
        <f t="shared" si="1995"/>
        <v>1.8496200300765248E-13</v>
      </c>
      <c r="PP636" s="1">
        <f t="shared" si="1995"/>
        <v>1.6297638337918588E-11</v>
      </c>
      <c r="PQ636" s="1">
        <f t="shared" si="1995"/>
        <v>1.6297638337918588E-11</v>
      </c>
      <c r="PR636" s="1">
        <f t="shared" si="1995"/>
        <v>1.6582183361950244E-18</v>
      </c>
      <c r="PS636" s="1">
        <f t="shared" si="1995"/>
        <v>1.6582183361950244E-18</v>
      </c>
      <c r="PT636" s="1">
        <f t="shared" si="1995"/>
        <v>2.5633079669426264E-19</v>
      </c>
      <c r="PU636" s="1">
        <f t="shared" si="1995"/>
        <v>1.6582183361950244E-18</v>
      </c>
      <c r="PV636" s="1">
        <f t="shared" si="1995"/>
        <v>1.8819130632449544E-20</v>
      </c>
      <c r="PW636" s="1">
        <f t="shared" si="1995"/>
        <v>4.9135378366193726E-20</v>
      </c>
      <c r="PX636" s="1">
        <f t="shared" si="1995"/>
        <v>1.6582183361950244E-18</v>
      </c>
      <c r="PY636" s="1">
        <f t="shared" si="1995"/>
        <v>1.6582183361950244E-18</v>
      </c>
      <c r="PZ636" s="1">
        <f t="shared" si="1995"/>
        <v>1.6582183361950244E-18</v>
      </c>
      <c r="QA636" s="1">
        <f t="shared" si="1995"/>
        <v>9.3109588351599217E-12</v>
      </c>
      <c r="QB636" s="1">
        <f t="shared" si="1995"/>
        <v>9.3109588351599217E-12</v>
      </c>
      <c r="QC636" s="1">
        <f t="shared" si="1995"/>
        <v>1.8173556569513584E-18</v>
      </c>
      <c r="QD636" s="1">
        <f t="shared" si="1995"/>
        <v>1.8173556569513584E-18</v>
      </c>
      <c r="QE636" s="1">
        <f t="shared" si="1995"/>
        <v>1.6722980720336932E-15</v>
      </c>
      <c r="QF636" s="1">
        <f t="shared" si="1995"/>
        <v>1.0204520925472266E-11</v>
      </c>
      <c r="QG636" s="1">
        <f t="shared" si="1995"/>
        <v>1.0697459032304885E-21</v>
      </c>
      <c r="QH636" s="1">
        <f t="shared" si="1995"/>
        <v>1.6722980720336932E-15</v>
      </c>
      <c r="QI636" s="1">
        <f t="shared" si="1995"/>
        <v>1.8173556569513584E-18</v>
      </c>
      <c r="QJ636" s="1">
        <f t="shared" si="1995"/>
        <v>1.6722980720336932E-15</v>
      </c>
      <c r="QK636" s="1">
        <f t="shared" si="1995"/>
        <v>1.8173556569513584E-18</v>
      </c>
      <c r="QL636" s="1">
        <f t="shared" si="1995"/>
        <v>1.8173556569513584E-18</v>
      </c>
      <c r="QM636" s="1">
        <f t="shared" si="1995"/>
        <v>1.6722980720336932E-15</v>
      </c>
      <c r="QN636" s="1">
        <f t="shared" si="1995"/>
        <v>5.2926781070178374E-13</v>
      </c>
      <c r="QO636" s="1">
        <f t="shared" si="1995"/>
        <v>6.1115358326588593E-22</v>
      </c>
      <c r="QP636" s="1">
        <f t="shared" si="1995"/>
        <v>6.6980529497878762E-22</v>
      </c>
      <c r="QQ636" s="1">
        <f t="shared" si="1995"/>
        <v>1.1724081963762537E-21</v>
      </c>
      <c r="QR636" s="1">
        <f t="shared" si="1995"/>
        <v>1.1724081963762537E-21</v>
      </c>
      <c r="QS636" s="1">
        <f t="shared" si="1995"/>
        <v>6.6980529497878762E-22</v>
      </c>
      <c r="QT636" s="1">
        <f t="shared" si="1995"/>
        <v>1.9917652047146421E-18</v>
      </c>
      <c r="QU636" s="1">
        <f t="shared" si="1995"/>
        <v>1.9575871434921407E-11</v>
      </c>
      <c r="QV636" s="1">
        <f t="shared" si="1995"/>
        <v>5.9018848612443761E-20</v>
      </c>
      <c r="QW636" s="1">
        <f t="shared" si="1995"/>
        <v>2.1829126376764943E-18</v>
      </c>
      <c r="QX636" s="1">
        <f t="shared" si="1995"/>
        <v>2.1829126376764943E-18</v>
      </c>
      <c r="QY636" s="1">
        <f t="shared" si="1995"/>
        <v>4.559176335558927E-17</v>
      </c>
      <c r="QZ636" s="1">
        <f t="shared" si="1995"/>
        <v>2.1829126376764943E-18</v>
      </c>
      <c r="RA636" s="1">
        <f t="shared" si="1995"/>
        <v>2.4773889656728192E-20</v>
      </c>
      <c r="RB636" s="1">
        <f t="shared" si="1995"/>
        <v>2.1829126376764943E-18</v>
      </c>
      <c r="RC636" s="1">
        <f t="shared" si="1995"/>
        <v>5.9519970678113237E-17</v>
      </c>
      <c r="RD636" s="1">
        <f t="shared" si="1995"/>
        <v>7.8407208382686732E-18</v>
      </c>
      <c r="RE636" s="1">
        <f t="shared" si="1995"/>
        <v>9.8017555998534782E-19</v>
      </c>
      <c r="RF636" s="1">
        <f t="shared" si="1995"/>
        <v>7.9072954718845987E-15</v>
      </c>
      <c r="RG636" s="1">
        <f t="shared" si="1995"/>
        <v>2.3513513706137493E-11</v>
      </c>
      <c r="RH636" s="1">
        <f t="shared" si="1995"/>
        <v>2.3924042715719807E-18</v>
      </c>
      <c r="RI636" s="1">
        <f t="shared" si="1995"/>
        <v>8.0453511540199965E-22</v>
      </c>
      <c r="RJ636" s="1">
        <f t="shared" si="1995"/>
        <v>8.5931858664044988E-18</v>
      </c>
      <c r="RK636" s="1">
        <f t="shared" si="1995"/>
        <v>8.8174543199592013E-22</v>
      </c>
      <c r="RL636" s="1">
        <f t="shared" si="1995"/>
        <v>1.4722632670529005E-11</v>
      </c>
      <c r="RM636" s="1">
        <f t="shared" si="1995"/>
        <v>2.5770078774192096E-11</v>
      </c>
      <c r="RN636" s="1">
        <f t="shared" si="1995"/>
        <v>2.4127178933838688E-15</v>
      </c>
      <c r="RO636" s="1">
        <f t="shared" si="1995"/>
        <v>2.9246479084606557E-13</v>
      </c>
      <c r="RP636" s="1">
        <f t="shared" si="1995"/>
        <v>1.4722632670529005E-11</v>
      </c>
      <c r="RQ636" s="1">
        <f t="shared" si="1995"/>
        <v>2.4127178933838688E-15</v>
      </c>
      <c r="RR636" s="1">
        <f t="shared" si="1995"/>
        <v>2.6220005784235562E-18</v>
      </c>
      <c r="RS636" s="1">
        <f t="shared" ref="RS636:UD639" si="2002">IF(IF($B636&gt;RS$2,1/(1+EXP(-$B$10*(SUM($B$2*(1-(YEAR($B636)-YEAR(RS$2))/173),IF(OR(IF($L636&lt;&gt;".",$L636 = RS$23,FALSE),OR(IF($L636&lt;&gt;".",$L636 = RS$26,FALSE),IF($L636&lt;&gt;".",$L636 = RS$29,FALSE))),$B$4,0),IF(OR(IF($M636&lt;&gt;".",$M636 = RS$24,FALSE),OR(IF($M636&lt;&gt;".",$M636 = RS$27,FALSE),IF($M636&lt;&gt;".",$M636 = RS$30,FALSE))),$B$5,0),IF(OR(IF($N636&lt;&gt;".",$N636 = RS$25,FALSE),OR(IF($N636&lt;&gt;".",$N636 = RS$28,FALSE),IF($N636&lt;&gt;".",$N636 = RS$31,FALSE))),$B$6,0),$B$7*SUM(IF(AND($D636 =RS$4,$D636&lt;&gt;9999),$B$22,IF(OR($D636 = 1,$D636 =2),-$B$22,0)),IF(AND($E636 =RS$5,$E636&lt;&gt;9999),$B$21,IF(OR($E636 = 1,$E636 =2),-$B$21,0)),IF(AND($F636 =RS$6,$F636&lt;&gt;9999),$B$20,IF(OR($F636 = 1,$F636 =2),-$B$20,0)),IF(AND($G636 =RS$8,$G636&lt;&gt;9999),$B$27,IF(OR($G636 = 1,$G636 =2),-$B$27,0)),IF(AND($H636 =RS$9,$H636&lt;&gt;9999),$B$23,IF(OR($H636 = 1,$H636 =2),-$B$23,0)),IF(AND($I636 =RS$10,$I636&lt;&gt;9999),$B$25,IF(OR($I636 = 1,$I636 =2),-$B$25,0)),IF(AND($J636 =RS$19,$J636&lt;&gt;9999),$B$24,IF(OR($J636 = 1,$J636 =2),-$B$24,0)),IF(AND($K636 =RS$20,$K636&lt;&gt;9999),$B$26,IF(OR($K636 = 1,$K636 =2),-$B$26,0))),IF($O636=RS$32,$B$3,0))-$B$11))),"")&gt;0,IF($B636&gt;RS$2,1/(1+EXP(-$B$10*(SUM($B$2*(1-(YEAR($B636)-YEAR(RS$2))/173),IF(OR(IF($L636&lt;&gt;".",$L636 = RS$23,FALSE),OR(IF($L636&lt;&gt;".",$L636 = RS$26,FALSE),IF($L636&lt;&gt;".",$L636 = RS$29,FALSE))),$B$4,0),IF(OR(IF($M636&lt;&gt;".",$M636 = RS$24,FALSE),OR(IF($M636&lt;&gt;".",$M636 = RS$27,FALSE),IF($M636&lt;&gt;".",$M636 = RS$30,FALSE))),$B$5,0),IF(OR(IF($N636&lt;&gt;".",$N636 = RS$25,FALSE),OR(IF($N636&lt;&gt;".",$N636 = RS$28,FALSE),IF($N636&lt;&gt;".",$N636 = RS$31,FALSE))),$B$6,0),$B$7*SUM(IF(AND($D636 =RS$4,$D636&lt;&gt;9999),$B$22,IF(OR($D636 = 1,$D636 =2),-$B$22,0)),IF(AND($E636 =RS$5,$E636&lt;&gt;9999),$B$21,IF(OR($E636 = 1,$E636 =2),-$B$21,0)),IF(AND($F636 =RS$6,$F636&lt;&gt;9999),$B$20,IF(OR($F636 = 1,$F636 =2),-$B$20,0)),IF(AND($G636 =RS$8,$G636&lt;&gt;9999),$B$27,IF(OR($G636 = 1,$G636 =2),-$B$27,0)),IF(AND($H636 =RS$9,$H636&lt;&gt;9999),$B$23,IF(OR($H636 = 1,$H636 =2),-$B$23,0)),IF(AND($I636 =RS$10,$I636&lt;&gt;9999),$B$25,IF(OR($I636 = 1,$I636 =2),-$B$25,0)),IF(AND($J636 =RS$19,$J636&lt;&gt;9999),$B$24,IF(OR($J636 = 1,$J636 =2),-$B$24,0)),IF(AND($K636 =RS$20,$K636&lt;&gt;9999),$B$26,IF(OR($K636 = 1,$K636 =2),-$B$26,0))),IF($O636=RS$32,$B$3,0))-$B$11))),""),"")</f>
        <v>2.5770078774192096E-11</v>
      </c>
      <c r="RT636" s="1">
        <f t="shared" si="2002"/>
        <v>2.8376717038385298E-18</v>
      </c>
      <c r="RU636" s="1">
        <f t="shared" si="2002"/>
        <v>2.873630980743974E-18</v>
      </c>
      <c r="RV636" s="1">
        <f t="shared" si="2002"/>
        <v>8.5149791460914238E-20</v>
      </c>
      <c r="RW636" s="1">
        <f t="shared" si="2002"/>
        <v>1.0321685771262114E-17</v>
      </c>
      <c r="RX636" s="1">
        <f t="shared" si="2002"/>
        <v>1.6914988308913784E-21</v>
      </c>
      <c r="RY636" s="1">
        <f t="shared" si="2002"/>
        <v>2.873630980743974E-18</v>
      </c>
      <c r="RZ636" s="1">
        <f t="shared" si="2002"/>
        <v>9.6636553453255068E-22</v>
      </c>
      <c r="SA636" s="1">
        <f t="shared" si="2002"/>
        <v>1.6914988308913784E-21</v>
      </c>
      <c r="SB636" s="1">
        <f t="shared" si="2002"/>
        <v>2.6442636753313585E-15</v>
      </c>
      <c r="SC636" s="1">
        <f t="shared" si="2002"/>
        <v>3.5328218401054065E-20</v>
      </c>
      <c r="SD636" s="1">
        <f t="shared" si="2002"/>
        <v>1.4809049109406725E-13</v>
      </c>
      <c r="SE636" s="1">
        <f t="shared" si="2002"/>
        <v>3.1494100655219695E-18</v>
      </c>
      <c r="SF636" s="1">
        <f t="shared" si="2002"/>
        <v>1.1312246171828152E-17</v>
      </c>
      <c r="SG636" s="1">
        <f t="shared" si="2002"/>
        <v>3.0953671844386234E-11</v>
      </c>
      <c r="SH636" s="1">
        <f t="shared" si="2002"/>
        <v>1.040932598479534E-14</v>
      </c>
      <c r="SI636" s="1">
        <f t="shared" si="2002"/>
        <v>1.7684056939181568E-11</v>
      </c>
      <c r="SJ636" s="1">
        <f t="shared" si="2002"/>
        <v>3.1494100655219695E-18</v>
      </c>
      <c r="SK636" s="1">
        <f t="shared" si="2002"/>
        <v>1.7684056939181568E-11</v>
      </c>
      <c r="SL636" s="1">
        <f t="shared" si="2002"/>
        <v>1.6230256646905645E-13</v>
      </c>
      <c r="SM636" s="1">
        <f t="shared" si="2002"/>
        <v>1.0591065317100617E-21</v>
      </c>
      <c r="SN636" s="1">
        <f t="shared" si="2002"/>
        <v>1.6230256646905645E-13</v>
      </c>
      <c r="SO636" s="1">
        <f t="shared" si="2002"/>
        <v>1.1312246171828152E-17</v>
      </c>
      <c r="SP636" s="1">
        <f t="shared" si="2002"/>
        <v>1.7684056939181568E-11</v>
      </c>
      <c r="SQ636" s="1">
        <f t="shared" si="2002"/>
        <v>1.7684056939181568E-11</v>
      </c>
      <c r="SR636" s="1">
        <f t="shared" si="2002"/>
        <v>1.7684056939181568E-11</v>
      </c>
      <c r="SS636" s="1">
        <f t="shared" si="2002"/>
        <v>1.7684056939181568E-11</v>
      </c>
      <c r="ST636" s="1">
        <f t="shared" si="2002"/>
        <v>1.040932598479534E-14</v>
      </c>
      <c r="SU636" s="1">
        <f t="shared" si="2002"/>
        <v>1.0591065317100617E-21</v>
      </c>
      <c r="SV636" s="1">
        <f t="shared" si="2002"/>
        <v>1.6242779680606527E-12</v>
      </c>
      <c r="SW636" s="1">
        <f t="shared" si="2002"/>
        <v>1.140829711660684E-14</v>
      </c>
      <c r="SX636" s="1">
        <f t="shared" si="2002"/>
        <v>1.9381175696055601E-11</v>
      </c>
      <c r="SY636" s="1">
        <f t="shared" si="2002"/>
        <v>9.4113901733753027E-17</v>
      </c>
      <c r="SZ636" s="1">
        <f t="shared" si="2002"/>
        <v>9.4113901733753027E-17</v>
      </c>
      <c r="TA636" s="1">
        <f t="shared" si="2002"/>
        <v>3.4516553542456188E-18</v>
      </c>
      <c r="TB636" s="1">
        <f t="shared" si="2002"/>
        <v>1.1607477765165816E-21</v>
      </c>
      <c r="TC636" s="1">
        <f t="shared" si="2002"/>
        <v>1.9381175696055601E-11</v>
      </c>
      <c r="TD636" s="1">
        <f t="shared" si="2002"/>
        <v>3.8500665086008576E-13</v>
      </c>
      <c r="TE636" s="1">
        <f t="shared" si="2002"/>
        <v>3.3924260395482645E-11</v>
      </c>
      <c r="TF636" s="1">
        <f t="shared" si="2002"/>
        <v>1.9381175696055601E-11</v>
      </c>
      <c r="TG636" s="1">
        <f t="shared" si="2002"/>
        <v>1.8159583509030821E-14</v>
      </c>
      <c r="TH636" s="1">
        <f t="shared" si="2002"/>
        <v>3.7179932938679629E-11</v>
      </c>
      <c r="TI636" s="1">
        <f t="shared" si="2002"/>
        <v>1.2725642110709976E-13</v>
      </c>
      <c r="TJ636" s="1">
        <f t="shared" si="2002"/>
        <v>7.143133516397467E-15</v>
      </c>
      <c r="TK636" s="1">
        <f t="shared" si="2002"/>
        <v>1.3587678908384496E-17</v>
      </c>
      <c r="TL636" s="1">
        <f t="shared" si="2002"/>
        <v>3.4809629517634267E-15</v>
      </c>
      <c r="TM636" s="1">
        <f t="shared" si="2002"/>
        <v>1.2721434155568319E-21</v>
      </c>
      <c r="TN636" s="1">
        <f t="shared" si="2002"/>
        <v>1.2721434155568319E-21</v>
      </c>
      <c r="TO636" s="1">
        <f t="shared" si="2002"/>
        <v>1.3587678908384496E-17</v>
      </c>
      <c r="TP636" s="1">
        <f t="shared" si="2002"/>
        <v>2.2267237636754364E-21</v>
      </c>
      <c r="TQ636" s="1">
        <f t="shared" si="2002"/>
        <v>2.2456306118834688E-18</v>
      </c>
      <c r="TR636" s="1">
        <f t="shared" si="2002"/>
        <v>4.1459480233638561E-18</v>
      </c>
      <c r="TS636" s="1">
        <f t="shared" si="2002"/>
        <v>1.3942295669101136E-21</v>
      </c>
      <c r="TT636" s="1">
        <f t="shared" si="2002"/>
        <v>4.1459480233638561E-18</v>
      </c>
      <c r="TU636" s="1">
        <f t="shared" si="2002"/>
        <v>4.074804865925275E-11</v>
      </c>
      <c r="TV636" s="1">
        <f t="shared" si="2002"/>
        <v>2.3279655359675162E-11</v>
      </c>
      <c r="TW636" s="1">
        <f t="shared" si="2002"/>
        <v>2.3279655359675162E-11</v>
      </c>
      <c r="TX636" s="1">
        <f t="shared" si="2002"/>
        <v>2.3279655359675162E-11</v>
      </c>
      <c r="TY636" s="1">
        <f t="shared" si="2002"/>
        <v>2.3279655359675162E-11</v>
      </c>
      <c r="TZ636" s="1">
        <f t="shared" si="2002"/>
        <v>2.3279655359675162E-11</v>
      </c>
      <c r="UA636" s="1">
        <f t="shared" si="2002"/>
        <v>4.074804865925275E-11</v>
      </c>
      <c r="UB636" s="1">
        <f t="shared" si="2002"/>
        <v>5.5861527436000516E-20</v>
      </c>
      <c r="UC636" s="1">
        <f t="shared" si="2002"/>
        <v>2.674624213345074E-21</v>
      </c>
      <c r="UD636" s="1">
        <f t="shared" si="2002"/>
        <v>1.6320809794357685E-17</v>
      </c>
      <c r="UE636" s="1">
        <f t="shared" si="1999"/>
        <v>2.674624213345074E-21</v>
      </c>
      <c r="UF636" s="1">
        <f t="shared" si="1999"/>
        <v>2.3416298374713578E-13</v>
      </c>
      <c r="UG636" s="1">
        <f t="shared" si="1999"/>
        <v>2.674624213345074E-21</v>
      </c>
      <c r="UH636" s="1">
        <f t="shared" si="1999"/>
        <v>4.1811507778477086E-15</v>
      </c>
      <c r="UI636" s="1">
        <f t="shared" si="1999"/>
        <v>4.1811507778477086E-15</v>
      </c>
      <c r="UJ636" s="1">
        <f t="shared" si="1999"/>
        <v>2.5513777309186038E-11</v>
      </c>
      <c r="UK636" s="1">
        <f t="shared" si="1999"/>
        <v>4.1811507778477086E-15</v>
      </c>
      <c r="UL636" s="1">
        <f t="shared" si="1999"/>
        <v>1.5280321868391854E-21</v>
      </c>
      <c r="UM636" s="1">
        <f t="shared" si="1999"/>
        <v>4.5438299222861441E-18</v>
      </c>
      <c r="UN636" s="1">
        <f t="shared" si="1999"/>
        <v>2.3567033991211944E-19</v>
      </c>
      <c r="UO636" s="1">
        <f t="shared" si="1999"/>
        <v>4.5824110449315198E-15</v>
      </c>
      <c r="UP636" s="1">
        <f t="shared" si="1999"/>
        <v>8.0209223613451906E-15</v>
      </c>
      <c r="UQ636" s="1">
        <f t="shared" si="1999"/>
        <v>1.6736738012616851E-13</v>
      </c>
      <c r="UR636" s="1">
        <f t="shared" si="1996"/>
        <v>2.7962305391778696E-11</v>
      </c>
      <c r="US636" s="1">
        <f t="shared" si="1996"/>
        <v>1.0706259381539946E-19</v>
      </c>
      <c r="UT636" s="1">
        <f t="shared" ref="UT636:XE639" si="2003">IF(IF($B636&gt;UT$2,1/(1+EXP(-$B$10*(SUM($B$2*(1-(YEAR($B636)-YEAR(UT$2))/173),IF(OR(IF($L636&lt;&gt;".",$L636 = UT$23,FALSE),OR(IF($L636&lt;&gt;".",$L636 = UT$26,FALSE),IF($L636&lt;&gt;".",$L636 = UT$29,FALSE))),$B$4,0),IF(OR(IF($M636&lt;&gt;".",$M636 = UT$24,FALSE),OR(IF($M636&lt;&gt;".",$M636 = UT$27,FALSE),IF($M636&lt;&gt;".",$M636 = UT$30,FALSE))),$B$5,0),IF(OR(IF($N636&lt;&gt;".",$N636 = UT$25,FALSE),OR(IF($N636&lt;&gt;".",$N636 = UT$28,FALSE),IF($N636&lt;&gt;".",$N636 = UT$31,FALSE))),$B$6,0),$B$7*SUM(IF(AND($D636 =UT$4,$D636&lt;&gt;9999),$B$22,IF(OR($D636 = 1,$D636 =2),-$B$22,0)),IF(AND($E636 =UT$5,$E636&lt;&gt;9999),$B$21,IF(OR($E636 = 1,$E636 =2),-$B$21,0)),IF(AND($F636 =UT$6,$F636&lt;&gt;9999),$B$20,IF(OR($F636 = 1,$F636 =2),-$B$20,0)),IF(AND($G636 =UT$8,$G636&lt;&gt;9999),$B$27,IF(OR($G636 = 1,$G636 =2),-$B$27,0)),IF(AND($H636 =UT$9,$H636&lt;&gt;9999),$B$23,IF(OR($H636 = 1,$H636 =2),-$B$23,0)),IF(AND($I636 =UT$10,$I636&lt;&gt;9999),$B$25,IF(OR($I636 = 1,$I636 =2),-$B$25,0)),IF(AND($J636 =UT$19,$J636&lt;&gt;9999),$B$24,IF(OR($J636 = 1,$J636 =2),-$B$24,0)),IF(AND($K636 =UT$20,$K636&lt;&gt;9999),$B$26,IF(OR($K636 = 1,$K636 =2),-$B$26,0))),IF($O636=UT$32,$B$3,0))-$B$11))),"")&gt;0,IF($B636&gt;UT$2,1/(1+EXP(-$B$10*(SUM($B$2*(1-(YEAR($B636)-YEAR(UT$2))/173),IF(OR(IF($L636&lt;&gt;".",$L636 = UT$23,FALSE),OR(IF($L636&lt;&gt;".",$L636 = UT$26,FALSE),IF($L636&lt;&gt;".",$L636 = UT$29,FALSE))),$B$4,0),IF(OR(IF($M636&lt;&gt;".",$M636 = UT$24,FALSE),OR(IF($M636&lt;&gt;".",$M636 = UT$27,FALSE),IF($M636&lt;&gt;".",$M636 = UT$30,FALSE))),$B$5,0),IF(OR(IF($N636&lt;&gt;".",$N636 = UT$25,FALSE),OR(IF($N636&lt;&gt;".",$N636 = UT$28,FALSE),IF($N636&lt;&gt;".",$N636 = UT$31,FALSE))),$B$6,0),$B$7*SUM(IF(AND($D636 =UT$4,$D636&lt;&gt;9999),$B$22,IF(OR($D636 = 1,$D636 =2),-$B$22,0)),IF(AND($E636 =UT$5,$E636&lt;&gt;9999),$B$21,IF(OR($E636 = 1,$E636 =2),-$B$21,0)),IF(AND($F636 =UT$6,$F636&lt;&gt;9999),$B$20,IF(OR($F636 = 1,$F636 =2),-$B$20,0)),IF(AND($G636 =UT$8,$G636&lt;&gt;9999),$B$27,IF(OR($G636 = 1,$G636 =2),-$B$27,0)),IF(AND($H636 =UT$9,$H636&lt;&gt;9999),$B$23,IF(OR($H636 = 1,$H636 =2),-$B$23,0)),IF(AND($I636 =UT$10,$I636&lt;&gt;9999),$B$25,IF(OR($I636 = 1,$I636 =2),-$B$25,0)),IF(AND($J636 =UT$19,$J636&lt;&gt;9999),$B$24,IF(OR($J636 = 1,$J636 =2),-$B$24,0)),IF(AND($K636 =UT$20,$K636&lt;&gt;9999),$B$26,IF(OR($K636 = 1,$K636 =2),-$B$26,0))),IF($O636=UT$32,$B$3,0))-$B$11))),""),"")</f>
        <v>5.4578110359807105E-18</v>
      </c>
      <c r="UU636" s="1">
        <f t="shared" si="2003"/>
        <v>3.0645815919283665E-11</v>
      </c>
      <c r="UV636" s="1">
        <f t="shared" si="2003"/>
        <v>3.2126188256076618E-21</v>
      </c>
      <c r="UW636" s="1">
        <f t="shared" si="2003"/>
        <v>3.2126188256076618E-21</v>
      </c>
      <c r="UX636" s="1">
        <f t="shared" si="2003"/>
        <v>5.0221798017816462E-15</v>
      </c>
      <c r="UY636" s="1">
        <f t="shared" si="2003"/>
        <v>2.8126433840424607E-13</v>
      </c>
      <c r="UZ636" s="1">
        <f t="shared" si="2003"/>
        <v>5.8789487211046001E-11</v>
      </c>
      <c r="VA636" s="1">
        <f t="shared" si="2003"/>
        <v>2.0115329197731232E-21</v>
      </c>
      <c r="VB636" s="1">
        <f t="shared" si="2003"/>
        <v>5.1541039428439828E-10</v>
      </c>
      <c r="VC636" s="1">
        <f t="shared" si="2003"/>
        <v>3.8588298375347031E-21</v>
      </c>
      <c r="VD636" s="1">
        <f t="shared" si="2003"/>
        <v>1.8836050507352435E-16</v>
      </c>
      <c r="VE636" s="1">
        <f t="shared" si="2003"/>
        <v>1.8836050507352435E-16</v>
      </c>
      <c r="VF636" s="1">
        <f t="shared" si="2003"/>
        <v>6.4470486787127119E-19</v>
      </c>
      <c r="VG636" s="1">
        <f t="shared" si="2003"/>
        <v>3.5715193834077435E-16</v>
      </c>
      <c r="VH636" s="1">
        <f t="shared" si="2003"/>
        <v>5.5832370638040981E-10</v>
      </c>
      <c r="VI636" s="1">
        <f t="shared" si="2003"/>
        <v>3.3633141314693646E-18</v>
      </c>
      <c r="VJ636" s="1">
        <f t="shared" si="2003"/>
        <v>2.1814167173514776E-12</v>
      </c>
      <c r="VK636" s="1">
        <f t="shared" si="2003"/>
        <v>6.0323799120219645E-15</v>
      </c>
      <c r="VL636" s="1">
        <f t="shared" si="2003"/>
        <v>6.6113005258092883E-15</v>
      </c>
      <c r="VM636" s="1">
        <f t="shared" si="2003"/>
        <v>6.6113005258092883E-15</v>
      </c>
      <c r="VN636" s="1">
        <f t="shared" si="2003"/>
        <v>2.2232962441562165E-18</v>
      </c>
      <c r="VO636" s="1">
        <f t="shared" si="2003"/>
        <v>6.6113005258092883E-15</v>
      </c>
      <c r="VP636" s="1">
        <f t="shared" si="2003"/>
        <v>7.1847744198935969E-18</v>
      </c>
      <c r="VQ636" s="1">
        <f t="shared" si="2003"/>
        <v>4.2291573319278167E-21</v>
      </c>
      <c r="VR636" s="1">
        <f t="shared" si="2003"/>
        <v>7.6494286081270177E-11</v>
      </c>
      <c r="VS636" s="1">
        <f t="shared" si="2003"/>
        <v>3.9142740215025966E-16</v>
      </c>
      <c r="VT636" s="1">
        <f t="shared" si="2003"/>
        <v>2.1470279819562968E-16</v>
      </c>
      <c r="VU636" s="1">
        <f t="shared" si="2003"/>
        <v>8.3835355392476436E-11</v>
      </c>
      <c r="VV636" s="1">
        <f t="shared" si="2003"/>
        <v>2.6480232040798148E-21</v>
      </c>
      <c r="VW636" s="1">
        <f t="shared" si="2003"/>
        <v>4.6350247332040035E-21</v>
      </c>
      <c r="VX636" s="1">
        <f t="shared" si="2003"/>
        <v>4.2899224309378249E-16</v>
      </c>
      <c r="VY636" s="1">
        <f t="shared" si="2003"/>
        <v>2.4366634466649628E-18</v>
      </c>
      <c r="VZ636" s="1">
        <f t="shared" si="2003"/>
        <v>2.6480232040798148E-21</v>
      </c>
      <c r="WA636" s="1">
        <f t="shared" si="2003"/>
        <v>6.7062925728023066E-10</v>
      </c>
      <c r="WB636" s="1">
        <f t="shared" si="2003"/>
        <v>9.1880938745028248E-11</v>
      </c>
      <c r="WC636" s="1">
        <f t="shared" si="2003"/>
        <v>8.0552481574845212E-10</v>
      </c>
      <c r="WD636" s="1">
        <f t="shared" si="2003"/>
        <v>2.3233265396091006E-19</v>
      </c>
      <c r="WE636" s="1">
        <f t="shared" si="2003"/>
        <v>1.4099677964280957E-9</v>
      </c>
      <c r="WF636" s="1">
        <f t="shared" si="2003"/>
        <v>1.6555337877569536E-17</v>
      </c>
      <c r="WG636" s="1">
        <f t="shared" si="2003"/>
        <v>7.3930289583536181E-12</v>
      </c>
      <c r="WH636" s="1">
        <f t="shared" si="2003"/>
        <v>4.8524412733422871E-18</v>
      </c>
      <c r="WI636" s="1">
        <f t="shared" si="2003"/>
        <v>5.1528306269204592E-16</v>
      </c>
      <c r="WJ636" s="1">
        <f t="shared" si="2003"/>
        <v>5.5495164298981107E-18</v>
      </c>
      <c r="WK636" s="1">
        <f t="shared" si="2003"/>
        <v>4.8742068458327983E-13</v>
      </c>
      <c r="WL636" s="1">
        <f t="shared" si="2003"/>
        <v>5.1528306269204592E-16</v>
      </c>
      <c r="WM636" s="1">
        <f t="shared" si="2003"/>
        <v>8.0552481574845212E-10</v>
      </c>
      <c r="WN636" s="1">
        <f t="shared" si="2003"/>
        <v>8.7032516492261054E-15</v>
      </c>
      <c r="WO636" s="1">
        <f t="shared" si="2003"/>
        <v>5.3419789125905432E-13</v>
      </c>
      <c r="WP636" s="1">
        <f t="shared" si="2003"/>
        <v>8.8283011268655805E-10</v>
      </c>
      <c r="WQ636" s="1">
        <f t="shared" si="2003"/>
        <v>5.3419789125905432E-13</v>
      </c>
      <c r="WR636" s="1">
        <f t="shared" si="2003"/>
        <v>5.6473418998815165E-16</v>
      </c>
      <c r="WS636" s="1">
        <f t="shared" si="2003"/>
        <v>3.485912072538167E-21</v>
      </c>
      <c r="WT636" s="1">
        <f t="shared" si="2003"/>
        <v>1.545280796068659E-9</v>
      </c>
      <c r="WU636" s="1">
        <f t="shared" si="2003"/>
        <v>9.5384927746522169E-15</v>
      </c>
      <c r="WV636" s="1">
        <f t="shared" si="2003"/>
        <v>2.2285555955816249E-19</v>
      </c>
      <c r="WW636" s="1">
        <f t="shared" si="2003"/>
        <v>1.545280796068659E-9</v>
      </c>
      <c r="WX636" s="1">
        <f t="shared" si="2003"/>
        <v>3.2263673341654756E-16</v>
      </c>
      <c r="WY636" s="1">
        <f t="shared" si="2003"/>
        <v>2.5659339748087487E-17</v>
      </c>
      <c r="WZ636" s="1">
        <f t="shared" si="2003"/>
        <v>1.0453891037401338E-14</v>
      </c>
      <c r="XA636" s="1">
        <f t="shared" si="2003"/>
        <v>3.5359981241089422E-16</v>
      </c>
      <c r="XB636" s="1">
        <f t="shared" si="2003"/>
        <v>6.1893108551906859E-16</v>
      </c>
      <c r="XC636" s="1" t="str">
        <f t="shared" si="2003"/>
        <v/>
      </c>
      <c r="XD636" s="1" t="str">
        <f t="shared" si="2003"/>
        <v/>
      </c>
      <c r="XE636" s="1" t="str">
        <f t="shared" si="2003"/>
        <v/>
      </c>
      <c r="XF636" s="1" t="str">
        <f t="shared" si="2000"/>
        <v/>
      </c>
      <c r="XG636" s="1" t="str">
        <f t="shared" si="2000"/>
        <v/>
      </c>
      <c r="XH636" s="1" t="str">
        <f t="shared" si="2000"/>
        <v/>
      </c>
      <c r="XI636" s="1" t="str">
        <f t="shared" si="2000"/>
        <v/>
      </c>
      <c r="XJ636" s="1" t="str">
        <f t="shared" si="2000"/>
        <v/>
      </c>
      <c r="XK636" s="1" t="str">
        <f t="shared" si="1975"/>
        <v/>
      </c>
      <c r="XL636" s="1" t="str">
        <f t="shared" si="1975"/>
        <v/>
      </c>
      <c r="XM636" s="1" t="str">
        <f t="shared" si="1975"/>
        <v/>
      </c>
      <c r="XN636" s="1" t="str">
        <f t="shared" si="1975"/>
        <v/>
      </c>
      <c r="XO636" s="1" t="str">
        <f t="shared" si="1990"/>
        <v/>
      </c>
      <c r="XP636" s="1" t="str">
        <f t="shared" si="1990"/>
        <v/>
      </c>
      <c r="XQ636" s="1" t="str">
        <f t="shared" si="1990"/>
        <v/>
      </c>
      <c r="XR636" s="1" t="str">
        <f t="shared" ref="XR636:ZQ636" si="2004">IF(IF($B636&gt;XR$2,1/(1+EXP(-$B$10*(SUM($B$2*(1-(YEAR($B636)-YEAR(XR$2))/173),IF(OR(IF($L636&lt;&gt;".",$L636 = XR$23,FALSE),OR(IF($L636&lt;&gt;".",$L636 = XR$26,FALSE),IF($L636&lt;&gt;".",$L636 = XR$29,FALSE))),$B$4,0),IF(OR(IF($M636&lt;&gt;".",$M636 = XR$24,FALSE),OR(IF($M636&lt;&gt;".",$M636 = XR$27,FALSE),IF($M636&lt;&gt;".",$M636 = XR$30,FALSE))),$B$5,0),IF(OR(IF($N636&lt;&gt;".",$N636 = XR$25,FALSE),OR(IF($N636&lt;&gt;".",$N636 = XR$28,FALSE),IF($N636&lt;&gt;".",$N636 = XR$31,FALSE))),$B$6,0),$B$7*SUM(IF(AND($D636 =XR$4,$D636&lt;&gt;9999),$B$22,IF(OR($D636 = 1,$D636 =2),-$B$22,0)),IF(AND($E636 =XR$5,$E636&lt;&gt;9999),$B$21,IF(OR($E636 = 1,$E636 =2),-$B$21,0)),IF(AND($F636 =XR$6,$F636&lt;&gt;9999),$B$20,IF(OR($F636 = 1,$F636 =2),-$B$20,0)),IF(AND($G636 =XR$8,$G636&lt;&gt;9999),$B$27,IF(OR($G636 = 1,$G636 =2),-$B$27,0)),IF(AND($H636 =XR$9,$H636&lt;&gt;9999),$B$23,IF(OR($H636 = 1,$H636 =2),-$B$23,0)),IF(AND($I636 =XR$10,$I636&lt;&gt;9999),$B$25,IF(OR($I636 = 1,$I636 =2),-$B$25,0)),IF(AND($J636 =XR$19,$J636&lt;&gt;9999),$B$24,IF(OR($J636 = 1,$J636 =2),-$B$24,0)),IF(AND($K636 =XR$20,$K636&lt;&gt;9999),$B$26,IF(OR($K636 = 1,$K636 =2),-$B$26,0))),IF($O636=XR$32,$B$3,0))-$B$11))),"")&gt;0,IF($B636&gt;XR$2,1/(1+EXP(-$B$10*(SUM($B$2*(1-(YEAR($B636)-YEAR(XR$2))/173),IF(OR(IF($L636&lt;&gt;".",$L636 = XR$23,FALSE),OR(IF($L636&lt;&gt;".",$L636 = XR$26,FALSE),IF($L636&lt;&gt;".",$L636 = XR$29,FALSE))),$B$4,0),IF(OR(IF($M636&lt;&gt;".",$M636 = XR$24,FALSE),OR(IF($M636&lt;&gt;".",$M636 = XR$27,FALSE),IF($M636&lt;&gt;".",$M636 = XR$30,FALSE))),$B$5,0),IF(OR(IF($N636&lt;&gt;".",$N636 = XR$25,FALSE),OR(IF($N636&lt;&gt;".",$N636 = XR$28,FALSE),IF($N636&lt;&gt;".",$N636 = XR$31,FALSE))),$B$6,0),$B$7*SUM(IF(AND($D636 =XR$4,$D636&lt;&gt;9999),$B$22,IF(OR($D636 = 1,$D636 =2),-$B$22,0)),IF(AND($E636 =XR$5,$E636&lt;&gt;9999),$B$21,IF(OR($E636 = 1,$E636 =2),-$B$21,0)),IF(AND($F636 =XR$6,$F636&lt;&gt;9999),$B$20,IF(OR($F636 = 1,$F636 =2),-$B$20,0)),IF(AND($G636 =XR$8,$G636&lt;&gt;9999),$B$27,IF(OR($G636 = 1,$G636 =2),-$B$27,0)),IF(AND($H636 =XR$9,$H636&lt;&gt;9999),$B$23,IF(OR($H636 = 1,$H636 =2),-$B$23,0)),IF(AND($I636 =XR$10,$I636&lt;&gt;9999),$B$25,IF(OR($I636 = 1,$I636 =2),-$B$25,0)),IF(AND($J636 =XR$19,$J636&lt;&gt;9999),$B$24,IF(OR($J636 = 1,$J636 =2),-$B$24,0)),IF(AND($K636 =XR$20,$K636&lt;&gt;9999),$B$26,IF(OR($K636 = 1,$K636 =2),-$B$26,0))),IF($O636=XR$32,$B$3,0))-$B$11))),""),"")</f>
        <v/>
      </c>
      <c r="XS636" s="1" t="str">
        <f t="shared" si="2004"/>
        <v/>
      </c>
      <c r="XT636" s="1" t="str">
        <f t="shared" si="2004"/>
        <v/>
      </c>
      <c r="XU636" s="1" t="str">
        <f t="shared" si="2004"/>
        <v/>
      </c>
      <c r="XV636" s="1" t="str">
        <f t="shared" si="2004"/>
        <v/>
      </c>
      <c r="XW636" s="1" t="str">
        <f t="shared" si="2004"/>
        <v/>
      </c>
      <c r="XX636" s="1" t="str">
        <f t="shared" si="2004"/>
        <v/>
      </c>
      <c r="XY636" s="1" t="str">
        <f t="shared" si="2004"/>
        <v/>
      </c>
      <c r="XZ636" s="1" t="str">
        <f t="shared" si="2004"/>
        <v/>
      </c>
      <c r="YA636" s="1" t="str">
        <f t="shared" si="2004"/>
        <v/>
      </c>
      <c r="YB636" s="1" t="str">
        <f t="shared" si="2004"/>
        <v/>
      </c>
      <c r="YC636" s="1" t="str">
        <f t="shared" si="2004"/>
        <v/>
      </c>
      <c r="YD636" s="1" t="str">
        <f t="shared" si="2004"/>
        <v/>
      </c>
      <c r="YE636" s="1" t="str">
        <f t="shared" si="2004"/>
        <v/>
      </c>
      <c r="YF636" s="1" t="str">
        <f t="shared" si="2004"/>
        <v/>
      </c>
      <c r="YG636" s="1" t="str">
        <f t="shared" si="2004"/>
        <v/>
      </c>
      <c r="YH636" s="1" t="str">
        <f t="shared" si="2004"/>
        <v/>
      </c>
      <c r="YI636" s="1" t="str">
        <f t="shared" si="2004"/>
        <v/>
      </c>
      <c r="YJ636" s="1" t="str">
        <f t="shared" si="2004"/>
        <v/>
      </c>
      <c r="YK636" s="1" t="str">
        <f t="shared" si="2004"/>
        <v/>
      </c>
      <c r="YL636" s="1" t="str">
        <f t="shared" si="2004"/>
        <v/>
      </c>
      <c r="YM636" s="1" t="str">
        <f t="shared" si="2004"/>
        <v/>
      </c>
      <c r="YN636" s="1" t="str">
        <f t="shared" si="2004"/>
        <v/>
      </c>
      <c r="YO636" s="1" t="str">
        <f t="shared" si="2004"/>
        <v/>
      </c>
      <c r="YP636" s="1" t="str">
        <f t="shared" si="2004"/>
        <v/>
      </c>
      <c r="YQ636" s="1" t="str">
        <f t="shared" si="2004"/>
        <v/>
      </c>
      <c r="YR636" s="1" t="str">
        <f t="shared" si="2004"/>
        <v/>
      </c>
      <c r="YS636" s="1" t="str">
        <f t="shared" si="2004"/>
        <v/>
      </c>
      <c r="YT636" s="1" t="str">
        <f t="shared" si="2004"/>
        <v/>
      </c>
      <c r="YU636" s="1" t="str">
        <f t="shared" si="2004"/>
        <v/>
      </c>
      <c r="YV636" s="1" t="str">
        <f t="shared" si="2004"/>
        <v/>
      </c>
      <c r="YW636" s="1" t="str">
        <f t="shared" si="2004"/>
        <v/>
      </c>
      <c r="YX636" s="1" t="str">
        <f t="shared" si="2004"/>
        <v/>
      </c>
      <c r="YY636" s="1" t="str">
        <f t="shared" si="2004"/>
        <v/>
      </c>
      <c r="YZ636" s="1" t="str">
        <f t="shared" si="2004"/>
        <v/>
      </c>
      <c r="ZA636" s="1" t="str">
        <f t="shared" si="2004"/>
        <v/>
      </c>
      <c r="ZB636" s="1" t="str">
        <f t="shared" si="2004"/>
        <v/>
      </c>
      <c r="ZC636" s="1" t="str">
        <f t="shared" si="2004"/>
        <v/>
      </c>
      <c r="ZD636" s="1" t="str">
        <f t="shared" si="2004"/>
        <v/>
      </c>
      <c r="ZE636" s="1" t="str">
        <f t="shared" si="2004"/>
        <v/>
      </c>
      <c r="ZF636" s="1" t="str">
        <f t="shared" si="2004"/>
        <v/>
      </c>
      <c r="ZG636" s="1" t="str">
        <f t="shared" si="2004"/>
        <v/>
      </c>
      <c r="ZH636" s="1" t="str">
        <f t="shared" si="2004"/>
        <v/>
      </c>
      <c r="ZI636" s="1" t="str">
        <f t="shared" si="2004"/>
        <v/>
      </c>
      <c r="ZJ636" s="1" t="str">
        <f t="shared" si="2004"/>
        <v/>
      </c>
      <c r="ZK636" s="1" t="str">
        <f t="shared" si="2004"/>
        <v/>
      </c>
      <c r="ZL636" s="1" t="str">
        <f t="shared" si="2004"/>
        <v/>
      </c>
      <c r="ZM636" s="1" t="str">
        <f t="shared" si="2004"/>
        <v/>
      </c>
      <c r="ZN636" s="1" t="str">
        <f t="shared" si="2004"/>
        <v/>
      </c>
      <c r="ZO636" s="1" t="str">
        <f t="shared" si="2004"/>
        <v/>
      </c>
      <c r="ZP636" s="1" t="str">
        <f t="shared" si="2004"/>
        <v/>
      </c>
      <c r="ZQ636" s="1" t="str">
        <f t="shared" si="2004"/>
        <v/>
      </c>
      <c r="ZR636" s="1" t="str">
        <f t="shared" si="1936"/>
        <v/>
      </c>
      <c r="ZS636" s="1" t="str">
        <f t="shared" si="1936"/>
        <v/>
      </c>
      <c r="ZT636" s="1" t="str">
        <f t="shared" si="1936"/>
        <v/>
      </c>
      <c r="ZU636" s="1" t="str">
        <f t="shared" si="1936"/>
        <v/>
      </c>
      <c r="ZV636" s="1" t="str">
        <f t="shared" si="1936"/>
        <v/>
      </c>
      <c r="ZW636" s="1" t="str">
        <f t="shared" si="1936"/>
        <v/>
      </c>
      <c r="ZX636" s="1" t="str">
        <f t="shared" si="1936"/>
        <v/>
      </c>
      <c r="ZY636" s="1" t="str">
        <f t="shared" si="1936"/>
        <v/>
      </c>
      <c r="ZZ636" s="1" t="str">
        <f t="shared" si="1936"/>
        <v/>
      </c>
      <c r="AAA636" s="1" t="str">
        <f t="shared" si="1936"/>
        <v/>
      </c>
    </row>
    <row r="637" spans="1:703" x14ac:dyDescent="0.25">
      <c r="A637" s="9">
        <v>584</v>
      </c>
      <c r="B637" s="8">
        <v>41777</v>
      </c>
      <c r="C637" s="7" t="s">
        <v>364</v>
      </c>
      <c r="D637" s="7">
        <v>1</v>
      </c>
      <c r="E637" s="7">
        <v>2</v>
      </c>
      <c r="F637" s="7">
        <v>1</v>
      </c>
      <c r="G637" s="7">
        <v>5</v>
      </c>
      <c r="H637" s="7">
        <v>2</v>
      </c>
      <c r="I637" s="7">
        <v>2</v>
      </c>
      <c r="J637" s="7">
        <v>1</v>
      </c>
      <c r="K637" s="7">
        <v>1</v>
      </c>
      <c r="L637" s="7">
        <v>3</v>
      </c>
      <c r="M637" s="7">
        <v>3.2</v>
      </c>
      <c r="N637" s="7">
        <v>3.23</v>
      </c>
      <c r="O637" s="7">
        <v>2</v>
      </c>
      <c r="P637" s="5">
        <v>46.589304365918899</v>
      </c>
      <c r="Q637" s="5">
        <f t="shared" si="1913"/>
        <v>52.934160306245282</v>
      </c>
      <c r="R637" s="5">
        <f t="shared" si="1914"/>
        <v>6.3448559403263829</v>
      </c>
      <c r="S637" s="6">
        <f t="shared" si="1915"/>
        <v>1.3444062987097589E-9</v>
      </c>
      <c r="T637" s="5" t="e">
        <f>SQRT(SUMPRODUCT(AB637:ZT637,#REF!:#REF!)/SUM(AB637:ZT637))/((COUNTIF(AB637:ZT637,"&gt;0")-1)/COUNTIF(AB637:ZT637,"&gt;0"))</f>
        <v>#REF!</v>
      </c>
      <c r="U637" s="4" t="e">
        <f t="shared" si="1916"/>
        <v>#REF!</v>
      </c>
      <c r="V637" s="4" t="e">
        <f t="shared" si="1917"/>
        <v>#REF!</v>
      </c>
      <c r="W637" s="4" t="e">
        <f t="shared" si="1918"/>
        <v>#REF!</v>
      </c>
      <c r="X637" s="4">
        <f t="shared" si="1919"/>
        <v>0</v>
      </c>
      <c r="Y637" s="3">
        <f t="shared" si="1920"/>
        <v>0.15195221602442605</v>
      </c>
      <c r="Z637" s="3">
        <f t="shared" si="1923"/>
        <v>0.15195221602442605</v>
      </c>
      <c r="AB637" s="1">
        <f t="shared" si="1926"/>
        <v>2.3209963165868825E-25</v>
      </c>
      <c r="AC637" s="1">
        <f t="shared" si="1997"/>
        <v>2.3209963165868825E-25</v>
      </c>
      <c r="AD637" s="1">
        <f t="shared" si="1997"/>
        <v>2.3209963165868825E-25</v>
      </c>
      <c r="AE637" s="1">
        <f t="shared" si="1997"/>
        <v>2.3209963165868825E-25</v>
      </c>
      <c r="AF637" s="1">
        <f t="shared" si="1997"/>
        <v>2.3209963165868825E-25</v>
      </c>
      <c r="AG637" s="1">
        <f t="shared" si="1997"/>
        <v>2.3209963165868825E-25</v>
      </c>
      <c r="AH637" s="1">
        <f t="shared" si="1997"/>
        <v>2.3209963165868825E-25</v>
      </c>
      <c r="AI637" s="1">
        <f t="shared" si="1997"/>
        <v>2.3209963165868825E-25</v>
      </c>
      <c r="AJ637" s="1">
        <f t="shared" si="1997"/>
        <v>2.3209963165868825E-25</v>
      </c>
      <c r="AK637" s="1">
        <f t="shared" si="1997"/>
        <v>2.3209963165868825E-25</v>
      </c>
      <c r="AL637" s="1">
        <f t="shared" si="1997"/>
        <v>2.3209963165868825E-25</v>
      </c>
      <c r="AM637" s="1">
        <f t="shared" si="1997"/>
        <v>2.3209963165868825E-25</v>
      </c>
      <c r="AN637" s="1">
        <f t="shared" si="1997"/>
        <v>1.2108237582322217E-24</v>
      </c>
      <c r="AO637" s="1">
        <f t="shared" si="1997"/>
        <v>1.2108237582322217E-24</v>
      </c>
      <c r="AP637" s="1">
        <f t="shared" si="1997"/>
        <v>1.2108237582322217E-24</v>
      </c>
      <c r="AQ637" s="1">
        <f t="shared" si="1997"/>
        <v>1.2108237582322217E-24</v>
      </c>
      <c r="AR637" s="1">
        <f t="shared" si="1997"/>
        <v>1.2108237582322217E-24</v>
      </c>
      <c r="AS637" s="1">
        <f t="shared" si="1997"/>
        <v>1.2108237582322217E-24</v>
      </c>
      <c r="AT637" s="1">
        <f t="shared" si="1997"/>
        <v>1.2108237582322217E-24</v>
      </c>
      <c r="AU637" s="1">
        <f t="shared" si="1997"/>
        <v>1.2108237582322217E-24</v>
      </c>
      <c r="AV637" s="1">
        <f t="shared" si="1997"/>
        <v>2.3209963165868825E-25</v>
      </c>
      <c r="AW637" s="1">
        <f t="shared" si="1997"/>
        <v>2.3209963165868825E-25</v>
      </c>
      <c r="AX637" s="1">
        <f t="shared" si="1997"/>
        <v>2.3209963165868825E-25</v>
      </c>
      <c r="AY637" s="1">
        <f t="shared" si="1997"/>
        <v>1.2108237582322217E-24</v>
      </c>
      <c r="AZ637" s="1">
        <f t="shared" si="1997"/>
        <v>1.2108237582322217E-24</v>
      </c>
      <c r="BA637" s="1">
        <f t="shared" si="1997"/>
        <v>1.2108237582322217E-24</v>
      </c>
      <c r="BB637" s="1">
        <f t="shared" si="1997"/>
        <v>1.2108237582322217E-24</v>
      </c>
      <c r="BC637" s="1">
        <f t="shared" si="1997"/>
        <v>1.2108237582322217E-24</v>
      </c>
      <c r="BD637" s="1">
        <f t="shared" si="1997"/>
        <v>1.2108237582322217E-24</v>
      </c>
      <c r="BE637" s="1">
        <f t="shared" si="1997"/>
        <v>2.3209963165868825E-25</v>
      </c>
      <c r="BF637" s="1">
        <f t="shared" si="1997"/>
        <v>1.2108237582322217E-24</v>
      </c>
      <c r="BG637" s="1">
        <f t="shared" si="1997"/>
        <v>2.3209963165868825E-25</v>
      </c>
      <c r="BH637" s="1">
        <f t="shared" si="1997"/>
        <v>1.2108237582322217E-24</v>
      </c>
      <c r="BI637" s="1">
        <f t="shared" si="1997"/>
        <v>2.3209963165868825E-25</v>
      </c>
      <c r="BJ637" s="1">
        <f t="shared" si="1997"/>
        <v>1.2108237582322217E-24</v>
      </c>
      <c r="BK637" s="1">
        <f t="shared" si="1997"/>
        <v>2.3209963165868825E-25</v>
      </c>
      <c r="BL637" s="1">
        <f t="shared" si="1997"/>
        <v>2.3209963165868825E-25</v>
      </c>
      <c r="BM637" s="1">
        <f t="shared" si="1997"/>
        <v>1.0668984646608512E-22</v>
      </c>
      <c r="BN637" s="1">
        <f t="shared" si="1997"/>
        <v>1.0668984646608512E-22</v>
      </c>
      <c r="BO637" s="1">
        <f t="shared" si="1997"/>
        <v>2.3209963165868825E-25</v>
      </c>
      <c r="BP637" s="1">
        <f t="shared" si="1997"/>
        <v>1.2998608556230757E-23</v>
      </c>
      <c r="BQ637" s="1">
        <f t="shared" si="1997"/>
        <v>2.3209963165868825E-25</v>
      </c>
      <c r="BR637" s="1">
        <f t="shared" si="1997"/>
        <v>2.3209963165868825E-25</v>
      </c>
      <c r="BS637" s="1">
        <f t="shared" si="1997"/>
        <v>6.7811499533052188E-23</v>
      </c>
      <c r="BT637" s="1">
        <f t="shared" si="1997"/>
        <v>1.2998608556230757E-23</v>
      </c>
      <c r="BU637" s="1">
        <f t="shared" si="1997"/>
        <v>1.2998608556230757E-23</v>
      </c>
      <c r="BV637" s="1">
        <f t="shared" si="1997"/>
        <v>6.7811499533052188E-23</v>
      </c>
      <c r="BW637" s="1">
        <f t="shared" si="1997"/>
        <v>6.7811499533052188E-23</v>
      </c>
      <c r="BX637" s="1">
        <f t="shared" si="1997"/>
        <v>6.7811499533052188E-23</v>
      </c>
      <c r="BY637" s="1">
        <f t="shared" si="1997"/>
        <v>6.7811499533052188E-23</v>
      </c>
      <c r="BZ637" s="1">
        <f t="shared" si="1997"/>
        <v>1.2998608556230757E-23</v>
      </c>
      <c r="CA637" s="1">
        <f t="shared" si="1997"/>
        <v>1.2998608556230757E-23</v>
      </c>
      <c r="CB637" s="1">
        <f t="shared" si="1997"/>
        <v>6.7811499533052188E-23</v>
      </c>
      <c r="CC637" s="1">
        <f t="shared" si="1997"/>
        <v>1.2998608556230757E-23</v>
      </c>
      <c r="CD637" s="1">
        <f t="shared" si="1997"/>
        <v>1.2998608556230757E-23</v>
      </c>
      <c r="CE637" s="1">
        <f t="shared" si="1997"/>
        <v>6.7811499533052188E-23</v>
      </c>
      <c r="CF637" s="1">
        <f t="shared" si="1997"/>
        <v>2.3209963165868825E-25</v>
      </c>
      <c r="CG637" s="1">
        <f t="shared" si="1997"/>
        <v>2.3209963165868825E-25</v>
      </c>
      <c r="CH637" s="1">
        <f t="shared" si="1997"/>
        <v>1.2998608556230757E-23</v>
      </c>
      <c r="CI637" s="1">
        <f t="shared" si="1997"/>
        <v>5.9751044895080371E-21</v>
      </c>
      <c r="CJ637" s="1">
        <f t="shared" si="1997"/>
        <v>5.9751044895080371E-21</v>
      </c>
      <c r="CK637" s="1">
        <f t="shared" si="1997"/>
        <v>2.0451096947959931E-23</v>
      </c>
      <c r="CL637" s="1">
        <f t="shared" si="1997"/>
        <v>1.1453521139705158E-21</v>
      </c>
      <c r="CM637" s="1">
        <f t="shared" si="1997"/>
        <v>1.2998608556230757E-23</v>
      </c>
      <c r="CN637" s="1">
        <f t="shared" ref="CN637:EY640" si="2005">IF(IF($B637&gt;CN$2,1/(1+EXP(-$B$10*(SUM($B$2*(1-(YEAR($B637)-YEAR(CN$2))/173),IF(OR(IF($L637&lt;&gt;".",$L637 = CN$23,FALSE),OR(IF($L637&lt;&gt;".",$L637 = CN$26,FALSE),IF($L637&lt;&gt;".",$L637 = CN$29,FALSE))),$B$4,0),IF(OR(IF($M637&lt;&gt;".",$M637 = CN$24,FALSE),OR(IF($M637&lt;&gt;".",$M637 = CN$27,FALSE),IF($M637&lt;&gt;".",$M637 = CN$30,FALSE))),$B$5,0),IF(OR(IF($N637&lt;&gt;".",$N637 = CN$25,FALSE),OR(IF($N637&lt;&gt;".",$N637 = CN$28,FALSE),IF($N637&lt;&gt;".",$N637 = CN$31,FALSE))),$B$6,0),$B$7*SUM(IF(AND($D637 =CN$4,$D637&lt;&gt;9999),$B$22,IF(OR($D637 = 1,$D637 =2),-$B$22,0)),IF(AND($E637 =CN$5,$E637&lt;&gt;9999),$B$21,IF(OR($E637 = 1,$E637 =2),-$B$21,0)),IF(AND($F637 =CN$6,$F637&lt;&gt;9999),$B$20,IF(OR($F637 = 1,$F637 =2),-$B$20,0)),IF(AND($G637 =CN$8,$G637&lt;&gt;9999),$B$27,IF(OR($G637 = 1,$G637 =2),-$B$27,0)),IF(AND($H637 =CN$9,$H637&lt;&gt;9999),$B$23,IF(OR($H637 = 1,$H637 =2),-$B$23,0)),IF(AND($I637 =CN$10,$I637&lt;&gt;9999),$B$25,IF(OR($I637 = 1,$I637 =2),-$B$25,0)),IF(AND($J637 =CN$19,$J637&lt;&gt;9999),$B$24,IF(OR($J637 = 1,$J637 =2),-$B$24,0)),IF(AND($K637 =CN$20,$K637&lt;&gt;9999),$B$26,IF(OR($K637 = 1,$K637 =2),-$B$26,0))),IF($O637=CN$32,$B$3,0))-$B$11))),"")&gt;0,IF($B637&gt;CN$2,1/(1+EXP(-$B$10*(SUM($B$2*(1-(YEAR($B637)-YEAR(CN$2))/173),IF(OR(IF($L637&lt;&gt;".",$L637 = CN$23,FALSE),OR(IF($L637&lt;&gt;".",$L637 = CN$26,FALSE),IF($L637&lt;&gt;".",$L637 = CN$29,FALSE))),$B$4,0),IF(OR(IF($M637&lt;&gt;".",$M637 = CN$24,FALSE),OR(IF($M637&lt;&gt;".",$M637 = CN$27,FALSE),IF($M637&lt;&gt;".",$M637 = CN$30,FALSE))),$B$5,0),IF(OR(IF($N637&lt;&gt;".",$N637 = CN$25,FALSE),OR(IF($N637&lt;&gt;".",$N637 = CN$28,FALSE),IF($N637&lt;&gt;".",$N637 = CN$31,FALSE))),$B$6,0),$B$7*SUM(IF(AND($D637 =CN$4,$D637&lt;&gt;9999),$B$22,IF(OR($D637 = 1,$D637 =2),-$B$22,0)),IF(AND($E637 =CN$5,$E637&lt;&gt;9999),$B$21,IF(OR($E637 = 1,$E637 =2),-$B$21,0)),IF(AND($F637 =CN$6,$F637&lt;&gt;9999),$B$20,IF(OR($F637 = 1,$F637 =2),-$B$20,0)),IF(AND($G637 =CN$8,$G637&lt;&gt;9999),$B$27,IF(OR($G637 = 1,$G637 =2),-$B$27,0)),IF(AND($H637 =CN$9,$H637&lt;&gt;9999),$B$23,IF(OR($H637 = 1,$H637 =2),-$B$23,0)),IF(AND($I637 =CN$10,$I637&lt;&gt;9999),$B$25,IF(OR($I637 = 1,$I637 =2),-$B$25,0)),IF(AND($J637 =CN$19,$J637&lt;&gt;9999),$B$24,IF(OR($J637 = 1,$J637 =2),-$B$24,0)),IF(AND($K637 =CN$20,$K637&lt;&gt;9999),$B$26,IF(OR($K637 = 1,$K637 =2),-$B$26,0))),IF($O637=CN$32,$B$3,0))-$B$11))),""),"")</f>
        <v>6.5485284463804692E-21</v>
      </c>
      <c r="CO637" s="1">
        <f t="shared" si="2005"/>
        <v>7.1769832457917424E-21</v>
      </c>
      <c r="CP637" s="1">
        <f t="shared" si="2005"/>
        <v>1.7111634982106808E-23</v>
      </c>
      <c r="CQ637" s="1">
        <f t="shared" si="2005"/>
        <v>3.0554071685781819E-25</v>
      </c>
      <c r="CR637" s="1">
        <f t="shared" si="2005"/>
        <v>1.7111634982106808E-23</v>
      </c>
      <c r="CS637" s="1">
        <f t="shared" si="2005"/>
        <v>3.6699954112037802E-25</v>
      </c>
      <c r="CT637" s="1">
        <f t="shared" si="2005"/>
        <v>2.6899293944550782E-21</v>
      </c>
      <c r="CU637" s="1">
        <f t="shared" si="2005"/>
        <v>5.6510950499685079E-22</v>
      </c>
      <c r="CV637" s="1">
        <f t="shared" si="2005"/>
        <v>6.1934241908070081E-22</v>
      </c>
      <c r="CW637" s="1">
        <f t="shared" si="2005"/>
        <v>6.7878000401864076E-22</v>
      </c>
      <c r="CX637" s="1">
        <f t="shared" si="2005"/>
        <v>8.1531506687029349E-22</v>
      </c>
      <c r="CY637" s="1">
        <f t="shared" si="2005"/>
        <v>7.6392589773223532E-25</v>
      </c>
      <c r="CZ637" s="1">
        <f t="shared" si="2005"/>
        <v>1.5955163825376943E-23</v>
      </c>
      <c r="DA637" s="1">
        <f t="shared" si="2005"/>
        <v>9.7931384886148088E-22</v>
      </c>
      <c r="DB637" s="1">
        <f t="shared" si="2005"/>
        <v>9.7931384886148088E-22</v>
      </c>
      <c r="DC637" s="1">
        <f t="shared" si="2005"/>
        <v>9.7931384886148088E-22</v>
      </c>
      <c r="DD637" s="1">
        <f t="shared" si="2005"/>
        <v>2.6808749589334799E-22</v>
      </c>
      <c r="DE637" s="1">
        <f t="shared" si="2005"/>
        <v>9.1758786456002022E-25</v>
      </c>
      <c r="DF637" s="1">
        <f t="shared" si="2005"/>
        <v>8.0851823168699274E-23</v>
      </c>
      <c r="DG637" s="1">
        <f t="shared" si="2005"/>
        <v>8.7023396210613629E-17</v>
      </c>
      <c r="DH637" s="1">
        <f t="shared" si="2005"/>
        <v>5.5992078933456136E-21</v>
      </c>
      <c r="DI637" s="1">
        <f t="shared" si="2005"/>
        <v>1.932723252833069E-20</v>
      </c>
      <c r="DJ637" s="1">
        <f t="shared" si="2005"/>
        <v>1.0056477244332822E-24</v>
      </c>
      <c r="DK637" s="1">
        <f t="shared" si="2005"/>
        <v>5.1825327043356042E-20</v>
      </c>
      <c r="DL637" s="1">
        <f t="shared" si="2005"/>
        <v>5.1825327043356042E-20</v>
      </c>
      <c r="DM637" s="1">
        <f t="shared" si="2005"/>
        <v>9.7114984565107166E-23</v>
      </c>
      <c r="DN637" s="1">
        <f t="shared" si="2005"/>
        <v>8.9363466546909636E-20</v>
      </c>
      <c r="DO637" s="1">
        <f t="shared" si="2005"/>
        <v>1.1021585885322914E-24</v>
      </c>
      <c r="DP637" s="1">
        <f t="shared" si="2005"/>
        <v>5.4530432080867336E-16</v>
      </c>
      <c r="DQ637" s="1">
        <f t="shared" si="2005"/>
        <v>1.1021585885322914E-24</v>
      </c>
      <c r="DR637" s="1">
        <f t="shared" si="2005"/>
        <v>1.0643499877050051E-22</v>
      </c>
      <c r="DS637" s="1">
        <f t="shared" si="2005"/>
        <v>5.1093388278731182E-19</v>
      </c>
      <c r="DT637" s="1">
        <f t="shared" si="2005"/>
        <v>1.2079314900851992E-24</v>
      </c>
      <c r="DU637" s="1">
        <f t="shared" si="2005"/>
        <v>1.3001351922223028E-18</v>
      </c>
      <c r="DV637" s="1">
        <f t="shared" si="2005"/>
        <v>6.5499105181739267E-16</v>
      </c>
      <c r="DW637" s="1">
        <f t="shared" si="2005"/>
        <v>1.4509041777643491E-24</v>
      </c>
      <c r="DX637" s="1">
        <f t="shared" si="2005"/>
        <v>1.3760274519951619E-16</v>
      </c>
      <c r="DY637" s="1">
        <f t="shared" si="2005"/>
        <v>1.561654446081813E-18</v>
      </c>
      <c r="DZ637" s="1">
        <f t="shared" si="2005"/>
        <v>8.1947011752671762E-20</v>
      </c>
      <c r="EA637" s="1">
        <f t="shared" si="2005"/>
        <v>3.3493378376755169E-20</v>
      </c>
      <c r="EB637" s="1">
        <f t="shared" si="2005"/>
        <v>9.7856088608345255E-18</v>
      </c>
      <c r="EC637" s="1">
        <f t="shared" si="2005"/>
        <v>2.0557939516324158E-18</v>
      </c>
      <c r="ED637" s="1">
        <f t="shared" si="2005"/>
        <v>1.757547758637027E-21</v>
      </c>
      <c r="EE637" s="1">
        <f t="shared" si="2005"/>
        <v>1.6972565969724648E-19</v>
      </c>
      <c r="EF637" s="1">
        <f t="shared" si="2005"/>
        <v>2.0933005484006366E-24</v>
      </c>
      <c r="EG637" s="1">
        <f t="shared" si="2005"/>
        <v>1.0356820204196927E-15</v>
      </c>
      <c r="EH637" s="1">
        <f t="shared" si="2005"/>
        <v>1.8444791209110293E-22</v>
      </c>
      <c r="EI637" s="1">
        <f t="shared" si="2005"/>
        <v>2.0933005484006366E-24</v>
      </c>
      <c r="EJ637" s="1">
        <f t="shared" si="2005"/>
        <v>2.4693122561410728E-18</v>
      </c>
      <c r="EK637" s="1">
        <f t="shared" si="2005"/>
        <v>2.3846046266023219E-16</v>
      </c>
      <c r="EL637" s="1">
        <f t="shared" si="2005"/>
        <v>4.257885396669695E-18</v>
      </c>
      <c r="EM637" s="1">
        <f t="shared" si="2005"/>
        <v>4.257885396669695E-18</v>
      </c>
      <c r="EN637" s="1">
        <f t="shared" si="2005"/>
        <v>7.3461012886043741E-22</v>
      </c>
      <c r="EO637" s="1">
        <f t="shared" si="2005"/>
        <v>1.4118244821916947E-17</v>
      </c>
      <c r="EP637" s="1">
        <f t="shared" si="2005"/>
        <v>1.4942363352029403E-15</v>
      </c>
      <c r="EQ637" s="1">
        <f t="shared" si="2005"/>
        <v>1.6376364905205886E-15</v>
      </c>
      <c r="ER637" s="1">
        <f t="shared" si="2005"/>
        <v>1.7947985950431015E-15</v>
      </c>
      <c r="ES637" s="1">
        <f t="shared" si="2005"/>
        <v>9.3388182724835835E-20</v>
      </c>
      <c r="ET637" s="1">
        <f t="shared" si="2005"/>
        <v>3.6276123454860309E-24</v>
      </c>
      <c r="EU637" s="1">
        <f t="shared" si="2005"/>
        <v>6.675949796050594E-21</v>
      </c>
      <c r="EV637" s="1">
        <f t="shared" si="2005"/>
        <v>3.8393654771032733E-22</v>
      </c>
      <c r="EW637" s="1">
        <f t="shared" si="2005"/>
        <v>5.1399834896116471E-18</v>
      </c>
      <c r="EX637" s="1">
        <f t="shared" si="2005"/>
        <v>4.2078249990456661E-22</v>
      </c>
      <c r="EY637" s="1">
        <f t="shared" si="2005"/>
        <v>1.5368604850469435E-20</v>
      </c>
      <c r="EZ637" s="1">
        <f t="shared" si="1998"/>
        <v>1.8773208298275989E-16</v>
      </c>
      <c r="FA637" s="1">
        <f t="shared" si="1998"/>
        <v>1.2838614895472624E-18</v>
      </c>
      <c r="FB637" s="1">
        <f t="shared" si="1998"/>
        <v>5.1399834896116471E-18</v>
      </c>
      <c r="FC637" s="1">
        <f t="shared" si="1998"/>
        <v>4.6116451606874525E-22</v>
      </c>
      <c r="FD637" s="1">
        <f t="shared" si="1998"/>
        <v>5.6332618374710539E-18</v>
      </c>
      <c r="FE637" s="1">
        <f t="shared" si="1998"/>
        <v>5.6332618374710539E-18</v>
      </c>
      <c r="FF637" s="1">
        <f t="shared" si="1998"/>
        <v>1.407072211084442E-18</v>
      </c>
      <c r="FG637" s="1">
        <f t="shared" si="1998"/>
        <v>3.220806504709398E-17</v>
      </c>
      <c r="FH637" s="1">
        <f t="shared" si="1998"/>
        <v>5.5392671562326597E-22</v>
      </c>
      <c r="FI637" s="1">
        <f t="shared" si="1998"/>
        <v>6.8898278262325179E-24</v>
      </c>
      <c r="FJ637" s="1">
        <f t="shared" si="1998"/>
        <v>6.8898278262325179E-24</v>
      </c>
      <c r="FK637" s="1">
        <f t="shared" si="1998"/>
        <v>2.2248844261442215E-18</v>
      </c>
      <c r="FL637" s="1">
        <f t="shared" si="1998"/>
        <v>5.0927892509718187E-17</v>
      </c>
      <c r="FM637" s="1">
        <f t="shared" si="1998"/>
        <v>9.7622341916351577E-18</v>
      </c>
      <c r="FN637" s="1">
        <f t="shared" si="1998"/>
        <v>5.5670309972223616E-22</v>
      </c>
      <c r="FO637" s="1">
        <f t="shared" si="1998"/>
        <v>8.7587752292086963E-22</v>
      </c>
      <c r="FP637" s="1">
        <f t="shared" si="1998"/>
        <v>1.0894302729200865E-23</v>
      </c>
      <c r="FQ637" s="1">
        <f t="shared" si="1998"/>
        <v>2.0937423410364736E-19</v>
      </c>
      <c r="FR637" s="1">
        <f t="shared" si="1998"/>
        <v>6.1171922922442807E-17</v>
      </c>
      <c r="FS637" s="1">
        <f t="shared" si="1998"/>
        <v>1.1970931133254657E-18</v>
      </c>
      <c r="FT637" s="1">
        <f t="shared" si="1998"/>
        <v>1.4084520880251056E-17</v>
      </c>
      <c r="FU637" s="1">
        <f t="shared" si="1998"/>
        <v>6.8265668878898696E-23</v>
      </c>
      <c r="FV637" s="1">
        <f t="shared" si="1998"/>
        <v>1.1530231406245178E-21</v>
      </c>
      <c r="FW637" s="1">
        <f t="shared" si="1998"/>
        <v>7.3476516887386446E-17</v>
      </c>
      <c r="FX637" s="1">
        <f t="shared" si="1998"/>
        <v>1.437885686028709E-18</v>
      </c>
      <c r="FY637" s="1">
        <f t="shared" si="1998"/>
        <v>1.3601363525814492E-15</v>
      </c>
      <c r="FZ637" s="1">
        <f t="shared" si="1998"/>
        <v>1.434148361959072E-23</v>
      </c>
      <c r="GA637" s="1">
        <f t="shared" si="1998"/>
        <v>1.5436196270696144E-17</v>
      </c>
      <c r="GB637" s="1">
        <f t="shared" si="1998"/>
        <v>1.5436196270696144E-17</v>
      </c>
      <c r="GC637" s="1">
        <f t="shared" si="1998"/>
        <v>8.8256152103429645E-17</v>
      </c>
      <c r="GD637" s="1">
        <f t="shared" si="1998"/>
        <v>1.3849511379764386E-21</v>
      </c>
      <c r="GE637" s="1">
        <f t="shared" si="1998"/>
        <v>1.5717819430789897E-23</v>
      </c>
      <c r="GF637" s="1">
        <f t="shared" si="1998"/>
        <v>1.3849511379764386E-21</v>
      </c>
      <c r="GG637" s="1">
        <f t="shared" si="1998"/>
        <v>9.6725994270432594E-17</v>
      </c>
      <c r="GH637" s="1">
        <f t="shared" si="1998"/>
        <v>9.6725994270432594E-17</v>
      </c>
      <c r="GI637" s="1">
        <f t="shared" si="1998"/>
        <v>1.5178633176727103E-21</v>
      </c>
      <c r="GJ637" s="1">
        <f t="shared" si="1998"/>
        <v>6.2916895352481963E-22</v>
      </c>
      <c r="GK637" s="1">
        <f t="shared" si="1998"/>
        <v>6.7719461330840831E-16</v>
      </c>
      <c r="GL637" s="1">
        <f t="shared" si="1998"/>
        <v>1.7271131402158101E-18</v>
      </c>
      <c r="GM637" s="1">
        <f t="shared" si="1998"/>
        <v>8.5228600841614833E-15</v>
      </c>
      <c r="GN637" s="1">
        <f t="shared" si="1998"/>
        <v>8.8774183254886101E-19</v>
      </c>
      <c r="GO637" s="1">
        <f t="shared" si="1998"/>
        <v>1.854115224396043E-17</v>
      </c>
      <c r="GP637" s="1">
        <f t="shared" si="1998"/>
        <v>1.0600867752130551E-16</v>
      </c>
      <c r="GQ637" s="1">
        <f t="shared" si="1998"/>
        <v>2.0320525458834765E-17</v>
      </c>
      <c r="GR637" s="1">
        <f t="shared" si="1998"/>
        <v>2.0320525458834765E-17</v>
      </c>
      <c r="GS637" s="1">
        <f t="shared" si="1998"/>
        <v>1.1618220928695429E-16</v>
      </c>
      <c r="GT637" s="1">
        <f t="shared" si="1998"/>
        <v>1.1618220928695429E-16</v>
      </c>
      <c r="GU637" s="1">
        <f t="shared" si="1998"/>
        <v>2.227066308986563E-17</v>
      </c>
      <c r="GV637" s="1">
        <f t="shared" si="1998"/>
        <v>2.0691259964545997E-23</v>
      </c>
      <c r="GW637" s="1">
        <f t="shared" si="1998"/>
        <v>2.2676976562871789E-23</v>
      </c>
      <c r="GX637" s="1">
        <f t="shared" si="1998"/>
        <v>2.2676976562871789E-23</v>
      </c>
      <c r="GY637" s="1">
        <f t="shared" si="1998"/>
        <v>2.6750356608709007E-17</v>
      </c>
      <c r="GZ637" s="1">
        <f t="shared" si="1998"/>
        <v>2.4853260116309027E-23</v>
      </c>
      <c r="HA637" s="1">
        <f t="shared" si="1998"/>
        <v>2.4918026558683754E-18</v>
      </c>
      <c r="HB637" s="1">
        <f t="shared" si="1998"/>
        <v>2.3570659396896481E-15</v>
      </c>
      <c r="HC637" s="1">
        <f t="shared" si="1998"/>
        <v>2.5615212927280395E-18</v>
      </c>
      <c r="HD637" s="1">
        <f t="shared" si="1998"/>
        <v>2.9317557795106385E-17</v>
      </c>
      <c r="HE637" s="1">
        <f t="shared" si="1998"/>
        <v>5.2348636670921427E-19</v>
      </c>
      <c r="HF637" s="1">
        <f t="shared" si="1998"/>
        <v>2.9317557795106385E-17</v>
      </c>
      <c r="HG637" s="1">
        <f t="shared" si="1998"/>
        <v>2.9317557795106385E-17</v>
      </c>
      <c r="HH637" s="1">
        <f t="shared" si="1998"/>
        <v>2.9852437186875092E-23</v>
      </c>
      <c r="HI637" s="1">
        <f t="shared" si="1998"/>
        <v>2.8311844233157173E-15</v>
      </c>
      <c r="HJ637" s="1">
        <f t="shared" si="1998"/>
        <v>3.2131130348728835E-17</v>
      </c>
      <c r="HK637" s="1">
        <f t="shared" ref="HK637:JV640" si="2006">IF(IF($B637&gt;HK$2,1/(1+EXP(-$B$10*(SUM($B$2*(1-(YEAR($B637)-YEAR(HK$2))/173),IF(OR(IF($L637&lt;&gt;".",$L637 = HK$23,FALSE),OR(IF($L637&lt;&gt;".",$L637 = HK$26,FALSE),IF($L637&lt;&gt;".",$L637 = HK$29,FALSE))),$B$4,0),IF(OR(IF($M637&lt;&gt;".",$M637 = HK$24,FALSE),OR(IF($M637&lt;&gt;".",$M637 = HK$27,FALSE),IF($M637&lt;&gt;".",$M637 = HK$30,FALSE))),$B$5,0),IF(OR(IF($N637&lt;&gt;".",$N637 = HK$25,FALSE),OR(IF($N637&lt;&gt;".",$N637 = HK$28,FALSE),IF($N637&lt;&gt;".",$N637 = HK$31,FALSE))),$B$6,0),$B$7*SUM(IF(AND($D637 =HK$4,$D637&lt;&gt;9999),$B$22,IF(OR($D637 = 1,$D637 =2),-$B$22,0)),IF(AND($E637 =HK$5,$E637&lt;&gt;9999),$B$21,IF(OR($E637 = 1,$E637 =2),-$B$21,0)),IF(AND($F637 =HK$6,$F637&lt;&gt;9999),$B$20,IF(OR($F637 = 1,$F637 =2),-$B$20,0)),IF(AND($G637 =HK$8,$G637&lt;&gt;9999),$B$27,IF(OR($G637 = 1,$G637 =2),-$B$27,0)),IF(AND($H637 =HK$9,$H637&lt;&gt;9999),$B$23,IF(OR($H637 = 1,$H637 =2),-$B$23,0)),IF(AND($I637 =HK$10,$I637&lt;&gt;9999),$B$25,IF(OR($I637 = 1,$I637 =2),-$B$25,0)),IF(AND($J637 =HK$19,$J637&lt;&gt;9999),$B$24,IF(OR($J637 = 1,$J637 =2),-$B$24,0)),IF(AND($K637 =HK$20,$K637&lt;&gt;9999),$B$26,IF(OR($K637 = 1,$K637 =2),-$B$26,0))),IF($O637=HK$32,$B$3,0))-$B$11))),"")&gt;0,IF($B637&gt;HK$2,1/(1+EXP(-$B$10*(SUM($B$2*(1-(YEAR($B637)-YEAR(HK$2))/173),IF(OR(IF($L637&lt;&gt;".",$L637 = HK$23,FALSE),OR(IF($L637&lt;&gt;".",$L637 = HK$26,FALSE),IF($L637&lt;&gt;".",$L637 = HK$29,FALSE))),$B$4,0),IF(OR(IF($M637&lt;&gt;".",$M637 = HK$24,FALSE),OR(IF($M637&lt;&gt;".",$M637 = HK$27,FALSE),IF($M637&lt;&gt;".",$M637 = HK$30,FALSE))),$B$5,0),IF(OR(IF($N637&lt;&gt;".",$N637 = HK$25,FALSE),OR(IF($N637&lt;&gt;".",$N637 = HK$28,FALSE),IF($N637&lt;&gt;".",$N637 = HK$31,FALSE))),$B$6,0),$B$7*SUM(IF(AND($D637 =HK$4,$D637&lt;&gt;9999),$B$22,IF(OR($D637 = 1,$D637 =2),-$B$22,0)),IF(AND($E637 =HK$5,$E637&lt;&gt;9999),$B$21,IF(OR($E637 = 1,$E637 =2),-$B$21,0)),IF(AND($F637 =HK$6,$F637&lt;&gt;9999),$B$20,IF(OR($F637 = 1,$F637 =2),-$B$20,0)),IF(AND($G637 =HK$8,$G637&lt;&gt;9999),$B$27,IF(OR($G637 = 1,$G637 =2),-$B$27,0)),IF(AND($H637 =HK$9,$H637&lt;&gt;9999),$B$23,IF(OR($H637 = 1,$H637 =2),-$B$23,0)),IF(AND($I637 =HK$10,$I637&lt;&gt;9999),$B$25,IF(OR($I637 = 1,$I637 =2),-$B$25,0)),IF(AND($J637 =HK$19,$J637&lt;&gt;9999),$B$24,IF(OR($J637 = 1,$J637 =2),-$B$24,0)),IF(AND($K637 =HK$20,$K637&lt;&gt;9999),$B$26,IF(OR($K637 = 1,$K637 =2),-$B$26,0))),IF($O637=HK$32,$B$3,0))-$B$11))),""),"")</f>
        <v>3.2131130348728835E-17</v>
      </c>
      <c r="HL637" s="1">
        <f t="shared" si="2006"/>
        <v>2.9852437186875092E-23</v>
      </c>
      <c r="HM637" s="1">
        <f t="shared" si="2006"/>
        <v>3.2131130348728835E-17</v>
      </c>
      <c r="HN637" s="1">
        <f t="shared" si="2006"/>
        <v>1.6762256677041517E-16</v>
      </c>
      <c r="HO637" s="1">
        <f t="shared" si="2006"/>
        <v>3.2717341505124382E-23</v>
      </c>
      <c r="HP637" s="1">
        <f t="shared" si="2006"/>
        <v>3.5214718248439442E-17</v>
      </c>
      <c r="HQ637" s="1">
        <f t="shared" si="2006"/>
        <v>3.8594234558761004E-17</v>
      </c>
      <c r="HR637" s="1">
        <f t="shared" si="2006"/>
        <v>2.0133946702360303E-16</v>
      </c>
      <c r="HS637" s="1">
        <f t="shared" si="2006"/>
        <v>4.2298079191437829E-17</v>
      </c>
      <c r="HT637" s="1">
        <f t="shared" si="2006"/>
        <v>2.206617858312458E-16</v>
      </c>
      <c r="HU637" s="1">
        <f t="shared" si="2006"/>
        <v>3.9298360763638766E-23</v>
      </c>
      <c r="HV637" s="1">
        <f t="shared" si="2006"/>
        <v>2.206617858312458E-16</v>
      </c>
      <c r="HW637" s="1">
        <f t="shared" si="2006"/>
        <v>1.3860904789779781E-19</v>
      </c>
      <c r="HX637" s="1">
        <f t="shared" si="2006"/>
        <v>4.6357377565323637E-17</v>
      </c>
      <c r="HY637" s="1">
        <f t="shared" si="2006"/>
        <v>2.6281586660826882E-19</v>
      </c>
      <c r="HZ637" s="1">
        <f t="shared" si="2006"/>
        <v>2.2195698935272538E-18</v>
      </c>
      <c r="IA637" s="1">
        <f t="shared" si="2006"/>
        <v>1.7240411921625896E-21</v>
      </c>
      <c r="IB637" s="1">
        <f t="shared" si="2006"/>
        <v>5.0806242170187429E-17</v>
      </c>
      <c r="IC637" s="1">
        <f t="shared" si="2006"/>
        <v>5.0806242170187429E-17</v>
      </c>
      <c r="ID637" s="1">
        <f t="shared" si="2006"/>
        <v>9.9424375939576064E-19</v>
      </c>
      <c r="IE637" s="1">
        <f t="shared" si="2006"/>
        <v>2.9048370195240615E-16</v>
      </c>
      <c r="IF637" s="1">
        <f t="shared" si="2006"/>
        <v>5.5682059232500695E-17</v>
      </c>
      <c r="IG637" s="1">
        <f t="shared" si="2006"/>
        <v>6.1025802892209421E-17</v>
      </c>
      <c r="IH637" s="1">
        <f t="shared" si="2006"/>
        <v>6.1025802892209421E-17</v>
      </c>
      <c r="II637" s="1">
        <f t="shared" si="2006"/>
        <v>3.183610912219957E-16</v>
      </c>
      <c r="IJ637" s="1">
        <f t="shared" si="2006"/>
        <v>6.6882379530695805E-17</v>
      </c>
      <c r="IK637" s="1">
        <f t="shared" si="2006"/>
        <v>6.213917817951313E-23</v>
      </c>
      <c r="IL637" s="1">
        <f t="shared" si="2006"/>
        <v>6.81026041733289E-23</v>
      </c>
      <c r="IM637" s="1">
        <f t="shared" si="2006"/>
        <v>8.0335618929069234E-17</v>
      </c>
      <c r="IN637" s="1">
        <f t="shared" si="2006"/>
        <v>4.1909707196196647E-16</v>
      </c>
      <c r="IO637" s="1">
        <f t="shared" si="2006"/>
        <v>7.8534199390228834E-19</v>
      </c>
      <c r="IP637" s="1">
        <f t="shared" si="2006"/>
        <v>8.8045336569152819E-17</v>
      </c>
      <c r="IQ637" s="1">
        <f t="shared" si="2006"/>
        <v>4.435608539175868E-14</v>
      </c>
      <c r="IR637" s="1">
        <f t="shared" si="2006"/>
        <v>7.8995166255078701E-21</v>
      </c>
      <c r="IS637" s="1">
        <f t="shared" si="2006"/>
        <v>9.6494947009991419E-17</v>
      </c>
      <c r="IT637" s="1">
        <f t="shared" si="2006"/>
        <v>1.872442093780228E-21</v>
      </c>
      <c r="IU637" s="1">
        <f t="shared" si="2006"/>
        <v>9.6494947009991419E-17</v>
      </c>
      <c r="IV637" s="1">
        <f t="shared" si="2006"/>
        <v>1.0575545691903583E-16</v>
      </c>
      <c r="IW637" s="1">
        <f t="shared" si="2006"/>
        <v>1.0575545691903583E-16</v>
      </c>
      <c r="IX637" s="1">
        <f t="shared" si="2006"/>
        <v>1.0575545691903583E-16</v>
      </c>
      <c r="IY637" s="1">
        <f t="shared" si="2006"/>
        <v>9.4884865311854813E-21</v>
      </c>
      <c r="IZ637" s="1">
        <f t="shared" si="2006"/>
        <v>1.0768489506897943E-22</v>
      </c>
      <c r="JA637" s="1">
        <f t="shared" si="2006"/>
        <v>1.1590468739255243E-16</v>
      </c>
      <c r="JB637" s="1">
        <f t="shared" si="2006"/>
        <v>1.1590468739255243E-16</v>
      </c>
      <c r="JC637" s="1">
        <f t="shared" si="2006"/>
        <v>1.1590468739255243E-16</v>
      </c>
      <c r="JD637" s="1">
        <f t="shared" si="2006"/>
        <v>3.9330689870770106E-21</v>
      </c>
      <c r="JE637" s="1">
        <f t="shared" si="2006"/>
        <v>9.4884865311854813E-21</v>
      </c>
      <c r="JF637" s="1">
        <f t="shared" si="2006"/>
        <v>1.0768489506897943E-22</v>
      </c>
      <c r="JG637" s="1">
        <f t="shared" si="2006"/>
        <v>1.1590468739255243E-16</v>
      </c>
      <c r="JH637" s="1">
        <f t="shared" si="2006"/>
        <v>1.270279279285806E-16</v>
      </c>
      <c r="JI637" s="1">
        <f t="shared" si="2006"/>
        <v>1.270279279285806E-16</v>
      </c>
      <c r="JJ637" s="1">
        <f t="shared" si="2006"/>
        <v>1.6805999594505952E-16</v>
      </c>
      <c r="JK637" s="1">
        <f t="shared" si="2006"/>
        <v>1.1192867694792878E-14</v>
      </c>
      <c r="JL637" s="1">
        <f t="shared" si="2006"/>
        <v>1.270279279285806E-16</v>
      </c>
      <c r="JM637" s="1">
        <f t="shared" si="2006"/>
        <v>1.270279279285806E-16</v>
      </c>
      <c r="JN637" s="1">
        <f t="shared" si="2006"/>
        <v>1.270279279285806E-16</v>
      </c>
      <c r="JO637" s="1">
        <f t="shared" si="2006"/>
        <v>1.270279279285806E-16</v>
      </c>
      <c r="JP637" s="1">
        <f t="shared" si="2006"/>
        <v>1.1397074140178885E-20</v>
      </c>
      <c r="JQ637" s="1">
        <f t="shared" si="2006"/>
        <v>1.3921865316092048E-16</v>
      </c>
      <c r="JR637" s="1">
        <f t="shared" si="2006"/>
        <v>1.2267034430047011E-14</v>
      </c>
      <c r="JS637" s="1">
        <f t="shared" si="2006"/>
        <v>1.7112613907471391E-22</v>
      </c>
      <c r="JT637" s="1">
        <f t="shared" si="2006"/>
        <v>1.1397074140178885E-20</v>
      </c>
      <c r="JU637" s="1">
        <f t="shared" si="2006"/>
        <v>1.5257930837727114E-16</v>
      </c>
      <c r="JV637" s="1">
        <f t="shared" si="2006"/>
        <v>1.5257930837727114E-16</v>
      </c>
      <c r="JW637" s="1">
        <f t="shared" si="1985"/>
        <v>7.9597994308546651E-16</v>
      </c>
      <c r="JX637" s="1">
        <f t="shared" si="1985"/>
        <v>7.0136530886915822E-14</v>
      </c>
      <c r="JY637" s="1">
        <f t="shared" si="1985"/>
        <v>1.5257930837727114E-16</v>
      </c>
      <c r="JZ637" s="1">
        <f t="shared" si="1985"/>
        <v>1.344428772064963E-14</v>
      </c>
      <c r="KA637" s="1">
        <f t="shared" si="1982"/>
        <v>1.5257930837727114E-16</v>
      </c>
      <c r="KB637" s="1">
        <f t="shared" si="1982"/>
        <v>1.5257930837727114E-16</v>
      </c>
      <c r="KC637" s="1">
        <f t="shared" ref="KC637:MN640" si="2007">IF(IF($B637&gt;KC$2,1/(1+EXP(-$B$10*(SUM($B$2*(1-(YEAR($B637)-YEAR(KC$2))/173),IF(OR(IF($L637&lt;&gt;".",$L637 = KC$23,FALSE),OR(IF($L637&lt;&gt;".",$L637 = KC$26,FALSE),IF($L637&lt;&gt;".",$L637 = KC$29,FALSE))),$B$4,0),IF(OR(IF($M637&lt;&gt;".",$M637 = KC$24,FALSE),OR(IF($M637&lt;&gt;".",$M637 = KC$27,FALSE),IF($M637&lt;&gt;".",$M637 = KC$30,FALSE))),$B$5,0),IF(OR(IF($N637&lt;&gt;".",$N637 = KC$25,FALSE),OR(IF($N637&lt;&gt;".",$N637 = KC$28,FALSE),IF($N637&lt;&gt;".",$N637 = KC$31,FALSE))),$B$6,0),$B$7*SUM(IF(AND($D637 =KC$4,$D637&lt;&gt;9999),$B$22,IF(OR($D637 = 1,$D637 =2),-$B$22,0)),IF(AND($E637 =KC$5,$E637&lt;&gt;9999),$B$21,IF(OR($E637 = 1,$E637 =2),-$B$21,0)),IF(AND($F637 =KC$6,$F637&lt;&gt;9999),$B$20,IF(OR($F637 = 1,$F637 =2),-$B$20,0)),IF(AND($G637 =KC$8,$G637&lt;&gt;9999),$B$27,IF(OR($G637 = 1,$G637 =2),-$B$27,0)),IF(AND($H637 =KC$9,$H637&lt;&gt;9999),$B$23,IF(OR($H637 = 1,$H637 =2),-$B$23,0)),IF(AND($I637 =KC$10,$I637&lt;&gt;9999),$B$25,IF(OR($I637 = 1,$I637 =2),-$B$25,0)),IF(AND($J637 =KC$19,$J637&lt;&gt;9999),$B$24,IF(OR($J637 = 1,$J637 =2),-$B$24,0)),IF(AND($K637 =KC$20,$K637&lt;&gt;9999),$B$26,IF(OR($K637 = 1,$K637 =2),-$B$26,0))),IF($O637=KC$32,$B$3,0))-$B$11))),"")&gt;0,IF($B637&gt;KC$2,1/(1+EXP(-$B$10*(SUM($B$2*(1-(YEAR($B637)-YEAR(KC$2))/173),IF(OR(IF($L637&lt;&gt;".",$L637 = KC$23,FALSE),OR(IF($L637&lt;&gt;".",$L637 = KC$26,FALSE),IF($L637&lt;&gt;".",$L637 = KC$29,FALSE))),$B$4,0),IF(OR(IF($M637&lt;&gt;".",$M637 = KC$24,FALSE),OR(IF($M637&lt;&gt;".",$M637 = KC$27,FALSE),IF($M637&lt;&gt;".",$M637 = KC$30,FALSE))),$B$5,0),IF(OR(IF($N637&lt;&gt;".",$N637 = KC$25,FALSE),OR(IF($N637&lt;&gt;".",$N637 = KC$28,FALSE),IF($N637&lt;&gt;".",$N637 = KC$31,FALSE))),$B$6,0),$B$7*SUM(IF(AND($D637 =KC$4,$D637&lt;&gt;9999),$B$22,IF(OR($D637 = 1,$D637 =2),-$B$22,0)),IF(AND($E637 =KC$5,$E637&lt;&gt;9999),$B$21,IF(OR($E637 = 1,$E637 =2),-$B$21,0)),IF(AND($F637 =KC$6,$F637&lt;&gt;9999),$B$20,IF(OR($F637 = 1,$F637 =2),-$B$20,0)),IF(AND($G637 =KC$8,$G637&lt;&gt;9999),$B$27,IF(OR($G637 = 1,$G637 =2),-$B$27,0)),IF(AND($H637 =KC$9,$H637&lt;&gt;9999),$B$23,IF(OR($H637 = 1,$H637 =2),-$B$23,0)),IF(AND($I637 =KC$10,$I637&lt;&gt;9999),$B$25,IF(OR($I637 = 1,$I637 =2),-$B$25,0)),IF(AND($J637 =KC$19,$J637&lt;&gt;9999),$B$24,IF(OR($J637 = 1,$J637 =2),-$B$24,0)),IF(AND($K637 =KC$20,$K637&lt;&gt;9999),$B$26,IF(OR($K637 = 1,$K637 =2),-$B$26,0))),IF($O637=KC$32,$B$3,0))-$B$11))),""),"")</f>
        <v>7.9597994308546651E-16</v>
      </c>
      <c r="KD637" s="1">
        <f t="shared" si="2007"/>
        <v>1.5536301663263326E-22</v>
      </c>
      <c r="KE637" s="1">
        <f t="shared" si="2007"/>
        <v>1.3689569830743656E-20</v>
      </c>
      <c r="KF637" s="1">
        <f t="shared" si="2007"/>
        <v>1.5536301663263326E-22</v>
      </c>
      <c r="KG637" s="1">
        <f t="shared" si="2007"/>
        <v>8.7236922955847046E-16</v>
      </c>
      <c r="KH637" s="1">
        <f t="shared" si="2007"/>
        <v>8.7236922955847046E-16</v>
      </c>
      <c r="KI637" s="1">
        <f t="shared" si="2007"/>
        <v>1.6722217042264514E-16</v>
      </c>
      <c r="KJ637" s="1">
        <f t="shared" si="2007"/>
        <v>1.4734520665637229E-14</v>
      </c>
      <c r="KK637" s="1">
        <f t="shared" si="2007"/>
        <v>1.5536301663263326E-22</v>
      </c>
      <c r="KL637" s="1">
        <f t="shared" si="2007"/>
        <v>1.6722217042264514E-16</v>
      </c>
      <c r="KM637" s="1">
        <f t="shared" si="2007"/>
        <v>1.6722217042264514E-16</v>
      </c>
      <c r="KN637" s="1">
        <f t="shared" si="2007"/>
        <v>1.5536301663263326E-22</v>
      </c>
      <c r="KO637" s="1">
        <f t="shared" si="2007"/>
        <v>1.5003342219830727E-20</v>
      </c>
      <c r="KP637" s="1">
        <f t="shared" si="2007"/>
        <v>1.5003342219830727E-20</v>
      </c>
      <c r="KQ637" s="1">
        <f t="shared" si="2007"/>
        <v>1.5003342219830727E-20</v>
      </c>
      <c r="KR637" s="1">
        <f t="shared" si="2007"/>
        <v>1.702730279814808E-22</v>
      </c>
      <c r="KS637" s="1">
        <f t="shared" si="2007"/>
        <v>1.8327029122269441E-16</v>
      </c>
      <c r="KT637" s="1">
        <f t="shared" si="2007"/>
        <v>1.8327029122269441E-16</v>
      </c>
      <c r="KU637" s="1">
        <f t="shared" si="2007"/>
        <v>1.702730279814808E-22</v>
      </c>
      <c r="KV637" s="1">
        <f t="shared" si="2007"/>
        <v>1.5003342219830727E-20</v>
      </c>
      <c r="KW637" s="1">
        <f t="shared" si="2007"/>
        <v>1.702730279814808E-22</v>
      </c>
      <c r="KX637" s="1">
        <f t="shared" si="2007"/>
        <v>1.6148575793467112E-14</v>
      </c>
      <c r="KY637" s="1">
        <f t="shared" si="2007"/>
        <v>1.6148575793467112E-14</v>
      </c>
      <c r="KZ637" s="1">
        <f t="shared" si="2007"/>
        <v>9.5360445968744987E-21</v>
      </c>
      <c r="LA637" s="1">
        <f t="shared" si="2007"/>
        <v>2.2527396029170532E-22</v>
      </c>
      <c r="LB637" s="1">
        <f t="shared" si="2007"/>
        <v>8.4244335471828358E-14</v>
      </c>
      <c r="LC637" s="1">
        <f t="shared" si="2007"/>
        <v>3.5562795613453392E-21</v>
      </c>
      <c r="LD637" s="1">
        <f t="shared" si="2007"/>
        <v>8.4244335471828358E-14</v>
      </c>
      <c r="LE637" s="1">
        <f t="shared" si="2007"/>
        <v>1.644319584533861E-20</v>
      </c>
      <c r="LF637" s="1">
        <f t="shared" si="2007"/>
        <v>1.0478443273551678E-15</v>
      </c>
      <c r="LG637" s="1">
        <f t="shared" si="2007"/>
        <v>1.644319584533861E-20</v>
      </c>
      <c r="LH637" s="1">
        <f t="shared" si="2007"/>
        <v>2.0085853185591104E-16</v>
      </c>
      <c r="LI637" s="1">
        <f t="shared" si="2007"/>
        <v>1.1387358795477557E-18</v>
      </c>
      <c r="LJ637" s="1">
        <f t="shared" si="2007"/>
        <v>9.232916817645533E-14</v>
      </c>
      <c r="LK637" s="1">
        <f t="shared" si="2007"/>
        <v>1.7916069839327925E-18</v>
      </c>
      <c r="LL637" s="1">
        <f t="shared" si="2007"/>
        <v>1.0478443273551678E-15</v>
      </c>
      <c r="LM637" s="1">
        <f t="shared" si="2007"/>
        <v>1.8661393609869274E-22</v>
      </c>
      <c r="LN637" s="1">
        <f t="shared" si="2007"/>
        <v>2.0085853185591104E-16</v>
      </c>
      <c r="LO637" s="1">
        <f t="shared" si="2007"/>
        <v>9.232916817645533E-14</v>
      </c>
      <c r="LP637" s="1">
        <f t="shared" si="2007"/>
        <v>1.0478443273551678E-15</v>
      </c>
      <c r="LQ637" s="1">
        <f t="shared" si="2007"/>
        <v>9.232916817645533E-14</v>
      </c>
      <c r="LR637" s="1">
        <f t="shared" si="2007"/>
        <v>9.232916817645533E-14</v>
      </c>
      <c r="LS637" s="1">
        <f t="shared" si="2007"/>
        <v>2.2013469586453195E-16</v>
      </c>
      <c r="LT637" s="1">
        <f t="shared" si="2007"/>
        <v>2.2013469586453195E-16</v>
      </c>
      <c r="LU637" s="1">
        <f t="shared" si="2007"/>
        <v>2.0452306251366228E-22</v>
      </c>
      <c r="LV637" s="1">
        <f t="shared" si="2007"/>
        <v>2.0452306251366228E-22</v>
      </c>
      <c r="LW637" s="1">
        <f t="shared" si="2007"/>
        <v>1.9396825296799669E-14</v>
      </c>
      <c r="LX637" s="1">
        <f t="shared" si="2007"/>
        <v>1.1484047512663077E-15</v>
      </c>
      <c r="LY637" s="1">
        <f t="shared" si="2007"/>
        <v>2.2415090734619973E-22</v>
      </c>
      <c r="LZ637" s="1">
        <f t="shared" si="2007"/>
        <v>2.4126077132801603E-16</v>
      </c>
      <c r="MA637" s="1">
        <f t="shared" si="2007"/>
        <v>1.2586158442636868E-15</v>
      </c>
      <c r="MB637" s="1">
        <f t="shared" si="2007"/>
        <v>2.4126077132801603E-16</v>
      </c>
      <c r="MC637" s="1">
        <f t="shared" si="2007"/>
        <v>2.4126077132801603E-16</v>
      </c>
      <c r="MD637" s="1">
        <f t="shared" si="2007"/>
        <v>2.4126077132801603E-16</v>
      </c>
      <c r="ME637" s="1">
        <f t="shared" si="2007"/>
        <v>2.4566241404080263E-22</v>
      </c>
      <c r="MF637" s="1">
        <f t="shared" si="2007"/>
        <v>2.6441429213688571E-16</v>
      </c>
      <c r="MG637" s="1">
        <f t="shared" si="2007"/>
        <v>4.7213099421204651E-18</v>
      </c>
      <c r="MH637" s="1">
        <f t="shared" si="2007"/>
        <v>2.6441429213688571E-16</v>
      </c>
      <c r="MI637" s="1">
        <f t="shared" si="2007"/>
        <v>1.3320845121209055E-13</v>
      </c>
      <c r="MJ637" s="1">
        <f t="shared" si="2007"/>
        <v>1.5117835751709588E-15</v>
      </c>
      <c r="MK637" s="1">
        <f t="shared" si="2007"/>
        <v>2.6923835547604761E-22</v>
      </c>
      <c r="ML637" s="1">
        <f t="shared" si="2007"/>
        <v>1.2225742984808084E-15</v>
      </c>
      <c r="MM637" s="1">
        <f t="shared" si="2007"/>
        <v>3.1760062906792328E-16</v>
      </c>
      <c r="MN637" s="1">
        <f t="shared" si="2007"/>
        <v>3.1760062906792328E-16</v>
      </c>
      <c r="MO637" s="1">
        <f t="shared" si="2001"/>
        <v>3.1760062906792328E-16</v>
      </c>
      <c r="MP637" s="1">
        <f t="shared" si="2001"/>
        <v>3.1760062906792328E-16</v>
      </c>
      <c r="MQ637" s="1">
        <f t="shared" si="2001"/>
        <v>3.4808039887698359E-16</v>
      </c>
      <c r="MR637" s="1">
        <f t="shared" si="2001"/>
        <v>6.2152292699230194E-18</v>
      </c>
      <c r="MS637" s="1">
        <f t="shared" si="2001"/>
        <v>3.2339504183887503E-22</v>
      </c>
      <c r="MT637" s="1">
        <f t="shared" si="2001"/>
        <v>3.2339504183887503E-22</v>
      </c>
      <c r="MU637" s="1">
        <f t="shared" si="2001"/>
        <v>3.2339504183887503E-22</v>
      </c>
      <c r="MV637" s="1">
        <f t="shared" si="2001"/>
        <v>3.2339504183887503E-22</v>
      </c>
      <c r="MW637" s="1">
        <f t="shared" si="2001"/>
        <v>3.2339504183887503E-22</v>
      </c>
      <c r="MX637" s="1">
        <f t="shared" si="2001"/>
        <v>1.0913919990911122E-20</v>
      </c>
      <c r="MY637" s="1">
        <f t="shared" si="2001"/>
        <v>3.4808039887698359E-16</v>
      </c>
      <c r="MZ637" s="1">
        <f t="shared" si="2001"/>
        <v>3.4808039887698359E-16</v>
      </c>
      <c r="NA637" s="1">
        <f t="shared" si="2001"/>
        <v>3.8148527739990708E-16</v>
      </c>
      <c r="NB637" s="1">
        <f t="shared" si="2001"/>
        <v>3.8148527739990708E-16</v>
      </c>
      <c r="NC637" s="1">
        <f t="shared" si="2001"/>
        <v>3.3613980067824687E-14</v>
      </c>
      <c r="ND637" s="1">
        <f t="shared" si="2001"/>
        <v>3.5443089482685216E-22</v>
      </c>
      <c r="NE637" s="1">
        <f t="shared" si="2001"/>
        <v>6.5226452958173851E-19</v>
      </c>
      <c r="NF637" s="1">
        <f t="shared" si="2001"/>
        <v>3.8148527739990708E-16</v>
      </c>
      <c r="NG637" s="1">
        <f t="shared" si="2001"/>
        <v>3.8148527739990708E-16</v>
      </c>
      <c r="NH637" s="1">
        <f t="shared" si="2001"/>
        <v>1.3991086078105112E-17</v>
      </c>
      <c r="NI637" s="1">
        <f t="shared" si="2001"/>
        <v>1.3991086078105112E-17</v>
      </c>
      <c r="NJ637" s="1">
        <f t="shared" si="2001"/>
        <v>3.8617849745634806E-20</v>
      </c>
      <c r="NK637" s="1">
        <f t="shared" si="2001"/>
        <v>1.9901429140175119E-15</v>
      </c>
      <c r="NL637" s="1">
        <f t="shared" si="2001"/>
        <v>3.1230125354594924E-20</v>
      </c>
      <c r="NM637" s="1">
        <f t="shared" si="2001"/>
        <v>4.5436224220004844E-19</v>
      </c>
      <c r="NN637" s="1">
        <f t="shared" si="2001"/>
        <v>3.8844522319655868E-22</v>
      </c>
      <c r="NO637" s="1">
        <f t="shared" si="2001"/>
        <v>1.4109882735804167E-14</v>
      </c>
      <c r="NP637" s="1">
        <f t="shared" si="2001"/>
        <v>1.3109230316929563E-20</v>
      </c>
      <c r="NQ637" s="1">
        <f t="shared" si="2001"/>
        <v>2.1811346575931151E-15</v>
      </c>
      <c r="NR637" s="1">
        <f t="shared" si="2001"/>
        <v>4.1809598398074301E-16</v>
      </c>
      <c r="NS637" s="1">
        <f t="shared" si="2001"/>
        <v>3.8844522319655868E-22</v>
      </c>
      <c r="NT637" s="1">
        <f t="shared" si="2001"/>
        <v>7.1083737978678395E-12</v>
      </c>
      <c r="NU637" s="1">
        <f t="shared" si="2001"/>
        <v>7.1083737978678395E-12</v>
      </c>
      <c r="NV637" s="1">
        <f t="shared" si="2001"/>
        <v>1.554908272463933E-20</v>
      </c>
      <c r="NW637" s="1">
        <f t="shared" si="2001"/>
        <v>8.8915614404078785E-21</v>
      </c>
      <c r="NX637" s="1">
        <f t="shared" si="2001"/>
        <v>2.3904556607696831E-15</v>
      </c>
      <c r="NY637" s="1">
        <f t="shared" si="2001"/>
        <v>2.3904556607696831E-15</v>
      </c>
      <c r="NZ637" s="1">
        <f t="shared" si="2001"/>
        <v>4.2572386783025978E-22</v>
      </c>
      <c r="OA637" s="1">
        <f t="shared" si="2001"/>
        <v>9.744874441525425E-21</v>
      </c>
      <c r="OB637" s="1">
        <f t="shared" si="2001"/>
        <v>1.5746122350669467E-20</v>
      </c>
      <c r="OC637" s="1">
        <f t="shared" si="2001"/>
        <v>4.6658010143335182E-22</v>
      </c>
      <c r="OD637" s="1">
        <f t="shared" si="2001"/>
        <v>4.6658010143335182E-22</v>
      </c>
      <c r="OE637" s="1">
        <f t="shared" si="2001"/>
        <v>1.3874450056066061E-18</v>
      </c>
      <c r="OF637" s="1">
        <f t="shared" si="2001"/>
        <v>5.113572611351906E-22</v>
      </c>
      <c r="OG637" s="1">
        <f t="shared" si="2001"/>
        <v>5.113572611351906E-22</v>
      </c>
      <c r="OH637" s="1">
        <f t="shared" si="2001"/>
        <v>1.5205965189324268E-18</v>
      </c>
      <c r="OI637" s="1">
        <f t="shared" si="2001"/>
        <v>5.604316337374568E-22</v>
      </c>
      <c r="OJ637" s="1">
        <f t="shared" si="2001"/>
        <v>5.604316337374568E-22</v>
      </c>
      <c r="OK637" s="1">
        <f t="shared" si="2001"/>
        <v>5.604316337374568E-22</v>
      </c>
      <c r="OL637" s="1">
        <f t="shared" si="2001"/>
        <v>5.604316337374568E-22</v>
      </c>
      <c r="OM637" s="1">
        <f t="shared" si="2001"/>
        <v>5.0847863362824924E-15</v>
      </c>
      <c r="ON637" s="1">
        <f t="shared" si="2001"/>
        <v>1.2380267658115305E-11</v>
      </c>
      <c r="OO637" s="1">
        <f t="shared" si="2001"/>
        <v>5.604316337374568E-22</v>
      </c>
      <c r="OP637" s="1">
        <f t="shared" si="2001"/>
        <v>5.604316337374568E-22</v>
      </c>
      <c r="OQ637" s="1">
        <f t="shared" si="2001"/>
        <v>6.5553380116077387E-19</v>
      </c>
      <c r="OR637" s="1">
        <f t="shared" si="2001"/>
        <v>9.3576091024688191E-12</v>
      </c>
      <c r="OS637" s="1">
        <f t="shared" si="2001"/>
        <v>6.6109986116155406E-16</v>
      </c>
      <c r="OT637" s="1">
        <f t="shared" si="2001"/>
        <v>6.1421561785664894E-22</v>
      </c>
      <c r="OU637" s="1">
        <f t="shared" si="2001"/>
        <v>2.2310765649630123E-14</v>
      </c>
      <c r="OV637" s="1">
        <f t="shared" si="2001"/>
        <v>1.0255648165680201E-11</v>
      </c>
      <c r="OW637" s="1">
        <f t="shared" si="2001"/>
        <v>2.2717810767234295E-20</v>
      </c>
      <c r="OX637" s="1">
        <f t="shared" si="2001"/>
        <v>6.7316118953370193E-22</v>
      </c>
      <c r="OY637" s="1">
        <f t="shared" si="2001"/>
        <v>1.2756136888823804E-13</v>
      </c>
      <c r="OZ637" s="1">
        <f t="shared" si="1994"/>
        <v>1.2756136888823804E-13</v>
      </c>
      <c r="PA637" s="1">
        <f t="shared" si="1988"/>
        <v>6.7491541635090038E-17</v>
      </c>
      <c r="PB637" s="1">
        <f t="shared" si="1988"/>
        <v>6.7316118953370193E-22</v>
      </c>
      <c r="PC637" s="1">
        <f t="shared" si="1988"/>
        <v>7.2454486014705062E-16</v>
      </c>
      <c r="PD637" s="1">
        <f t="shared" si="1988"/>
        <v>7.2454486014705062E-16</v>
      </c>
      <c r="PE637" s="1">
        <f t="shared" si="1988"/>
        <v>3.7798256046402579E-15</v>
      </c>
      <c r="PF637" s="1">
        <f t="shared" si="1988"/>
        <v>1.2756136888823804E-13</v>
      </c>
      <c r="PG637" s="1">
        <f t="shared" si="1988"/>
        <v>4.1076932155574315E-18</v>
      </c>
      <c r="PH637" s="1">
        <f t="shared" ref="PH637:RS640" si="2008">IF(IF($B637&gt;PH$2,1/(1+EXP(-$B$10*(SUM($B$2*(1-(YEAR($B637)-YEAR(PH$2))/173),IF(OR(IF($L637&lt;&gt;".",$L637 = PH$23,FALSE),OR(IF($L637&lt;&gt;".",$L637 = PH$26,FALSE),IF($L637&lt;&gt;".",$L637 = PH$29,FALSE))),$B$4,0),IF(OR(IF($M637&lt;&gt;".",$M637 = PH$24,FALSE),OR(IF($M637&lt;&gt;".",$M637 = PH$27,FALSE),IF($M637&lt;&gt;".",$M637 = PH$30,FALSE))),$B$5,0),IF(OR(IF($N637&lt;&gt;".",$N637 = PH$25,FALSE),OR(IF($N637&lt;&gt;".",$N637 = PH$28,FALSE),IF($N637&lt;&gt;".",$N637 = PH$31,FALSE))),$B$6,0),$B$7*SUM(IF(AND($D637 =PH$4,$D637&lt;&gt;9999),$B$22,IF(OR($D637 = 1,$D637 =2),-$B$22,0)),IF(AND($E637 =PH$5,$E637&lt;&gt;9999),$B$21,IF(OR($E637 = 1,$E637 =2),-$B$21,0)),IF(AND($F637 =PH$6,$F637&lt;&gt;9999),$B$20,IF(OR($F637 = 1,$F637 =2),-$B$20,0)),IF(AND($G637 =PH$8,$G637&lt;&gt;9999),$B$27,IF(OR($G637 = 1,$G637 =2),-$B$27,0)),IF(AND($H637 =PH$9,$H637&lt;&gt;9999),$B$23,IF(OR($H637 = 1,$H637 =2),-$B$23,0)),IF(AND($I637 =PH$10,$I637&lt;&gt;9999),$B$25,IF(OR($I637 = 1,$I637 =2),-$B$25,0)),IF(AND($J637 =PH$19,$J637&lt;&gt;9999),$B$24,IF(OR($J637 = 1,$J637 =2),-$B$24,0)),IF(AND($K637 =PH$20,$K637&lt;&gt;9999),$B$26,IF(OR($K637 = 1,$K637 =2),-$B$26,0))),IF($O637=PH$32,$B$3,0))-$B$11))),"")&gt;0,IF($B637&gt;PH$2,1/(1+EXP(-$B$10*(SUM($B$2*(1-(YEAR($B637)-YEAR(PH$2))/173),IF(OR(IF($L637&lt;&gt;".",$L637 = PH$23,FALSE),OR(IF($L637&lt;&gt;".",$L637 = PH$26,FALSE),IF($L637&lt;&gt;".",$L637 = PH$29,FALSE))),$B$4,0),IF(OR(IF($M637&lt;&gt;".",$M637 = PH$24,FALSE),OR(IF($M637&lt;&gt;".",$M637 = PH$27,FALSE),IF($M637&lt;&gt;".",$M637 = PH$30,FALSE))),$B$5,0),IF(OR(IF($N637&lt;&gt;".",$N637 = PH$25,FALSE),OR(IF($N637&lt;&gt;".",$N637 = PH$28,FALSE),IF($N637&lt;&gt;".",$N637 = PH$31,FALSE))),$B$6,0),$B$7*SUM(IF(AND($D637 =PH$4,$D637&lt;&gt;9999),$B$22,IF(OR($D637 = 1,$D637 =2),-$B$22,0)),IF(AND($E637 =PH$5,$E637&lt;&gt;9999),$B$21,IF(OR($E637 = 1,$E637 =2),-$B$21,0)),IF(AND($F637 =PH$6,$F637&lt;&gt;9999),$B$20,IF(OR($F637 = 1,$F637 =2),-$B$20,0)),IF(AND($G637 =PH$8,$G637&lt;&gt;9999),$B$27,IF(OR($G637 = 1,$G637 =2),-$B$27,0)),IF(AND($H637 =PH$9,$H637&lt;&gt;9999),$B$23,IF(OR($H637 = 1,$H637 =2),-$B$23,0)),IF(AND($I637 =PH$10,$I637&lt;&gt;9999),$B$25,IF(OR($I637 = 1,$I637 =2),-$B$25,0)),IF(AND($J637 =PH$19,$J637&lt;&gt;9999),$B$24,IF(OR($J637 = 1,$J637 =2),-$B$24,0)),IF(AND($K637 =PH$20,$K637&lt;&gt;9999),$B$26,IF(OR($K637 = 1,$K637 =2),-$B$26,0))),IF($O637=PH$32,$B$3,0))-$B$11))),""),"")</f>
        <v>4.1076932155574315E-18</v>
      </c>
      <c r="PI637" s="1">
        <f t="shared" si="2008"/>
        <v>4.1076932155574315E-18</v>
      </c>
      <c r="PJ637" s="1">
        <f t="shared" si="2008"/>
        <v>1.1239871012613869E-11</v>
      </c>
      <c r="PK637" s="1">
        <f t="shared" si="2008"/>
        <v>6.7491541635090038E-17</v>
      </c>
      <c r="PL637" s="1">
        <f t="shared" si="2008"/>
        <v>2.6572898369389317E-17</v>
      </c>
      <c r="PM637" s="1">
        <f t="shared" si="2008"/>
        <v>4.1425711529911913E-15</v>
      </c>
      <c r="PN637" s="1">
        <f t="shared" si="2008"/>
        <v>7.9407860325843063E-16</v>
      </c>
      <c r="PO637" s="1">
        <f t="shared" si="2008"/>
        <v>6.5006897488119135E-20</v>
      </c>
      <c r="PP637" s="1">
        <f t="shared" si="2008"/>
        <v>7.3776370043425211E-22</v>
      </c>
      <c r="PQ637" s="1">
        <f t="shared" si="2008"/>
        <v>2.6945984653747706E-20</v>
      </c>
      <c r="PR637" s="1">
        <f t="shared" si="2008"/>
        <v>7.9407860325843063E-16</v>
      </c>
      <c r="PS637" s="1">
        <f t="shared" si="2008"/>
        <v>7.9407860325843063E-16</v>
      </c>
      <c r="PT637" s="1">
        <f t="shared" si="2008"/>
        <v>7.9407860325843063E-16</v>
      </c>
      <c r="PU637" s="1">
        <f t="shared" si="2008"/>
        <v>4.1425711529911913E-15</v>
      </c>
      <c r="PV637" s="1">
        <f t="shared" si="2008"/>
        <v>3.6501619437379563E-13</v>
      </c>
      <c r="PW637" s="1">
        <f t="shared" si="2008"/>
        <v>7.9407860325843063E-16</v>
      </c>
      <c r="PX637" s="1">
        <f t="shared" si="2008"/>
        <v>7.9407860325843063E-16</v>
      </c>
      <c r="PY637" s="1">
        <f t="shared" si="2008"/>
        <v>7.9407860325843063E-16</v>
      </c>
      <c r="PZ637" s="1">
        <f t="shared" si="2008"/>
        <v>7.9407860325843063E-16</v>
      </c>
      <c r="QA637" s="1">
        <f t="shared" si="2008"/>
        <v>7.3776370043425211E-22</v>
      </c>
      <c r="QB637" s="1">
        <f t="shared" si="2008"/>
        <v>7.3776370043425211E-22</v>
      </c>
      <c r="QC637" s="1">
        <f t="shared" si="2008"/>
        <v>8.7028542031874184E-16</v>
      </c>
      <c r="QD637" s="1">
        <f t="shared" si="2008"/>
        <v>8.7028542031874184E-16</v>
      </c>
      <c r="QE637" s="1">
        <f t="shared" si="2008"/>
        <v>9.4577525276647487E-19</v>
      </c>
      <c r="QF637" s="1">
        <f t="shared" si="2008"/>
        <v>8.0856604055780085E-22</v>
      </c>
      <c r="QG637" s="1">
        <f t="shared" si="2008"/>
        <v>1.3500745649529135E-11</v>
      </c>
      <c r="QH637" s="1">
        <f t="shared" si="2008"/>
        <v>9.4577525276647487E-19</v>
      </c>
      <c r="QI637" s="1">
        <f t="shared" si="2008"/>
        <v>8.7028542031874184E-16</v>
      </c>
      <c r="QJ637" s="1">
        <f t="shared" si="2008"/>
        <v>4.9339464169496746E-18</v>
      </c>
      <c r="QK637" s="1">
        <f t="shared" si="2008"/>
        <v>8.7028542031874184E-16</v>
      </c>
      <c r="QL637" s="1">
        <f t="shared" si="2008"/>
        <v>4.5401289775187391E-15</v>
      </c>
      <c r="QM637" s="1">
        <f t="shared" si="2008"/>
        <v>4.9339464169496746E-18</v>
      </c>
      <c r="QN637" s="1">
        <f t="shared" si="2008"/>
        <v>8.0856604055780085E-22</v>
      </c>
      <c r="QO637" s="1">
        <f t="shared" si="2008"/>
        <v>1.3500745649529135E-11</v>
      </c>
      <c r="QP637" s="1">
        <f t="shared" si="2008"/>
        <v>2.8362825087164261E-12</v>
      </c>
      <c r="QQ637" s="1">
        <f t="shared" si="2008"/>
        <v>1.4796396797481501E-11</v>
      </c>
      <c r="QR637" s="1">
        <f t="shared" si="2008"/>
        <v>1.4796396797481501E-11</v>
      </c>
      <c r="QS637" s="1">
        <f t="shared" si="2008"/>
        <v>3.2188988553035853E-14</v>
      </c>
      <c r="QT637" s="1">
        <f t="shared" si="2008"/>
        <v>4.9758399726270993E-15</v>
      </c>
      <c r="QU637" s="1">
        <f t="shared" si="2008"/>
        <v>8.8616320043733745E-22</v>
      </c>
      <c r="QV637" s="1">
        <f t="shared" si="2008"/>
        <v>4.9758399726270993E-15</v>
      </c>
      <c r="QW637" s="1">
        <f t="shared" si="2008"/>
        <v>1.0453413645990747E-15</v>
      </c>
      <c r="QX637" s="1">
        <f t="shared" si="2008"/>
        <v>1.0453413645990747E-15</v>
      </c>
      <c r="QY637" s="1">
        <f t="shared" si="2008"/>
        <v>1.828036556073425E-15</v>
      </c>
      <c r="QZ637" s="1">
        <f t="shared" si="2008"/>
        <v>1.0453413645990747E-15</v>
      </c>
      <c r="RA637" s="1">
        <f t="shared" si="2008"/>
        <v>1.0453413645990747E-15</v>
      </c>
      <c r="RB637" s="1">
        <f t="shared" si="2008"/>
        <v>1.0453413645990747E-15</v>
      </c>
      <c r="RC637" s="1">
        <f t="shared" si="2008"/>
        <v>5.9263985813572923E-18</v>
      </c>
      <c r="RD637" s="1">
        <f t="shared" si="2008"/>
        <v>2.6575121075792459E-15</v>
      </c>
      <c r="RE637" s="1">
        <f t="shared" si="2008"/>
        <v>7.7643329183330018E-13</v>
      </c>
      <c r="RF637" s="1">
        <f t="shared" si="2008"/>
        <v>3.1651894094138581E-18</v>
      </c>
      <c r="RG637" s="1">
        <f t="shared" si="2008"/>
        <v>3.8876478073003995E-20</v>
      </c>
      <c r="RH637" s="1">
        <f t="shared" si="2008"/>
        <v>4.1843993394694925E-14</v>
      </c>
      <c r="RI637" s="1">
        <f t="shared" si="2008"/>
        <v>1.7772658553463911E-11</v>
      </c>
      <c r="RJ637" s="1">
        <f t="shared" si="2008"/>
        <v>2.9125505108139237E-15</v>
      </c>
      <c r="RK637" s="1">
        <f t="shared" si="2008"/>
        <v>3.7337404834752413E-12</v>
      </c>
      <c r="RL637" s="1">
        <f t="shared" si="2008"/>
        <v>1.1665634175275479E-21</v>
      </c>
      <c r="RM637" s="1">
        <f t="shared" si="2008"/>
        <v>1.1665634175275479E-21</v>
      </c>
      <c r="RN637" s="1">
        <f t="shared" si="2008"/>
        <v>7.1184802543574045E-18</v>
      </c>
      <c r="RO637" s="1">
        <f t="shared" si="2008"/>
        <v>1.1665634175275479E-21</v>
      </c>
      <c r="RP637" s="1">
        <f t="shared" si="2008"/>
        <v>1.1665634175275479E-21</v>
      </c>
      <c r="RQ637" s="1">
        <f t="shared" si="2008"/>
        <v>1.3645228166138506E-18</v>
      </c>
      <c r="RR637" s="1">
        <f t="shared" si="2008"/>
        <v>1.2556094162092802E-15</v>
      </c>
      <c r="RS637" s="1">
        <f t="shared" si="2008"/>
        <v>1.1665634175275479E-21</v>
      </c>
      <c r="RT637" s="1">
        <f t="shared" si="2002"/>
        <v>6.5502978240050472E-15</v>
      </c>
      <c r="RU637" s="1">
        <f t="shared" si="2002"/>
        <v>1.376108818519865E-15</v>
      </c>
      <c r="RV637" s="1">
        <f t="shared" si="2002"/>
        <v>4.6440852830375626E-14</v>
      </c>
      <c r="RW637" s="1">
        <f t="shared" si="2002"/>
        <v>3.4984034597786227E-15</v>
      </c>
      <c r="RX637" s="1">
        <f t="shared" si="2002"/>
        <v>2.1347588631279916E-11</v>
      </c>
      <c r="RY637" s="1">
        <f t="shared" si="2002"/>
        <v>1.376108818519865E-15</v>
      </c>
      <c r="RZ637" s="1">
        <f t="shared" si="2002"/>
        <v>2.1347588631279916E-11</v>
      </c>
      <c r="SA637" s="1">
        <f t="shared" si="2002"/>
        <v>2.1347588631279916E-11</v>
      </c>
      <c r="SB637" s="1">
        <f t="shared" si="2002"/>
        <v>7.8016326781417102E-18</v>
      </c>
      <c r="SC637" s="1">
        <f t="shared" si="2002"/>
        <v>1.8250567632140105E-14</v>
      </c>
      <c r="SD637" s="1">
        <f t="shared" si="2002"/>
        <v>1.393038387993543E-19</v>
      </c>
      <c r="SE637" s="1">
        <f t="shared" si="2002"/>
        <v>1.5081724109119839E-15</v>
      </c>
      <c r="SF637" s="1">
        <f t="shared" si="2002"/>
        <v>3.8341412461495567E-15</v>
      </c>
      <c r="SG637" s="1">
        <f t="shared" si="2002"/>
        <v>1.4012150109592669E-21</v>
      </c>
      <c r="SH637" s="1">
        <f t="shared" si="2002"/>
        <v>1.2346587467318799E-19</v>
      </c>
      <c r="SI637" s="1">
        <f t="shared" si="2002"/>
        <v>1.4012150109592669E-21</v>
      </c>
      <c r="SJ637" s="1">
        <f t="shared" si="2002"/>
        <v>7.8678754188114024E-15</v>
      </c>
      <c r="SK637" s="1">
        <f t="shared" si="2002"/>
        <v>1.4012150109592669E-21</v>
      </c>
      <c r="SL637" s="1">
        <f t="shared" si="2002"/>
        <v>2.9265423676300992E-20</v>
      </c>
      <c r="SM637" s="1">
        <f t="shared" si="2002"/>
        <v>1.4012150109592669E-21</v>
      </c>
      <c r="SN637" s="1">
        <f t="shared" si="2002"/>
        <v>2.9265423676300992E-20</v>
      </c>
      <c r="SO637" s="1">
        <f t="shared" si="2002"/>
        <v>3.8341412461495567E-15</v>
      </c>
      <c r="SP637" s="1">
        <f t="shared" si="2002"/>
        <v>1.4012150109592669E-21</v>
      </c>
      <c r="SQ637" s="1">
        <f t="shared" si="2002"/>
        <v>1.4012150109592669E-21</v>
      </c>
      <c r="SR637" s="1">
        <f t="shared" si="2002"/>
        <v>1.4012150109592669E-21</v>
      </c>
      <c r="SS637" s="1">
        <f t="shared" si="2002"/>
        <v>1.4012150109592669E-21</v>
      </c>
      <c r="ST637" s="1">
        <f t="shared" si="2002"/>
        <v>4.166720275391224E-18</v>
      </c>
      <c r="SU637" s="1">
        <f t="shared" si="2002"/>
        <v>2.3396292342460451E-11</v>
      </c>
      <c r="SV637" s="1">
        <f t="shared" si="2002"/>
        <v>3.2073992978056317E-20</v>
      </c>
      <c r="SW637" s="1">
        <f t="shared" si="2002"/>
        <v>5.1826323749733014E-20</v>
      </c>
      <c r="SX637" s="1">
        <f t="shared" si="2002"/>
        <v>1.5356880159793686E-21</v>
      </c>
      <c r="SY637" s="1">
        <f t="shared" si="2002"/>
        <v>3.162491269015762E-16</v>
      </c>
      <c r="SZ637" s="1">
        <f t="shared" si="2002"/>
        <v>3.162491269015762E-16</v>
      </c>
      <c r="TA637" s="1">
        <f t="shared" si="2002"/>
        <v>1.6529099955064569E-15</v>
      </c>
      <c r="TB637" s="1">
        <f t="shared" si="2002"/>
        <v>4.9151725736400491E-12</v>
      </c>
      <c r="TC637" s="1">
        <f t="shared" si="2002"/>
        <v>1.5356880159793686E-21</v>
      </c>
      <c r="TD637" s="1">
        <f t="shared" si="2002"/>
        <v>1.5356880159793686E-21</v>
      </c>
      <c r="TE637" s="1">
        <f t="shared" si="2002"/>
        <v>1.5356880159793686E-21</v>
      </c>
      <c r="TF637" s="1">
        <f t="shared" si="2002"/>
        <v>1.5356880159793686E-21</v>
      </c>
      <c r="TG637" s="1">
        <f t="shared" si="2002"/>
        <v>1.9686733308082558E-18</v>
      </c>
      <c r="TH637" s="1">
        <f t="shared" si="2002"/>
        <v>1.6830662417812358E-21</v>
      </c>
      <c r="TI637" s="1">
        <f t="shared" si="2002"/>
        <v>4.9173385090278608E-19</v>
      </c>
      <c r="TJ637" s="1">
        <f t="shared" si="2002"/>
        <v>6.6214927625205182E-18</v>
      </c>
      <c r="TK637" s="1">
        <f t="shared" si="2002"/>
        <v>4.6053700874911227E-15</v>
      </c>
      <c r="TL637" s="1">
        <f t="shared" si="2002"/>
        <v>1.9686733308082558E-18</v>
      </c>
      <c r="TM637" s="1">
        <f t="shared" si="2002"/>
        <v>1.6830662417812358E-21</v>
      </c>
      <c r="TN637" s="1">
        <f t="shared" si="2002"/>
        <v>2.8102403639893509E-11</v>
      </c>
      <c r="TO637" s="1">
        <f t="shared" si="2002"/>
        <v>4.6053700874911227E-15</v>
      </c>
      <c r="TP637" s="1">
        <f t="shared" si="2002"/>
        <v>2.8102403639893509E-11</v>
      </c>
      <c r="TQ637" s="1">
        <f t="shared" si="2002"/>
        <v>6.4159568840286945E-15</v>
      </c>
      <c r="TR637" s="1">
        <f t="shared" si="2002"/>
        <v>1.0357432618190305E-14</v>
      </c>
      <c r="TS637" s="1">
        <f t="shared" si="2002"/>
        <v>1.0357432618190305E-14</v>
      </c>
      <c r="TT637" s="1">
        <f t="shared" si="2002"/>
        <v>1.0357432618190305E-14</v>
      </c>
      <c r="TU637" s="1">
        <f t="shared" si="2002"/>
        <v>1.8445881876711147E-21</v>
      </c>
      <c r="TV637" s="1">
        <f t="shared" si="2002"/>
        <v>1.8445881876711147E-21</v>
      </c>
      <c r="TW637" s="1">
        <f t="shared" si="2002"/>
        <v>1.8445881876711147E-21</v>
      </c>
      <c r="TX637" s="1">
        <f t="shared" si="2002"/>
        <v>1.8445881876711147E-21</v>
      </c>
      <c r="TY637" s="1">
        <f t="shared" si="2002"/>
        <v>1.8445881876711147E-21</v>
      </c>
      <c r="TZ637" s="1">
        <f t="shared" si="2002"/>
        <v>1.8445881876711147E-21</v>
      </c>
      <c r="UA637" s="1">
        <f t="shared" si="2002"/>
        <v>1.8445881876711147E-21</v>
      </c>
      <c r="UB637" s="1">
        <f t="shared" si="2002"/>
        <v>3.0980140147723679E-13</v>
      </c>
      <c r="UC637" s="1">
        <f t="shared" si="2002"/>
        <v>3.3755138582598756E-11</v>
      </c>
      <c r="UD637" s="1">
        <f t="shared" si="2002"/>
        <v>5.5317298662530358E-15</v>
      </c>
      <c r="UE637" s="1">
        <f t="shared" si="1999"/>
        <v>3.3755138582598756E-11</v>
      </c>
      <c r="UF637" s="1">
        <f t="shared" si="1999"/>
        <v>4.2222862384457298E-20</v>
      </c>
      <c r="UG637" s="1">
        <f t="shared" si="1999"/>
        <v>3.3755138582598756E-11</v>
      </c>
      <c r="UH637" s="1">
        <f t="shared" si="1999"/>
        <v>2.3646675194480671E-18</v>
      </c>
      <c r="UI637" s="1">
        <f t="shared" si="1999"/>
        <v>2.3646675194480671E-18</v>
      </c>
      <c r="UJ637" s="1">
        <f t="shared" si="1999"/>
        <v>2.0216112103197983E-21</v>
      </c>
      <c r="UK637" s="1">
        <f t="shared" si="1999"/>
        <v>1.2336062717575511E-17</v>
      </c>
      <c r="UL637" s="1">
        <f t="shared" si="1999"/>
        <v>6.4704340153196239E-12</v>
      </c>
      <c r="UM637" s="1">
        <f t="shared" si="1999"/>
        <v>2.1759246290884586E-15</v>
      </c>
      <c r="UN637" s="1">
        <f t="shared" si="1999"/>
        <v>3.8308728631068011E-13</v>
      </c>
      <c r="UO637" s="1">
        <f t="shared" si="1999"/>
        <v>1.3519940574131804E-17</v>
      </c>
      <c r="UP637" s="1">
        <f t="shared" si="1999"/>
        <v>1.3519940574131804E-17</v>
      </c>
      <c r="UQ637" s="1">
        <f t="shared" si="1999"/>
        <v>1.3519940574131804E-17</v>
      </c>
      <c r="UR637" s="1">
        <f t="shared" si="1996"/>
        <v>2.2156229303683447E-21</v>
      </c>
      <c r="US637" s="1">
        <f t="shared" si="1996"/>
        <v>3.6994580698478457E-11</v>
      </c>
      <c r="UT637" s="1">
        <f t="shared" si="2003"/>
        <v>2.6136069477103253E-15</v>
      </c>
      <c r="UU637" s="1">
        <f t="shared" si="2003"/>
        <v>2.4282537337124577E-21</v>
      </c>
      <c r="UV637" s="1">
        <f t="shared" si="2003"/>
        <v>4.0544908376153164E-11</v>
      </c>
      <c r="UW637" s="1">
        <f t="shared" si="2003"/>
        <v>4.0544908376153164E-11</v>
      </c>
      <c r="UX637" s="1">
        <f t="shared" si="2003"/>
        <v>1.4817433837105204E-17</v>
      </c>
      <c r="UY637" s="1">
        <f t="shared" si="2003"/>
        <v>2.6457608295855581E-19</v>
      </c>
      <c r="UZ637" s="1">
        <f t="shared" si="2003"/>
        <v>2.661290472521071E-21</v>
      </c>
      <c r="VA637" s="1">
        <f t="shared" si="2003"/>
        <v>4.4435956948086038E-11</v>
      </c>
      <c r="VB637" s="1">
        <f t="shared" si="2003"/>
        <v>2.3331667572633608E-20</v>
      </c>
      <c r="VC637" s="1">
        <f t="shared" si="2003"/>
        <v>4.8700425009537732E-11</v>
      </c>
      <c r="VD637" s="1">
        <f t="shared" si="2003"/>
        <v>6.3842385559684407E-14</v>
      </c>
      <c r="VE637" s="1">
        <f t="shared" si="2003"/>
        <v>6.3842385559684407E-14</v>
      </c>
      <c r="VF637" s="1">
        <f t="shared" si="2003"/>
        <v>3.5754566832045984E-12</v>
      </c>
      <c r="VG637" s="1">
        <f t="shared" si="2003"/>
        <v>6.3842385559684407E-14</v>
      </c>
      <c r="VH637" s="1">
        <f t="shared" si="2003"/>
        <v>2.3331667572633608E-20</v>
      </c>
      <c r="VI637" s="1">
        <f t="shared" si="2003"/>
        <v>6.7794534972044803E-12</v>
      </c>
      <c r="VJ637" s="1">
        <f t="shared" si="2003"/>
        <v>1.6334765622636332E-19</v>
      </c>
      <c r="VK637" s="1">
        <f t="shared" si="2003"/>
        <v>3.3746799395086898E-17</v>
      </c>
      <c r="VL637" s="1">
        <f t="shared" si="2003"/>
        <v>3.6985441208780809E-17</v>
      </c>
      <c r="VM637" s="1">
        <f t="shared" si="2003"/>
        <v>7.0896422562974914E-18</v>
      </c>
      <c r="VN637" s="1">
        <f t="shared" si="2003"/>
        <v>1.0998168487604079E-13</v>
      </c>
      <c r="VO637" s="1">
        <f t="shared" si="2003"/>
        <v>7.0896422562974914E-18</v>
      </c>
      <c r="VP637" s="1">
        <f t="shared" si="2003"/>
        <v>6.523761615546103E-15</v>
      </c>
      <c r="VQ637" s="1">
        <f t="shared" si="2003"/>
        <v>2.2016358663688521E-13</v>
      </c>
      <c r="VR637" s="1">
        <f t="shared" si="2003"/>
        <v>1.5446518783363113E-19</v>
      </c>
      <c r="VS637" s="1">
        <f t="shared" si="2003"/>
        <v>6.9969266421448191E-14</v>
      </c>
      <c r="VT637" s="1">
        <f t="shared" si="2003"/>
        <v>7.7700271303285115E-18</v>
      </c>
      <c r="VU637" s="1">
        <f t="shared" si="2003"/>
        <v>3.5033773769047314E-21</v>
      </c>
      <c r="VV637" s="1">
        <f t="shared" si="2003"/>
        <v>1.1091552634671126E-10</v>
      </c>
      <c r="VW637" s="1">
        <f t="shared" si="2003"/>
        <v>1.1091552634671126E-10</v>
      </c>
      <c r="VX637" s="1">
        <f t="shared" si="2003"/>
        <v>7.6684137045267238E-14</v>
      </c>
      <c r="VY637" s="1">
        <f t="shared" si="2003"/>
        <v>2.3105325971433019E-14</v>
      </c>
      <c r="VZ637" s="1">
        <f t="shared" si="2003"/>
        <v>3.5033773769047314E-21</v>
      </c>
      <c r="WA637" s="1">
        <f t="shared" si="2003"/>
        <v>2.8024779743887132E-20</v>
      </c>
      <c r="WB637" s="1">
        <f t="shared" si="2003"/>
        <v>3.8395925044241969E-21</v>
      </c>
      <c r="WC637" s="1">
        <f t="shared" si="2003"/>
        <v>3.3661900815635903E-20</v>
      </c>
      <c r="WD637" s="1">
        <f t="shared" si="2003"/>
        <v>2.0428551632614434E-10</v>
      </c>
      <c r="WE637" s="1">
        <f t="shared" si="2003"/>
        <v>3.3661900815635903E-20</v>
      </c>
      <c r="WF637" s="1">
        <f t="shared" si="2003"/>
        <v>8.5880136318125395E-15</v>
      </c>
      <c r="WG637" s="1">
        <f t="shared" si="2003"/>
        <v>3.6677113841493827E-18</v>
      </c>
      <c r="WH637" s="1">
        <f t="shared" si="2003"/>
        <v>5.1585111893851707E-12</v>
      </c>
      <c r="WI637" s="1">
        <f t="shared" si="2003"/>
        <v>9.2108977802526538E-14</v>
      </c>
      <c r="WJ637" s="1">
        <f t="shared" si="2003"/>
        <v>2.2625825688254379E-15</v>
      </c>
      <c r="WK637" s="1">
        <f t="shared" si="2003"/>
        <v>1.6664663512898048E-19</v>
      </c>
      <c r="WL637" s="1">
        <f t="shared" si="2003"/>
        <v>9.2108977802526538E-14</v>
      </c>
      <c r="WM637" s="1">
        <f t="shared" si="2003"/>
        <v>3.3661900815635903E-20</v>
      </c>
      <c r="WN637" s="1">
        <f t="shared" si="2003"/>
        <v>4.8688393598364598E-17</v>
      </c>
      <c r="WO637" s="1">
        <f t="shared" si="2003"/>
        <v>1.8263952246391049E-19</v>
      </c>
      <c r="WP637" s="1">
        <f t="shared" si="2003"/>
        <v>3.689239500957737E-20</v>
      </c>
      <c r="WQ637" s="1">
        <f t="shared" si="2003"/>
        <v>9.5279889679744016E-19</v>
      </c>
      <c r="WR637" s="1">
        <f t="shared" si="2003"/>
        <v>1.0094857125360998E-13</v>
      </c>
      <c r="WS637" s="1">
        <f t="shared" si="2003"/>
        <v>1.4601147441406835E-10</v>
      </c>
      <c r="WT637" s="1">
        <f t="shared" si="2003"/>
        <v>3.689239500957737E-20</v>
      </c>
      <c r="WU637" s="1">
        <f t="shared" si="2003"/>
        <v>5.3360963150907331E-17</v>
      </c>
      <c r="WV637" s="1">
        <f t="shared" si="2003"/>
        <v>1.4601147441406835E-10</v>
      </c>
      <c r="WW637" s="1">
        <f t="shared" si="2003"/>
        <v>3.689239500957737E-20</v>
      </c>
      <c r="WX637" s="1">
        <f t="shared" si="2003"/>
        <v>1.0094857125360998E-13</v>
      </c>
      <c r="WY637" s="1">
        <f t="shared" si="2003"/>
        <v>1.4405434270813141E-14</v>
      </c>
      <c r="WZ637" s="1">
        <f t="shared" si="2003"/>
        <v>1.1210252408306402E-17</v>
      </c>
      <c r="XA637" s="1">
        <f t="shared" si="2003"/>
        <v>1.1063649039719989E-13</v>
      </c>
      <c r="XB637" s="1">
        <f t="shared" si="2003"/>
        <v>1.1063649039719989E-13</v>
      </c>
      <c r="XC637" s="1" t="str">
        <f t="shared" si="2003"/>
        <v/>
      </c>
      <c r="XD637" s="1" t="str">
        <f t="shared" si="2003"/>
        <v/>
      </c>
      <c r="XE637" s="1" t="str">
        <f t="shared" si="2003"/>
        <v/>
      </c>
      <c r="XF637" s="1" t="str">
        <f t="shared" si="2000"/>
        <v/>
      </c>
      <c r="XG637" s="1" t="str">
        <f t="shared" si="2000"/>
        <v/>
      </c>
      <c r="XH637" s="1" t="str">
        <f t="shared" si="2000"/>
        <v/>
      </c>
      <c r="XI637" s="1" t="str">
        <f t="shared" si="2000"/>
        <v/>
      </c>
      <c r="XJ637" s="1" t="str">
        <f t="shared" si="2000"/>
        <v/>
      </c>
      <c r="XK637" s="1" t="str">
        <f t="shared" si="1975"/>
        <v/>
      </c>
      <c r="XL637" s="1" t="str">
        <f t="shared" si="1975"/>
        <v/>
      </c>
      <c r="XM637" s="1" t="str">
        <f t="shared" si="1975"/>
        <v/>
      </c>
      <c r="XN637" s="1" t="str">
        <f t="shared" si="1975"/>
        <v/>
      </c>
      <c r="XO637" s="1" t="str">
        <f t="shared" ref="XO637:ZQ646" si="2009">IF(IF($B637&gt;XO$2,1/(1+EXP(-$B$10*(SUM($B$2*(1-(YEAR($B637)-YEAR(XO$2))/173),IF(OR(IF($L637&lt;&gt;".",$L637 = XO$23,FALSE),OR(IF($L637&lt;&gt;".",$L637 = XO$26,FALSE),IF($L637&lt;&gt;".",$L637 = XO$29,FALSE))),$B$4,0),IF(OR(IF($M637&lt;&gt;".",$M637 = XO$24,FALSE),OR(IF($M637&lt;&gt;".",$M637 = XO$27,FALSE),IF($M637&lt;&gt;".",$M637 = XO$30,FALSE))),$B$5,0),IF(OR(IF($N637&lt;&gt;".",$N637 = XO$25,FALSE),OR(IF($N637&lt;&gt;".",$N637 = XO$28,FALSE),IF($N637&lt;&gt;".",$N637 = XO$31,FALSE))),$B$6,0),$B$7*SUM(IF(AND($D637 =XO$4,$D637&lt;&gt;9999),$B$22,IF(OR($D637 = 1,$D637 =2),-$B$22,0)),IF(AND($E637 =XO$5,$E637&lt;&gt;9999),$B$21,IF(OR($E637 = 1,$E637 =2),-$B$21,0)),IF(AND($F637 =XO$6,$F637&lt;&gt;9999),$B$20,IF(OR($F637 = 1,$F637 =2),-$B$20,0)),IF(AND($G637 =XO$8,$G637&lt;&gt;9999),$B$27,IF(OR($G637 = 1,$G637 =2),-$B$27,0)),IF(AND($H637 =XO$9,$H637&lt;&gt;9999),$B$23,IF(OR($H637 = 1,$H637 =2),-$B$23,0)),IF(AND($I637 =XO$10,$I637&lt;&gt;9999),$B$25,IF(OR($I637 = 1,$I637 =2),-$B$25,0)),IF(AND($J637 =XO$19,$J637&lt;&gt;9999),$B$24,IF(OR($J637 = 1,$J637 =2),-$B$24,0)),IF(AND($K637 =XO$20,$K637&lt;&gt;9999),$B$26,IF(OR($K637 = 1,$K637 =2),-$B$26,0))),IF($O637=XO$32,$B$3,0))-$B$11))),"")&gt;0,IF($B637&gt;XO$2,1/(1+EXP(-$B$10*(SUM($B$2*(1-(YEAR($B637)-YEAR(XO$2))/173),IF(OR(IF($L637&lt;&gt;".",$L637 = XO$23,FALSE),OR(IF($L637&lt;&gt;".",$L637 = XO$26,FALSE),IF($L637&lt;&gt;".",$L637 = XO$29,FALSE))),$B$4,0),IF(OR(IF($M637&lt;&gt;".",$M637 = XO$24,FALSE),OR(IF($M637&lt;&gt;".",$M637 = XO$27,FALSE),IF($M637&lt;&gt;".",$M637 = XO$30,FALSE))),$B$5,0),IF(OR(IF($N637&lt;&gt;".",$N637 = XO$25,FALSE),OR(IF($N637&lt;&gt;".",$N637 = XO$28,FALSE),IF($N637&lt;&gt;".",$N637 = XO$31,FALSE))),$B$6,0),$B$7*SUM(IF(AND($D637 =XO$4,$D637&lt;&gt;9999),$B$22,IF(OR($D637 = 1,$D637 =2),-$B$22,0)),IF(AND($E637 =XO$5,$E637&lt;&gt;9999),$B$21,IF(OR($E637 = 1,$E637 =2),-$B$21,0)),IF(AND($F637 =XO$6,$F637&lt;&gt;9999),$B$20,IF(OR($F637 = 1,$F637 =2),-$B$20,0)),IF(AND($G637 =XO$8,$G637&lt;&gt;9999),$B$27,IF(OR($G637 = 1,$G637 =2),-$B$27,0)),IF(AND($H637 =XO$9,$H637&lt;&gt;9999),$B$23,IF(OR($H637 = 1,$H637 =2),-$B$23,0)),IF(AND($I637 =XO$10,$I637&lt;&gt;9999),$B$25,IF(OR($I637 = 1,$I637 =2),-$B$25,0)),IF(AND($J637 =XO$19,$J637&lt;&gt;9999),$B$24,IF(OR($J637 = 1,$J637 =2),-$B$24,0)),IF(AND($K637 =XO$20,$K637&lt;&gt;9999),$B$26,IF(OR($K637 = 1,$K637 =2),-$B$26,0))),IF($O637=XO$32,$B$3,0))-$B$11))),""),"")</f>
        <v/>
      </c>
      <c r="XP637" s="1" t="str">
        <f t="shared" si="2009"/>
        <v/>
      </c>
      <c r="XQ637" s="1" t="str">
        <f t="shared" si="2009"/>
        <v/>
      </c>
      <c r="XR637" s="1" t="str">
        <f t="shared" si="2009"/>
        <v/>
      </c>
      <c r="XS637" s="1" t="str">
        <f t="shared" si="2009"/>
        <v/>
      </c>
      <c r="XT637" s="1" t="str">
        <f t="shared" si="2009"/>
        <v/>
      </c>
      <c r="XU637" s="1" t="str">
        <f t="shared" si="2009"/>
        <v/>
      </c>
      <c r="XV637" s="1" t="str">
        <f t="shared" si="2009"/>
        <v/>
      </c>
      <c r="XW637" s="1" t="str">
        <f t="shared" si="2009"/>
        <v/>
      </c>
      <c r="XX637" s="1" t="str">
        <f t="shared" si="2009"/>
        <v/>
      </c>
      <c r="XY637" s="1" t="str">
        <f t="shared" si="2009"/>
        <v/>
      </c>
      <c r="XZ637" s="1" t="str">
        <f t="shared" si="2009"/>
        <v/>
      </c>
      <c r="YA637" s="1" t="str">
        <f t="shared" si="2009"/>
        <v/>
      </c>
      <c r="YB637" s="1" t="str">
        <f t="shared" si="2009"/>
        <v/>
      </c>
      <c r="YC637" s="1" t="str">
        <f t="shared" si="2009"/>
        <v/>
      </c>
      <c r="YD637" s="1" t="str">
        <f t="shared" si="2009"/>
        <v/>
      </c>
      <c r="YE637" s="1" t="str">
        <f t="shared" si="2009"/>
        <v/>
      </c>
      <c r="YF637" s="1" t="str">
        <f t="shared" si="2009"/>
        <v/>
      </c>
      <c r="YG637" s="1" t="str">
        <f t="shared" si="2009"/>
        <v/>
      </c>
      <c r="YH637" s="1" t="str">
        <f t="shared" si="2009"/>
        <v/>
      </c>
      <c r="YI637" s="1" t="str">
        <f t="shared" si="2009"/>
        <v/>
      </c>
      <c r="YJ637" s="1" t="str">
        <f t="shared" si="2009"/>
        <v/>
      </c>
      <c r="YK637" s="1" t="str">
        <f t="shared" si="2009"/>
        <v/>
      </c>
      <c r="YL637" s="1" t="str">
        <f t="shared" si="2009"/>
        <v/>
      </c>
      <c r="YM637" s="1" t="str">
        <f t="shared" si="2009"/>
        <v/>
      </c>
      <c r="YN637" s="1" t="str">
        <f t="shared" si="2009"/>
        <v/>
      </c>
      <c r="YO637" s="1" t="str">
        <f t="shared" si="2009"/>
        <v/>
      </c>
      <c r="YP637" s="1" t="str">
        <f t="shared" si="2009"/>
        <v/>
      </c>
      <c r="YQ637" s="1" t="str">
        <f t="shared" si="2009"/>
        <v/>
      </c>
      <c r="YR637" s="1" t="str">
        <f t="shared" si="2009"/>
        <v/>
      </c>
      <c r="YS637" s="1" t="str">
        <f t="shared" si="2009"/>
        <v/>
      </c>
      <c r="YT637" s="1" t="str">
        <f t="shared" si="2009"/>
        <v/>
      </c>
      <c r="YU637" s="1" t="str">
        <f t="shared" si="2009"/>
        <v/>
      </c>
      <c r="YV637" s="1" t="str">
        <f t="shared" si="2009"/>
        <v/>
      </c>
      <c r="YW637" s="1" t="str">
        <f t="shared" si="2009"/>
        <v/>
      </c>
      <c r="YX637" s="1" t="str">
        <f t="shared" si="2009"/>
        <v/>
      </c>
      <c r="YY637" s="1" t="str">
        <f t="shared" si="2009"/>
        <v/>
      </c>
      <c r="YZ637" s="1" t="str">
        <f t="shared" si="2009"/>
        <v/>
      </c>
      <c r="ZA637" s="1" t="str">
        <f t="shared" si="2009"/>
        <v/>
      </c>
      <c r="ZB637" s="1" t="str">
        <f t="shared" si="2009"/>
        <v/>
      </c>
      <c r="ZC637" s="1" t="str">
        <f t="shared" si="2009"/>
        <v/>
      </c>
      <c r="ZD637" s="1" t="str">
        <f t="shared" si="2009"/>
        <v/>
      </c>
      <c r="ZE637" s="1" t="str">
        <f t="shared" si="2009"/>
        <v/>
      </c>
      <c r="ZF637" s="1" t="str">
        <f t="shared" si="2009"/>
        <v/>
      </c>
      <c r="ZG637" s="1" t="str">
        <f t="shared" si="2009"/>
        <v/>
      </c>
      <c r="ZH637" s="1" t="str">
        <f t="shared" si="2009"/>
        <v/>
      </c>
      <c r="ZI637" s="1" t="str">
        <f t="shared" si="2009"/>
        <v/>
      </c>
      <c r="ZJ637" s="1" t="str">
        <f t="shared" si="2009"/>
        <v/>
      </c>
      <c r="ZK637" s="1" t="str">
        <f t="shared" si="2009"/>
        <v/>
      </c>
      <c r="ZL637" s="1" t="str">
        <f t="shared" si="2009"/>
        <v/>
      </c>
      <c r="ZM637" s="1" t="str">
        <f t="shared" si="2009"/>
        <v/>
      </c>
      <c r="ZN637" s="1" t="str">
        <f t="shared" si="2009"/>
        <v/>
      </c>
      <c r="ZO637" s="1" t="str">
        <f t="shared" si="2009"/>
        <v/>
      </c>
      <c r="ZP637" s="1" t="str">
        <f t="shared" si="2009"/>
        <v/>
      </c>
      <c r="ZQ637" s="1" t="str">
        <f t="shared" si="2009"/>
        <v/>
      </c>
      <c r="ZR637" s="1" t="str">
        <f t="shared" si="1936"/>
        <v/>
      </c>
      <c r="ZS637" s="1" t="str">
        <f t="shared" si="1936"/>
        <v/>
      </c>
      <c r="ZT637" s="1" t="str">
        <f t="shared" si="1936"/>
        <v/>
      </c>
      <c r="ZU637" s="1" t="str">
        <f t="shared" si="1936"/>
        <v/>
      </c>
      <c r="ZV637" s="1" t="str">
        <f t="shared" si="1936"/>
        <v/>
      </c>
      <c r="ZW637" s="1" t="str">
        <f t="shared" si="1936"/>
        <v/>
      </c>
      <c r="ZX637" s="1" t="str">
        <f t="shared" si="1936"/>
        <v/>
      </c>
      <c r="ZY637" s="1" t="str">
        <f t="shared" si="1936"/>
        <v/>
      </c>
      <c r="ZZ637" s="1" t="str">
        <f t="shared" si="1936"/>
        <v/>
      </c>
      <c r="AAA637" s="1" t="str">
        <f t="shared" si="1936"/>
        <v/>
      </c>
    </row>
    <row r="638" spans="1:703" x14ac:dyDescent="0.25">
      <c r="A638" s="9">
        <v>585</v>
      </c>
      <c r="B638" s="8">
        <v>41910</v>
      </c>
      <c r="C638" s="7" t="s">
        <v>207</v>
      </c>
      <c r="D638" s="7">
        <v>2</v>
      </c>
      <c r="E638" s="7">
        <v>2</v>
      </c>
      <c r="F638" s="7">
        <v>1</v>
      </c>
      <c r="G638" s="7">
        <v>2</v>
      </c>
      <c r="H638" s="7">
        <v>2</v>
      </c>
      <c r="I638" s="7">
        <v>2</v>
      </c>
      <c r="J638" s="7">
        <v>5</v>
      </c>
      <c r="K638" s="7">
        <v>2</v>
      </c>
      <c r="L638" s="7">
        <v>6</v>
      </c>
      <c r="M638" s="7">
        <v>6.1</v>
      </c>
      <c r="N638" s="7">
        <v>6.14</v>
      </c>
      <c r="O638" s="7">
        <v>3</v>
      </c>
      <c r="P638" s="5">
        <v>28.4832258</v>
      </c>
      <c r="Q638" s="5">
        <f t="shared" si="1913"/>
        <v>42.287250496591561</v>
      </c>
      <c r="R638" s="5">
        <f t="shared" si="1914"/>
        <v>13.804024696591561</v>
      </c>
      <c r="S638" s="6">
        <f t="shared" si="1915"/>
        <v>2.9219927537272343E-9</v>
      </c>
      <c r="T638" s="5" t="e">
        <f>SQRT(SUMPRODUCT(AB638:ZT638,#REF!:#REF!)/SUM(AB638:ZT638))/((COUNTIF(AB638:ZT638,"&gt;0")-1)/COUNTIF(AB638:ZT638,"&gt;0"))</f>
        <v>#REF!</v>
      </c>
      <c r="U638" s="4" t="e">
        <f t="shared" si="1916"/>
        <v>#REF!</v>
      </c>
      <c r="V638" s="4" t="e">
        <f t="shared" si="1917"/>
        <v>#REF!</v>
      </c>
      <c r="W638" s="4" t="e">
        <f t="shared" si="1918"/>
        <v>#REF!</v>
      </c>
      <c r="X638" s="4">
        <f t="shared" si="1919"/>
        <v>1</v>
      </c>
      <c r="Y638" s="3">
        <f t="shared" si="1920"/>
        <v>0.12682400684978123</v>
      </c>
      <c r="Z638" s="3">
        <f t="shared" si="1923"/>
        <v>0.12682400684978123</v>
      </c>
      <c r="AB638" s="1">
        <f t="shared" si="1926"/>
        <v>8.0174144369083147E-25</v>
      </c>
      <c r="AC638" s="1">
        <f t="shared" ref="AC638:CN641" si="2010">IF(IF($B638&gt;AC$2,1/(1+EXP(-$B$10*(SUM($B$2*(1-(YEAR($B638)-YEAR(AC$2))/173),IF(OR(IF($L638&lt;&gt;".",$L638 = AC$23,FALSE),OR(IF($L638&lt;&gt;".",$L638 = AC$26,FALSE),IF($L638&lt;&gt;".",$L638 = AC$29,FALSE))),$B$4,0),IF(OR(IF($M638&lt;&gt;".",$M638 = AC$24,FALSE),OR(IF($M638&lt;&gt;".",$M638 = AC$27,FALSE),IF($M638&lt;&gt;".",$M638 = AC$30,FALSE))),$B$5,0),IF(OR(IF($N638&lt;&gt;".",$N638 = AC$25,FALSE),OR(IF($N638&lt;&gt;".",$N638 = AC$28,FALSE),IF($N638&lt;&gt;".",$N638 = AC$31,FALSE))),$B$6,0),$B$7*SUM(IF(AND($D638 =AC$4,$D638&lt;&gt;9999),$B$22,IF(OR($D638 = 1,$D638 =2),-$B$22,0)),IF(AND($E638 =AC$5,$E638&lt;&gt;9999),$B$21,IF(OR($E638 = 1,$E638 =2),-$B$21,0)),IF(AND($F638 =AC$6,$F638&lt;&gt;9999),$B$20,IF(OR($F638 = 1,$F638 =2),-$B$20,0)),IF(AND($G638 =AC$8,$G638&lt;&gt;9999),$B$27,IF(OR($G638 = 1,$G638 =2),-$B$27,0)),IF(AND($H638 =AC$9,$H638&lt;&gt;9999),$B$23,IF(OR($H638 = 1,$H638 =2),-$B$23,0)),IF(AND($I638 =AC$10,$I638&lt;&gt;9999),$B$25,IF(OR($I638 = 1,$I638 =2),-$B$25,0)),IF(AND($J638 =AC$19,$J638&lt;&gt;9999),$B$24,IF(OR($J638 = 1,$J638 =2),-$B$24,0)),IF(AND($K638 =AC$20,$K638&lt;&gt;9999),$B$26,IF(OR($K638 = 1,$K638 =2),-$B$26,0))),IF($O638=AC$32,$B$3,0))-$B$11))),"")&gt;0,IF($B638&gt;AC$2,1/(1+EXP(-$B$10*(SUM($B$2*(1-(YEAR($B638)-YEAR(AC$2))/173),IF(OR(IF($L638&lt;&gt;".",$L638 = AC$23,FALSE),OR(IF($L638&lt;&gt;".",$L638 = AC$26,FALSE),IF($L638&lt;&gt;".",$L638 = AC$29,FALSE))),$B$4,0),IF(OR(IF($M638&lt;&gt;".",$M638 = AC$24,FALSE),OR(IF($M638&lt;&gt;".",$M638 = AC$27,FALSE),IF($M638&lt;&gt;".",$M638 = AC$30,FALSE))),$B$5,0),IF(OR(IF($N638&lt;&gt;".",$N638 = AC$25,FALSE),OR(IF($N638&lt;&gt;".",$N638 = AC$28,FALSE),IF($N638&lt;&gt;".",$N638 = AC$31,FALSE))),$B$6,0),$B$7*SUM(IF(AND($D638 =AC$4,$D638&lt;&gt;9999),$B$22,IF(OR($D638 = 1,$D638 =2),-$B$22,0)),IF(AND($E638 =AC$5,$E638&lt;&gt;9999),$B$21,IF(OR($E638 = 1,$E638 =2),-$B$21,0)),IF(AND($F638 =AC$6,$F638&lt;&gt;9999),$B$20,IF(OR($F638 = 1,$F638 =2),-$B$20,0)),IF(AND($G638 =AC$8,$G638&lt;&gt;9999),$B$27,IF(OR($G638 = 1,$G638 =2),-$B$27,0)),IF(AND($H638 =AC$9,$H638&lt;&gt;9999),$B$23,IF(OR($H638 = 1,$H638 =2),-$B$23,0)),IF(AND($I638 =AC$10,$I638&lt;&gt;9999),$B$25,IF(OR($I638 = 1,$I638 =2),-$B$25,0)),IF(AND($J638 =AC$19,$J638&lt;&gt;9999),$B$24,IF(OR($J638 = 1,$J638 =2),-$B$24,0)),IF(AND($K638 =AC$20,$K638&lt;&gt;9999),$B$26,IF(OR($K638 = 1,$K638 =2),-$B$26,0))),IF($O638=AC$32,$B$3,0))-$B$11))),""),"")</f>
        <v>8.0174144369083147E-25</v>
      </c>
      <c r="AD638" s="1">
        <f t="shared" si="2010"/>
        <v>8.0174144369083147E-25</v>
      </c>
      <c r="AE638" s="1">
        <f t="shared" si="2010"/>
        <v>8.0174144369083147E-25</v>
      </c>
      <c r="AF638" s="1">
        <f t="shared" si="2010"/>
        <v>8.0174144369083147E-25</v>
      </c>
      <c r="AG638" s="1">
        <f t="shared" si="2010"/>
        <v>8.0174144369083147E-25</v>
      </c>
      <c r="AH638" s="1">
        <f t="shared" si="2010"/>
        <v>8.0174144369083147E-25</v>
      </c>
      <c r="AI638" s="1">
        <f t="shared" si="2010"/>
        <v>8.0174144369083147E-25</v>
      </c>
      <c r="AJ638" s="1">
        <f t="shared" si="2010"/>
        <v>8.0174144369083147E-25</v>
      </c>
      <c r="AK638" s="1">
        <f t="shared" si="2010"/>
        <v>8.0174144369083147E-25</v>
      </c>
      <c r="AL638" s="1">
        <f t="shared" si="2010"/>
        <v>8.0174144369083147E-25</v>
      </c>
      <c r="AM638" s="1">
        <f t="shared" si="2010"/>
        <v>8.0174144369083147E-25</v>
      </c>
      <c r="AN638" s="1">
        <f t="shared" si="2010"/>
        <v>8.0174144369083147E-25</v>
      </c>
      <c r="AO638" s="1">
        <f t="shared" si="2010"/>
        <v>8.0174144369083147E-25</v>
      </c>
      <c r="AP638" s="1">
        <f t="shared" si="2010"/>
        <v>8.0174144369083147E-25</v>
      </c>
      <c r="AQ638" s="1">
        <f t="shared" si="2010"/>
        <v>8.0174144369083147E-25</v>
      </c>
      <c r="AR638" s="1">
        <f t="shared" si="2010"/>
        <v>8.0174144369083147E-25</v>
      </c>
      <c r="AS638" s="1">
        <f t="shared" si="2010"/>
        <v>8.0174144369083147E-25</v>
      </c>
      <c r="AT638" s="1">
        <f t="shared" si="2010"/>
        <v>8.0174144369083147E-25</v>
      </c>
      <c r="AU638" s="1">
        <f t="shared" si="2010"/>
        <v>8.0174144369083147E-25</v>
      </c>
      <c r="AV638" s="1">
        <f t="shared" si="2010"/>
        <v>8.0174144369083147E-25</v>
      </c>
      <c r="AW638" s="1">
        <f t="shared" si="2010"/>
        <v>8.0174144369083147E-25</v>
      </c>
      <c r="AX638" s="1">
        <f t="shared" si="2010"/>
        <v>8.0174144369083147E-25</v>
      </c>
      <c r="AY638" s="1">
        <f t="shared" si="2010"/>
        <v>8.0174144369083147E-25</v>
      </c>
      <c r="AZ638" s="1">
        <f t="shared" si="2010"/>
        <v>8.0174144369083147E-25</v>
      </c>
      <c r="BA638" s="1">
        <f t="shared" si="2010"/>
        <v>8.0174144369083147E-25</v>
      </c>
      <c r="BB638" s="1">
        <f t="shared" si="2010"/>
        <v>8.0174144369083147E-25</v>
      </c>
      <c r="BC638" s="1">
        <f t="shared" si="2010"/>
        <v>8.0174144369083147E-25</v>
      </c>
      <c r="BD638" s="1">
        <f t="shared" si="2010"/>
        <v>8.0174144369083147E-25</v>
      </c>
      <c r="BE638" s="1">
        <f t="shared" si="2010"/>
        <v>2.9282699359226748E-23</v>
      </c>
      <c r="BF638" s="1">
        <f t="shared" si="2010"/>
        <v>2.9282699359226748E-23</v>
      </c>
      <c r="BG638" s="1">
        <f t="shared" si="2010"/>
        <v>8.0174144369083147E-25</v>
      </c>
      <c r="BH638" s="1">
        <f t="shared" si="2010"/>
        <v>8.0174144369083147E-25</v>
      </c>
      <c r="BI638" s="1">
        <f t="shared" si="2010"/>
        <v>8.0174144369083147E-25</v>
      </c>
      <c r="BJ638" s="1">
        <f t="shared" si="2010"/>
        <v>8.0174144369083147E-25</v>
      </c>
      <c r="BK638" s="1">
        <f t="shared" si="2010"/>
        <v>8.0174144369083147E-25</v>
      </c>
      <c r="BL638" s="1">
        <f t="shared" si="2010"/>
        <v>8.0174144369083147E-25</v>
      </c>
      <c r="BM638" s="1">
        <f t="shared" si="2010"/>
        <v>7.0644196524319542E-23</v>
      </c>
      <c r="BN638" s="1">
        <f t="shared" si="2010"/>
        <v>7.0644196524319542E-23</v>
      </c>
      <c r="BO638" s="1">
        <f t="shared" si="2010"/>
        <v>4.1825468702501527E-24</v>
      </c>
      <c r="BP638" s="1">
        <f t="shared" si="2010"/>
        <v>8.0174144369083147E-25</v>
      </c>
      <c r="BQ638" s="1">
        <f t="shared" si="2010"/>
        <v>2.3424117111232407E-22</v>
      </c>
      <c r="BR638" s="1">
        <f t="shared" si="2010"/>
        <v>2.3424117111232407E-22</v>
      </c>
      <c r="BS638" s="1">
        <f t="shared" si="2010"/>
        <v>8.0174144369083147E-25</v>
      </c>
      <c r="BT638" s="1">
        <f t="shared" si="2010"/>
        <v>8.0174144369083147E-25</v>
      </c>
      <c r="BU638" s="1">
        <f t="shared" si="2010"/>
        <v>8.0174144369083147E-25</v>
      </c>
      <c r="BV638" s="1">
        <f t="shared" si="2010"/>
        <v>8.0174144369083147E-25</v>
      </c>
      <c r="BW638" s="1">
        <f t="shared" si="2010"/>
        <v>8.0174144369083147E-25</v>
      </c>
      <c r="BX638" s="1">
        <f t="shared" si="2010"/>
        <v>8.0174144369083147E-25</v>
      </c>
      <c r="BY638" s="1">
        <f t="shared" si="2010"/>
        <v>8.0174144369083147E-25</v>
      </c>
      <c r="BZ638" s="1">
        <f t="shared" si="2010"/>
        <v>8.0174144369083147E-25</v>
      </c>
      <c r="CA638" s="1">
        <f t="shared" si="2010"/>
        <v>8.0174144369083147E-25</v>
      </c>
      <c r="CB638" s="1">
        <f t="shared" si="2010"/>
        <v>8.0174144369083147E-25</v>
      </c>
      <c r="CC638" s="1">
        <f t="shared" si="2010"/>
        <v>8.0174144369083147E-25</v>
      </c>
      <c r="CD638" s="1">
        <f t="shared" si="2010"/>
        <v>8.0174144369083147E-25</v>
      </c>
      <c r="CE638" s="1">
        <f t="shared" si="2010"/>
        <v>8.0174144369083147E-25</v>
      </c>
      <c r="CF638" s="1">
        <f t="shared" si="2010"/>
        <v>2.3424117111232407E-22</v>
      </c>
      <c r="CG638" s="1">
        <f t="shared" si="2010"/>
        <v>2.3424117111232407E-22</v>
      </c>
      <c r="CH638" s="1">
        <f t="shared" si="2010"/>
        <v>8.0174144369083147E-25</v>
      </c>
      <c r="CI638" s="1">
        <f t="shared" si="2010"/>
        <v>7.0644196524319542E-23</v>
      </c>
      <c r="CJ638" s="1">
        <f t="shared" si="2010"/>
        <v>7.0644196524319542E-23</v>
      </c>
      <c r="CK638" s="1">
        <f t="shared" si="2010"/>
        <v>2.0639795355928938E-20</v>
      </c>
      <c r="CL638" s="1">
        <f t="shared" si="2010"/>
        <v>7.0644196524319542E-23</v>
      </c>
      <c r="CM638" s="1">
        <f t="shared" si="2010"/>
        <v>8.0174144369083147E-25</v>
      </c>
      <c r="CN638" s="1">
        <f t="shared" si="2010"/>
        <v>7.7423839419633612E-23</v>
      </c>
      <c r="CO638" s="1">
        <f t="shared" si="2005"/>
        <v>8.485411690418981E-23</v>
      </c>
      <c r="CP638" s="1">
        <f t="shared" si="2005"/>
        <v>1.0554288849546841E-24</v>
      </c>
      <c r="CQ638" s="1">
        <f t="shared" si="2005"/>
        <v>3.0835988333028117E-22</v>
      </c>
      <c r="CR638" s="1">
        <f t="shared" si="2005"/>
        <v>1.0554288849546841E-24</v>
      </c>
      <c r="CS638" s="1">
        <f t="shared" si="2005"/>
        <v>3.7038577655366241E-22</v>
      </c>
      <c r="CT638" s="1">
        <f t="shared" si="2005"/>
        <v>1.5227262403212575E-24</v>
      </c>
      <c r="CU638" s="1">
        <f t="shared" si="2005"/>
        <v>1.6688605393099584E-24</v>
      </c>
      <c r="CV638" s="1">
        <f t="shared" si="2005"/>
        <v>1.8290191801504122E-24</v>
      </c>
      <c r="CW638" s="1">
        <f t="shared" si="2005"/>
        <v>2.0045480629204518E-24</v>
      </c>
      <c r="CX638" s="1">
        <f t="shared" si="2005"/>
        <v>8.7940651085431303E-23</v>
      </c>
      <c r="CY638" s="1">
        <f t="shared" si="2005"/>
        <v>7.7097449767165057E-22</v>
      </c>
      <c r="CZ638" s="1">
        <f t="shared" si="2005"/>
        <v>7.7097449767165057E-22</v>
      </c>
      <c r="DA638" s="1">
        <f t="shared" si="2005"/>
        <v>2.8920735247123296E-24</v>
      </c>
      <c r="DB638" s="1">
        <f t="shared" si="2005"/>
        <v>2.8920735247123296E-24</v>
      </c>
      <c r="DC638" s="1">
        <f t="shared" si="2005"/>
        <v>2.8920735247123296E-24</v>
      </c>
      <c r="DD638" s="1">
        <f t="shared" si="2005"/>
        <v>3.1696225193815578E-24</v>
      </c>
      <c r="DE638" s="1">
        <f t="shared" si="2005"/>
        <v>1.6535374156641393E-23</v>
      </c>
      <c r="DF638" s="1">
        <f t="shared" si="2005"/>
        <v>2.7928634340804531E-22</v>
      </c>
      <c r="DG638" s="1">
        <f t="shared" si="2005"/>
        <v>2.5699428278672676E-19</v>
      </c>
      <c r="DH638" s="1">
        <f t="shared" si="2005"/>
        <v>3.1696225193815578E-24</v>
      </c>
      <c r="DI638" s="1">
        <f t="shared" si="2005"/>
        <v>1.6675774063599926E-20</v>
      </c>
      <c r="DJ638" s="1">
        <f t="shared" si="2005"/>
        <v>1.0149266460021809E-21</v>
      </c>
      <c r="DK638" s="1">
        <f t="shared" si="2005"/>
        <v>3.1965354094437686E-21</v>
      </c>
      <c r="DL638" s="1">
        <f t="shared" si="2005"/>
        <v>3.1965354094437686E-21</v>
      </c>
      <c r="DM638" s="1">
        <f t="shared" si="2005"/>
        <v>1.7500586788715646E-21</v>
      </c>
      <c r="DN638" s="1">
        <f t="shared" si="2005"/>
        <v>1.6103726001173616E-18</v>
      </c>
      <c r="DO638" s="1">
        <f t="shared" si="2005"/>
        <v>1.9861427276041376E-23</v>
      </c>
      <c r="DP638" s="1">
        <f t="shared" si="2005"/>
        <v>3.0868810161618885E-19</v>
      </c>
      <c r="DQ638" s="1">
        <f t="shared" si="2005"/>
        <v>1.1123279976116333E-21</v>
      </c>
      <c r="DR638" s="1">
        <f t="shared" si="2005"/>
        <v>1.0741705439672351E-19</v>
      </c>
      <c r="DS638" s="1">
        <f t="shared" si="2005"/>
        <v>3.3831254633996118E-19</v>
      </c>
      <c r="DT638" s="1">
        <f t="shared" si="2005"/>
        <v>1.2190768457448261E-21</v>
      </c>
      <c r="DU638" s="1">
        <f t="shared" si="2005"/>
        <v>1.4023380647435147E-19</v>
      </c>
      <c r="DV638" s="1">
        <f t="shared" si="2005"/>
        <v>3.7078001520556784E-19</v>
      </c>
      <c r="DW638" s="1">
        <f t="shared" si="2005"/>
        <v>1.4642913965114005E-21</v>
      </c>
      <c r="DX638" s="1">
        <f t="shared" si="2005"/>
        <v>4.0636334999439648E-19</v>
      </c>
      <c r="DY638" s="1">
        <f t="shared" si="2005"/>
        <v>1.6844151952945714E-19</v>
      </c>
      <c r="DZ638" s="1">
        <f t="shared" si="2005"/>
        <v>5.0544114183086719E-21</v>
      </c>
      <c r="EA638" s="1">
        <f t="shared" si="2005"/>
        <v>5.5394775121714753E-21</v>
      </c>
      <c r="EB638" s="1">
        <f t="shared" si="2005"/>
        <v>5.5394775121714753E-21</v>
      </c>
      <c r="EC638" s="1">
        <f t="shared" si="2005"/>
        <v>6.0710948453265155E-21</v>
      </c>
      <c r="ED638" s="1">
        <f t="shared" si="2005"/>
        <v>3.1671854990328014E-20</v>
      </c>
      <c r="EE638" s="1">
        <f t="shared" si="2005"/>
        <v>1.7129168629512801E-16</v>
      </c>
      <c r="EF638" s="1">
        <f t="shared" si="2005"/>
        <v>7.2308852528535409E-24</v>
      </c>
      <c r="EG638" s="1">
        <f t="shared" si="2005"/>
        <v>5.8628311671409911E-19</v>
      </c>
      <c r="EH638" s="1">
        <f t="shared" si="2005"/>
        <v>6.7989100871341411E-18</v>
      </c>
      <c r="EI638" s="1">
        <f t="shared" si="2005"/>
        <v>2.1126150370996523E-21</v>
      </c>
      <c r="EJ638" s="1">
        <f t="shared" si="2005"/>
        <v>2.6634234587599936E-19</v>
      </c>
      <c r="EK638" s="1">
        <f t="shared" si="2005"/>
        <v>7.0421263985194365E-19</v>
      </c>
      <c r="EL638" s="1">
        <f t="shared" si="2005"/>
        <v>7.0421263985194365E-19</v>
      </c>
      <c r="EM638" s="1">
        <f t="shared" si="2005"/>
        <v>7.0421263985194365E-19</v>
      </c>
      <c r="EN638" s="1">
        <f t="shared" si="2005"/>
        <v>8.685361469928987E-24</v>
      </c>
      <c r="EO638" s="1">
        <f t="shared" si="2005"/>
        <v>2.9190291676192814E-19</v>
      </c>
      <c r="EP638" s="1">
        <f t="shared" si="2005"/>
        <v>8.4586341988946665E-19</v>
      </c>
      <c r="EQ638" s="1">
        <f t="shared" si="2005"/>
        <v>9.2703996668598997E-19</v>
      </c>
      <c r="ER638" s="1">
        <f t="shared" si="2005"/>
        <v>1.0160069340100605E-18</v>
      </c>
      <c r="ES638" s="1">
        <f t="shared" si="2005"/>
        <v>1.1041368640576797E-21</v>
      </c>
      <c r="ET638" s="1">
        <f t="shared" si="2005"/>
        <v>3.6610836392784523E-21</v>
      </c>
      <c r="EU638" s="1">
        <f t="shared" si="2005"/>
        <v>3.2259067326559814E-19</v>
      </c>
      <c r="EV638" s="1">
        <f t="shared" si="2005"/>
        <v>3.8747905770372586E-19</v>
      </c>
      <c r="EW638" s="1">
        <f t="shared" si="2005"/>
        <v>1.5179209591538049E-20</v>
      </c>
      <c r="EX638" s="1">
        <f t="shared" si="2005"/>
        <v>4.2466498053801697E-19</v>
      </c>
      <c r="EY638" s="1">
        <f t="shared" si="2005"/>
        <v>4.2466498053801697E-19</v>
      </c>
      <c r="EZ638" s="1">
        <f t="shared" ref="EZ638:HK641" si="2011">IF(IF($B638&gt;EZ$2,1/(1+EXP(-$B$10*(SUM($B$2*(1-(YEAR($B638)-YEAR(EZ$2))/173),IF(OR(IF($L638&lt;&gt;".",$L638 = EZ$23,FALSE),OR(IF($L638&lt;&gt;".",$L638 = EZ$26,FALSE),IF($L638&lt;&gt;".",$L638 = EZ$29,FALSE))),$B$4,0),IF(OR(IF($M638&lt;&gt;".",$M638 = EZ$24,FALSE),OR(IF($M638&lt;&gt;".",$M638 = EZ$27,FALSE),IF($M638&lt;&gt;".",$M638 = EZ$30,FALSE))),$B$5,0),IF(OR(IF($N638&lt;&gt;".",$N638 = EZ$25,FALSE),OR(IF($N638&lt;&gt;".",$N638 = EZ$28,FALSE),IF($N638&lt;&gt;".",$N638 = EZ$31,FALSE))),$B$6,0),$B$7*SUM(IF(AND($D638 =EZ$4,$D638&lt;&gt;9999),$B$22,IF(OR($D638 = 1,$D638 =2),-$B$22,0)),IF(AND($E638 =EZ$5,$E638&lt;&gt;9999),$B$21,IF(OR($E638 = 1,$E638 =2),-$B$21,0)),IF(AND($F638 =EZ$6,$F638&lt;&gt;9999),$B$20,IF(OR($F638 = 1,$F638 =2),-$B$20,0)),IF(AND($G638 =EZ$8,$G638&lt;&gt;9999),$B$27,IF(OR($G638 = 1,$G638 =2),-$B$27,0)),IF(AND($H638 =EZ$9,$H638&lt;&gt;9999),$B$23,IF(OR($H638 = 1,$H638 =2),-$B$23,0)),IF(AND($I638 =EZ$10,$I638&lt;&gt;9999),$B$25,IF(OR($I638 = 1,$I638 =2),-$B$25,0)),IF(AND($J638 =EZ$19,$J638&lt;&gt;9999),$B$24,IF(OR($J638 = 1,$J638 =2),-$B$24,0)),IF(AND($K638 =EZ$20,$K638&lt;&gt;9999),$B$26,IF(OR($K638 = 1,$K638 =2),-$B$26,0))),IF($O638=EZ$32,$B$3,0))-$B$11))),"")&gt;0,IF($B638&gt;EZ$2,1/(1+EXP(-$B$10*(SUM($B$2*(1-(YEAR($B638)-YEAR(EZ$2))/173),IF(OR(IF($L638&lt;&gt;".",$L638 = EZ$23,FALSE),OR(IF($L638&lt;&gt;".",$L638 = EZ$26,FALSE),IF($L638&lt;&gt;".",$L638 = EZ$29,FALSE))),$B$4,0),IF(OR(IF($M638&lt;&gt;".",$M638 = EZ$24,FALSE),OR(IF($M638&lt;&gt;".",$M638 = EZ$27,FALSE),IF($M638&lt;&gt;".",$M638 = EZ$30,FALSE))),$B$5,0),IF(OR(IF($N638&lt;&gt;".",$N638 = EZ$25,FALSE),OR(IF($N638&lt;&gt;".",$N638 = EZ$28,FALSE),IF($N638&lt;&gt;".",$N638 = EZ$31,FALSE))),$B$6,0),$B$7*SUM(IF(AND($D638 =EZ$4,$D638&lt;&gt;9999),$B$22,IF(OR($D638 = 1,$D638 =2),-$B$22,0)),IF(AND($E638 =EZ$5,$E638&lt;&gt;9999),$B$21,IF(OR($E638 = 1,$E638 =2),-$B$21,0)),IF(AND($F638 =EZ$6,$F638&lt;&gt;9999),$B$20,IF(OR($F638 = 1,$F638 =2),-$B$20,0)),IF(AND($G638 =EZ$8,$G638&lt;&gt;9999),$B$27,IF(OR($G638 = 1,$G638 =2),-$B$27,0)),IF(AND($H638 =EZ$9,$H638&lt;&gt;9999),$B$23,IF(OR($H638 = 1,$H638 =2),-$B$23,0)),IF(AND($I638 =EZ$10,$I638&lt;&gt;9999),$B$25,IF(OR($I638 = 1,$I638 =2),-$B$25,0)),IF(AND($J638 =EZ$19,$J638&lt;&gt;9999),$B$24,IF(OR($J638 = 1,$J638 =2),-$B$24,0)),IF(AND($K638 =EZ$20,$K638&lt;&gt;9999),$B$26,IF(OR($K638 = 1,$K638 =2),-$B$26,0))),IF($O638=EZ$32,$B$3,0))-$B$11))),""),"")</f>
        <v>1.5179209591538049E-20</v>
      </c>
      <c r="FA638" s="1">
        <f t="shared" si="2011"/>
        <v>1.5179209591538049E-20</v>
      </c>
      <c r="FB638" s="1">
        <f t="shared" si="2011"/>
        <v>1.5179209591538049E-20</v>
      </c>
      <c r="FC638" s="1">
        <f t="shared" si="2011"/>
        <v>4.6541959393646725E-19</v>
      </c>
      <c r="FD638" s="1">
        <f t="shared" si="2011"/>
        <v>1.6635941007944307E-20</v>
      </c>
      <c r="FE638" s="1">
        <f t="shared" si="2011"/>
        <v>1.6635941007944307E-20</v>
      </c>
      <c r="FF638" s="1">
        <f t="shared" si="2011"/>
        <v>1.6635941007944307E-20</v>
      </c>
      <c r="FG638" s="1">
        <f t="shared" si="2011"/>
        <v>1.8232473275425447E-20</v>
      </c>
      <c r="FH638" s="1">
        <f t="shared" si="2011"/>
        <v>5.5903769278187931E-19</v>
      </c>
      <c r="FI638" s="1">
        <f t="shared" si="2011"/>
        <v>6.953398965976213E-21</v>
      </c>
      <c r="FJ638" s="1">
        <f t="shared" si="2011"/>
        <v>6.953398965976213E-21</v>
      </c>
      <c r="FK638" s="1">
        <f t="shared" si="2011"/>
        <v>2.6305008208713776E-20</v>
      </c>
      <c r="FL638" s="1">
        <f t="shared" si="2011"/>
        <v>2.8829469817559113E-20</v>
      </c>
      <c r="FM638" s="1">
        <f t="shared" si="2011"/>
        <v>2.8829469817559113E-20</v>
      </c>
      <c r="FN638" s="1">
        <f t="shared" si="2011"/>
        <v>3.4336901903590909E-23</v>
      </c>
      <c r="FO638" s="1">
        <f t="shared" si="2011"/>
        <v>8.8395907935628095E-19</v>
      </c>
      <c r="FP638" s="1">
        <f t="shared" si="2011"/>
        <v>1.0994822402358919E-20</v>
      </c>
      <c r="FQ638" s="1">
        <f t="shared" si="2011"/>
        <v>3.4628452477944022E-20</v>
      </c>
      <c r="FR638" s="1">
        <f t="shared" si="2011"/>
        <v>3.4628452477944022E-20</v>
      </c>
      <c r="FS638" s="1">
        <f t="shared" si="2011"/>
        <v>3.7951705531533413E-20</v>
      </c>
      <c r="FT638" s="1">
        <f t="shared" si="2011"/>
        <v>4.1593887386957222E-20</v>
      </c>
      <c r="FU638" s="1">
        <f t="shared" si="2011"/>
        <v>4.5201802119737106E-23</v>
      </c>
      <c r="FV638" s="1">
        <f t="shared" si="2011"/>
        <v>1.1636618673168189E-18</v>
      </c>
      <c r="FW638" s="1">
        <f t="shared" si="2011"/>
        <v>4.1593887386957222E-20</v>
      </c>
      <c r="FX638" s="1">
        <f t="shared" si="2011"/>
        <v>2.55299603262267E-18</v>
      </c>
      <c r="FY638" s="1">
        <f t="shared" si="2011"/>
        <v>4.0167044914893261E-18</v>
      </c>
      <c r="FZ638" s="1">
        <f t="shared" si="2011"/>
        <v>2.5334546241413984E-20</v>
      </c>
      <c r="GA638" s="1">
        <f t="shared" si="2011"/>
        <v>4.5585605277249568E-20</v>
      </c>
      <c r="GB638" s="1">
        <f t="shared" si="2011"/>
        <v>4.5585605277249568E-20</v>
      </c>
      <c r="GC638" s="1">
        <f t="shared" si="2011"/>
        <v>4.9960403776657844E-20</v>
      </c>
      <c r="GD638" s="1">
        <f t="shared" si="2011"/>
        <v>1.3977298204850599E-18</v>
      </c>
      <c r="GE638" s="1">
        <f t="shared" si="2011"/>
        <v>5.4294042399191171E-23</v>
      </c>
      <c r="GF638" s="1">
        <f t="shared" si="2011"/>
        <v>1.3977298204850599E-18</v>
      </c>
      <c r="GG638" s="1">
        <f t="shared" si="2011"/>
        <v>5.4755046693925394E-20</v>
      </c>
      <c r="GH638" s="1">
        <f t="shared" si="2011"/>
        <v>5.4755046693925394E-20</v>
      </c>
      <c r="GI638" s="1">
        <f t="shared" si="2011"/>
        <v>9.7932871652271751E-17</v>
      </c>
      <c r="GJ638" s="1">
        <f t="shared" si="2011"/>
        <v>1.7385183886459338E-20</v>
      </c>
      <c r="GK638" s="1">
        <f t="shared" si="2011"/>
        <v>5.4755046693925394E-20</v>
      </c>
      <c r="GL638" s="1">
        <f t="shared" si="2011"/>
        <v>3.5005089961214038E-18</v>
      </c>
      <c r="GM638" s="1">
        <f t="shared" si="2011"/>
        <v>4.8246555167922567E-18</v>
      </c>
      <c r="GN638" s="1">
        <f t="shared" si="2011"/>
        <v>2.5023564372964879E-19</v>
      </c>
      <c r="GO638" s="1">
        <f t="shared" si="2011"/>
        <v>5.4755046693925394E-20</v>
      </c>
      <c r="GP638" s="1">
        <f t="shared" si="2011"/>
        <v>6.000982601855453E-20</v>
      </c>
      <c r="GQ638" s="1">
        <f t="shared" si="2011"/>
        <v>6.000982601855453E-20</v>
      </c>
      <c r="GR638" s="1">
        <f t="shared" si="2011"/>
        <v>6.000982601855453E-20</v>
      </c>
      <c r="GS638" s="1">
        <f t="shared" si="2011"/>
        <v>1.1512001862330078E-19</v>
      </c>
      <c r="GT638" s="1">
        <f t="shared" si="2011"/>
        <v>6.5768900516282516E-20</v>
      </c>
      <c r="GU638" s="1">
        <f t="shared" si="2011"/>
        <v>6.5768900516282516E-20</v>
      </c>
      <c r="GV638" s="1">
        <f t="shared" si="2011"/>
        <v>2.0882174311298192E-20</v>
      </c>
      <c r="GW638" s="1">
        <f t="shared" si="2011"/>
        <v>4.0059377857025919E-20</v>
      </c>
      <c r="GX638" s="1">
        <f t="shared" si="2011"/>
        <v>7.8333049467291249E-23</v>
      </c>
      <c r="GY638" s="1">
        <f t="shared" si="2011"/>
        <v>7.8998166128868447E-20</v>
      </c>
      <c r="GZ638" s="1">
        <f t="shared" si="2011"/>
        <v>2.5082576452186793E-20</v>
      </c>
      <c r="HA638" s="1">
        <f t="shared" si="2011"/>
        <v>7.8998166128868447E-20</v>
      </c>
      <c r="HB638" s="1">
        <f t="shared" si="2011"/>
        <v>6.9608001644239386E-18</v>
      </c>
      <c r="HC638" s="1">
        <f t="shared" si="2011"/>
        <v>7.5645901692272552E-21</v>
      </c>
      <c r="HD638" s="1">
        <f t="shared" si="2011"/>
        <v>8.6579529950509537E-20</v>
      </c>
      <c r="HE638" s="1">
        <f t="shared" si="2011"/>
        <v>4.8488375908501893E-18</v>
      </c>
      <c r="HF638" s="1">
        <f t="shared" si="2011"/>
        <v>8.6579529950509537E-20</v>
      </c>
      <c r="HG638" s="1">
        <f t="shared" si="2011"/>
        <v>8.6579529950509537E-20</v>
      </c>
      <c r="HH638" s="1">
        <f t="shared" si="2011"/>
        <v>3.0127879985150795E-20</v>
      </c>
      <c r="HI638" s="1">
        <f t="shared" si="2011"/>
        <v>8.3609493767176432E-18</v>
      </c>
      <c r="HJ638" s="1">
        <f t="shared" si="2011"/>
        <v>9.4888468603473606E-20</v>
      </c>
      <c r="HK638" s="1">
        <f t="shared" si="2011"/>
        <v>9.4888468603473606E-20</v>
      </c>
      <c r="HL638" s="1">
        <f t="shared" si="2006"/>
        <v>3.0127879985150795E-20</v>
      </c>
      <c r="HM638" s="1">
        <f t="shared" si="2006"/>
        <v>1.6609008493405E-19</v>
      </c>
      <c r="HN638" s="1">
        <f t="shared" si="2006"/>
        <v>9.4888468603473606E-20</v>
      </c>
      <c r="HO638" s="1">
        <f t="shared" si="2006"/>
        <v>5.1649117698985784E-22</v>
      </c>
      <c r="HP638" s="1">
        <f t="shared" si="2006"/>
        <v>1.039948066137482E-19</v>
      </c>
      <c r="HQ638" s="1">
        <f t="shared" si="2006"/>
        <v>1.1397506948736929E-19</v>
      </c>
      <c r="HR638" s="1">
        <f t="shared" si="2006"/>
        <v>1.1397506948736929E-19</v>
      </c>
      <c r="HS638" s="1">
        <f t="shared" si="2006"/>
        <v>1.2491312679582541E-19</v>
      </c>
      <c r="HT638" s="1">
        <f t="shared" si="2006"/>
        <v>4.5623106635779996E-18</v>
      </c>
      <c r="HU638" s="1">
        <f t="shared" si="2006"/>
        <v>3.966095931425734E-20</v>
      </c>
      <c r="HV638" s="1">
        <f t="shared" si="2006"/>
        <v>1.2491312679582541E-19</v>
      </c>
      <c r="HW638" s="1">
        <f t="shared" si="2006"/>
        <v>6.7039976662855876E-18</v>
      </c>
      <c r="HX638" s="1">
        <f t="shared" si="2006"/>
        <v>1.369008969776432E-19</v>
      </c>
      <c r="HY638" s="1">
        <f t="shared" si="2006"/>
        <v>1.4877588136035469E-22</v>
      </c>
      <c r="HZ638" s="1">
        <f t="shared" si="2006"/>
        <v>1.369008969776432E-19</v>
      </c>
      <c r="IA638" s="1">
        <f t="shared" si="2006"/>
        <v>8.3385379988760243E-20</v>
      </c>
      <c r="IB638" s="1">
        <f t="shared" si="2006"/>
        <v>1.5003911977896012E-19</v>
      </c>
      <c r="IC638" s="1">
        <f t="shared" si="2006"/>
        <v>1.5003911977896012E-19</v>
      </c>
      <c r="ID638" s="1">
        <f t="shared" si="2006"/>
        <v>9.2092685151135257E-18</v>
      </c>
      <c r="IE638" s="1">
        <f t="shared" si="2006"/>
        <v>1.6443820282435001E-19</v>
      </c>
      <c r="IF638" s="1">
        <f t="shared" si="2006"/>
        <v>1.6443820282435001E-19</v>
      </c>
      <c r="IG638" s="1">
        <f t="shared" si="2006"/>
        <v>1.8021914943207937E-19</v>
      </c>
      <c r="IH638" s="1">
        <f t="shared" si="2006"/>
        <v>1.8021914943207937E-19</v>
      </c>
      <c r="II638" s="1">
        <f t="shared" si="2006"/>
        <v>1.8021914943207937E-19</v>
      </c>
      <c r="IJ638" s="1">
        <f t="shared" si="2006"/>
        <v>1.975145754707353E-19</v>
      </c>
      <c r="IK638" s="1">
        <f t="shared" si="2006"/>
        <v>2.2905040265364772E-18</v>
      </c>
      <c r="IL638" s="1">
        <f t="shared" si="2006"/>
        <v>6.8730974036262942E-20</v>
      </c>
      <c r="IM638" s="1">
        <f t="shared" si="2006"/>
        <v>2.3724418567780582E-19</v>
      </c>
      <c r="IN638" s="1">
        <f t="shared" si="2006"/>
        <v>8.6650755285224176E-18</v>
      </c>
      <c r="IO638" s="1">
        <f t="shared" si="2006"/>
        <v>2.4407026336312131E-18</v>
      </c>
      <c r="IP638" s="1">
        <f t="shared" si="2006"/>
        <v>2.6001223934703071E-19</v>
      </c>
      <c r="IQ638" s="1">
        <f t="shared" si="2006"/>
        <v>2.5109274348684606E-17</v>
      </c>
      <c r="IR638" s="1">
        <f t="shared" si="2006"/>
        <v>1.3954669861377918E-17</v>
      </c>
      <c r="IS638" s="1">
        <f t="shared" si="2006"/>
        <v>2.849653171356168E-19</v>
      </c>
      <c r="IT638" s="1">
        <f t="shared" si="2006"/>
        <v>1.5837163859650469E-19</v>
      </c>
      <c r="IU638" s="1">
        <f t="shared" si="2006"/>
        <v>2.849653171356168E-19</v>
      </c>
      <c r="IV638" s="1">
        <f t="shared" si="2006"/>
        <v>3.1231311331395063E-19</v>
      </c>
      <c r="IW638" s="1">
        <f t="shared" si="2006"/>
        <v>3.1231311331395063E-19</v>
      </c>
      <c r="IX638" s="1">
        <f t="shared" si="2006"/>
        <v>5.4666401808104555E-19</v>
      </c>
      <c r="IY638" s="1">
        <f t="shared" si="2006"/>
        <v>1.676162014765196E-17</v>
      </c>
      <c r="IZ638" s="1">
        <f t="shared" si="2006"/>
        <v>3.7197578737763343E-22</v>
      </c>
      <c r="JA638" s="1">
        <f t="shared" si="2006"/>
        <v>3.4228544627216127E-19</v>
      </c>
      <c r="JB638" s="1">
        <f t="shared" si="2006"/>
        <v>3.4228544627216127E-19</v>
      </c>
      <c r="JC638" s="1">
        <f t="shared" si="2006"/>
        <v>3.4228544627216127E-19</v>
      </c>
      <c r="JD638" s="1">
        <f t="shared" si="2006"/>
        <v>1.9022773556706052E-19</v>
      </c>
      <c r="JE638" s="1">
        <f t="shared" si="2006"/>
        <v>1.676162014765196E-17</v>
      </c>
      <c r="JF638" s="1">
        <f t="shared" si="2006"/>
        <v>3.7197578737763343E-22</v>
      </c>
      <c r="JG638" s="1">
        <f t="shared" si="2006"/>
        <v>3.4228544627216127E-19</v>
      </c>
      <c r="JH638" s="1">
        <f t="shared" si="2006"/>
        <v>3.7513418980892735E-19</v>
      </c>
      <c r="JI638" s="1">
        <f t="shared" si="2006"/>
        <v>3.7513418980892735E-19</v>
      </c>
      <c r="JJ638" s="1">
        <f t="shared" si="2006"/>
        <v>3.7513418980892735E-19</v>
      </c>
      <c r="JK638" s="1">
        <f t="shared" si="2006"/>
        <v>3.3054363892996914E-17</v>
      </c>
      <c r="JL638" s="1">
        <f t="shared" si="2006"/>
        <v>3.7513418980892735E-19</v>
      </c>
      <c r="JM638" s="1">
        <f t="shared" si="2006"/>
        <v>3.7513418980892735E-19</v>
      </c>
      <c r="JN638" s="1">
        <f t="shared" si="2006"/>
        <v>3.7513418980892735E-19</v>
      </c>
      <c r="JO638" s="1">
        <f t="shared" si="2006"/>
        <v>3.7513418980892735E-19</v>
      </c>
      <c r="JP638" s="1">
        <f t="shared" si="2006"/>
        <v>2.0133182136523309E-17</v>
      </c>
      <c r="JQ638" s="1">
        <f t="shared" si="2006"/>
        <v>4.1113538976385577E-19</v>
      </c>
      <c r="JR638" s="1">
        <f t="shared" si="2006"/>
        <v>3.6226553462017178E-17</v>
      </c>
      <c r="JS638" s="1">
        <f t="shared" si="2006"/>
        <v>1.3053891439871124E-19</v>
      </c>
      <c r="JT638" s="1">
        <f t="shared" si="2006"/>
        <v>3.9368897786256107E-20</v>
      </c>
      <c r="JU638" s="1">
        <f t="shared" si="2006"/>
        <v>4.5059158378065538E-19</v>
      </c>
      <c r="JV638" s="1">
        <f t="shared" si="2006"/>
        <v>4.5059158378065538E-19</v>
      </c>
      <c r="JW638" s="1">
        <f t="shared" si="1985"/>
        <v>4.5059158378065538E-19</v>
      </c>
      <c r="JX638" s="1">
        <f t="shared" si="1985"/>
        <v>3.9703174442707233E-17</v>
      </c>
      <c r="JY638" s="1">
        <f t="shared" si="1985"/>
        <v>4.5059158378065538E-19</v>
      </c>
      <c r="JZ638" s="1">
        <f t="shared" si="1985"/>
        <v>3.9703174442707233E-17</v>
      </c>
      <c r="KA638" s="1">
        <f t="shared" si="1982"/>
        <v>4.5059158378065538E-19</v>
      </c>
      <c r="KB638" s="1">
        <f t="shared" si="1982"/>
        <v>4.5059158378065538E-19</v>
      </c>
      <c r="KC638" s="1">
        <f t="shared" si="2007"/>
        <v>4.5059158378065538E-19</v>
      </c>
      <c r="KD638" s="1">
        <f t="shared" si="2007"/>
        <v>1.5679652183631204E-19</v>
      </c>
      <c r="KE638" s="1">
        <f t="shared" si="2007"/>
        <v>4.7287862549247177E-20</v>
      </c>
      <c r="KF638" s="1">
        <f t="shared" si="2007"/>
        <v>2.7445218594457699E-19</v>
      </c>
      <c r="KG638" s="1">
        <f t="shared" si="2007"/>
        <v>4.9383434369533495E-19</v>
      </c>
      <c r="KH638" s="1">
        <f t="shared" si="2007"/>
        <v>4.9383434369533495E-19</v>
      </c>
      <c r="KI638" s="1">
        <f t="shared" si="2007"/>
        <v>4.9383434369533495E-19</v>
      </c>
      <c r="KJ638" s="1">
        <f t="shared" si="2007"/>
        <v>4.3513442770116537E-17</v>
      </c>
      <c r="KK638" s="1">
        <f t="shared" si="2007"/>
        <v>2.7445218594457699E-19</v>
      </c>
      <c r="KL638" s="1">
        <f t="shared" si="2007"/>
        <v>4.9383434369533495E-19</v>
      </c>
      <c r="KM638" s="1">
        <f t="shared" si="2007"/>
        <v>4.9383434369533495E-19</v>
      </c>
      <c r="KN638" s="1">
        <f t="shared" si="2007"/>
        <v>2.7445218594457699E-19</v>
      </c>
      <c r="KO638" s="1">
        <f t="shared" si="2007"/>
        <v>2.6503734015693874E-17</v>
      </c>
      <c r="KP638" s="1">
        <f t="shared" si="2007"/>
        <v>2.6503734015693874E-17</v>
      </c>
      <c r="KQ638" s="1">
        <f t="shared" si="2007"/>
        <v>2.6503734015693874E-17</v>
      </c>
      <c r="KR638" s="1">
        <f t="shared" si="2007"/>
        <v>5.881738902379405E-22</v>
      </c>
      <c r="KS638" s="1">
        <f t="shared" si="2007"/>
        <v>5.4122706191449287E-19</v>
      </c>
      <c r="KT638" s="1">
        <f t="shared" si="2007"/>
        <v>5.4122706191449287E-19</v>
      </c>
      <c r="KU638" s="1">
        <f t="shared" si="2007"/>
        <v>3.007910489239566E-19</v>
      </c>
      <c r="KV638" s="1">
        <f t="shared" si="2007"/>
        <v>5.182602473580696E-20</v>
      </c>
      <c r="KW638" s="1">
        <f t="shared" si="2007"/>
        <v>1.7184410504311479E-19</v>
      </c>
      <c r="KX638" s="1">
        <f t="shared" si="2007"/>
        <v>4.768937819922847E-17</v>
      </c>
      <c r="KY638" s="1">
        <f t="shared" si="2007"/>
        <v>4.768937819922847E-17</v>
      </c>
      <c r="KZ638" s="1">
        <f t="shared" si="2007"/>
        <v>5.3708434529337668E-21</v>
      </c>
      <c r="LA638" s="1">
        <f t="shared" si="2007"/>
        <v>1.7184410504311479E-19</v>
      </c>
      <c r="LB638" s="1">
        <f t="shared" si="2007"/>
        <v>8.3474135394276278E-17</v>
      </c>
      <c r="LC638" s="1">
        <f t="shared" si="2007"/>
        <v>3.2940345952126691E-20</v>
      </c>
      <c r="LD638" s="1">
        <f t="shared" si="2007"/>
        <v>4.768937819922847E-17</v>
      </c>
      <c r="LE638" s="1">
        <f t="shared" si="2007"/>
        <v>2.9047267113375946E-17</v>
      </c>
      <c r="LF638" s="1">
        <f t="shared" si="2007"/>
        <v>5.9316800519915205E-19</v>
      </c>
      <c r="LG638" s="1">
        <f t="shared" si="2007"/>
        <v>2.9047267113375946E-17</v>
      </c>
      <c r="LH638" s="1">
        <f t="shared" si="2007"/>
        <v>5.9316800519915205E-19</v>
      </c>
      <c r="LI638" s="1">
        <f t="shared" si="2007"/>
        <v>1.1283250375862687E-21</v>
      </c>
      <c r="LJ638" s="1">
        <f t="shared" si="2007"/>
        <v>5.2266073384359705E-17</v>
      </c>
      <c r="LK638" s="1">
        <f t="shared" si="2007"/>
        <v>3.1810355763623356E-18</v>
      </c>
      <c r="LL638" s="1">
        <f t="shared" si="2007"/>
        <v>5.9316800519915205E-19</v>
      </c>
      <c r="LM638" s="1">
        <f t="shared" si="2007"/>
        <v>1.8833578763244105E-19</v>
      </c>
      <c r="LN638" s="1">
        <f t="shared" si="2007"/>
        <v>5.9316800519915205E-19</v>
      </c>
      <c r="LO638" s="1">
        <f t="shared" si="2007"/>
        <v>5.2266073384359705E-17</v>
      </c>
      <c r="LP638" s="1">
        <f t="shared" si="2007"/>
        <v>5.9316800519915205E-19</v>
      </c>
      <c r="LQ638" s="1">
        <f t="shared" si="2007"/>
        <v>5.2266073384359705E-17</v>
      </c>
      <c r="LR638" s="1">
        <f t="shared" si="2007"/>
        <v>5.2266073384359705E-17</v>
      </c>
      <c r="LS638" s="1">
        <f t="shared" si="2007"/>
        <v>6.5009366151673775E-19</v>
      </c>
      <c r="LT638" s="1">
        <f t="shared" si="2007"/>
        <v>6.5009366151673775E-19</v>
      </c>
      <c r="LU638" s="1">
        <f t="shared" si="2007"/>
        <v>2.0641015817349306E-19</v>
      </c>
      <c r="LV638" s="1">
        <f t="shared" si="2007"/>
        <v>2.0641015817349306E-19</v>
      </c>
      <c r="LW638" s="1">
        <f t="shared" si="2007"/>
        <v>1.0026476896490206E-16</v>
      </c>
      <c r="LX638" s="1">
        <f t="shared" si="2007"/>
        <v>6.5009366151673775E-19</v>
      </c>
      <c r="LY638" s="1">
        <f t="shared" si="2007"/>
        <v>3.9596750781487288E-19</v>
      </c>
      <c r="LZ638" s="1">
        <f t="shared" si="2007"/>
        <v>7.1248240808664232E-19</v>
      </c>
      <c r="MA638" s="1">
        <f t="shared" si="2007"/>
        <v>7.1248240808664232E-19</v>
      </c>
      <c r="MB638" s="1">
        <f t="shared" si="2007"/>
        <v>2.6022614047109524E-17</v>
      </c>
      <c r="MC638" s="1">
        <f t="shared" si="2007"/>
        <v>2.6022614047109524E-17</v>
      </c>
      <c r="MD638" s="1">
        <f t="shared" si="2007"/>
        <v>7.1248240808664232E-19</v>
      </c>
      <c r="ME638" s="1">
        <f t="shared" si="2007"/>
        <v>4.3396805751619121E-19</v>
      </c>
      <c r="MF638" s="1">
        <f t="shared" si="2007"/>
        <v>7.8085853144389482E-19</v>
      </c>
      <c r="MG638" s="1">
        <f t="shared" si="2007"/>
        <v>4.3731540267838434E-17</v>
      </c>
      <c r="MH638" s="1">
        <f t="shared" si="2007"/>
        <v>7.8085853144389482E-19</v>
      </c>
      <c r="MI638" s="1">
        <f t="shared" si="2007"/>
        <v>7.5407185226258709E-17</v>
      </c>
      <c r="MJ638" s="1">
        <f t="shared" si="2007"/>
        <v>8.5579663330376464E-19</v>
      </c>
      <c r="MK638" s="1">
        <f t="shared" si="2007"/>
        <v>1.2417973420555818E-18</v>
      </c>
      <c r="ML638" s="1">
        <f t="shared" si="2007"/>
        <v>3.4461783299012546E-16</v>
      </c>
      <c r="MM638" s="1">
        <f t="shared" si="2007"/>
        <v>5.9961961619091238E-17</v>
      </c>
      <c r="MN638" s="1">
        <f t="shared" si="2007"/>
        <v>9.3792645925222348E-19</v>
      </c>
      <c r="MO638" s="1">
        <f t="shared" si="2001"/>
        <v>9.3792645925222348E-19</v>
      </c>
      <c r="MP638" s="1">
        <f t="shared" si="2001"/>
        <v>9.3792645925222348E-19</v>
      </c>
      <c r="MQ638" s="1">
        <f t="shared" si="2001"/>
        <v>3.7544279691556731E-17</v>
      </c>
      <c r="MR638" s="1">
        <f t="shared" si="2001"/>
        <v>2.1026461427299599E-15</v>
      </c>
      <c r="MS638" s="1">
        <f t="shared" si="2001"/>
        <v>3.2637894679494402E-19</v>
      </c>
      <c r="MT638" s="1">
        <f t="shared" si="2001"/>
        <v>5.7128445417732504E-19</v>
      </c>
      <c r="MU638" s="1">
        <f t="shared" si="2001"/>
        <v>3.2637894679494402E-19</v>
      </c>
      <c r="MV638" s="1">
        <f t="shared" si="2001"/>
        <v>5.7128445417732504E-19</v>
      </c>
      <c r="MW638" s="1">
        <f t="shared" si="2001"/>
        <v>3.2637894679494402E-19</v>
      </c>
      <c r="MX638" s="1">
        <f t="shared" si="2001"/>
        <v>1.9279679705321944E-17</v>
      </c>
      <c r="MY638" s="1">
        <f t="shared" si="2001"/>
        <v>1.0279381908402084E-18</v>
      </c>
      <c r="MZ638" s="1">
        <f t="shared" si="2001"/>
        <v>1.0279381908402084E-18</v>
      </c>
      <c r="NA638" s="1">
        <f t="shared" si="2001"/>
        <v>1.1265882455542162E-18</v>
      </c>
      <c r="NB638" s="1">
        <f t="shared" si="2001"/>
        <v>1.1265882455542162E-18</v>
      </c>
      <c r="NC638" s="1">
        <f t="shared" si="2001"/>
        <v>1.7375513229205595E-16</v>
      </c>
      <c r="ND638" s="1">
        <f t="shared" si="2001"/>
        <v>6.261099710849077E-19</v>
      </c>
      <c r="NE638" s="1">
        <f t="shared" si="2001"/>
        <v>3.1518279821325002E-17</v>
      </c>
      <c r="NF638" s="1">
        <f t="shared" si="2001"/>
        <v>4.1147361354222406E-17</v>
      </c>
      <c r="NG638" s="1">
        <f t="shared" si="2001"/>
        <v>4.1147361354222406E-17</v>
      </c>
      <c r="NH638" s="1">
        <f t="shared" si="2001"/>
        <v>4.1317959176723934E-20</v>
      </c>
      <c r="NI638" s="1">
        <f t="shared" si="2001"/>
        <v>4.1317959176723934E-20</v>
      </c>
      <c r="NJ638" s="1">
        <f t="shared" si="2001"/>
        <v>1.2001737881225851E-19</v>
      </c>
      <c r="NK638" s="1">
        <f t="shared" si="2001"/>
        <v>1.1265882455542162E-18</v>
      </c>
      <c r="NL638" s="1">
        <f t="shared" si="2001"/>
        <v>5.5168703316046455E-17</v>
      </c>
      <c r="NM638" s="1">
        <f t="shared" si="2001"/>
        <v>2.3486588420259843E-21</v>
      </c>
      <c r="NN638" s="1">
        <f t="shared" si="2001"/>
        <v>6.8619703026307329E-19</v>
      </c>
      <c r="NO638" s="1">
        <f t="shared" si="2001"/>
        <v>4.1668785083000953E-17</v>
      </c>
      <c r="NP638" s="1">
        <f t="shared" si="2001"/>
        <v>2.3157743680013613E-17</v>
      </c>
      <c r="NQ638" s="1">
        <f t="shared" si="2001"/>
        <v>1.2347056334034221E-18</v>
      </c>
      <c r="NR638" s="1">
        <f t="shared" si="2001"/>
        <v>1.2347056334034221E-18</v>
      </c>
      <c r="NS638" s="1">
        <f t="shared" si="2001"/>
        <v>1.431842798516312E-17</v>
      </c>
      <c r="NT638" s="1">
        <f t="shared" si="2001"/>
        <v>7.0433858076895323E-15</v>
      </c>
      <c r="NU638" s="1">
        <f t="shared" si="2001"/>
        <v>4.0239373310001038E-15</v>
      </c>
      <c r="NV638" s="1">
        <f t="shared" si="2001"/>
        <v>7.5205057591712249E-19</v>
      </c>
      <c r="NW638" s="1">
        <f t="shared" si="2001"/>
        <v>8.2358854204033628E-20</v>
      </c>
      <c r="NX638" s="1">
        <f t="shared" si="2001"/>
        <v>1.3531989235412096E-18</v>
      </c>
      <c r="NY638" s="1">
        <f t="shared" si="2001"/>
        <v>1.3531989235412096E-18</v>
      </c>
      <c r="NZ638" s="1">
        <f t="shared" si="2001"/>
        <v>7.5205057591712249E-19</v>
      </c>
      <c r="OA638" s="1">
        <f t="shared" si="2001"/>
        <v>9.0262739423795719E-20</v>
      </c>
      <c r="OB638" s="1">
        <f t="shared" si="2001"/>
        <v>2.7815871453568791E-17</v>
      </c>
      <c r="OC638" s="1">
        <f t="shared" si="2001"/>
        <v>8.242240111713225E-19</v>
      </c>
      <c r="OD638" s="1">
        <f t="shared" si="2001"/>
        <v>8.242240111713225E-19</v>
      </c>
      <c r="OE638" s="1">
        <f t="shared" si="2001"/>
        <v>2.4509521179484841E-15</v>
      </c>
      <c r="OF638" s="1">
        <f t="shared" si="2001"/>
        <v>5.1607545797935685E-19</v>
      </c>
      <c r="OG638" s="1">
        <f t="shared" si="2001"/>
        <v>9.0332384861601329E-19</v>
      </c>
      <c r="OH638" s="1">
        <f t="shared" si="2001"/>
        <v>2.6861671947804881E-15</v>
      </c>
      <c r="OI638" s="1">
        <f t="shared" si="2001"/>
        <v>9.9001480716245996E-19</v>
      </c>
      <c r="OJ638" s="1">
        <f t="shared" si="2001"/>
        <v>5.6560263054661292E-19</v>
      </c>
      <c r="OK638" s="1">
        <f t="shared" si="2001"/>
        <v>5.6560263054661292E-19</v>
      </c>
      <c r="OL638" s="1">
        <f t="shared" si="2001"/>
        <v>5.6560263054661292E-19</v>
      </c>
      <c r="OM638" s="1">
        <f t="shared" si="2001"/>
        <v>1.0522864148870737E-16</v>
      </c>
      <c r="ON638" s="1">
        <f t="shared" si="2001"/>
        <v>5.2971936573889467E-15</v>
      </c>
      <c r="OO638" s="1">
        <f t="shared" si="2001"/>
        <v>5.6560263054661292E-19</v>
      </c>
      <c r="OP638" s="1">
        <f t="shared" si="2001"/>
        <v>5.6560263054661292E-19</v>
      </c>
      <c r="OQ638" s="1">
        <f t="shared" si="2001"/>
        <v>1.9358982343557869E-21</v>
      </c>
      <c r="OR638" s="1">
        <f t="shared" si="2001"/>
        <v>9.2720575789293579E-15</v>
      </c>
      <c r="OS638" s="1">
        <f t="shared" si="2001"/>
        <v>1.9523357173791493E-18</v>
      </c>
      <c r="OT638" s="1">
        <f t="shared" si="2001"/>
        <v>6.1988286932653755E-19</v>
      </c>
      <c r="OU638" s="1">
        <f t="shared" si="2001"/>
        <v>6.5887329916116016E-17</v>
      </c>
      <c r="OV638" s="1">
        <f t="shared" si="2001"/>
        <v>5.8055592855839454E-15</v>
      </c>
      <c r="OW638" s="1">
        <f t="shared" si="2001"/>
        <v>4.013151237714211E-17</v>
      </c>
      <c r="OX638" s="1">
        <f t="shared" si="2001"/>
        <v>6.7937232065760981E-19</v>
      </c>
      <c r="OY638" s="1">
        <f t="shared" si="2001"/>
        <v>7.2210461753325019E-17</v>
      </c>
      <c r="OZ638" s="1">
        <f t="shared" si="1994"/>
        <v>7.2210461753325019E-17</v>
      </c>
      <c r="PA638" s="1">
        <f t="shared" si="1988"/>
        <v>1.1983264017730291E-16</v>
      </c>
      <c r="PB638" s="1">
        <f t="shared" si="1988"/>
        <v>6.7937232065760981E-19</v>
      </c>
      <c r="PC638" s="1">
        <f t="shared" si="1988"/>
        <v>2.1396991474528396E-18</v>
      </c>
      <c r="PD638" s="1">
        <f t="shared" si="1988"/>
        <v>2.1396991474528396E-18</v>
      </c>
      <c r="PE638" s="1">
        <f t="shared" si="1988"/>
        <v>2.1396991474528396E-18</v>
      </c>
      <c r="PF638" s="1">
        <f t="shared" si="1988"/>
        <v>7.2210461753325019E-17</v>
      </c>
      <c r="PG638" s="1">
        <f t="shared" si="1988"/>
        <v>2.3252997864600123E-21</v>
      </c>
      <c r="PH638" s="1">
        <f t="shared" si="2008"/>
        <v>2.3252997864600123E-21</v>
      </c>
      <c r="PI638" s="1">
        <f t="shared" si="2008"/>
        <v>2.3252997864600123E-21</v>
      </c>
      <c r="PJ638" s="1">
        <f t="shared" si="2008"/>
        <v>2.323908654390718E-13</v>
      </c>
      <c r="PK638" s="1">
        <f t="shared" si="2008"/>
        <v>1.1983264017730291E-16</v>
      </c>
      <c r="PL638" s="1">
        <f t="shared" si="2008"/>
        <v>7.8474103004187154E-20</v>
      </c>
      <c r="PM638" s="1">
        <f t="shared" si="2008"/>
        <v>8.5650066116912814E-17</v>
      </c>
      <c r="PN638" s="1">
        <f t="shared" si="2008"/>
        <v>1.4991944717131191E-16</v>
      </c>
      <c r="PO638" s="1">
        <f t="shared" si="2008"/>
        <v>1.1483611417816569E-16</v>
      </c>
      <c r="PP638" s="1">
        <f t="shared" si="2008"/>
        <v>1.3032758032339239E-18</v>
      </c>
      <c r="PQ638" s="1">
        <f t="shared" si="2008"/>
        <v>1.3032758032339239E-18</v>
      </c>
      <c r="PR638" s="1">
        <f t="shared" si="2008"/>
        <v>2.3450436320226982E-18</v>
      </c>
      <c r="PS638" s="1">
        <f t="shared" si="2008"/>
        <v>2.3450436320226982E-18</v>
      </c>
      <c r="PT638" s="1">
        <f t="shared" si="2008"/>
        <v>1.2233688280555928E-17</v>
      </c>
      <c r="PU638" s="1">
        <f t="shared" si="2008"/>
        <v>2.3450436320226982E-18</v>
      </c>
      <c r="PV638" s="1">
        <f t="shared" si="2008"/>
        <v>2.0662986116331912E-16</v>
      </c>
      <c r="PW638" s="1">
        <f t="shared" si="2008"/>
        <v>2.3450436320226982E-18</v>
      </c>
      <c r="PX638" s="1">
        <f t="shared" si="2008"/>
        <v>8.5650066116912814E-17</v>
      </c>
      <c r="PY638" s="1">
        <f t="shared" si="2008"/>
        <v>8.5650066116912814E-17</v>
      </c>
      <c r="PZ638" s="1">
        <f t="shared" si="2008"/>
        <v>8.5650066116912814E-17</v>
      </c>
      <c r="QA638" s="1">
        <f t="shared" si="2008"/>
        <v>7.4457090672169546E-19</v>
      </c>
      <c r="QB638" s="1">
        <f t="shared" si="2008"/>
        <v>7.4457090672169546E-19</v>
      </c>
      <c r="QC638" s="1">
        <f t="shared" si="2008"/>
        <v>9.3869805186813721E-17</v>
      </c>
      <c r="QD638" s="1">
        <f t="shared" si="2008"/>
        <v>9.3869805186813721E-17</v>
      </c>
      <c r="QE638" s="1">
        <f t="shared" si="2008"/>
        <v>1.0201220962104924E-19</v>
      </c>
      <c r="QF638" s="1">
        <f t="shared" si="2008"/>
        <v>8.1602652666175823E-19</v>
      </c>
      <c r="QG638" s="1">
        <f t="shared" si="2008"/>
        <v>1.3377315685093761E-14</v>
      </c>
      <c r="QH638" s="1">
        <f t="shared" si="2008"/>
        <v>2.7930285801981973E-21</v>
      </c>
      <c r="QI638" s="1">
        <f t="shared" si="2008"/>
        <v>2.5700947923620823E-18</v>
      </c>
      <c r="QJ638" s="1">
        <f t="shared" si="2008"/>
        <v>2.7930285801981973E-21</v>
      </c>
      <c r="QK638" s="1">
        <f t="shared" si="2008"/>
        <v>2.5700947923620823E-18</v>
      </c>
      <c r="QL638" s="1">
        <f t="shared" si="2008"/>
        <v>2.5700947923620823E-18</v>
      </c>
      <c r="QM638" s="1">
        <f t="shared" si="2008"/>
        <v>2.7930285801981973E-21</v>
      </c>
      <c r="QN638" s="1">
        <f t="shared" si="2008"/>
        <v>1.4283496942928609E-18</v>
      </c>
      <c r="QO638" s="1">
        <f t="shared" si="2008"/>
        <v>7.6425573500538127E-15</v>
      </c>
      <c r="QP638" s="1">
        <f t="shared" si="2008"/>
        <v>8.3760048544426102E-15</v>
      </c>
      <c r="QQ638" s="1">
        <f t="shared" si="2008"/>
        <v>1.4661121400282063E-14</v>
      </c>
      <c r="QR638" s="1">
        <f t="shared" si="2008"/>
        <v>1.4661121400282063E-14</v>
      </c>
      <c r="QS638" s="1">
        <f t="shared" si="2008"/>
        <v>9.5059333317641837E-17</v>
      </c>
      <c r="QT638" s="1">
        <f t="shared" si="2008"/>
        <v>2.816743855648144E-18</v>
      </c>
      <c r="QU638" s="1">
        <f t="shared" si="2008"/>
        <v>1.5654267838964235E-18</v>
      </c>
      <c r="QV638" s="1">
        <f t="shared" si="2008"/>
        <v>2.816743855648144E-18</v>
      </c>
      <c r="QW638" s="1">
        <f t="shared" si="2008"/>
        <v>3.0870635479711914E-18</v>
      </c>
      <c r="QX638" s="1">
        <f t="shared" si="2008"/>
        <v>3.0870635479711914E-18</v>
      </c>
      <c r="QY638" s="1">
        <f t="shared" si="2008"/>
        <v>3.0870635479711914E-18</v>
      </c>
      <c r="QZ638" s="1">
        <f t="shared" si="2008"/>
        <v>3.0870635479711914E-18</v>
      </c>
      <c r="RA638" s="1">
        <f t="shared" si="2008"/>
        <v>3.0870635479711914E-18</v>
      </c>
      <c r="RB638" s="1">
        <f t="shared" si="2008"/>
        <v>3.0870635479711914E-18</v>
      </c>
      <c r="RC638" s="1">
        <f t="shared" si="2008"/>
        <v>3.35483996310003E-21</v>
      </c>
      <c r="RD638" s="1">
        <f t="shared" si="2008"/>
        <v>4.6945535874892419E-12</v>
      </c>
      <c r="RE638" s="1">
        <f t="shared" si="2008"/>
        <v>1.6068132484406034E-14</v>
      </c>
      <c r="RF638" s="1">
        <f t="shared" si="2008"/>
        <v>5.5913767070855277E-15</v>
      </c>
      <c r="RG638" s="1">
        <f t="shared" si="2008"/>
        <v>1.8803088415050168E-18</v>
      </c>
      <c r="RH638" s="1">
        <f t="shared" si="2008"/>
        <v>3.3833255125782806E-18</v>
      </c>
      <c r="RI638" s="1">
        <f t="shared" si="2008"/>
        <v>1.0060819289865566E-14</v>
      </c>
      <c r="RJ638" s="1">
        <f t="shared" si="2008"/>
        <v>5.1450845361280243E-12</v>
      </c>
      <c r="RK638" s="1">
        <f t="shared" si="2008"/>
        <v>1.1026344632008688E-14</v>
      </c>
      <c r="RL638" s="1">
        <f t="shared" si="2008"/>
        <v>1.1773270777968466E-18</v>
      </c>
      <c r="RM638" s="1">
        <f t="shared" si="2008"/>
        <v>2.0607599345246139E-18</v>
      </c>
      <c r="RN638" s="1">
        <f t="shared" si="2008"/>
        <v>1.4717871629010216E-19</v>
      </c>
      <c r="RO638" s="1">
        <f t="shared" si="2008"/>
        <v>2.0607599345246139E-18</v>
      </c>
      <c r="RP638" s="1">
        <f t="shared" si="2008"/>
        <v>1.1773270777968466E-18</v>
      </c>
      <c r="RQ638" s="1">
        <f t="shared" si="2008"/>
        <v>1.4717871629010216E-19</v>
      </c>
      <c r="RR638" s="1">
        <f t="shared" si="2008"/>
        <v>3.7080193997256543E-18</v>
      </c>
      <c r="RS638" s="1">
        <f t="shared" si="2008"/>
        <v>2.0607599345246139E-18</v>
      </c>
      <c r="RT638" s="1">
        <f t="shared" si="2002"/>
        <v>3.7080193997256543E-18</v>
      </c>
      <c r="RU638" s="1">
        <f t="shared" si="2002"/>
        <v>4.0638737885625422E-18</v>
      </c>
      <c r="RV638" s="1">
        <f t="shared" si="2002"/>
        <v>1.3714741305041403E-16</v>
      </c>
      <c r="RW638" s="1">
        <f t="shared" si="2002"/>
        <v>6.1800066557455518E-12</v>
      </c>
      <c r="RX638" s="1">
        <f t="shared" si="2002"/>
        <v>2.1152419255328214E-14</v>
      </c>
      <c r="RY638" s="1">
        <f t="shared" si="2002"/>
        <v>4.0638737885625422E-18</v>
      </c>
      <c r="RZ638" s="1">
        <f t="shared" si="2002"/>
        <v>1.2084530339024841E-14</v>
      </c>
      <c r="SA638" s="1">
        <f t="shared" si="2002"/>
        <v>2.1152419255328214E-14</v>
      </c>
      <c r="SB638" s="1">
        <f t="shared" si="2002"/>
        <v>4.4163801551232489E-21</v>
      </c>
      <c r="SC638" s="1">
        <f t="shared" si="2002"/>
        <v>2.1152419255328214E-14</v>
      </c>
      <c r="SD638" s="1">
        <f t="shared" si="2002"/>
        <v>2.4733687193597857E-19</v>
      </c>
      <c r="SE638" s="1">
        <f t="shared" si="2002"/>
        <v>4.4538791168642366E-18</v>
      </c>
      <c r="SF638" s="1">
        <f t="shared" si="2002"/>
        <v>6.7730948395981094E-12</v>
      </c>
      <c r="SG638" s="1">
        <f t="shared" si="2002"/>
        <v>2.4752771352622291E-18</v>
      </c>
      <c r="SH638" s="1">
        <f t="shared" si="2002"/>
        <v>2.1810518312566123E-16</v>
      </c>
      <c r="SI638" s="1">
        <f t="shared" si="2002"/>
        <v>1.4141437571513608E-18</v>
      </c>
      <c r="SJ638" s="1">
        <f t="shared" si="2002"/>
        <v>4.4538791168642366E-18</v>
      </c>
      <c r="SK638" s="1">
        <f t="shared" si="2002"/>
        <v>5.1650001153437834E-17</v>
      </c>
      <c r="SL638" s="1">
        <f t="shared" si="2002"/>
        <v>9.900653304314004E-18</v>
      </c>
      <c r="SM638" s="1">
        <f t="shared" si="2002"/>
        <v>1.7678338224980069E-19</v>
      </c>
      <c r="SN638" s="1">
        <f t="shared" si="2002"/>
        <v>9.900653304314004E-18</v>
      </c>
      <c r="SO638" s="1">
        <f t="shared" si="2002"/>
        <v>6.7730948395981094E-12</v>
      </c>
      <c r="SP638" s="1">
        <f t="shared" si="2002"/>
        <v>1.4141437571513608E-18</v>
      </c>
      <c r="SQ638" s="1">
        <f t="shared" si="2002"/>
        <v>1.4141437571513608E-18</v>
      </c>
      <c r="SR638" s="1">
        <f t="shared" si="2002"/>
        <v>1.4141437571513608E-18</v>
      </c>
      <c r="SS638" s="1">
        <f t="shared" si="2002"/>
        <v>1.4141437571513608E-18</v>
      </c>
      <c r="ST638" s="1">
        <f t="shared" si="2002"/>
        <v>7.3606030095613775E-15</v>
      </c>
      <c r="SU638" s="1">
        <f t="shared" si="2002"/>
        <v>1.324426892035282E-14</v>
      </c>
      <c r="SV638" s="1">
        <f t="shared" si="2002"/>
        <v>2.7128266562371826E-18</v>
      </c>
      <c r="SW638" s="1">
        <f t="shared" si="2002"/>
        <v>9.1552340775016965E-17</v>
      </c>
      <c r="SX638" s="1">
        <f t="shared" si="2002"/>
        <v>1.549857519184502E-18</v>
      </c>
      <c r="SY638" s="1">
        <f t="shared" si="2002"/>
        <v>1.7902360002622718E-19</v>
      </c>
      <c r="SZ638" s="1">
        <f t="shared" si="2002"/>
        <v>1.7902360002622718E-19</v>
      </c>
      <c r="TA638" s="1">
        <f t="shared" si="2002"/>
        <v>4.8813128113056657E-18</v>
      </c>
      <c r="TB638" s="1">
        <f t="shared" si="2002"/>
        <v>1.4515306289410862E-14</v>
      </c>
      <c r="TC638" s="1">
        <f t="shared" si="2002"/>
        <v>5.6606792802165732E-17</v>
      </c>
      <c r="TD638" s="1">
        <f t="shared" si="2002"/>
        <v>2.7128266562371826E-18</v>
      </c>
      <c r="TE638" s="1">
        <f t="shared" si="2002"/>
        <v>2.7128266562371826E-18</v>
      </c>
      <c r="TF638" s="1">
        <f t="shared" si="2002"/>
        <v>1.549857519184502E-18</v>
      </c>
      <c r="TG638" s="1">
        <f t="shared" si="2002"/>
        <v>3.0329662273388323E-20</v>
      </c>
      <c r="TH638" s="1">
        <f t="shared" si="2002"/>
        <v>2.9731735335612671E-18</v>
      </c>
      <c r="TI638" s="1">
        <f t="shared" si="2002"/>
        <v>1.0176334202144809E-20</v>
      </c>
      <c r="TJ638" s="1">
        <f t="shared" si="2002"/>
        <v>5.0510254107992569E-15</v>
      </c>
      <c r="TK638" s="1">
        <f t="shared" si="2002"/>
        <v>8.1354875502587103E-12</v>
      </c>
      <c r="TL638" s="1">
        <f t="shared" si="2002"/>
        <v>5.8138134423984439E-21</v>
      </c>
      <c r="TM638" s="1">
        <f t="shared" si="2002"/>
        <v>5.8138134423984439E-21</v>
      </c>
      <c r="TN638" s="1">
        <f t="shared" si="2002"/>
        <v>1.5908323663802329E-14</v>
      </c>
      <c r="TO638" s="1">
        <f t="shared" si="2002"/>
        <v>8.1354875502587103E-12</v>
      </c>
      <c r="TP638" s="1">
        <f t="shared" si="2002"/>
        <v>2.7845478669496749E-14</v>
      </c>
      <c r="TQ638" s="1">
        <f t="shared" si="2002"/>
        <v>3.3164934200445455E-17</v>
      </c>
      <c r="TR638" s="1">
        <f t="shared" si="2002"/>
        <v>5.8631778449607625E-18</v>
      </c>
      <c r="TS638" s="1">
        <f t="shared" si="2002"/>
        <v>5.8631778449607625E-18</v>
      </c>
      <c r="TT638" s="1">
        <f t="shared" si="2002"/>
        <v>5.8631778449607625E-18</v>
      </c>
      <c r="TU638" s="1">
        <f t="shared" si="2002"/>
        <v>3.2585056034985859E-18</v>
      </c>
      <c r="TV638" s="1">
        <f t="shared" si="2002"/>
        <v>1.8616078544037793E-18</v>
      </c>
      <c r="TW638" s="1">
        <f t="shared" si="2002"/>
        <v>1.8616078544037793E-18</v>
      </c>
      <c r="TX638" s="1">
        <f t="shared" si="2002"/>
        <v>1.8616078544037793E-18</v>
      </c>
      <c r="TY638" s="1">
        <f t="shared" si="2002"/>
        <v>1.8616078544037793E-18</v>
      </c>
      <c r="TZ638" s="1">
        <f t="shared" si="2002"/>
        <v>1.8616078544037793E-18</v>
      </c>
      <c r="UA638" s="1">
        <f t="shared" si="2002"/>
        <v>3.2585056034985859E-18</v>
      </c>
      <c r="UB638" s="1">
        <f t="shared" si="2002"/>
        <v>3.3446533735593778E-14</v>
      </c>
      <c r="UC638" s="1">
        <f t="shared" si="2002"/>
        <v>3.3446533735593778E-14</v>
      </c>
      <c r="UD638" s="1">
        <f t="shared" si="2002"/>
        <v>9.7719224738220718E-12</v>
      </c>
      <c r="UE638" s="1">
        <f t="shared" si="1999"/>
        <v>3.3446533735593778E-14</v>
      </c>
      <c r="UF638" s="1">
        <f t="shared" si="1999"/>
        <v>1.4284225870367208E-17</v>
      </c>
      <c r="UG638" s="1">
        <f t="shared" si="1999"/>
        <v>3.3446533735593778E-14</v>
      </c>
      <c r="UH638" s="1">
        <f t="shared" si="1999"/>
        <v>6.9832488692909294E-21</v>
      </c>
      <c r="UI638" s="1">
        <f t="shared" si="1999"/>
        <v>6.9832488692909294E-21</v>
      </c>
      <c r="UJ638" s="1">
        <f t="shared" si="1999"/>
        <v>2.0402642350397117E-18</v>
      </c>
      <c r="UK638" s="1">
        <f t="shared" si="1999"/>
        <v>6.9832488692909294E-21</v>
      </c>
      <c r="UL638" s="1">
        <f t="shared" si="1999"/>
        <v>1.91082469945461E-14</v>
      </c>
      <c r="UM638" s="1">
        <f t="shared" si="1999"/>
        <v>6.4258603295278231E-18</v>
      </c>
      <c r="UN638" s="1">
        <f t="shared" si="1999"/>
        <v>3.7958492789140039E-16</v>
      </c>
      <c r="UO638" s="1">
        <f t="shared" si="1999"/>
        <v>7.6534232914261715E-21</v>
      </c>
      <c r="UP638" s="1">
        <f t="shared" si="1999"/>
        <v>1.3396335120774369E-20</v>
      </c>
      <c r="UQ638" s="1">
        <f t="shared" si="1999"/>
        <v>7.6534232914261715E-21</v>
      </c>
      <c r="UR638" s="1">
        <f t="shared" si="1996"/>
        <v>2.2360660645769399E-18</v>
      </c>
      <c r="US638" s="1">
        <f t="shared" si="1996"/>
        <v>3.6656359396719567E-14</v>
      </c>
      <c r="UT638" s="1">
        <f t="shared" si="2003"/>
        <v>7.7184076037164265E-18</v>
      </c>
      <c r="UU638" s="1">
        <f t="shared" si="2003"/>
        <v>2.450658772173832E-18</v>
      </c>
      <c r="UV638" s="1">
        <f t="shared" si="2003"/>
        <v>4.017422836231076E-14</v>
      </c>
      <c r="UW638" s="1">
        <f t="shared" si="2003"/>
        <v>4.017422836231076E-14</v>
      </c>
      <c r="UX638" s="1">
        <f t="shared" si="2003"/>
        <v>8.3879135878043326E-21</v>
      </c>
      <c r="UY638" s="1">
        <f t="shared" si="2003"/>
        <v>4.6976035486214099E-19</v>
      </c>
      <c r="UZ638" s="1">
        <f t="shared" si="2003"/>
        <v>4.701228152282593E-18</v>
      </c>
      <c r="VA638" s="1">
        <f t="shared" si="2003"/>
        <v>2.5154488367285959E-14</v>
      </c>
      <c r="VB638" s="1">
        <f t="shared" si="2003"/>
        <v>4.1215903925081502E-17</v>
      </c>
      <c r="VC638" s="1">
        <f t="shared" si="2003"/>
        <v>4.8255183549543608E-14</v>
      </c>
      <c r="VD638" s="1">
        <f t="shared" si="2003"/>
        <v>1.1277897823153225E-10</v>
      </c>
      <c r="VE638" s="1">
        <f t="shared" si="2003"/>
        <v>1.1277897823153225E-10</v>
      </c>
      <c r="VF638" s="1">
        <f t="shared" si="2003"/>
        <v>3.8601062488767357E-13</v>
      </c>
      <c r="VG638" s="1">
        <f t="shared" si="2003"/>
        <v>2.1384116940911066E-10</v>
      </c>
      <c r="VH638" s="1">
        <f t="shared" si="2003"/>
        <v>4.4647559493261544E-17</v>
      </c>
      <c r="VI638" s="1">
        <f t="shared" si="2003"/>
        <v>2.0137508715680152E-12</v>
      </c>
      <c r="VJ638" s="1">
        <f t="shared" si="2003"/>
        <v>1.7444169305435204E-19</v>
      </c>
      <c r="VK638" s="1">
        <f t="shared" si="2003"/>
        <v>1.0075123438013247E-20</v>
      </c>
      <c r="VL638" s="1">
        <f t="shared" si="2003"/>
        <v>1.1042021532924959E-20</v>
      </c>
      <c r="VM638" s="1">
        <f t="shared" si="2003"/>
        <v>1.1042021532924959E-20</v>
      </c>
      <c r="VN638" s="1">
        <f t="shared" si="2003"/>
        <v>3.2835085723958451E-17</v>
      </c>
      <c r="VO638" s="1">
        <f t="shared" si="2003"/>
        <v>4.0329734655881677E-19</v>
      </c>
      <c r="VP638" s="1">
        <f t="shared" si="2003"/>
        <v>1.0160670119926377E-17</v>
      </c>
      <c r="VQ638" s="1">
        <f t="shared" si="2003"/>
        <v>6.0020558135660839E-16</v>
      </c>
      <c r="VR638" s="1">
        <f t="shared" si="2003"/>
        <v>6.1170305828560242E-18</v>
      </c>
      <c r="VS638" s="1">
        <f t="shared" si="2003"/>
        <v>2.3436326231834422E-10</v>
      </c>
      <c r="VT638" s="1">
        <f t="shared" si="2003"/>
        <v>1.2101711734225818E-20</v>
      </c>
      <c r="VU638" s="1">
        <f t="shared" si="2003"/>
        <v>6.7040750248888353E-18</v>
      </c>
      <c r="VV638" s="1">
        <f t="shared" si="2003"/>
        <v>3.3113884554691608E-14</v>
      </c>
      <c r="VW638" s="1">
        <f t="shared" si="2003"/>
        <v>5.7961604598849482E-14</v>
      </c>
      <c r="VX638" s="1">
        <f t="shared" si="2003"/>
        <v>2.5685483705575235E-10</v>
      </c>
      <c r="VY638" s="1">
        <f t="shared" si="2003"/>
        <v>3.5986231417416943E-17</v>
      </c>
      <c r="VZ638" s="1">
        <f t="shared" si="2003"/>
        <v>1.2101711734225818E-20</v>
      </c>
      <c r="WA638" s="1">
        <f t="shared" si="2003"/>
        <v>5.3628315121734602E-17</v>
      </c>
      <c r="WB638" s="1">
        <f t="shared" si="2003"/>
        <v>7.3474574518725703E-18</v>
      </c>
      <c r="WC638" s="1">
        <f t="shared" si="2003"/>
        <v>6.4415529436275891E-17</v>
      </c>
      <c r="WD638" s="1">
        <f t="shared" si="2003"/>
        <v>2.9053509310912652E-12</v>
      </c>
      <c r="WE638" s="1">
        <f t="shared" si="2003"/>
        <v>1.127511162589374E-16</v>
      </c>
      <c r="WF638" s="1">
        <f t="shared" si="2003"/>
        <v>2.3412471577694946E-17</v>
      </c>
      <c r="WG638" s="1">
        <f t="shared" si="2003"/>
        <v>1.2347643951987632E-17</v>
      </c>
      <c r="WH638" s="1">
        <f t="shared" si="2003"/>
        <v>2.9053509310912652E-12</v>
      </c>
      <c r="WI638" s="1">
        <f t="shared" si="2003"/>
        <v>3.0852060667582299E-10</v>
      </c>
      <c r="WJ638" s="1">
        <f t="shared" si="2003"/>
        <v>2.4285584092456179E-18</v>
      </c>
      <c r="WK638" s="1">
        <f t="shared" si="2003"/>
        <v>8.1407730200033585E-19</v>
      </c>
      <c r="WL638" s="1">
        <f t="shared" si="2003"/>
        <v>3.0852060667582299E-10</v>
      </c>
      <c r="WM638" s="1">
        <f t="shared" si="2003"/>
        <v>6.4415529436275891E-17</v>
      </c>
      <c r="WN638" s="1">
        <f t="shared" si="2003"/>
        <v>1.4535943683403363E-20</v>
      </c>
      <c r="WO638" s="1">
        <f t="shared" si="2003"/>
        <v>8.9220337134903506E-19</v>
      </c>
      <c r="WP638" s="1">
        <f t="shared" si="2003"/>
        <v>7.059741426159385E-17</v>
      </c>
      <c r="WQ638" s="1">
        <f t="shared" si="2003"/>
        <v>8.9220337134903506E-19</v>
      </c>
      <c r="WR638" s="1">
        <f t="shared" si="2003"/>
        <v>3.3812897709136254E-10</v>
      </c>
      <c r="WS638" s="1">
        <f t="shared" si="2003"/>
        <v>4.3591796990293343E-14</v>
      </c>
      <c r="WT638" s="1">
        <f t="shared" si="2003"/>
        <v>1.2357171217328718E-16</v>
      </c>
      <c r="WU638" s="1">
        <f t="shared" si="2003"/>
        <v>1.5930941604937331E-20</v>
      </c>
      <c r="WV638" s="1">
        <f t="shared" si="2003"/>
        <v>7.630184543077748E-14</v>
      </c>
      <c r="WW638" s="1">
        <f t="shared" si="2003"/>
        <v>1.2357171217328718E-16</v>
      </c>
      <c r="WX638" s="1">
        <f t="shared" si="2003"/>
        <v>1.9317553389203935E-10</v>
      </c>
      <c r="WY638" s="1">
        <f t="shared" si="2003"/>
        <v>1.5708000844578807E-16</v>
      </c>
      <c r="WZ638" s="1">
        <f t="shared" si="2003"/>
        <v>6.377000259087328E-19</v>
      </c>
      <c r="XA638" s="1">
        <f t="shared" si="2003"/>
        <v>2.1171436935280483E-10</v>
      </c>
      <c r="XB638" s="1">
        <f t="shared" si="2003"/>
        <v>3.7057882901371392E-10</v>
      </c>
      <c r="XC638" s="1">
        <f t="shared" si="2003"/>
        <v>1.7459815884516619E-20</v>
      </c>
      <c r="XD638" s="1">
        <f t="shared" si="2003"/>
        <v>1.9544179359374375E-10</v>
      </c>
      <c r="XE638" s="1">
        <f t="shared" si="2003"/>
        <v>1.3543074832509639E-16</v>
      </c>
      <c r="XF638" s="1">
        <f t="shared" si="2000"/>
        <v>3.8217147912735309E-13</v>
      </c>
      <c r="XG638" s="1" t="str">
        <f t="shared" si="2000"/>
        <v/>
      </c>
      <c r="XH638" s="1" t="str">
        <f t="shared" si="2000"/>
        <v/>
      </c>
      <c r="XI638" s="1" t="str">
        <f t="shared" si="2000"/>
        <v/>
      </c>
      <c r="XJ638" s="1" t="str">
        <f t="shared" si="2000"/>
        <v/>
      </c>
      <c r="XK638" s="1" t="str">
        <f t="shared" si="1975"/>
        <v/>
      </c>
      <c r="XL638" s="1" t="str">
        <f t="shared" si="1975"/>
        <v/>
      </c>
      <c r="XM638" s="1" t="str">
        <f t="shared" si="1975"/>
        <v/>
      </c>
      <c r="XN638" s="1" t="str">
        <f t="shared" si="1975"/>
        <v/>
      </c>
      <c r="XO638" s="1" t="str">
        <f t="shared" si="2009"/>
        <v/>
      </c>
      <c r="XP638" s="1" t="str">
        <f t="shared" si="2009"/>
        <v/>
      </c>
      <c r="XQ638" s="1" t="str">
        <f t="shared" si="2009"/>
        <v/>
      </c>
      <c r="XR638" s="1" t="str">
        <f t="shared" si="2009"/>
        <v/>
      </c>
      <c r="XS638" s="1" t="str">
        <f t="shared" si="2009"/>
        <v/>
      </c>
      <c r="XT638" s="1" t="str">
        <f t="shared" si="2009"/>
        <v/>
      </c>
      <c r="XU638" s="1" t="str">
        <f t="shared" si="2009"/>
        <v/>
      </c>
      <c r="XV638" s="1" t="str">
        <f t="shared" si="2009"/>
        <v/>
      </c>
      <c r="XW638" s="1" t="str">
        <f t="shared" si="2009"/>
        <v/>
      </c>
      <c r="XX638" s="1" t="str">
        <f t="shared" si="2009"/>
        <v/>
      </c>
      <c r="XY638" s="1" t="str">
        <f t="shared" si="2009"/>
        <v/>
      </c>
      <c r="XZ638" s="1" t="str">
        <f t="shared" si="2009"/>
        <v/>
      </c>
      <c r="YA638" s="1" t="str">
        <f t="shared" si="2009"/>
        <v/>
      </c>
      <c r="YB638" s="1" t="str">
        <f t="shared" si="2009"/>
        <v/>
      </c>
      <c r="YC638" s="1" t="str">
        <f t="shared" si="2009"/>
        <v/>
      </c>
      <c r="YD638" s="1" t="str">
        <f t="shared" si="2009"/>
        <v/>
      </c>
      <c r="YE638" s="1" t="str">
        <f t="shared" si="2009"/>
        <v/>
      </c>
      <c r="YF638" s="1" t="str">
        <f t="shared" si="2009"/>
        <v/>
      </c>
      <c r="YG638" s="1" t="str">
        <f t="shared" si="2009"/>
        <v/>
      </c>
      <c r="YH638" s="1" t="str">
        <f t="shared" si="2009"/>
        <v/>
      </c>
      <c r="YI638" s="1" t="str">
        <f t="shared" si="2009"/>
        <v/>
      </c>
      <c r="YJ638" s="1" t="str">
        <f t="shared" si="2009"/>
        <v/>
      </c>
      <c r="YK638" s="1" t="str">
        <f t="shared" si="2009"/>
        <v/>
      </c>
      <c r="YL638" s="1" t="str">
        <f t="shared" si="2009"/>
        <v/>
      </c>
      <c r="YM638" s="1" t="str">
        <f t="shared" si="2009"/>
        <v/>
      </c>
      <c r="YN638" s="1" t="str">
        <f t="shared" si="2009"/>
        <v/>
      </c>
      <c r="YO638" s="1" t="str">
        <f t="shared" si="2009"/>
        <v/>
      </c>
      <c r="YP638" s="1" t="str">
        <f t="shared" si="2009"/>
        <v/>
      </c>
      <c r="YQ638" s="1" t="str">
        <f t="shared" si="2009"/>
        <v/>
      </c>
      <c r="YR638" s="1" t="str">
        <f t="shared" si="2009"/>
        <v/>
      </c>
      <c r="YS638" s="1" t="str">
        <f t="shared" si="2009"/>
        <v/>
      </c>
      <c r="YT638" s="1" t="str">
        <f t="shared" si="2009"/>
        <v/>
      </c>
      <c r="YU638" s="1" t="str">
        <f t="shared" si="2009"/>
        <v/>
      </c>
      <c r="YV638" s="1" t="str">
        <f t="shared" si="2009"/>
        <v/>
      </c>
      <c r="YW638" s="1" t="str">
        <f t="shared" si="2009"/>
        <v/>
      </c>
      <c r="YX638" s="1" t="str">
        <f t="shared" si="2009"/>
        <v/>
      </c>
      <c r="YY638" s="1" t="str">
        <f t="shared" si="2009"/>
        <v/>
      </c>
      <c r="YZ638" s="1" t="str">
        <f t="shared" si="2009"/>
        <v/>
      </c>
      <c r="ZA638" s="1" t="str">
        <f t="shared" si="2009"/>
        <v/>
      </c>
      <c r="ZB638" s="1" t="str">
        <f t="shared" si="2009"/>
        <v/>
      </c>
      <c r="ZC638" s="1" t="str">
        <f t="shared" si="2009"/>
        <v/>
      </c>
      <c r="ZD638" s="1" t="str">
        <f t="shared" si="2009"/>
        <v/>
      </c>
      <c r="ZE638" s="1" t="str">
        <f t="shared" si="2009"/>
        <v/>
      </c>
      <c r="ZF638" s="1" t="str">
        <f t="shared" si="2009"/>
        <v/>
      </c>
      <c r="ZG638" s="1" t="str">
        <f t="shared" si="2009"/>
        <v/>
      </c>
      <c r="ZH638" s="1" t="str">
        <f t="shared" si="2009"/>
        <v/>
      </c>
      <c r="ZI638" s="1" t="str">
        <f t="shared" si="2009"/>
        <v/>
      </c>
      <c r="ZJ638" s="1" t="str">
        <f t="shared" si="2009"/>
        <v/>
      </c>
      <c r="ZK638" s="1" t="str">
        <f t="shared" si="2009"/>
        <v/>
      </c>
      <c r="ZL638" s="1" t="str">
        <f t="shared" si="2009"/>
        <v/>
      </c>
      <c r="ZM638" s="1" t="str">
        <f t="shared" si="2009"/>
        <v/>
      </c>
      <c r="ZN638" s="1" t="str">
        <f t="shared" si="2009"/>
        <v/>
      </c>
      <c r="ZO638" s="1" t="str">
        <f t="shared" si="2009"/>
        <v/>
      </c>
      <c r="ZP638" s="1" t="str">
        <f t="shared" si="2009"/>
        <v/>
      </c>
      <c r="ZQ638" s="1" t="str">
        <f t="shared" si="2009"/>
        <v/>
      </c>
      <c r="ZR638" s="1" t="str">
        <f t="shared" si="1936"/>
        <v/>
      </c>
      <c r="ZS638" s="1" t="str">
        <f t="shared" si="1936"/>
        <v/>
      </c>
      <c r="ZT638" s="1" t="str">
        <f t="shared" si="1936"/>
        <v/>
      </c>
      <c r="ZU638" s="1" t="str">
        <f t="shared" si="1936"/>
        <v/>
      </c>
      <c r="ZV638" s="1" t="str">
        <f t="shared" si="1936"/>
        <v/>
      </c>
      <c r="ZW638" s="1" t="str">
        <f t="shared" si="1936"/>
        <v/>
      </c>
      <c r="ZX638" s="1" t="str">
        <f t="shared" si="1936"/>
        <v/>
      </c>
      <c r="ZY638" s="1" t="str">
        <f t="shared" si="1936"/>
        <v/>
      </c>
      <c r="ZZ638" s="1" t="str">
        <f t="shared" si="1936"/>
        <v/>
      </c>
      <c r="AAA638" s="1" t="str">
        <f t="shared" si="1936"/>
        <v/>
      </c>
    </row>
    <row r="639" spans="1:703" x14ac:dyDescent="0.25">
      <c r="A639" s="9">
        <v>586</v>
      </c>
      <c r="B639" s="8">
        <v>41910</v>
      </c>
      <c r="C639" s="7" t="s">
        <v>208</v>
      </c>
      <c r="D639" s="7">
        <v>2</v>
      </c>
      <c r="E639" s="7">
        <v>1</v>
      </c>
      <c r="F639" s="7">
        <v>2</v>
      </c>
      <c r="G639" s="7">
        <v>1</v>
      </c>
      <c r="H639" s="7">
        <v>1</v>
      </c>
      <c r="I639" s="7">
        <v>2</v>
      </c>
      <c r="J639" s="7">
        <v>2</v>
      </c>
      <c r="K639" s="7">
        <v>2</v>
      </c>
      <c r="L639" s="7">
        <v>10</v>
      </c>
      <c r="M639" s="7">
        <v>10.199999999999999</v>
      </c>
      <c r="N639" s="7">
        <v>10.24</v>
      </c>
      <c r="O639" s="7">
        <v>3</v>
      </c>
      <c r="P639" s="5">
        <v>38.159250900000004</v>
      </c>
      <c r="Q639" s="5">
        <f t="shared" si="1913"/>
        <v>38.244150029878533</v>
      </c>
      <c r="R639" s="5">
        <f t="shared" si="1914"/>
        <v>8.4899129878529322E-2</v>
      </c>
      <c r="S639" s="6">
        <f t="shared" si="1915"/>
        <v>1.4560685730385574E-8</v>
      </c>
      <c r="T639" s="5" t="e">
        <f>SQRT(SUMPRODUCT(AB639:ZT639,#REF!:#REF!)/SUM(AB639:ZT639))/((COUNTIF(AB639:ZT639,"&gt;0")-1)/COUNTIF(AB639:ZT639,"&gt;0"))</f>
        <v>#REF!</v>
      </c>
      <c r="U639" s="4" t="e">
        <f t="shared" si="1916"/>
        <v>#REF!</v>
      </c>
      <c r="V639" s="4" t="e">
        <f t="shared" si="1917"/>
        <v>#REF!</v>
      </c>
      <c r="W639" s="4" t="e">
        <f t="shared" si="1918"/>
        <v>#REF!</v>
      </c>
      <c r="X639" s="4">
        <f t="shared" si="1919"/>
        <v>1</v>
      </c>
      <c r="Y639" s="3">
        <f t="shared" si="1920"/>
        <v>0.10612692456124724</v>
      </c>
      <c r="Z639" s="3">
        <f t="shared" si="1923"/>
        <v>0.10612692456124724</v>
      </c>
      <c r="AB639" s="1">
        <f t="shared" si="1926"/>
        <v>1.7543220274876169E-25</v>
      </c>
      <c r="AC639" s="1">
        <f t="shared" si="2010"/>
        <v>1.7543220274876169E-25</v>
      </c>
      <c r="AD639" s="1">
        <f t="shared" si="2010"/>
        <v>1.7543220274876169E-25</v>
      </c>
      <c r="AE639" s="1">
        <f t="shared" si="2010"/>
        <v>1.7543220274876169E-25</v>
      </c>
      <c r="AF639" s="1">
        <f t="shared" si="2010"/>
        <v>1.7543220274876169E-25</v>
      </c>
      <c r="AG639" s="1">
        <f t="shared" si="2010"/>
        <v>1.7543220274876169E-25</v>
      </c>
      <c r="AH639" s="1">
        <f t="shared" si="2010"/>
        <v>1.7543220274876169E-25</v>
      </c>
      <c r="AI639" s="1">
        <f t="shared" si="2010"/>
        <v>1.7543220274876169E-25</v>
      </c>
      <c r="AJ639" s="1">
        <f t="shared" si="2010"/>
        <v>1.7543220274876169E-25</v>
      </c>
      <c r="AK639" s="1">
        <f t="shared" si="2010"/>
        <v>1.7543220274876169E-25</v>
      </c>
      <c r="AL639" s="1">
        <f t="shared" si="2010"/>
        <v>1.7543220274876169E-25</v>
      </c>
      <c r="AM639" s="1">
        <f t="shared" si="2010"/>
        <v>1.7543220274876169E-25</v>
      </c>
      <c r="AN639" s="1">
        <f t="shared" si="2010"/>
        <v>1.7543220274876169E-25</v>
      </c>
      <c r="AO639" s="1">
        <f t="shared" si="2010"/>
        <v>1.7543220274876169E-25</v>
      </c>
      <c r="AP639" s="1">
        <f t="shared" si="2010"/>
        <v>1.7543220274876169E-25</v>
      </c>
      <c r="AQ639" s="1">
        <f t="shared" si="2010"/>
        <v>1.7543220274876169E-25</v>
      </c>
      <c r="AR639" s="1">
        <f t="shared" si="2010"/>
        <v>1.7543220274876169E-25</v>
      </c>
      <c r="AS639" s="1">
        <f t="shared" si="2010"/>
        <v>1.7543220274876169E-25</v>
      </c>
      <c r="AT639" s="1">
        <f t="shared" si="2010"/>
        <v>1.7543220274876169E-25</v>
      </c>
      <c r="AU639" s="1">
        <f t="shared" si="2010"/>
        <v>1.7543220274876169E-25</v>
      </c>
      <c r="AV639" s="1">
        <f t="shared" si="2010"/>
        <v>1.7543220274876169E-25</v>
      </c>
      <c r="AW639" s="1">
        <f t="shared" si="2010"/>
        <v>1.7543220274876169E-25</v>
      </c>
      <c r="AX639" s="1">
        <f t="shared" si="2010"/>
        <v>1.7543220274876169E-25</v>
      </c>
      <c r="AY639" s="1">
        <f t="shared" si="2010"/>
        <v>1.7543220274876169E-25</v>
      </c>
      <c r="AZ639" s="1">
        <f t="shared" si="2010"/>
        <v>1.7543220274876169E-25</v>
      </c>
      <c r="BA639" s="1">
        <f t="shared" si="2010"/>
        <v>1.7543220274876169E-25</v>
      </c>
      <c r="BB639" s="1">
        <f t="shared" si="2010"/>
        <v>1.7543220274876169E-25</v>
      </c>
      <c r="BC639" s="1">
        <f t="shared" si="2010"/>
        <v>1.7543220274876169E-25</v>
      </c>
      <c r="BD639" s="1">
        <f t="shared" si="2010"/>
        <v>1.7543220274876169E-25</v>
      </c>
      <c r="BE639" s="1">
        <f t="shared" si="2010"/>
        <v>1.7543220274876169E-25</v>
      </c>
      <c r="BF639" s="1">
        <f t="shared" si="2010"/>
        <v>1.7543220274876169E-25</v>
      </c>
      <c r="BG639" s="1">
        <f t="shared" si="2010"/>
        <v>1.7543220274876169E-25</v>
      </c>
      <c r="BH639" s="1">
        <f t="shared" si="2010"/>
        <v>1.7543220274876169E-25</v>
      </c>
      <c r="BI639" s="1">
        <f t="shared" si="2010"/>
        <v>6.4074627692563808E-24</v>
      </c>
      <c r="BJ639" s="1">
        <f t="shared" si="2010"/>
        <v>1.7543220274876169E-25</v>
      </c>
      <c r="BK639" s="1">
        <f t="shared" si="2010"/>
        <v>1.5457934855687589E-23</v>
      </c>
      <c r="BL639" s="1">
        <f t="shared" si="2010"/>
        <v>1.5457934855687589E-23</v>
      </c>
      <c r="BM639" s="1">
        <f t="shared" si="2010"/>
        <v>1.7543220274876169E-25</v>
      </c>
      <c r="BN639" s="1">
        <f t="shared" si="2010"/>
        <v>1.7543220274876169E-25</v>
      </c>
      <c r="BO639" s="1">
        <f t="shared" si="2010"/>
        <v>9.1519955257654636E-25</v>
      </c>
      <c r="BP639" s="1">
        <f t="shared" si="2010"/>
        <v>1.5457934855687589E-23</v>
      </c>
      <c r="BQ639" s="1">
        <f t="shared" si="2010"/>
        <v>4.5162749064155455E-21</v>
      </c>
      <c r="BR639" s="1">
        <f t="shared" si="2010"/>
        <v>5.1255233150366018E-23</v>
      </c>
      <c r="BS639" s="1">
        <f t="shared" si="2010"/>
        <v>1.7543220274876169E-25</v>
      </c>
      <c r="BT639" s="1">
        <f t="shared" si="2010"/>
        <v>1.5457934855687589E-23</v>
      </c>
      <c r="BU639" s="1">
        <f t="shared" si="2010"/>
        <v>1.7543220274876169E-25</v>
      </c>
      <c r="BV639" s="1">
        <f t="shared" si="2010"/>
        <v>1.7543220274876169E-25</v>
      </c>
      <c r="BW639" s="1">
        <f t="shared" si="2010"/>
        <v>1.5457934855687589E-23</v>
      </c>
      <c r="BX639" s="1">
        <f t="shared" si="2010"/>
        <v>1.7543220274876169E-25</v>
      </c>
      <c r="BY639" s="1">
        <f t="shared" si="2010"/>
        <v>1.5457934855687589E-23</v>
      </c>
      <c r="BZ639" s="1">
        <f t="shared" si="2010"/>
        <v>1.5457934855687589E-23</v>
      </c>
      <c r="CA639" s="1">
        <f t="shared" si="2010"/>
        <v>1.7543220274876169E-25</v>
      </c>
      <c r="CB639" s="1">
        <f t="shared" si="2010"/>
        <v>1.5457934855687589E-23</v>
      </c>
      <c r="CC639" s="1">
        <f t="shared" si="2010"/>
        <v>1.5457934855687589E-23</v>
      </c>
      <c r="CD639" s="1">
        <f t="shared" si="2010"/>
        <v>1.5457934855687589E-23</v>
      </c>
      <c r="CE639" s="1">
        <f t="shared" si="2010"/>
        <v>5.645835857129022E-22</v>
      </c>
      <c r="CF639" s="1">
        <f t="shared" si="2010"/>
        <v>4.5162749064155455E-21</v>
      </c>
      <c r="CG639" s="1">
        <f t="shared" si="2010"/>
        <v>4.5162749064155455E-21</v>
      </c>
      <c r="CH639" s="1">
        <f t="shared" si="2010"/>
        <v>1.5457934855687589E-23</v>
      </c>
      <c r="CI639" s="1">
        <f t="shared" si="2010"/>
        <v>1.7543220274876169E-25</v>
      </c>
      <c r="CJ639" s="1">
        <f t="shared" si="2010"/>
        <v>1.7543220274876169E-25</v>
      </c>
      <c r="CK639" s="1">
        <f t="shared" si="2010"/>
        <v>5.1255233150366018E-23</v>
      </c>
      <c r="CL639" s="1">
        <f t="shared" si="2010"/>
        <v>1.7543220274876169E-25</v>
      </c>
      <c r="CM639" s="1">
        <f t="shared" si="2010"/>
        <v>1.7543220274876169E-25</v>
      </c>
      <c r="CN639" s="1">
        <f t="shared" si="2010"/>
        <v>1.9226823097884283E-25</v>
      </c>
      <c r="CO639" s="1">
        <f t="shared" si="2005"/>
        <v>2.107199936187021E-25</v>
      </c>
      <c r="CP639" s="1">
        <f t="shared" si="2005"/>
        <v>2.0349142578105029E-23</v>
      </c>
      <c r="CQ639" s="1">
        <f t="shared" si="2005"/>
        <v>5.9453169424343936E-21</v>
      </c>
      <c r="CR639" s="1">
        <f t="shared" si="2005"/>
        <v>2.0349142578105029E-23</v>
      </c>
      <c r="CS639" s="1">
        <f t="shared" si="2005"/>
        <v>7.1412040009841469E-21</v>
      </c>
      <c r="CT639" s="1">
        <f t="shared" si="2005"/>
        <v>1.0722986164492411E-21</v>
      </c>
      <c r="CU639" s="1">
        <f t="shared" si="2005"/>
        <v>3.2176380182023784E-23</v>
      </c>
      <c r="CV639" s="1">
        <f t="shared" si="2005"/>
        <v>3.5264310656579712E-23</v>
      </c>
      <c r="CW639" s="1">
        <f t="shared" si="2005"/>
        <v>3.8648586293697406E-23</v>
      </c>
      <c r="CX639" s="1">
        <f t="shared" si="2005"/>
        <v>4.6422662028834727E-23</v>
      </c>
      <c r="CY639" s="1">
        <f t="shared" si="2005"/>
        <v>1.486473432824129E-20</v>
      </c>
      <c r="CZ639" s="1">
        <f t="shared" si="2005"/>
        <v>1.486473432824129E-20</v>
      </c>
      <c r="DA639" s="1">
        <f t="shared" si="2005"/>
        <v>6.328259976383472E-25</v>
      </c>
      <c r="DB639" s="1">
        <f t="shared" si="2005"/>
        <v>5.5760475518216273E-23</v>
      </c>
      <c r="DC639" s="1">
        <f t="shared" si="2005"/>
        <v>6.328259976383472E-25</v>
      </c>
      <c r="DD639" s="1">
        <f t="shared" si="2005"/>
        <v>5.6233931123185643E-20</v>
      </c>
      <c r="DE639" s="1">
        <f t="shared" si="2005"/>
        <v>3.1880943481119151E-22</v>
      </c>
      <c r="DF639" s="1">
        <f t="shared" si="2005"/>
        <v>6.9355758621804808E-25</v>
      </c>
      <c r="DG639" s="1">
        <f t="shared" si="2005"/>
        <v>6.9355758621804808E-25</v>
      </c>
      <c r="DH639" s="1">
        <f t="shared" si="2005"/>
        <v>5.6233931123185643E-20</v>
      </c>
      <c r="DI639" s="1">
        <f t="shared" si="2005"/>
        <v>3.4940521232749977E-22</v>
      </c>
      <c r="DJ639" s="1">
        <f t="shared" si="2005"/>
        <v>3.7607597502143939E-16</v>
      </c>
      <c r="DK639" s="1">
        <f t="shared" si="2005"/>
        <v>7.6011751602452944E-25</v>
      </c>
      <c r="DL639" s="1">
        <f t="shared" si="2005"/>
        <v>7.6011751602452944E-25</v>
      </c>
      <c r="DM639" s="1">
        <f t="shared" si="2005"/>
        <v>3.9990717763713524E-21</v>
      </c>
      <c r="DN639" s="1">
        <f t="shared" si="2005"/>
        <v>4.3459571214506269E-24</v>
      </c>
      <c r="DO639" s="1">
        <f t="shared" si="2005"/>
        <v>3.5237197067460294E-19</v>
      </c>
      <c r="DP639" s="1">
        <f t="shared" si="2005"/>
        <v>8.330651263118799E-25</v>
      </c>
      <c r="DQ639" s="1">
        <f t="shared" si="2005"/>
        <v>4.1216755702810113E-16</v>
      </c>
      <c r="DR639" s="1">
        <f t="shared" si="2005"/>
        <v>5.1266050605399161E-18</v>
      </c>
      <c r="DS639" s="1">
        <f t="shared" si="2005"/>
        <v>9.1301343548387289E-25</v>
      </c>
      <c r="DT639" s="1">
        <f t="shared" si="2005"/>
        <v>4.5172280695896168E-16</v>
      </c>
      <c r="DU639" s="1">
        <f t="shared" si="2005"/>
        <v>8.0448754487162416E-23</v>
      </c>
      <c r="DV639" s="1">
        <f t="shared" si="2005"/>
        <v>1.0006342926207169E-24</v>
      </c>
      <c r="DW639" s="1">
        <f t="shared" si="2005"/>
        <v>9.4972684874825556E-16</v>
      </c>
      <c r="DX639" s="1">
        <f t="shared" si="2005"/>
        <v>1.0966640233918455E-24</v>
      </c>
      <c r="DY639" s="1">
        <f t="shared" si="2005"/>
        <v>1.6913988159946205E-22</v>
      </c>
      <c r="DZ639" s="1">
        <f t="shared" si="2005"/>
        <v>1.0590439088879291E-22</v>
      </c>
      <c r="EA639" s="1">
        <f t="shared" si="2005"/>
        <v>1.1606791438536969E-22</v>
      </c>
      <c r="EB639" s="1">
        <f t="shared" si="2005"/>
        <v>1.317255511759909E-24</v>
      </c>
      <c r="EC639" s="1">
        <f t="shared" si="2005"/>
        <v>1.2720681962956299E-22</v>
      </c>
      <c r="ED639" s="1">
        <f t="shared" si="2005"/>
        <v>7.5313827814991783E-24</v>
      </c>
      <c r="EE639" s="1">
        <f t="shared" si="2005"/>
        <v>9.6548467343415977E-21</v>
      </c>
      <c r="EF639" s="1">
        <f t="shared" si="2005"/>
        <v>1.5822184791794361E-24</v>
      </c>
      <c r="EG639" s="1">
        <f t="shared" si="2005"/>
        <v>1.5822184791794361E-24</v>
      </c>
      <c r="EH639" s="1">
        <f t="shared" si="2005"/>
        <v>8.8842167562870288E-18</v>
      </c>
      <c r="EI639" s="1">
        <f t="shared" si="2005"/>
        <v>7.8281889932811816E-16</v>
      </c>
      <c r="EJ639" s="1">
        <f t="shared" si="2005"/>
        <v>1.5279418373937005E-22</v>
      </c>
      <c r="EK639" s="1">
        <f t="shared" si="2005"/>
        <v>1.9004781483223684E-24</v>
      </c>
      <c r="EL639" s="1">
        <f t="shared" si="2005"/>
        <v>1.9004781483223684E-24</v>
      </c>
      <c r="EM639" s="1">
        <f t="shared" si="2005"/>
        <v>1.9004781483223684E-24</v>
      </c>
      <c r="EN639" s="1">
        <f t="shared" si="2005"/>
        <v>3.2183171030965019E-18</v>
      </c>
      <c r="EO639" s="1">
        <f t="shared" si="2005"/>
        <v>1.6745766712794873E-22</v>
      </c>
      <c r="EP639" s="1">
        <f t="shared" si="2005"/>
        <v>2.2827550302180714E-24</v>
      </c>
      <c r="EQ639" s="1">
        <f t="shared" si="2005"/>
        <v>2.5018284245489148E-24</v>
      </c>
      <c r="ER639" s="1">
        <f t="shared" si="2005"/>
        <v>2.7419260424466202E-24</v>
      </c>
      <c r="ES639" s="1">
        <f t="shared" si="2005"/>
        <v>5.2696228421056309E-20</v>
      </c>
      <c r="ET639" s="1">
        <f t="shared" si="2005"/>
        <v>1.356596168501545E-15</v>
      </c>
      <c r="EU639" s="1">
        <f t="shared" si="2005"/>
        <v>7.3715428651164835E-19</v>
      </c>
      <c r="EV639" s="1">
        <f t="shared" si="2005"/>
        <v>8.8543120428229798E-19</v>
      </c>
      <c r="EW639" s="1">
        <f t="shared" si="2005"/>
        <v>3.1804790170861929E-22</v>
      </c>
      <c r="EX639" s="1">
        <f t="shared" si="2005"/>
        <v>2.0267634878718939E-17</v>
      </c>
      <c r="EY639" s="1">
        <f t="shared" si="2005"/>
        <v>2.0267634878718939E-17</v>
      </c>
      <c r="EZ639" s="1">
        <f t="shared" si="2011"/>
        <v>3.1804790170861929E-22</v>
      </c>
      <c r="FA639" s="1">
        <f t="shared" si="2011"/>
        <v>6.6426683414483647E-21</v>
      </c>
      <c r="FB639" s="1">
        <f t="shared" si="2011"/>
        <v>3.1804790170861929E-22</v>
      </c>
      <c r="FC639" s="1">
        <f t="shared" si="2011"/>
        <v>2.2212696661154257E-17</v>
      </c>
      <c r="FD639" s="1">
        <f t="shared" si="2011"/>
        <v>3.4857059576242019E-22</v>
      </c>
      <c r="FE639" s="1">
        <f t="shared" si="2011"/>
        <v>3.4857059576242019E-22</v>
      </c>
      <c r="FF639" s="1">
        <f t="shared" si="2011"/>
        <v>3.9559299478836818E-24</v>
      </c>
      <c r="FG639" s="1">
        <f t="shared" si="2011"/>
        <v>3.8202251792084074E-22</v>
      </c>
      <c r="FH639" s="1">
        <f t="shared" si="2011"/>
        <v>2.6680730363944523E-17</v>
      </c>
      <c r="FI639" s="1">
        <f t="shared" si="2011"/>
        <v>2.5765470895292155E-15</v>
      </c>
      <c r="FJ639" s="1">
        <f t="shared" si="2011"/>
        <v>2.9241249599115117E-17</v>
      </c>
      <c r="FK639" s="1">
        <f t="shared" si="2011"/>
        <v>5.5116523787070952E-22</v>
      </c>
      <c r="FL639" s="1">
        <f t="shared" si="2011"/>
        <v>6.0405993655678715E-22</v>
      </c>
      <c r="FM639" s="1">
        <f t="shared" si="2011"/>
        <v>6.0405993655678715E-22</v>
      </c>
      <c r="FN639" s="1">
        <f t="shared" si="2011"/>
        <v>6.6203087909288914E-22</v>
      </c>
      <c r="FO639" s="1">
        <f t="shared" si="2011"/>
        <v>4.2187985092210309E-17</v>
      </c>
      <c r="FP639" s="1">
        <f t="shared" si="2011"/>
        <v>4.0740762610205383E-15</v>
      </c>
      <c r="FQ639" s="1">
        <f t="shared" si="2011"/>
        <v>1.2700088000056901E-21</v>
      </c>
      <c r="FR639" s="1">
        <f t="shared" si="2011"/>
        <v>7.2556522680644129E-22</v>
      </c>
      <c r="FS639" s="1">
        <f t="shared" si="2011"/>
        <v>9.0246946904753332E-24</v>
      </c>
      <c r="FT639" s="1">
        <f t="shared" si="2011"/>
        <v>8.715110314242606E-22</v>
      </c>
      <c r="FU639" s="1">
        <f t="shared" si="2011"/>
        <v>3.1830954632909514E-20</v>
      </c>
      <c r="FV639" s="1">
        <f t="shared" si="2011"/>
        <v>5.5537129101593566E-17</v>
      </c>
      <c r="FW639" s="1">
        <f t="shared" si="2011"/>
        <v>8.715110314242606E-22</v>
      </c>
      <c r="FX639" s="1">
        <f t="shared" si="2011"/>
        <v>5.3492576563322619E-20</v>
      </c>
      <c r="FY639" s="1">
        <f t="shared" si="2011"/>
        <v>1.0839991619503885E-23</v>
      </c>
      <c r="FZ639" s="1">
        <f t="shared" si="2011"/>
        <v>5.3631975735151331E-15</v>
      </c>
      <c r="GA639" s="1">
        <f t="shared" si="2011"/>
        <v>9.5514895022129588E-22</v>
      </c>
      <c r="GB639" s="1">
        <f t="shared" si="2011"/>
        <v>1.6718656397529461E-21</v>
      </c>
      <c r="GC639" s="1">
        <f t="shared" si="2011"/>
        <v>1.8323126766524013E-21</v>
      </c>
      <c r="GD639" s="1">
        <f t="shared" si="2011"/>
        <v>6.6708297031693921E-17</v>
      </c>
      <c r="GE639" s="1">
        <f t="shared" si="2011"/>
        <v>1.1880293240644525E-23</v>
      </c>
      <c r="GF639" s="1">
        <f t="shared" si="2011"/>
        <v>7.2494672453164013E-20</v>
      </c>
      <c r="GG639" s="1">
        <f t="shared" si="2011"/>
        <v>1.3020431420791323E-23</v>
      </c>
      <c r="GH639" s="1">
        <f t="shared" si="2011"/>
        <v>1.1472750016356999E-21</v>
      </c>
      <c r="GI639" s="1">
        <f t="shared" si="2011"/>
        <v>7.3110216145795472E-17</v>
      </c>
      <c r="GJ639" s="1">
        <f t="shared" si="2011"/>
        <v>6.4419926373803411E-15</v>
      </c>
      <c r="GK639" s="1">
        <f t="shared" si="2011"/>
        <v>1.1472750016356999E-21</v>
      </c>
      <c r="GL639" s="1">
        <f t="shared" si="2011"/>
        <v>1.1472750016356999E-21</v>
      </c>
      <c r="GM639" s="1">
        <f t="shared" si="2011"/>
        <v>1.3020431420791323E-23</v>
      </c>
      <c r="GN639" s="1">
        <f t="shared" si="2011"/>
        <v>1.1472750016356999E-21</v>
      </c>
      <c r="GO639" s="1">
        <f t="shared" si="2011"/>
        <v>1.1472750016356999E-21</v>
      </c>
      <c r="GP639" s="1">
        <f t="shared" si="2011"/>
        <v>1.42699873605421E-23</v>
      </c>
      <c r="GQ639" s="1">
        <f t="shared" si="2011"/>
        <v>2.2008782280674154E-21</v>
      </c>
      <c r="GR639" s="1">
        <f t="shared" si="2011"/>
        <v>2.2008782280674154E-21</v>
      </c>
      <c r="GS639" s="1">
        <f t="shared" si="2011"/>
        <v>1.5639461757378192E-23</v>
      </c>
      <c r="GT639" s="1">
        <f t="shared" si="2011"/>
        <v>1.378046773828563E-21</v>
      </c>
      <c r="GU639" s="1">
        <f t="shared" si="2011"/>
        <v>1.378046773828563E-21</v>
      </c>
      <c r="GV639" s="1">
        <f t="shared" si="2011"/>
        <v>8.7816170796000493E-17</v>
      </c>
      <c r="GW639" s="1">
        <f t="shared" si="2011"/>
        <v>8.4803712713876094E-15</v>
      </c>
      <c r="GX639" s="1">
        <f t="shared" si="2011"/>
        <v>3.000200547508866E-23</v>
      </c>
      <c r="GY639" s="1">
        <f t="shared" si="2011"/>
        <v>2.8972812525155731E-21</v>
      </c>
      <c r="GZ639" s="1">
        <f t="shared" si="2011"/>
        <v>1.8462954244150356E-16</v>
      </c>
      <c r="HA639" s="1">
        <f t="shared" si="2011"/>
        <v>1.6552377661431116E-21</v>
      </c>
      <c r="HB639" s="1">
        <f t="shared" si="2011"/>
        <v>1.878530412363464E-23</v>
      </c>
      <c r="HC639" s="1">
        <f t="shared" si="2011"/>
        <v>1.878530412363464E-23</v>
      </c>
      <c r="HD639" s="1">
        <f t="shared" si="2011"/>
        <v>1.8140890449940725E-21</v>
      </c>
      <c r="HE639" s="1">
        <f t="shared" si="2011"/>
        <v>1.0159703060925444E-19</v>
      </c>
      <c r="HF639" s="1">
        <f t="shared" si="2011"/>
        <v>3.1753300268770826E-21</v>
      </c>
      <c r="HG639" s="1">
        <f t="shared" si="2011"/>
        <v>3.1753300268770826E-21</v>
      </c>
      <c r="HH639" s="1">
        <f t="shared" si="2011"/>
        <v>1.2669729765956199E-16</v>
      </c>
      <c r="HI639" s="1">
        <f t="shared" si="2011"/>
        <v>2.2563925568024656E-23</v>
      </c>
      <c r="HJ639" s="1">
        <f t="shared" si="2011"/>
        <v>3.4800628247026188E-21</v>
      </c>
      <c r="HK639" s="1">
        <f t="shared" si="2011"/>
        <v>3.4800628247026188E-21</v>
      </c>
      <c r="HL639" s="1">
        <f t="shared" si="2006"/>
        <v>1.2669729765956199E-16</v>
      </c>
      <c r="HM639" s="1">
        <f t="shared" si="2006"/>
        <v>1.9881850997368739E-21</v>
      </c>
      <c r="HN639" s="1">
        <f t="shared" si="2006"/>
        <v>3.4800628247026188E-21</v>
      </c>
      <c r="HO639" s="1">
        <f t="shared" si="2006"/>
        <v>2.0050665443522499E-18</v>
      </c>
      <c r="HP639" s="1">
        <f t="shared" si="2006"/>
        <v>2.1789889541109571E-21</v>
      </c>
      <c r="HQ639" s="1">
        <f t="shared" si="2006"/>
        <v>4.1800695922641217E-21</v>
      </c>
      <c r="HR639" s="1">
        <f t="shared" si="2006"/>
        <v>4.1800695922641217E-21</v>
      </c>
      <c r="HS639" s="1">
        <f t="shared" si="2006"/>
        <v>2.6172876547816004E-21</v>
      </c>
      <c r="HT639" s="1">
        <f t="shared" si="2006"/>
        <v>2.6172876547816004E-21</v>
      </c>
      <c r="HU639" s="1">
        <f t="shared" si="2006"/>
        <v>1.4696169425787947E-14</v>
      </c>
      <c r="HV639" s="1">
        <f t="shared" si="2006"/>
        <v>2.6172876547816004E-21</v>
      </c>
      <c r="HW639" s="1">
        <f t="shared" si="2006"/>
        <v>1.8279327245463146E-16</v>
      </c>
      <c r="HX639" s="1">
        <f t="shared" si="2006"/>
        <v>2.8684657632002207E-21</v>
      </c>
      <c r="HY639" s="1">
        <f t="shared" si="2006"/>
        <v>5.0208811381628587E-21</v>
      </c>
      <c r="HZ639" s="1">
        <f t="shared" si="2006"/>
        <v>2.8684657632002207E-21</v>
      </c>
      <c r="IA639" s="1">
        <f t="shared" si="2006"/>
        <v>1.7652270672655848E-14</v>
      </c>
      <c r="IB639" s="1">
        <f t="shared" si="2006"/>
        <v>3.1437491479469874E-21</v>
      </c>
      <c r="IC639" s="1">
        <f t="shared" si="2006"/>
        <v>5.5027293693171489E-21</v>
      </c>
      <c r="ID639" s="1">
        <f t="shared" si="2006"/>
        <v>2.1899104534959923E-21</v>
      </c>
      <c r="IE639" s="1">
        <f t="shared" si="2006"/>
        <v>3.4454511648733096E-21</v>
      </c>
      <c r="IF639" s="1">
        <f t="shared" si="2006"/>
        <v>6.0308200251529924E-21</v>
      </c>
      <c r="IG639" s="1">
        <f t="shared" si="2006"/>
        <v>6.6095909383782209E-21</v>
      </c>
      <c r="IH639" s="1">
        <f t="shared" si="2006"/>
        <v>6.6095909383782209E-21</v>
      </c>
      <c r="II639" s="1">
        <f t="shared" si="2006"/>
        <v>3.7761071799508056E-21</v>
      </c>
      <c r="IJ639" s="1">
        <f t="shared" si="2006"/>
        <v>4.138495875329098E-21</v>
      </c>
      <c r="IK639" s="1">
        <f t="shared" si="2006"/>
        <v>4.6161863599721538E-16</v>
      </c>
      <c r="IL639" s="1">
        <f t="shared" si="2006"/>
        <v>2.5467917486131933E-14</v>
      </c>
      <c r="IM639" s="1">
        <f t="shared" si="2006"/>
        <v>9.8747717962897497E-23</v>
      </c>
      <c r="IN639" s="1">
        <f t="shared" si="2006"/>
        <v>5.641528655553231E-23</v>
      </c>
      <c r="IO639" s="1">
        <f t="shared" si="2006"/>
        <v>3.4627204092663748E-21</v>
      </c>
      <c r="IP639" s="1">
        <f t="shared" si="2006"/>
        <v>9.5360262573164791E-21</v>
      </c>
      <c r="IQ639" s="1">
        <f t="shared" si="2006"/>
        <v>1.1861059812834181E-22</v>
      </c>
      <c r="IR639" s="1">
        <f t="shared" si="2006"/>
        <v>3.8049234157901709E-16</v>
      </c>
      <c r="IS639" s="1">
        <f t="shared" si="2006"/>
        <v>1.0451187811212594E-20</v>
      </c>
      <c r="IT639" s="1">
        <f t="shared" si="2006"/>
        <v>1.605232860426522E-15</v>
      </c>
      <c r="IU639" s="1">
        <f t="shared" si="2006"/>
        <v>1.0451187811212594E-20</v>
      </c>
      <c r="IV639" s="1">
        <f t="shared" si="2006"/>
        <v>1.1454176374717428E-20</v>
      </c>
      <c r="IW639" s="1">
        <f t="shared" si="2006"/>
        <v>1.1454176374717428E-20</v>
      </c>
      <c r="IX639" s="1">
        <f t="shared" si="2006"/>
        <v>6.5438539316936536E-21</v>
      </c>
      <c r="IY639" s="1">
        <f t="shared" si="2006"/>
        <v>4.5702751566266171E-16</v>
      </c>
      <c r="IZ639" s="1">
        <f t="shared" si="2006"/>
        <v>1.255342060568241E-20</v>
      </c>
      <c r="JA639" s="1">
        <f t="shared" si="2006"/>
        <v>1.255342060568241E-20</v>
      </c>
      <c r="JB639" s="1">
        <f t="shared" si="2006"/>
        <v>1.255342060568241E-20</v>
      </c>
      <c r="JC639" s="1">
        <f t="shared" si="2006"/>
        <v>1.255342060568241E-20</v>
      </c>
      <c r="JD639" s="1">
        <f t="shared" si="2006"/>
        <v>4.0270266539874326E-14</v>
      </c>
      <c r="JE639" s="1">
        <f t="shared" si="2006"/>
        <v>4.5702751566266171E-16</v>
      </c>
      <c r="JF639" s="1">
        <f t="shared" si="2006"/>
        <v>7.1718601232667592E-21</v>
      </c>
      <c r="JG639" s="1">
        <f t="shared" si="2006"/>
        <v>1.255342060568241E-20</v>
      </c>
      <c r="JH639" s="1">
        <f t="shared" si="2006"/>
        <v>1.3758158050631598E-20</v>
      </c>
      <c r="JI639" s="1">
        <f t="shared" si="2006"/>
        <v>1.3758158050631598E-20</v>
      </c>
      <c r="JJ639" s="1">
        <f t="shared" si="2006"/>
        <v>7.8601353521335104E-21</v>
      </c>
      <c r="JK639" s="1">
        <f t="shared" si="2006"/>
        <v>1.5614142478416785E-22</v>
      </c>
      <c r="JL639" s="1">
        <f t="shared" si="2006"/>
        <v>1.3758158050631598E-20</v>
      </c>
      <c r="JM639" s="1">
        <f t="shared" si="2006"/>
        <v>1.3758158050631598E-20</v>
      </c>
      <c r="JN639" s="1">
        <f t="shared" si="2006"/>
        <v>1.3758158050631598E-20</v>
      </c>
      <c r="JO639" s="1">
        <f t="shared" si="2006"/>
        <v>1.3758158050631598E-20</v>
      </c>
      <c r="JP639" s="1">
        <f t="shared" si="2006"/>
        <v>5.4895756694069337E-16</v>
      </c>
      <c r="JQ639" s="1">
        <f t="shared" si="2006"/>
        <v>1.5078512772883334E-20</v>
      </c>
      <c r="JR639" s="1">
        <f t="shared" si="2006"/>
        <v>1.7112613907471391E-22</v>
      </c>
      <c r="JS639" s="1">
        <f t="shared" si="2006"/>
        <v>1.76667924526329E-12</v>
      </c>
      <c r="JT639" s="1">
        <f t="shared" si="2006"/>
        <v>3.5707780574056707E-21</v>
      </c>
      <c r="JU639" s="1">
        <f t="shared" si="2006"/>
        <v>1.6525580430555288E-20</v>
      </c>
      <c r="JV639" s="1">
        <f t="shared" si="2006"/>
        <v>1.6525580430555288E-20</v>
      </c>
      <c r="JW639" s="1">
        <f t="shared" si="1985"/>
        <v>1.6525580430555288E-20</v>
      </c>
      <c r="JX639" s="1">
        <f t="shared" si="1985"/>
        <v>1.8754891928965806E-22</v>
      </c>
      <c r="JY639" s="1">
        <f t="shared" si="1985"/>
        <v>1.6525580430555288E-20</v>
      </c>
      <c r="JZ639" s="1">
        <f t="shared" si="1985"/>
        <v>1.8754891928965806E-22</v>
      </c>
      <c r="KA639" s="1">
        <f t="shared" si="1982"/>
        <v>1.6525580430555288E-20</v>
      </c>
      <c r="KB639" s="1">
        <f t="shared" si="1982"/>
        <v>1.6525580430555288E-20</v>
      </c>
      <c r="KC639" s="1">
        <f t="shared" si="2007"/>
        <v>1.8754891928965806E-22</v>
      </c>
      <c r="KD639" s="1">
        <f t="shared" si="2007"/>
        <v>1.0169688009712572E-13</v>
      </c>
      <c r="KE639" s="1">
        <f t="shared" si="2007"/>
        <v>1.1743093273683475E-22</v>
      </c>
      <c r="KF639" s="1">
        <f t="shared" si="2007"/>
        <v>6.5937914014761376E-16</v>
      </c>
      <c r="KG639" s="1">
        <f t="shared" si="2007"/>
        <v>1.8111521519408724E-20</v>
      </c>
      <c r="KH639" s="1">
        <f t="shared" si="2007"/>
        <v>1.8111521519408724E-20</v>
      </c>
      <c r="KI639" s="1">
        <f t="shared" si="2007"/>
        <v>1.8111521519408724E-20</v>
      </c>
      <c r="KJ639" s="1">
        <f t="shared" si="2007"/>
        <v>2.0554777497412098E-22</v>
      </c>
      <c r="KK639" s="1">
        <f t="shared" si="2007"/>
        <v>5.8100164245201378E-14</v>
      </c>
      <c r="KL639" s="1">
        <f t="shared" si="2007"/>
        <v>1.8111521519408724E-20</v>
      </c>
      <c r="KM639" s="1">
        <f t="shared" si="2007"/>
        <v>1.8111521519408724E-20</v>
      </c>
      <c r="KN639" s="1">
        <f t="shared" si="2007"/>
        <v>5.8100164245201378E-14</v>
      </c>
      <c r="KO639" s="1">
        <f t="shared" si="2007"/>
        <v>7.2265900350172188E-16</v>
      </c>
      <c r="KP639" s="1">
        <f t="shared" si="2007"/>
        <v>7.2265900350172188E-16</v>
      </c>
      <c r="KQ639" s="1">
        <f t="shared" si="2007"/>
        <v>7.2265900350172188E-16</v>
      </c>
      <c r="KR639" s="1">
        <f t="shared" si="2007"/>
        <v>1.1340256576059544E-20</v>
      </c>
      <c r="KS639" s="1">
        <f t="shared" si="2007"/>
        <v>1.9849663564100339E-20</v>
      </c>
      <c r="KT639" s="1">
        <f t="shared" si="2007"/>
        <v>1.9849663564100339E-20</v>
      </c>
      <c r="KU639" s="1">
        <f t="shared" si="2007"/>
        <v>6.367597068254831E-14</v>
      </c>
      <c r="KV639" s="1">
        <f t="shared" si="2007"/>
        <v>1.2870064529624149E-22</v>
      </c>
      <c r="KW639" s="1">
        <f t="shared" si="2007"/>
        <v>1.1145661358618269E-13</v>
      </c>
      <c r="KX639" s="1">
        <f t="shared" si="2007"/>
        <v>2.2527396029170532E-22</v>
      </c>
      <c r="KY639" s="1">
        <f t="shared" si="2007"/>
        <v>2.2527396029170532E-22</v>
      </c>
      <c r="KZ639" s="1">
        <f t="shared" si="2007"/>
        <v>1.2356042628427093E-18</v>
      </c>
      <c r="LA639" s="1">
        <f t="shared" si="2007"/>
        <v>6.367597068254831E-14</v>
      </c>
      <c r="LB639" s="1">
        <f t="shared" si="2007"/>
        <v>1.2870064529624149E-22</v>
      </c>
      <c r="LC639" s="1">
        <f t="shared" si="2007"/>
        <v>1.1609330367698104E-17</v>
      </c>
      <c r="LD639" s="1">
        <f t="shared" si="2007"/>
        <v>2.2527396029170532E-22</v>
      </c>
      <c r="LE639" s="1">
        <f t="shared" si="2007"/>
        <v>7.9201176310368232E-16</v>
      </c>
      <c r="LF639" s="1">
        <f t="shared" si="2007"/>
        <v>2.1754613116614225E-20</v>
      </c>
      <c r="LG639" s="1">
        <f t="shared" si="2007"/>
        <v>7.9201176310368232E-16</v>
      </c>
      <c r="LH639" s="1">
        <f t="shared" si="2007"/>
        <v>2.1754613116614225E-20</v>
      </c>
      <c r="LI639" s="1">
        <f t="shared" si="2007"/>
        <v>1.2979342725895583E-19</v>
      </c>
      <c r="LJ639" s="1">
        <f t="shared" si="2007"/>
        <v>2.4689324509544928E-22</v>
      </c>
      <c r="LK639" s="1">
        <f t="shared" si="2007"/>
        <v>1.3827116506986184E-20</v>
      </c>
      <c r="LL639" s="1">
        <f t="shared" si="2007"/>
        <v>2.1754613116614225E-20</v>
      </c>
      <c r="LM639" s="1">
        <f t="shared" si="2007"/>
        <v>1.3863149330859871E-15</v>
      </c>
      <c r="LN639" s="1">
        <f t="shared" si="2007"/>
        <v>2.1754613116614225E-20</v>
      </c>
      <c r="LO639" s="1">
        <f t="shared" si="2007"/>
        <v>2.4689324509544928E-22</v>
      </c>
      <c r="LP639" s="1">
        <f t="shared" si="2007"/>
        <v>2.1754613116614225E-20</v>
      </c>
      <c r="LQ639" s="1">
        <f t="shared" si="2007"/>
        <v>2.4689324509544928E-22</v>
      </c>
      <c r="LR639" s="1">
        <f t="shared" si="2007"/>
        <v>2.4689324509544928E-22</v>
      </c>
      <c r="LS639" s="1">
        <f t="shared" si="2007"/>
        <v>2.3842378503054518E-20</v>
      </c>
      <c r="LT639" s="1">
        <f t="shared" si="2007"/>
        <v>2.3842378503054518E-20</v>
      </c>
      <c r="LU639" s="1">
        <f t="shared" si="2007"/>
        <v>1.3387585936703153E-13</v>
      </c>
      <c r="LV639" s="1">
        <f t="shared" si="2007"/>
        <v>1.3387585936703153E-13</v>
      </c>
      <c r="LW639" s="1">
        <f t="shared" si="2007"/>
        <v>1.5458848906084254E-22</v>
      </c>
      <c r="LX639" s="1">
        <f t="shared" si="2007"/>
        <v>2.3842378503054518E-20</v>
      </c>
      <c r="LY639" s="1">
        <f t="shared" si="2007"/>
        <v>9.5132313823906393E-16</v>
      </c>
      <c r="LZ639" s="1">
        <f t="shared" si="2007"/>
        <v>2.6130504350306005E-20</v>
      </c>
      <c r="MA639" s="1">
        <f t="shared" si="2007"/>
        <v>2.6130504350306005E-20</v>
      </c>
      <c r="MB639" s="1">
        <f t="shared" si="2007"/>
        <v>2.6130504350306005E-20</v>
      </c>
      <c r="MC639" s="1">
        <f t="shared" si="2007"/>
        <v>2.6130504350306005E-20</v>
      </c>
      <c r="MD639" s="1">
        <f t="shared" si="2007"/>
        <v>2.9655526303525585E-22</v>
      </c>
      <c r="ME639" s="1">
        <f t="shared" si="2007"/>
        <v>9.1868881758342373E-14</v>
      </c>
      <c r="MF639" s="1">
        <f t="shared" si="2007"/>
        <v>2.8638219023067698E-20</v>
      </c>
      <c r="MG639" s="1">
        <f t="shared" si="2007"/>
        <v>1.6038672537657313E-18</v>
      </c>
      <c r="MH639" s="1">
        <f t="shared" si="2007"/>
        <v>2.8638219023067698E-20</v>
      </c>
      <c r="MI639" s="1">
        <f t="shared" si="2007"/>
        <v>3.5620668358062811E-22</v>
      </c>
      <c r="MJ639" s="1">
        <f t="shared" si="2007"/>
        <v>3.1386596210248727E-20</v>
      </c>
      <c r="MK639" s="1">
        <f t="shared" si="2007"/>
        <v>8.4381429612703861E-15</v>
      </c>
      <c r="ML639" s="1">
        <f t="shared" si="2007"/>
        <v>2.0350345852799805E-22</v>
      </c>
      <c r="MM639" s="1">
        <f t="shared" si="2007"/>
        <v>2.2303345312997659E-22</v>
      </c>
      <c r="MN639" s="1">
        <f t="shared" si="2007"/>
        <v>3.9039143236985433E-22</v>
      </c>
      <c r="MO639" s="1">
        <f t="shared" si="2001"/>
        <v>3.4398732018625191E-20</v>
      </c>
      <c r="MP639" s="1">
        <f t="shared" si="2001"/>
        <v>3.4398732018625191E-20</v>
      </c>
      <c r="MQ639" s="1">
        <f t="shared" si="2001"/>
        <v>1.2722956921201585E-18</v>
      </c>
      <c r="MR639" s="1">
        <f t="shared" si="2001"/>
        <v>7.1254200411521563E-17</v>
      </c>
      <c r="MS639" s="1">
        <f t="shared" si="2001"/>
        <v>7.1439885550237418E-12</v>
      </c>
      <c r="MT639" s="1">
        <f t="shared" si="2001"/>
        <v>4.081412409284939E-12</v>
      </c>
      <c r="MU639" s="1">
        <f t="shared" si="2001"/>
        <v>7.1439885550237418E-12</v>
      </c>
      <c r="MV639" s="1">
        <f t="shared" si="2001"/>
        <v>4.081412409284939E-12</v>
      </c>
      <c r="MW639" s="1">
        <f t="shared" si="2001"/>
        <v>7.1439885550237418E-12</v>
      </c>
      <c r="MX639" s="1">
        <f t="shared" si="2001"/>
        <v>1.2093808072322511E-13</v>
      </c>
      <c r="MY639" s="1">
        <f t="shared" si="2001"/>
        <v>1.2722956921201585E-18</v>
      </c>
      <c r="MZ639" s="1">
        <f t="shared" si="2001"/>
        <v>1.2722956921201585E-18</v>
      </c>
      <c r="NA639" s="1">
        <f t="shared" si="2001"/>
        <v>4.1317959176723934E-20</v>
      </c>
      <c r="NB639" s="1">
        <f t="shared" si="2001"/>
        <v>4.1317959176723934E-20</v>
      </c>
      <c r="NC639" s="1">
        <f t="shared" si="2001"/>
        <v>2.6789612787118028E-22</v>
      </c>
      <c r="ND639" s="1">
        <f t="shared" si="2001"/>
        <v>1.3254437027123814E-13</v>
      </c>
      <c r="NE639" s="1">
        <f t="shared" si="2001"/>
        <v>1.2606640396336045E-16</v>
      </c>
      <c r="NF639" s="1">
        <f t="shared" si="2001"/>
        <v>4.1317959176723934E-20</v>
      </c>
      <c r="NG639" s="1">
        <f t="shared" si="2001"/>
        <v>4.1317959176723934E-20</v>
      </c>
      <c r="NH639" s="1">
        <f t="shared" si="2001"/>
        <v>3.8020044787222271E-17</v>
      </c>
      <c r="NI639" s="1">
        <f t="shared" si="2001"/>
        <v>3.8020044787222271E-17</v>
      </c>
      <c r="NJ639" s="1">
        <f t="shared" si="2001"/>
        <v>4.1053687989645687E-14</v>
      </c>
      <c r="NK639" s="1">
        <f t="shared" si="2001"/>
        <v>1.3943964572813984E-18</v>
      </c>
      <c r="NL639" s="1">
        <f t="shared" si="2001"/>
        <v>5.0765251060864725E-14</v>
      </c>
      <c r="NM639" s="1">
        <f t="shared" si="2001"/>
        <v>8.0339287733896755E-16</v>
      </c>
      <c r="NN639" s="1">
        <f t="shared" si="2001"/>
        <v>4.9023792859214336E-12</v>
      </c>
      <c r="NO639" s="1">
        <f t="shared" si="2001"/>
        <v>5.1391929081922208E-22</v>
      </c>
      <c r="NP639" s="1">
        <f t="shared" si="2001"/>
        <v>1.4526450217780921E-13</v>
      </c>
      <c r="NQ639" s="1">
        <f t="shared" si="2001"/>
        <v>5.1391929081922208E-22</v>
      </c>
      <c r="NR639" s="1">
        <f t="shared" si="2001"/>
        <v>1.5282150934888753E-18</v>
      </c>
      <c r="NS639" s="1">
        <f t="shared" si="2001"/>
        <v>8.5809856978218651E-12</v>
      </c>
      <c r="NT639" s="1">
        <f t="shared" si="2001"/>
        <v>3.2178282818653243E-22</v>
      </c>
      <c r="NU639" s="1">
        <f t="shared" si="2001"/>
        <v>5.6323953848553872E-22</v>
      </c>
      <c r="NV639" s="1">
        <f t="shared" si="2001"/>
        <v>5.372855029591481E-12</v>
      </c>
      <c r="NW639" s="1">
        <f t="shared" si="2001"/>
        <v>8.6313529277792233E-14</v>
      </c>
      <c r="NX639" s="1">
        <f t="shared" si="2001"/>
        <v>1.6748761514501877E-18</v>
      </c>
      <c r="NY639" s="1">
        <f t="shared" si="2001"/>
        <v>6.1172956933690673E-17</v>
      </c>
      <c r="NZ639" s="1">
        <f t="shared" si="2001"/>
        <v>5.372855029591481E-12</v>
      </c>
      <c r="OA639" s="1">
        <f t="shared" si="2001"/>
        <v>9.4596940149852918E-14</v>
      </c>
      <c r="OB639" s="1">
        <f t="shared" si="2001"/>
        <v>1.7448412829751604E-13</v>
      </c>
      <c r="OC639" s="1">
        <f t="shared" si="2001"/>
        <v>5.8884817933011313E-12</v>
      </c>
      <c r="OD639" s="1">
        <f t="shared" si="2001"/>
        <v>5.8884817933011313E-12</v>
      </c>
      <c r="OE639" s="1">
        <f t="shared" si="2001"/>
        <v>1.9802215016240269E-15</v>
      </c>
      <c r="OF639" s="1">
        <f t="shared" si="2001"/>
        <v>1.1296185619577366E-11</v>
      </c>
      <c r="OG639" s="1">
        <f t="shared" si="2001"/>
        <v>2.1702610985781899E-15</v>
      </c>
      <c r="OH639" s="1">
        <f t="shared" si="2001"/>
        <v>2.1702610985781899E-15</v>
      </c>
      <c r="OI639" s="1">
        <f t="shared" si="2001"/>
        <v>7.0729365901183849E-12</v>
      </c>
      <c r="OJ639" s="1">
        <f t="shared" si="2001"/>
        <v>1.2380267658115305E-11</v>
      </c>
      <c r="OK639" s="1">
        <f t="shared" si="2001"/>
        <v>1.2380267658115305E-11</v>
      </c>
      <c r="OL639" s="1">
        <f t="shared" si="2001"/>
        <v>1.2380267658115305E-11</v>
      </c>
      <c r="OM639" s="1">
        <f t="shared" si="2001"/>
        <v>8.8472345494840809E-21</v>
      </c>
      <c r="ON639" s="1">
        <f t="shared" si="2001"/>
        <v>4.2360151670223301E-22</v>
      </c>
      <c r="OO639" s="1">
        <f t="shared" si="2001"/>
        <v>1.2380267658115305E-11</v>
      </c>
      <c r="OP639" s="1">
        <f t="shared" si="2001"/>
        <v>1.2380267658115305E-11</v>
      </c>
      <c r="OQ639" s="1">
        <f t="shared" si="2001"/>
        <v>2.2048413274291441E-18</v>
      </c>
      <c r="OR639" s="1">
        <f t="shared" si="2001"/>
        <v>4.2360151670223301E-22</v>
      </c>
      <c r="OS639" s="1">
        <f t="shared" si="2001"/>
        <v>2.4164374326470932E-18</v>
      </c>
      <c r="OT639" s="1">
        <f t="shared" si="2001"/>
        <v>1.3568387812336151E-11</v>
      </c>
      <c r="OU639" s="1">
        <f t="shared" si="2001"/>
        <v>7.1602493447149766E-20</v>
      </c>
      <c r="OV639" s="1">
        <f t="shared" si="2001"/>
        <v>8.1261716167185338E-22</v>
      </c>
      <c r="OW639" s="1">
        <f t="shared" si="2001"/>
        <v>9.1944458419296821E-12</v>
      </c>
      <c r="OX639" s="1">
        <f t="shared" si="2001"/>
        <v>1.4870530501434811E-11</v>
      </c>
      <c r="OY639" s="1">
        <f t="shared" si="2001"/>
        <v>8.9060310302008346E-22</v>
      </c>
      <c r="OZ639" s="1">
        <f t="shared" si="1994"/>
        <v>8.9060310302008346E-22</v>
      </c>
      <c r="PA639" s="1">
        <f t="shared" si="1988"/>
        <v>1.4831879312543958E-16</v>
      </c>
      <c r="PB639" s="1">
        <f t="shared" si="1988"/>
        <v>1.4870530501434811E-11</v>
      </c>
      <c r="PC639" s="1">
        <f t="shared" si="1988"/>
        <v>2.6483401745315696E-18</v>
      </c>
      <c r="PD639" s="1">
        <f t="shared" si="1988"/>
        <v>2.6483401745315696E-18</v>
      </c>
      <c r="PE639" s="1">
        <f t="shared" si="1988"/>
        <v>2.6483401745315696E-18</v>
      </c>
      <c r="PF639" s="1">
        <f t="shared" si="1988"/>
        <v>7.84741030041866E-20</v>
      </c>
      <c r="PG639" s="1">
        <f t="shared" si="1988"/>
        <v>2.4369551171881887E-15</v>
      </c>
      <c r="PH639" s="1">
        <f t="shared" si="2008"/>
        <v>2.4369551171881887E-15</v>
      </c>
      <c r="PI639" s="1">
        <f t="shared" si="2008"/>
        <v>2.4369551171881887E-15</v>
      </c>
      <c r="PJ639" s="1">
        <f t="shared" si="2008"/>
        <v>8.9060310302008346E-22</v>
      </c>
      <c r="PK639" s="1">
        <f t="shared" si="2008"/>
        <v>1.4831879312543958E-16</v>
      </c>
      <c r="PL639" s="1">
        <f t="shared" si="2008"/>
        <v>7.2210461753325019E-17</v>
      </c>
      <c r="PM639" s="1">
        <f t="shared" si="2008"/>
        <v>2.9024983578220446E-18</v>
      </c>
      <c r="PN639" s="1">
        <f t="shared" si="2008"/>
        <v>5.5763772717049609E-22</v>
      </c>
      <c r="PO639" s="1">
        <f t="shared" si="2008"/>
        <v>1.056701320984787E-13</v>
      </c>
      <c r="PP639" s="1">
        <f t="shared" si="2008"/>
        <v>9.3109588351599217E-12</v>
      </c>
      <c r="PQ639" s="1">
        <f t="shared" si="2008"/>
        <v>9.3109588351599217E-12</v>
      </c>
      <c r="PR639" s="1">
        <f t="shared" si="2008"/>
        <v>2.9024983578220446E-18</v>
      </c>
      <c r="PS639" s="1">
        <f t="shared" si="2008"/>
        <v>2.9024983578220446E-18</v>
      </c>
      <c r="PT639" s="1">
        <f t="shared" si="2008"/>
        <v>4.4867415841722491E-19</v>
      </c>
      <c r="PU639" s="1">
        <f t="shared" si="2008"/>
        <v>1.0601046942451279E-16</v>
      </c>
      <c r="PV639" s="1">
        <f t="shared" si="2008"/>
        <v>3.2940472653113356E-20</v>
      </c>
      <c r="PW639" s="1">
        <f t="shared" si="2008"/>
        <v>8.6005173086005447E-20</v>
      </c>
      <c r="PX639" s="1">
        <f t="shared" si="2008"/>
        <v>2.9024983578220446E-18</v>
      </c>
      <c r="PY639" s="1">
        <f t="shared" si="2008"/>
        <v>2.9024983578220446E-18</v>
      </c>
      <c r="PZ639" s="1">
        <f t="shared" si="2008"/>
        <v>2.9024983578220446E-18</v>
      </c>
      <c r="QA639" s="1">
        <f t="shared" si="2008"/>
        <v>1.6297638337918588E-11</v>
      </c>
      <c r="QB639" s="1">
        <f t="shared" si="2008"/>
        <v>1.6297638337918588E-11</v>
      </c>
      <c r="QC639" s="1">
        <f t="shared" si="2008"/>
        <v>3.1810478118241601E-18</v>
      </c>
      <c r="QD639" s="1">
        <f t="shared" si="2008"/>
        <v>3.1810478118241601E-18</v>
      </c>
      <c r="QE639" s="1">
        <f t="shared" si="2008"/>
        <v>2.9271431282109884E-15</v>
      </c>
      <c r="QF639" s="1">
        <f t="shared" si="2008"/>
        <v>1.7861704084324919E-11</v>
      </c>
      <c r="QG639" s="1">
        <f t="shared" si="2008"/>
        <v>6.1115358326588593E-22</v>
      </c>
      <c r="QH639" s="1">
        <f t="shared" si="2008"/>
        <v>2.9271431282109884E-15</v>
      </c>
      <c r="QI639" s="1">
        <f t="shared" si="2008"/>
        <v>3.1810478118241601E-18</v>
      </c>
      <c r="QJ639" s="1">
        <f t="shared" si="2008"/>
        <v>2.9271431282109884E-15</v>
      </c>
      <c r="QK639" s="1">
        <f t="shared" si="2008"/>
        <v>3.1810478118241601E-18</v>
      </c>
      <c r="QL639" s="1">
        <f t="shared" si="2008"/>
        <v>3.1810478118241601E-18</v>
      </c>
      <c r="QM639" s="1">
        <f t="shared" si="2008"/>
        <v>1.0691059178658733E-13</v>
      </c>
      <c r="QN639" s="1">
        <f t="shared" si="2008"/>
        <v>1.1043887831186742E-11</v>
      </c>
      <c r="QO639" s="1">
        <f t="shared" si="2008"/>
        <v>1.0697459032304885E-21</v>
      </c>
      <c r="QP639" s="1">
        <f t="shared" si="2008"/>
        <v>1.1724081963762537E-21</v>
      </c>
      <c r="QQ639" s="1">
        <f t="shared" si="2008"/>
        <v>6.6980529497878762E-22</v>
      </c>
      <c r="QR639" s="1">
        <f t="shared" si="2008"/>
        <v>6.6980529497878762E-22</v>
      </c>
      <c r="QS639" s="1">
        <f t="shared" si="2008"/>
        <v>1.1724081963762537E-21</v>
      </c>
      <c r="QT639" s="1">
        <f t="shared" si="2008"/>
        <v>3.4863293389438287E-18</v>
      </c>
      <c r="QU639" s="1">
        <f t="shared" si="2008"/>
        <v>1.1183837149528449E-11</v>
      </c>
      <c r="QV639" s="1">
        <f t="shared" si="2008"/>
        <v>1.0330491916476966E-19</v>
      </c>
      <c r="QW639" s="1">
        <f t="shared" si="2008"/>
        <v>3.8209083857216741E-18</v>
      </c>
      <c r="QX639" s="1">
        <f t="shared" si="2008"/>
        <v>3.8209083857216741E-18</v>
      </c>
      <c r="QY639" s="1">
        <f t="shared" si="2008"/>
        <v>7.9802529848666796E-17</v>
      </c>
      <c r="QZ639" s="1">
        <f t="shared" si="2008"/>
        <v>3.8209083857216741E-18</v>
      </c>
      <c r="RA639" s="1">
        <f t="shared" si="2008"/>
        <v>4.3363514005347865E-20</v>
      </c>
      <c r="RB639" s="1">
        <f t="shared" si="2008"/>
        <v>3.8209083857216741E-18</v>
      </c>
      <c r="RC639" s="1">
        <f t="shared" si="2008"/>
        <v>1.0418206901948154E-16</v>
      </c>
      <c r="RD639" s="1">
        <f t="shared" si="2008"/>
        <v>4.4794606095004317E-18</v>
      </c>
      <c r="RE639" s="1">
        <f t="shared" si="2008"/>
        <v>1.533192990353944E-20</v>
      </c>
      <c r="RF639" s="1">
        <f t="shared" si="2008"/>
        <v>4.517495179921438E-15</v>
      </c>
      <c r="RG639" s="1">
        <f t="shared" si="2008"/>
        <v>1.3433440701596311E-11</v>
      </c>
      <c r="RH639" s="1">
        <f t="shared" si="2008"/>
        <v>4.1875966016741914E-18</v>
      </c>
      <c r="RI639" s="1">
        <f t="shared" si="2008"/>
        <v>1.4082354538563203E-21</v>
      </c>
      <c r="RJ639" s="1">
        <f t="shared" si="2008"/>
        <v>4.9093493305871196E-18</v>
      </c>
      <c r="RK639" s="1">
        <f t="shared" si="2008"/>
        <v>1.5433822027669531E-21</v>
      </c>
      <c r="RL639" s="1">
        <f t="shared" si="2008"/>
        <v>2.5770078774192096E-11</v>
      </c>
      <c r="RM639" s="1">
        <f t="shared" si="2008"/>
        <v>1.4722632670529005E-11</v>
      </c>
      <c r="RN639" s="1">
        <f t="shared" si="2008"/>
        <v>4.2231529893123257E-15</v>
      </c>
      <c r="RO639" s="1">
        <f t="shared" si="2008"/>
        <v>1.6708725349162984E-13</v>
      </c>
      <c r="RP639" s="1">
        <f t="shared" si="2008"/>
        <v>2.5770078774192096E-11</v>
      </c>
      <c r="RQ639" s="1">
        <f t="shared" si="2008"/>
        <v>4.2231529893123257E-15</v>
      </c>
      <c r="RR639" s="1">
        <f t="shared" si="2008"/>
        <v>4.5894754671122885E-18</v>
      </c>
      <c r="RS639" s="1">
        <f t="shared" si="2008"/>
        <v>1.4722632670529005E-11</v>
      </c>
      <c r="RT639" s="1">
        <f t="shared" si="2002"/>
        <v>1.3599271498611775E-19</v>
      </c>
      <c r="RU639" s="1">
        <f t="shared" si="2002"/>
        <v>5.0299221884945899E-18</v>
      </c>
      <c r="RV639" s="1">
        <f t="shared" si="2002"/>
        <v>1.4904378059845804E-19</v>
      </c>
      <c r="RW639" s="1">
        <f t="shared" si="2002"/>
        <v>5.8968538466954409E-18</v>
      </c>
      <c r="RX639" s="1">
        <f t="shared" si="2002"/>
        <v>9.6636553453255068E-22</v>
      </c>
      <c r="RY639" s="1">
        <f t="shared" si="2002"/>
        <v>5.0299221884945899E-18</v>
      </c>
      <c r="RZ639" s="1">
        <f t="shared" si="2002"/>
        <v>1.6914988308913784E-21</v>
      </c>
      <c r="SA639" s="1">
        <f t="shared" si="2002"/>
        <v>9.6636553453255068E-22</v>
      </c>
      <c r="SB639" s="1">
        <f t="shared" si="2002"/>
        <v>4.6284441606820318E-15</v>
      </c>
      <c r="SC639" s="1">
        <f t="shared" si="2002"/>
        <v>2.018326707398691E-20</v>
      </c>
      <c r="SD639" s="1">
        <f t="shared" si="2002"/>
        <v>2.5921339658795571E-13</v>
      </c>
      <c r="SE639" s="1">
        <f t="shared" si="2002"/>
        <v>5.5126380789282462E-18</v>
      </c>
      <c r="SF639" s="1">
        <f t="shared" si="2002"/>
        <v>6.4627681787055475E-18</v>
      </c>
      <c r="SG639" s="1">
        <f t="shared" si="2002"/>
        <v>1.7684056939181568E-11</v>
      </c>
      <c r="SH639" s="1">
        <f t="shared" si="2002"/>
        <v>5.9469233355126004E-15</v>
      </c>
      <c r="SI639" s="1">
        <f t="shared" si="2002"/>
        <v>3.0953671844386234E-11</v>
      </c>
      <c r="SJ639" s="1">
        <f t="shared" si="2002"/>
        <v>5.5126380789282462E-18</v>
      </c>
      <c r="SK639" s="1">
        <f t="shared" si="2002"/>
        <v>3.0953671844386234E-11</v>
      </c>
      <c r="SL639" s="1">
        <f t="shared" si="2002"/>
        <v>2.8408981034888137E-13</v>
      </c>
      <c r="SM639" s="1">
        <f t="shared" si="2002"/>
        <v>1.0591065317100617E-21</v>
      </c>
      <c r="SN639" s="1">
        <f t="shared" si="2002"/>
        <v>2.8408981034888137E-13</v>
      </c>
      <c r="SO639" s="1">
        <f t="shared" si="2002"/>
        <v>6.4627681787055475E-18</v>
      </c>
      <c r="SP639" s="1">
        <f t="shared" si="2002"/>
        <v>3.0953671844386234E-11</v>
      </c>
      <c r="SQ639" s="1">
        <f t="shared" si="2002"/>
        <v>3.0953671844386234E-11</v>
      </c>
      <c r="SR639" s="1">
        <f t="shared" si="2002"/>
        <v>3.0953671844386234E-11</v>
      </c>
      <c r="SS639" s="1">
        <f t="shared" si="2002"/>
        <v>3.0953671844386234E-11</v>
      </c>
      <c r="ST639" s="1">
        <f t="shared" si="2002"/>
        <v>2.1720464810261305E-13</v>
      </c>
      <c r="SU639" s="1">
        <f t="shared" si="2002"/>
        <v>1.8538300427317737E-21</v>
      </c>
      <c r="SV639" s="1">
        <f t="shared" si="2002"/>
        <v>9.2796176868079454E-13</v>
      </c>
      <c r="SW639" s="1">
        <f t="shared" si="2002"/>
        <v>6.5176427792068258E-15</v>
      </c>
      <c r="SX639" s="1">
        <f t="shared" si="2002"/>
        <v>3.3924260395482645E-11</v>
      </c>
      <c r="SY639" s="1">
        <f t="shared" si="2002"/>
        <v>1.6473430504770045E-16</v>
      </c>
      <c r="SZ639" s="1">
        <f t="shared" si="2002"/>
        <v>1.6473430504770045E-16</v>
      </c>
      <c r="TA639" s="1">
        <f t="shared" si="2002"/>
        <v>6.0416796623139614E-18</v>
      </c>
      <c r="TB639" s="1">
        <f t="shared" si="2002"/>
        <v>2.0317399956604559E-21</v>
      </c>
      <c r="TC639" s="1">
        <f t="shared" si="2002"/>
        <v>3.3924260395482645E-11</v>
      </c>
      <c r="TD639" s="1">
        <f t="shared" si="2002"/>
        <v>2.1995708844858559E-13</v>
      </c>
      <c r="TE639" s="1">
        <f t="shared" si="2002"/>
        <v>1.9381175696055601E-11</v>
      </c>
      <c r="TF639" s="1">
        <f t="shared" si="2002"/>
        <v>3.3924260395482645E-11</v>
      </c>
      <c r="TG639" s="1">
        <f t="shared" si="2002"/>
        <v>3.1786020069370686E-14</v>
      </c>
      <c r="TH639" s="1">
        <f t="shared" si="2002"/>
        <v>2.1241165002644373E-11</v>
      </c>
      <c r="TI639" s="1">
        <f t="shared" si="2002"/>
        <v>7.2702515165832084E-14</v>
      </c>
      <c r="TJ639" s="1">
        <f t="shared" si="2002"/>
        <v>7.143133516397467E-15</v>
      </c>
      <c r="TK639" s="1">
        <f t="shared" si="2002"/>
        <v>7.7627393832947647E-18</v>
      </c>
      <c r="TL639" s="1">
        <f t="shared" si="2002"/>
        <v>6.0929788500085758E-15</v>
      </c>
      <c r="TM639" s="1">
        <f t="shared" si="2002"/>
        <v>1.2721434155568319E-21</v>
      </c>
      <c r="TN639" s="1">
        <f t="shared" si="2002"/>
        <v>2.2267237636754364E-21</v>
      </c>
      <c r="TO639" s="1">
        <f t="shared" si="2002"/>
        <v>7.7627393832947647E-18</v>
      </c>
      <c r="TP639" s="1">
        <f t="shared" si="2002"/>
        <v>1.2721434155568319E-21</v>
      </c>
      <c r="TQ639" s="1">
        <f t="shared" si="2002"/>
        <v>1.2829450348906375E-18</v>
      </c>
      <c r="TR639" s="1">
        <f t="shared" si="2002"/>
        <v>2.6505188525109979E-16</v>
      </c>
      <c r="TS639" s="1">
        <f t="shared" si="2002"/>
        <v>2.4404199013196966E-21</v>
      </c>
      <c r="TT639" s="1">
        <f t="shared" si="2002"/>
        <v>7.2569498640580536E-18</v>
      </c>
      <c r="TU639" s="1">
        <f t="shared" si="2002"/>
        <v>2.3279655359675162E-11</v>
      </c>
      <c r="TV639" s="1">
        <f t="shared" si="2002"/>
        <v>4.074804865925275E-11</v>
      </c>
      <c r="TW639" s="1">
        <f t="shared" si="2002"/>
        <v>1.488276383897334E-9</v>
      </c>
      <c r="TX639" s="1">
        <f t="shared" si="2002"/>
        <v>4.074804865925275E-11</v>
      </c>
      <c r="TY639" s="1">
        <f t="shared" si="2002"/>
        <v>4.074804865925275E-11</v>
      </c>
      <c r="TZ639" s="1">
        <f t="shared" si="2002"/>
        <v>4.074804865925275E-11</v>
      </c>
      <c r="UA639" s="1">
        <f t="shared" si="2002"/>
        <v>2.3279655359675162E-11</v>
      </c>
      <c r="UB639" s="1">
        <f t="shared" si="2002"/>
        <v>3.1914095259555968E-20</v>
      </c>
      <c r="UC639" s="1">
        <f t="shared" si="2002"/>
        <v>1.5280321868391854E-21</v>
      </c>
      <c r="UD639" s="1">
        <f t="shared" si="2002"/>
        <v>9.3241968560020637E-18</v>
      </c>
      <c r="UE639" s="1">
        <f t="shared" si="1999"/>
        <v>1.5280321868391854E-21</v>
      </c>
      <c r="UF639" s="1">
        <f t="shared" si="1999"/>
        <v>4.0987224719044438E-13</v>
      </c>
      <c r="UG639" s="1">
        <f t="shared" si="1999"/>
        <v>1.5280321868391854E-21</v>
      </c>
      <c r="UH639" s="1">
        <f t="shared" si="1999"/>
        <v>7.3185677673521991E-15</v>
      </c>
      <c r="UI639" s="1">
        <f t="shared" si="1999"/>
        <v>7.3185677673521991E-15</v>
      </c>
      <c r="UJ639" s="1">
        <f t="shared" si="1999"/>
        <v>4.4658592372254578E-11</v>
      </c>
      <c r="UK639" s="1">
        <f t="shared" si="1999"/>
        <v>7.3185677673521991E-15</v>
      </c>
      <c r="UL639" s="1">
        <f t="shared" si="1999"/>
        <v>2.674624213345074E-21</v>
      </c>
      <c r="UM639" s="1">
        <f t="shared" si="1999"/>
        <v>7.9533910582129114E-18</v>
      </c>
      <c r="UN639" s="1">
        <f t="shared" si="1999"/>
        <v>1.3464017228000463E-19</v>
      </c>
      <c r="UO639" s="1">
        <f t="shared" si="1999"/>
        <v>8.0209223613451906E-15</v>
      </c>
      <c r="UP639" s="1">
        <f t="shared" si="1999"/>
        <v>4.5824110449315198E-15</v>
      </c>
      <c r="UQ639" s="1">
        <f t="shared" si="1999"/>
        <v>8.0209223613451906E-15</v>
      </c>
      <c r="UR639" s="1">
        <f t="shared" si="1996"/>
        <v>4.8944426501208078E-11</v>
      </c>
      <c r="US639" s="1">
        <f t="shared" si="1996"/>
        <v>1.6746756914581157E-21</v>
      </c>
      <c r="UT639" s="1">
        <f t="shared" si="2003"/>
        <v>9.5531976842004572E-18</v>
      </c>
      <c r="UU639" s="1">
        <f t="shared" si="2003"/>
        <v>5.364156723890588E-11</v>
      </c>
      <c r="UV639" s="1">
        <f t="shared" si="2003"/>
        <v>1.8353924058118516E-21</v>
      </c>
      <c r="UW639" s="1">
        <f t="shared" si="2003"/>
        <v>1.8353924058118516E-21</v>
      </c>
      <c r="UX639" s="1">
        <f t="shared" si="2003"/>
        <v>8.7906811239384418E-15</v>
      </c>
      <c r="UY639" s="1">
        <f t="shared" si="2003"/>
        <v>4.9231712284964072E-13</v>
      </c>
      <c r="UZ639" s="1">
        <f t="shared" si="2003"/>
        <v>1.2267220649587922E-9</v>
      </c>
      <c r="VA639" s="1">
        <f t="shared" si="2003"/>
        <v>3.5209301868796873E-21</v>
      </c>
      <c r="VB639" s="1">
        <f t="shared" si="2003"/>
        <v>2.9445769171702562E-10</v>
      </c>
      <c r="VC639" s="1">
        <f t="shared" si="2003"/>
        <v>2.2045774377829551E-21</v>
      </c>
      <c r="VD639" s="1">
        <f t="shared" si="2003"/>
        <v>1.0761172094589836E-16</v>
      </c>
      <c r="VE639" s="1">
        <f t="shared" si="2003"/>
        <v>1.0761172094589836E-16</v>
      </c>
      <c r="VF639" s="1">
        <f t="shared" si="2003"/>
        <v>1.3452637967203097E-17</v>
      </c>
      <c r="VG639" s="1">
        <f t="shared" si="2003"/>
        <v>2.0404348941946158E-16</v>
      </c>
      <c r="VH639" s="1">
        <f t="shared" si="2003"/>
        <v>9.7727398428233701E-10</v>
      </c>
      <c r="VI639" s="1">
        <f t="shared" si="2003"/>
        <v>1.921485725618551E-18</v>
      </c>
      <c r="VJ639" s="1">
        <f t="shared" si="2003"/>
        <v>1.2462591718095829E-12</v>
      </c>
      <c r="VK639" s="1">
        <f t="shared" si="2003"/>
        <v>1.0558906753243811E-14</v>
      </c>
      <c r="VL639" s="1">
        <f t="shared" si="2003"/>
        <v>1.1572232980646751E-14</v>
      </c>
      <c r="VM639" s="1">
        <f t="shared" si="2003"/>
        <v>4.2266271995007351E-13</v>
      </c>
      <c r="VN639" s="1">
        <f t="shared" si="2003"/>
        <v>3.891594705449199E-18</v>
      </c>
      <c r="VO639" s="1">
        <f t="shared" si="2003"/>
        <v>1.1572232980646751E-14</v>
      </c>
      <c r="VP639" s="1">
        <f t="shared" si="2003"/>
        <v>1.2576025424320456E-17</v>
      </c>
      <c r="VQ639" s="1">
        <f t="shared" si="2003"/>
        <v>2.4161482178128244E-21</v>
      </c>
      <c r="VR639" s="1">
        <f t="shared" si="2003"/>
        <v>7.6494286081270177E-11</v>
      </c>
      <c r="VS639" s="1">
        <f t="shared" si="2003"/>
        <v>2.236253101696121E-16</v>
      </c>
      <c r="VT639" s="1">
        <f t="shared" si="2003"/>
        <v>3.758096901838388E-16</v>
      </c>
      <c r="VU639" s="1">
        <f t="shared" si="2003"/>
        <v>1.4674302896513404E-10</v>
      </c>
      <c r="VV639" s="1">
        <f t="shared" si="2003"/>
        <v>4.6350247332040035E-21</v>
      </c>
      <c r="VW639" s="1">
        <f t="shared" si="2003"/>
        <v>2.6480232040798148E-21</v>
      </c>
      <c r="VX639" s="1">
        <f t="shared" si="2003"/>
        <v>2.4508637590318255E-16</v>
      </c>
      <c r="VY639" s="1">
        <f t="shared" si="2003"/>
        <v>4.2650666068127556E-18</v>
      </c>
      <c r="VZ639" s="1">
        <f t="shared" si="2003"/>
        <v>2.6480232040798148E-21</v>
      </c>
      <c r="WA639" s="1">
        <f t="shared" si="2003"/>
        <v>1.1738504360349986E-9</v>
      </c>
      <c r="WB639" s="1">
        <f t="shared" si="2003"/>
        <v>1.6082578993556608E-10</v>
      </c>
      <c r="WC639" s="1">
        <f t="shared" si="2003"/>
        <v>1.4099677964280957E-9</v>
      </c>
      <c r="WD639" s="1">
        <f t="shared" si="2003"/>
        <v>1.3273332811940744E-19</v>
      </c>
      <c r="WE639" s="1">
        <f t="shared" si="2003"/>
        <v>8.0552481574845212E-10</v>
      </c>
      <c r="WF639" s="1">
        <f t="shared" si="2003"/>
        <v>9.4581844487552198E-18</v>
      </c>
      <c r="WG639" s="1">
        <f t="shared" si="2003"/>
        <v>1.2940548263428097E-11</v>
      </c>
      <c r="WH639" s="1">
        <f t="shared" si="2003"/>
        <v>2.7722348483268455E-18</v>
      </c>
      <c r="WI639" s="1">
        <f t="shared" si="2003"/>
        <v>2.9438494619092167E-16</v>
      </c>
      <c r="WJ639" s="1">
        <f t="shared" si="2003"/>
        <v>3.5478249695542473E-16</v>
      </c>
      <c r="WK639" s="1">
        <f t="shared" si="2003"/>
        <v>8.53167345753295E-13</v>
      </c>
      <c r="WL639" s="1">
        <f t="shared" si="2003"/>
        <v>2.9438494619092167E-16</v>
      </c>
      <c r="WM639" s="1">
        <f t="shared" si="2003"/>
        <v>1.4099677964280957E-9</v>
      </c>
      <c r="WN639" s="1">
        <f t="shared" si="2003"/>
        <v>1.5233924910971148E-14</v>
      </c>
      <c r="WO639" s="1">
        <f t="shared" si="2003"/>
        <v>9.3504484197696824E-13</v>
      </c>
      <c r="WP639" s="1">
        <f t="shared" si="2003"/>
        <v>1.545280796068659E-9</v>
      </c>
      <c r="WQ639" s="1">
        <f t="shared" si="2003"/>
        <v>9.3504484197696824E-13</v>
      </c>
      <c r="WR639" s="1">
        <f t="shared" si="2003"/>
        <v>3.2263673341654756E-16</v>
      </c>
      <c r="WS639" s="1">
        <f t="shared" si="2003"/>
        <v>6.1016416506831882E-21</v>
      </c>
      <c r="WT639" s="1">
        <f t="shared" si="2003"/>
        <v>8.8283011268655805E-10</v>
      </c>
      <c r="WU639" s="1">
        <f t="shared" si="2003"/>
        <v>1.6695907294121963E-14</v>
      </c>
      <c r="WV639" s="1">
        <f t="shared" si="2003"/>
        <v>3.485912072538167E-21</v>
      </c>
      <c r="WW639" s="1">
        <f t="shared" si="2003"/>
        <v>8.8283011268655805E-10</v>
      </c>
      <c r="WX639" s="1">
        <f t="shared" si="2003"/>
        <v>5.6473418998815165E-16</v>
      </c>
      <c r="WY639" s="1">
        <f t="shared" si="2003"/>
        <v>4.4913380738820932E-17</v>
      </c>
      <c r="WZ639" s="1">
        <f t="shared" si="2003"/>
        <v>1.8298194457632169E-14</v>
      </c>
      <c r="XA639" s="1">
        <f t="shared" si="2003"/>
        <v>2.2605757808776994E-14</v>
      </c>
      <c r="XB639" s="1">
        <f t="shared" si="2003"/>
        <v>3.5359981241089422E-16</v>
      </c>
      <c r="XC639" s="1">
        <f t="shared" si="2003"/>
        <v>6.6832085497850578E-13</v>
      </c>
      <c r="XD639" s="1">
        <f t="shared" si="2003"/>
        <v>1.8648712805268182E-16</v>
      </c>
      <c r="XE639" s="1">
        <f t="shared" ref="XE639:ZP642" si="2012">IF(IF($B639&gt;XE$2,1/(1+EXP(-$B$10*(SUM($B$2*(1-(YEAR($B639)-YEAR(XE$2))/173),IF(OR(IF($L639&lt;&gt;".",$L639 = XE$23,FALSE),OR(IF($L639&lt;&gt;".",$L639 = XE$26,FALSE),IF($L639&lt;&gt;".",$L639 = XE$29,FALSE))),$B$4,0),IF(OR(IF($M639&lt;&gt;".",$M639 = XE$24,FALSE),OR(IF($M639&lt;&gt;".",$M639 = XE$27,FALSE),IF($M639&lt;&gt;".",$M639 = XE$30,FALSE))),$B$5,0),IF(OR(IF($N639&lt;&gt;".",$N639 = XE$25,FALSE),OR(IF($N639&lt;&gt;".",$N639 = XE$28,FALSE),IF($N639&lt;&gt;".",$N639 = XE$31,FALSE))),$B$6,0),$B$7*SUM(IF(AND($D639 =XE$4,$D639&lt;&gt;9999),$B$22,IF(OR($D639 = 1,$D639 =2),-$B$22,0)),IF(AND($E639 =XE$5,$E639&lt;&gt;9999),$B$21,IF(OR($E639 = 1,$E639 =2),-$B$21,0)),IF(AND($F639 =XE$6,$F639&lt;&gt;9999),$B$20,IF(OR($F639 = 1,$F639 =2),-$B$20,0)),IF(AND($G639 =XE$8,$G639&lt;&gt;9999),$B$27,IF(OR($G639 = 1,$G639 =2),-$B$27,0)),IF(AND($H639 =XE$9,$H639&lt;&gt;9999),$B$23,IF(OR($H639 = 1,$H639 =2),-$B$23,0)),IF(AND($I639 =XE$10,$I639&lt;&gt;9999),$B$25,IF(OR($I639 = 1,$I639 =2),-$B$25,0)),IF(AND($J639 =XE$19,$J639&lt;&gt;9999),$B$24,IF(OR($J639 = 1,$J639 =2),-$B$24,0)),IF(AND($K639 =XE$20,$K639&lt;&gt;9999),$B$26,IF(OR($K639 = 1,$K639 =2),-$B$26,0))),IF($O639=XE$32,$B$3,0))-$B$11))),"")&gt;0,IF($B639&gt;XE$2,1/(1+EXP(-$B$10*(SUM($B$2*(1-(YEAR($B639)-YEAR(XE$2))/173),IF(OR(IF($L639&lt;&gt;".",$L639 = XE$23,FALSE),OR(IF($L639&lt;&gt;".",$L639 = XE$26,FALSE),IF($L639&lt;&gt;".",$L639 = XE$29,FALSE))),$B$4,0),IF(OR(IF($M639&lt;&gt;".",$M639 = XE$24,FALSE),OR(IF($M639&lt;&gt;".",$M639 = XE$27,FALSE),IF($M639&lt;&gt;".",$M639 = XE$30,FALSE))),$B$5,0),IF(OR(IF($N639&lt;&gt;".",$N639 = XE$25,FALSE),OR(IF($N639&lt;&gt;".",$N639 = XE$28,FALSE),IF($N639&lt;&gt;".",$N639 = XE$31,FALSE))),$B$6,0),$B$7*SUM(IF(AND($D639 =XE$4,$D639&lt;&gt;9999),$B$22,IF(OR($D639 = 1,$D639 =2),-$B$22,0)),IF(AND($E639 =XE$5,$E639&lt;&gt;9999),$B$21,IF(OR($E639 = 1,$E639 =2),-$B$21,0)),IF(AND($F639 =XE$6,$F639&lt;&gt;9999),$B$20,IF(OR($F639 = 1,$F639 =2),-$B$20,0)),IF(AND($G639 =XE$8,$G639&lt;&gt;9999),$B$27,IF(OR($G639 = 1,$G639 =2),-$B$27,0)),IF(AND($H639 =XE$9,$H639&lt;&gt;9999),$B$23,IF(OR($H639 = 1,$H639 =2),-$B$23,0)),IF(AND($I639 =XE$10,$I639&lt;&gt;9999),$B$25,IF(OR($I639 = 1,$I639 =2),-$B$25,0)),IF(AND($J639 =XE$19,$J639&lt;&gt;9999),$B$24,IF(OR($J639 = 1,$J639 =2),-$B$24,0)),IF(AND($K639 =XE$20,$K639&lt;&gt;9999),$B$26,IF(OR($K639 = 1,$K639 =2),-$B$26,0))),IF($O639=XE$32,$B$3,0))-$B$11))),""),"")</f>
        <v>9.6755431070886111E-10</v>
      </c>
      <c r="XF639" s="1">
        <f t="shared" si="2012"/>
        <v>3.0561166660940956E-20</v>
      </c>
      <c r="XG639" s="1" t="str">
        <f t="shared" si="2012"/>
        <v/>
      </c>
      <c r="XH639" s="1" t="str">
        <f t="shared" si="2012"/>
        <v/>
      </c>
      <c r="XI639" s="1" t="str">
        <f t="shared" si="2012"/>
        <v/>
      </c>
      <c r="XJ639" s="1" t="str">
        <f t="shared" si="2012"/>
        <v/>
      </c>
      <c r="XK639" s="1" t="str">
        <f t="shared" si="2012"/>
        <v/>
      </c>
      <c r="XL639" s="1" t="str">
        <f t="shared" si="2012"/>
        <v/>
      </c>
      <c r="XM639" s="1" t="str">
        <f t="shared" si="2012"/>
        <v/>
      </c>
      <c r="XN639" s="1" t="str">
        <f t="shared" si="2012"/>
        <v/>
      </c>
      <c r="XO639" s="1" t="str">
        <f t="shared" si="2012"/>
        <v/>
      </c>
      <c r="XP639" s="1" t="str">
        <f t="shared" si="2012"/>
        <v/>
      </c>
      <c r="XQ639" s="1" t="str">
        <f t="shared" si="2012"/>
        <v/>
      </c>
      <c r="XR639" s="1" t="str">
        <f t="shared" si="2012"/>
        <v/>
      </c>
      <c r="XS639" s="1" t="str">
        <f t="shared" si="2012"/>
        <v/>
      </c>
      <c r="XT639" s="1" t="str">
        <f t="shared" si="2012"/>
        <v/>
      </c>
      <c r="XU639" s="1" t="str">
        <f t="shared" si="2012"/>
        <v/>
      </c>
      <c r="XV639" s="1" t="str">
        <f t="shared" si="2012"/>
        <v/>
      </c>
      <c r="XW639" s="1" t="str">
        <f t="shared" si="2012"/>
        <v/>
      </c>
      <c r="XX639" s="1" t="str">
        <f t="shared" si="2012"/>
        <v/>
      </c>
      <c r="XY639" s="1" t="str">
        <f t="shared" si="2012"/>
        <v/>
      </c>
      <c r="XZ639" s="1" t="str">
        <f t="shared" si="2012"/>
        <v/>
      </c>
      <c r="YA639" s="1" t="str">
        <f t="shared" si="2012"/>
        <v/>
      </c>
      <c r="YB639" s="1" t="str">
        <f t="shared" si="2012"/>
        <v/>
      </c>
      <c r="YC639" s="1" t="str">
        <f t="shared" si="2012"/>
        <v/>
      </c>
      <c r="YD639" s="1" t="str">
        <f t="shared" si="2012"/>
        <v/>
      </c>
      <c r="YE639" s="1" t="str">
        <f t="shared" si="2012"/>
        <v/>
      </c>
      <c r="YF639" s="1" t="str">
        <f t="shared" si="2012"/>
        <v/>
      </c>
      <c r="YG639" s="1" t="str">
        <f t="shared" si="2012"/>
        <v/>
      </c>
      <c r="YH639" s="1" t="str">
        <f t="shared" si="2012"/>
        <v/>
      </c>
      <c r="YI639" s="1" t="str">
        <f t="shared" si="2012"/>
        <v/>
      </c>
      <c r="YJ639" s="1" t="str">
        <f t="shared" si="2012"/>
        <v/>
      </c>
      <c r="YK639" s="1" t="str">
        <f t="shared" si="2012"/>
        <v/>
      </c>
      <c r="YL639" s="1" t="str">
        <f t="shared" si="2012"/>
        <v/>
      </c>
      <c r="YM639" s="1" t="str">
        <f t="shared" si="2012"/>
        <v/>
      </c>
      <c r="YN639" s="1" t="str">
        <f t="shared" si="2012"/>
        <v/>
      </c>
      <c r="YO639" s="1" t="str">
        <f t="shared" si="2012"/>
        <v/>
      </c>
      <c r="YP639" s="1" t="str">
        <f t="shared" si="2012"/>
        <v/>
      </c>
      <c r="YQ639" s="1" t="str">
        <f t="shared" si="2012"/>
        <v/>
      </c>
      <c r="YR639" s="1" t="str">
        <f t="shared" si="2012"/>
        <v/>
      </c>
      <c r="YS639" s="1" t="str">
        <f t="shared" si="2012"/>
        <v/>
      </c>
      <c r="YT639" s="1" t="str">
        <f t="shared" si="2012"/>
        <v/>
      </c>
      <c r="YU639" s="1" t="str">
        <f t="shared" si="2012"/>
        <v/>
      </c>
      <c r="YV639" s="1" t="str">
        <f t="shared" si="2012"/>
        <v/>
      </c>
      <c r="YW639" s="1" t="str">
        <f t="shared" si="2012"/>
        <v/>
      </c>
      <c r="YX639" s="1" t="str">
        <f t="shared" si="2012"/>
        <v/>
      </c>
      <c r="YY639" s="1" t="str">
        <f t="shared" si="2012"/>
        <v/>
      </c>
      <c r="YZ639" s="1" t="str">
        <f t="shared" si="2012"/>
        <v/>
      </c>
      <c r="ZA639" s="1" t="str">
        <f t="shared" si="2012"/>
        <v/>
      </c>
      <c r="ZB639" s="1" t="str">
        <f t="shared" si="2012"/>
        <v/>
      </c>
      <c r="ZC639" s="1" t="str">
        <f t="shared" si="2012"/>
        <v/>
      </c>
      <c r="ZD639" s="1" t="str">
        <f t="shared" si="2012"/>
        <v/>
      </c>
      <c r="ZE639" s="1" t="str">
        <f t="shared" si="2012"/>
        <v/>
      </c>
      <c r="ZF639" s="1" t="str">
        <f t="shared" si="2012"/>
        <v/>
      </c>
      <c r="ZG639" s="1" t="str">
        <f t="shared" si="2012"/>
        <v/>
      </c>
      <c r="ZH639" s="1" t="str">
        <f t="shared" si="2012"/>
        <v/>
      </c>
      <c r="ZI639" s="1" t="str">
        <f t="shared" si="2012"/>
        <v/>
      </c>
      <c r="ZJ639" s="1" t="str">
        <f t="shared" si="2012"/>
        <v/>
      </c>
      <c r="ZK639" s="1" t="str">
        <f t="shared" si="2012"/>
        <v/>
      </c>
      <c r="ZL639" s="1" t="str">
        <f t="shared" si="2012"/>
        <v/>
      </c>
      <c r="ZM639" s="1" t="str">
        <f t="shared" si="2012"/>
        <v/>
      </c>
      <c r="ZN639" s="1" t="str">
        <f t="shared" si="2012"/>
        <v/>
      </c>
      <c r="ZO639" s="1" t="str">
        <f t="shared" si="2012"/>
        <v/>
      </c>
      <c r="ZP639" s="1" t="str">
        <f t="shared" si="2012"/>
        <v/>
      </c>
      <c r="ZQ639" s="1" t="str">
        <f t="shared" si="2009"/>
        <v/>
      </c>
      <c r="ZR639" s="1" t="str">
        <f t="shared" si="1936"/>
        <v/>
      </c>
      <c r="ZS639" s="1" t="str">
        <f t="shared" si="1936"/>
        <v/>
      </c>
      <c r="ZT639" s="1" t="str">
        <f t="shared" si="1936"/>
        <v/>
      </c>
      <c r="ZU639" s="1" t="str">
        <f t="shared" si="1936"/>
        <v/>
      </c>
      <c r="ZV639" s="1" t="str">
        <f t="shared" si="1936"/>
        <v/>
      </c>
      <c r="ZW639" s="1" t="str">
        <f t="shared" si="1936"/>
        <v/>
      </c>
      <c r="ZX639" s="1" t="str">
        <f t="shared" si="1936"/>
        <v/>
      </c>
      <c r="ZY639" s="1" t="str">
        <f t="shared" ref="ZR639:AAA665" si="2013">IF(IF($B639&gt;ZY$2,1/(1+EXP(-$B$10*(SUM($B$2*(1-(YEAR($B639)-YEAR(ZY$2))/173),IF(OR(IF($L639&lt;&gt;".",$L639 = ZY$23,FALSE),OR(IF($L639&lt;&gt;".",$L639 = ZY$26,FALSE),IF($L639&lt;&gt;".",$L639 = ZY$29,FALSE))),$B$4,0),IF(OR(IF($M639&lt;&gt;".",$M639 = ZY$24,FALSE),OR(IF($M639&lt;&gt;".",$M639 = ZY$27,FALSE),IF($M639&lt;&gt;".",$M639 = ZY$30,FALSE))),$B$5,0),IF(OR(IF($N639&lt;&gt;".",$N639 = ZY$25,FALSE),OR(IF($N639&lt;&gt;".",$N639 = ZY$28,FALSE),IF($N639&lt;&gt;".",$N639 = ZY$31,FALSE))),$B$6,0),$B$7*SUM(IF(AND($D639 =ZY$4,$D639&lt;&gt;9999),$B$22,IF(OR($D639 = 1,$D639 =2),-$B$22,0)),IF(AND($E639 =ZY$5,$E639&lt;&gt;9999),$B$21,IF(OR($E639 = 1,$E639 =2),-$B$21,0)),IF(AND($F639 =ZY$6,$F639&lt;&gt;9999),$B$20,IF(OR($F639 = 1,$F639 =2),-$B$20,0)),IF(AND($G639 =ZY$8,$G639&lt;&gt;9999),$B$27,IF(OR($G639 = 1,$G639 =2),-$B$27,0)),IF(AND($H639 =ZY$9,$H639&lt;&gt;9999),$B$23,IF(OR($H639 = 1,$H639 =2),-$B$23,0)),IF(AND($I639 =ZY$10,$I639&lt;&gt;9999),$B$25,IF(OR($I639 = 1,$I639 =2),-$B$25,0)),IF(AND($J639 =ZY$19,$J639&lt;&gt;9999),$B$24,IF(OR($J639 = 1,$J639 =2),-$B$24,0)),IF(AND($K639 =ZY$20,$K639&lt;&gt;9999),$B$26,IF(OR($K639 = 1,$K639 =2),-$B$26,0))),IF($O639=ZY$32,$B$3,0))-$B$11))),"")&gt;0,IF($B639&gt;ZY$2,1/(1+EXP(-$B$10*(SUM($B$2*(1-(YEAR($B639)-YEAR(ZY$2))/173),IF(OR(IF($L639&lt;&gt;".",$L639 = ZY$23,FALSE),OR(IF($L639&lt;&gt;".",$L639 = ZY$26,FALSE),IF($L639&lt;&gt;".",$L639 = ZY$29,FALSE))),$B$4,0),IF(OR(IF($M639&lt;&gt;".",$M639 = ZY$24,FALSE),OR(IF($M639&lt;&gt;".",$M639 = ZY$27,FALSE),IF($M639&lt;&gt;".",$M639 = ZY$30,FALSE))),$B$5,0),IF(OR(IF($N639&lt;&gt;".",$N639 = ZY$25,FALSE),OR(IF($N639&lt;&gt;".",$N639 = ZY$28,FALSE),IF($N639&lt;&gt;".",$N639 = ZY$31,FALSE))),$B$6,0),$B$7*SUM(IF(AND($D639 =ZY$4,$D639&lt;&gt;9999),$B$22,IF(OR($D639 = 1,$D639 =2),-$B$22,0)),IF(AND($E639 =ZY$5,$E639&lt;&gt;9999),$B$21,IF(OR($E639 = 1,$E639 =2),-$B$21,0)),IF(AND($F639 =ZY$6,$F639&lt;&gt;9999),$B$20,IF(OR($F639 = 1,$F639 =2),-$B$20,0)),IF(AND($G639 =ZY$8,$G639&lt;&gt;9999),$B$27,IF(OR($G639 = 1,$G639 =2),-$B$27,0)),IF(AND($H639 =ZY$9,$H639&lt;&gt;9999),$B$23,IF(OR($H639 = 1,$H639 =2),-$B$23,0)),IF(AND($I639 =ZY$10,$I639&lt;&gt;9999),$B$25,IF(OR($I639 = 1,$I639 =2),-$B$25,0)),IF(AND($J639 =ZY$19,$J639&lt;&gt;9999),$B$24,IF(OR($J639 = 1,$J639 =2),-$B$24,0)),IF(AND($K639 =ZY$20,$K639&lt;&gt;9999),$B$26,IF(OR($K639 = 1,$K639 =2),-$B$26,0))),IF($O639=ZY$32,$B$3,0))-$B$11))),""),"")</f>
        <v/>
      </c>
      <c r="ZZ639" s="1" t="str">
        <f t="shared" si="2013"/>
        <v/>
      </c>
      <c r="AAA639" s="1" t="str">
        <f t="shared" si="2013"/>
        <v/>
      </c>
    </row>
    <row r="640" spans="1:703" x14ac:dyDescent="0.25">
      <c r="A640" s="9">
        <v>587</v>
      </c>
      <c r="B640" s="8">
        <v>41973</v>
      </c>
      <c r="C640" s="7" t="s">
        <v>209</v>
      </c>
      <c r="D640" s="7">
        <v>2</v>
      </c>
      <c r="E640" s="7">
        <v>1</v>
      </c>
      <c r="F640" s="7">
        <v>2</v>
      </c>
      <c r="G640" s="7">
        <v>1</v>
      </c>
      <c r="H640" s="7">
        <v>1</v>
      </c>
      <c r="I640" s="7">
        <v>2</v>
      </c>
      <c r="J640" s="7">
        <v>2</v>
      </c>
      <c r="K640" s="7">
        <v>2</v>
      </c>
      <c r="L640" s="7">
        <v>6</v>
      </c>
      <c r="M640" s="7">
        <v>6.1</v>
      </c>
      <c r="N640" s="7">
        <v>6.12</v>
      </c>
      <c r="O640" s="7">
        <v>3</v>
      </c>
      <c r="P640" s="5">
        <v>40.799205000000001</v>
      </c>
      <c r="Q640" s="5">
        <f t="shared" si="1913"/>
        <v>40.264285897671286</v>
      </c>
      <c r="R640" s="5">
        <f t="shared" si="1914"/>
        <v>0.53491910232871476</v>
      </c>
      <c r="S640" s="6">
        <f t="shared" si="1915"/>
        <v>1.359081124907988E-8</v>
      </c>
      <c r="T640" s="5" t="e">
        <f>SQRT(SUMPRODUCT(AB640:ZT640,#REF!:#REF!)/SUM(AB640:ZT640))/((COUNTIF(AB640:ZT640,"&gt;0")-1)/COUNTIF(AB640:ZT640,"&gt;0"))</f>
        <v>#REF!</v>
      </c>
      <c r="U640" s="4" t="e">
        <f t="shared" si="1916"/>
        <v>#REF!</v>
      </c>
      <c r="V640" s="4" t="e">
        <f t="shared" si="1917"/>
        <v>#REF!</v>
      </c>
      <c r="W640" s="4" t="e">
        <f t="shared" si="1918"/>
        <v>#REF!</v>
      </c>
      <c r="X640" s="4">
        <f t="shared" si="1919"/>
        <v>1</v>
      </c>
      <c r="Y640" s="3">
        <f t="shared" si="1920"/>
        <v>0.12461210730804584</v>
      </c>
      <c r="Z640" s="3">
        <f t="shared" si="1923"/>
        <v>0.12461210730804584</v>
      </c>
      <c r="AB640" s="1">
        <f t="shared" si="1926"/>
        <v>1.7543220274876169E-25</v>
      </c>
      <c r="AC640" s="1">
        <f t="shared" si="2010"/>
        <v>1.7543220274876169E-25</v>
      </c>
      <c r="AD640" s="1">
        <f t="shared" si="2010"/>
        <v>1.7543220274876169E-25</v>
      </c>
      <c r="AE640" s="1">
        <f t="shared" si="2010"/>
        <v>1.7543220274876169E-25</v>
      </c>
      <c r="AF640" s="1">
        <f t="shared" si="2010"/>
        <v>6.4074627692563808E-24</v>
      </c>
      <c r="AG640" s="1">
        <f t="shared" si="2010"/>
        <v>1.7543220274876169E-25</v>
      </c>
      <c r="AH640" s="1">
        <f t="shared" si="2010"/>
        <v>1.7543220274876169E-25</v>
      </c>
      <c r="AI640" s="1">
        <f t="shared" si="2010"/>
        <v>1.7543220274876169E-25</v>
      </c>
      <c r="AJ640" s="1">
        <f t="shared" si="2010"/>
        <v>1.7543220274876169E-25</v>
      </c>
      <c r="AK640" s="1">
        <f t="shared" si="2010"/>
        <v>1.7543220274876169E-25</v>
      </c>
      <c r="AL640" s="1">
        <f t="shared" si="2010"/>
        <v>1.7543220274876169E-25</v>
      </c>
      <c r="AM640" s="1">
        <f t="shared" si="2010"/>
        <v>1.7543220274876169E-25</v>
      </c>
      <c r="AN640" s="1">
        <f t="shared" si="2010"/>
        <v>1.7543220274876169E-25</v>
      </c>
      <c r="AO640" s="1">
        <f t="shared" si="2010"/>
        <v>1.7543220274876169E-25</v>
      </c>
      <c r="AP640" s="1">
        <f t="shared" si="2010"/>
        <v>1.7543220274876169E-25</v>
      </c>
      <c r="AQ640" s="1">
        <f t="shared" si="2010"/>
        <v>1.7543220274876169E-25</v>
      </c>
      <c r="AR640" s="1">
        <f t="shared" si="2010"/>
        <v>1.7543220274876169E-25</v>
      </c>
      <c r="AS640" s="1">
        <f t="shared" si="2010"/>
        <v>1.7543220274876169E-25</v>
      </c>
      <c r="AT640" s="1">
        <f t="shared" si="2010"/>
        <v>1.7543220274876169E-25</v>
      </c>
      <c r="AU640" s="1">
        <f t="shared" si="2010"/>
        <v>1.7543220274876169E-25</v>
      </c>
      <c r="AV640" s="1">
        <f t="shared" si="2010"/>
        <v>1.7543220274876169E-25</v>
      </c>
      <c r="AW640" s="1">
        <f t="shared" si="2010"/>
        <v>1.7543220274876169E-25</v>
      </c>
      <c r="AX640" s="1">
        <f t="shared" si="2010"/>
        <v>1.7543220274876169E-25</v>
      </c>
      <c r="AY640" s="1">
        <f t="shared" si="2010"/>
        <v>1.7543220274876169E-25</v>
      </c>
      <c r="AZ640" s="1">
        <f t="shared" si="2010"/>
        <v>1.7543220274876169E-25</v>
      </c>
      <c r="BA640" s="1">
        <f t="shared" si="2010"/>
        <v>1.7543220274876169E-25</v>
      </c>
      <c r="BB640" s="1">
        <f t="shared" si="2010"/>
        <v>1.7543220274876169E-25</v>
      </c>
      <c r="BC640" s="1">
        <f t="shared" si="2010"/>
        <v>1.7543220274876169E-25</v>
      </c>
      <c r="BD640" s="1">
        <f t="shared" si="2010"/>
        <v>1.7543220274876169E-25</v>
      </c>
      <c r="BE640" s="1">
        <f t="shared" si="2010"/>
        <v>1.7543220274876169E-25</v>
      </c>
      <c r="BF640" s="1">
        <f t="shared" si="2010"/>
        <v>1.7543220274876169E-25</v>
      </c>
      <c r="BG640" s="1">
        <f t="shared" si="2010"/>
        <v>1.7543220274876169E-25</v>
      </c>
      <c r="BH640" s="1">
        <f t="shared" si="2010"/>
        <v>1.7543220274876169E-25</v>
      </c>
      <c r="BI640" s="1">
        <f t="shared" si="2010"/>
        <v>1.7543220274876169E-25</v>
      </c>
      <c r="BJ640" s="1">
        <f t="shared" si="2010"/>
        <v>1.7543220274876169E-25</v>
      </c>
      <c r="BK640" s="1">
        <f t="shared" si="2010"/>
        <v>1.5457934855687589E-23</v>
      </c>
      <c r="BL640" s="1">
        <f t="shared" si="2010"/>
        <v>1.5457934855687589E-23</v>
      </c>
      <c r="BM640" s="1">
        <f t="shared" si="2010"/>
        <v>1.7543220274876169E-25</v>
      </c>
      <c r="BN640" s="1">
        <f t="shared" si="2010"/>
        <v>1.7543220274876169E-25</v>
      </c>
      <c r="BO640" s="1">
        <f t="shared" si="2010"/>
        <v>9.1519955257654636E-25</v>
      </c>
      <c r="BP640" s="1">
        <f t="shared" si="2010"/>
        <v>1.5457934855687589E-23</v>
      </c>
      <c r="BQ640" s="1">
        <f t="shared" si="2010"/>
        <v>4.5162749064155455E-21</v>
      </c>
      <c r="BR640" s="1">
        <f t="shared" si="2010"/>
        <v>5.1255233150366018E-23</v>
      </c>
      <c r="BS640" s="1">
        <f t="shared" si="2010"/>
        <v>1.7543220274876169E-25</v>
      </c>
      <c r="BT640" s="1">
        <f t="shared" si="2010"/>
        <v>1.5457934855687589E-23</v>
      </c>
      <c r="BU640" s="1">
        <f t="shared" si="2010"/>
        <v>1.7543220274876169E-25</v>
      </c>
      <c r="BV640" s="1">
        <f t="shared" si="2010"/>
        <v>1.7543220274876169E-25</v>
      </c>
      <c r="BW640" s="1">
        <f t="shared" si="2010"/>
        <v>1.5457934855687589E-23</v>
      </c>
      <c r="BX640" s="1">
        <f t="shared" si="2010"/>
        <v>1.7543220274876169E-25</v>
      </c>
      <c r="BY640" s="1">
        <f t="shared" si="2010"/>
        <v>1.5457934855687589E-23</v>
      </c>
      <c r="BZ640" s="1">
        <f t="shared" si="2010"/>
        <v>1.5457934855687589E-23</v>
      </c>
      <c r="CA640" s="1">
        <f t="shared" si="2010"/>
        <v>1.7543220274876169E-25</v>
      </c>
      <c r="CB640" s="1">
        <f t="shared" si="2010"/>
        <v>1.5457934855687589E-23</v>
      </c>
      <c r="CC640" s="1">
        <f t="shared" si="2010"/>
        <v>1.5457934855687589E-23</v>
      </c>
      <c r="CD640" s="1">
        <f t="shared" si="2010"/>
        <v>1.5457934855687589E-23</v>
      </c>
      <c r="CE640" s="1">
        <f t="shared" si="2010"/>
        <v>1.5457934855687589E-23</v>
      </c>
      <c r="CF640" s="1">
        <f t="shared" si="2010"/>
        <v>4.5162749064155455E-21</v>
      </c>
      <c r="CG640" s="1">
        <f t="shared" si="2010"/>
        <v>4.5162749064155455E-21</v>
      </c>
      <c r="CH640" s="1">
        <f t="shared" si="2010"/>
        <v>1.5457934855687589E-23</v>
      </c>
      <c r="CI640" s="1">
        <f t="shared" si="2010"/>
        <v>1.7543220274876169E-25</v>
      </c>
      <c r="CJ640" s="1">
        <f t="shared" si="2010"/>
        <v>1.7543220274876169E-25</v>
      </c>
      <c r="CK640" s="1">
        <f t="shared" si="2010"/>
        <v>5.1255233150366018E-23</v>
      </c>
      <c r="CL640" s="1">
        <f t="shared" si="2010"/>
        <v>1.7543220274876169E-25</v>
      </c>
      <c r="CM640" s="1">
        <f t="shared" si="2010"/>
        <v>1.7543220274876169E-25</v>
      </c>
      <c r="CN640" s="1">
        <f t="shared" si="2010"/>
        <v>1.9226823097884283E-25</v>
      </c>
      <c r="CO640" s="1">
        <f t="shared" si="2005"/>
        <v>2.107199936187021E-25</v>
      </c>
      <c r="CP640" s="1">
        <f t="shared" si="2005"/>
        <v>2.0349142578105029E-23</v>
      </c>
      <c r="CQ640" s="1">
        <f t="shared" si="2005"/>
        <v>5.9453169424343936E-21</v>
      </c>
      <c r="CR640" s="1">
        <f t="shared" si="2005"/>
        <v>2.0349142578105029E-23</v>
      </c>
      <c r="CS640" s="1">
        <f t="shared" si="2005"/>
        <v>7.1412040009841469E-21</v>
      </c>
      <c r="CT640" s="1">
        <f t="shared" si="2005"/>
        <v>2.9358845312490675E-23</v>
      </c>
      <c r="CU640" s="1">
        <f t="shared" si="2005"/>
        <v>3.2176380182023784E-23</v>
      </c>
      <c r="CV640" s="1">
        <f t="shared" si="2005"/>
        <v>3.5264310656579712E-23</v>
      </c>
      <c r="CW640" s="1">
        <f t="shared" si="2005"/>
        <v>3.8648586293697406E-23</v>
      </c>
      <c r="CX640" s="1">
        <f t="shared" si="2005"/>
        <v>4.6422662028834727E-23</v>
      </c>
      <c r="CY640" s="1">
        <f t="shared" si="2005"/>
        <v>1.486473432824129E-20</v>
      </c>
      <c r="CZ640" s="1">
        <f t="shared" si="2005"/>
        <v>1.486473432824129E-20</v>
      </c>
      <c r="DA640" s="1">
        <f t="shared" si="2005"/>
        <v>6.328259976383472E-25</v>
      </c>
      <c r="DB640" s="1">
        <f t="shared" si="2005"/>
        <v>5.5760475518216273E-23</v>
      </c>
      <c r="DC640" s="1">
        <f t="shared" si="2005"/>
        <v>6.328259976383472E-25</v>
      </c>
      <c r="DD640" s="1">
        <f t="shared" si="2005"/>
        <v>5.6233931123185643E-20</v>
      </c>
      <c r="DE640" s="1">
        <f t="shared" si="2005"/>
        <v>3.1880943481119151E-22</v>
      </c>
      <c r="DF640" s="1">
        <f t="shared" si="2005"/>
        <v>6.9355758621804808E-25</v>
      </c>
      <c r="DG640" s="1">
        <f t="shared" si="2005"/>
        <v>6.9355758621804808E-25</v>
      </c>
      <c r="DH640" s="1">
        <f t="shared" si="2005"/>
        <v>5.6233931123185643E-20</v>
      </c>
      <c r="DI640" s="1">
        <f t="shared" si="2005"/>
        <v>3.4940521232749977E-22</v>
      </c>
      <c r="DJ640" s="1">
        <f t="shared" si="2005"/>
        <v>3.7607597502143939E-16</v>
      </c>
      <c r="DK640" s="1">
        <f t="shared" si="2005"/>
        <v>7.6011751602452944E-25</v>
      </c>
      <c r="DL640" s="1">
        <f t="shared" si="2005"/>
        <v>7.6011751602452944E-25</v>
      </c>
      <c r="DM640" s="1">
        <f t="shared" si="2005"/>
        <v>3.9990717763713524E-21</v>
      </c>
      <c r="DN640" s="1">
        <f t="shared" si="2005"/>
        <v>4.3459571214506269E-24</v>
      </c>
      <c r="DO640" s="1">
        <f t="shared" si="2005"/>
        <v>3.5237197067460294E-19</v>
      </c>
      <c r="DP640" s="1">
        <f t="shared" si="2005"/>
        <v>8.330651263118799E-25</v>
      </c>
      <c r="DQ640" s="1">
        <f t="shared" si="2005"/>
        <v>4.1216755702810113E-16</v>
      </c>
      <c r="DR640" s="1">
        <f t="shared" si="2005"/>
        <v>5.1266050605399161E-18</v>
      </c>
      <c r="DS640" s="1">
        <f t="shared" si="2005"/>
        <v>9.1301343548387289E-25</v>
      </c>
      <c r="DT640" s="1">
        <f t="shared" si="2005"/>
        <v>4.5172280695896168E-16</v>
      </c>
      <c r="DU640" s="1">
        <f t="shared" si="2005"/>
        <v>8.0448754487162416E-23</v>
      </c>
      <c r="DV640" s="1">
        <f t="shared" si="2005"/>
        <v>1.0006342926207169E-24</v>
      </c>
      <c r="DW640" s="1">
        <f t="shared" si="2005"/>
        <v>9.4972684874825556E-16</v>
      </c>
      <c r="DX640" s="1">
        <f t="shared" si="2005"/>
        <v>1.0966640233918455E-24</v>
      </c>
      <c r="DY640" s="1">
        <f t="shared" si="2005"/>
        <v>1.6913988159946205E-22</v>
      </c>
      <c r="DZ640" s="1">
        <f t="shared" si="2005"/>
        <v>1.0590439088879291E-22</v>
      </c>
      <c r="EA640" s="1">
        <f t="shared" si="2005"/>
        <v>1.1606791438536969E-22</v>
      </c>
      <c r="EB640" s="1">
        <f t="shared" si="2005"/>
        <v>1.317255511759909E-24</v>
      </c>
      <c r="EC640" s="1">
        <f t="shared" si="2005"/>
        <v>1.2720681962956299E-22</v>
      </c>
      <c r="ED640" s="1">
        <f t="shared" si="2005"/>
        <v>7.5313827814991783E-24</v>
      </c>
      <c r="EE640" s="1">
        <f t="shared" si="2005"/>
        <v>9.6548467343415977E-21</v>
      </c>
      <c r="EF640" s="1">
        <f t="shared" si="2005"/>
        <v>1.5822184791794361E-24</v>
      </c>
      <c r="EG640" s="1">
        <f t="shared" si="2005"/>
        <v>1.5822184791794361E-24</v>
      </c>
      <c r="EH640" s="1">
        <f t="shared" si="2005"/>
        <v>8.8842167562870288E-18</v>
      </c>
      <c r="EI640" s="1">
        <f t="shared" si="2005"/>
        <v>7.8281889932811816E-16</v>
      </c>
      <c r="EJ640" s="1">
        <f t="shared" si="2005"/>
        <v>1.5279418373937005E-22</v>
      </c>
      <c r="EK640" s="1">
        <f t="shared" si="2005"/>
        <v>1.9004781483223684E-24</v>
      </c>
      <c r="EL640" s="1">
        <f t="shared" si="2005"/>
        <v>1.9004781483223684E-24</v>
      </c>
      <c r="EM640" s="1">
        <f t="shared" si="2005"/>
        <v>1.9004781483223684E-24</v>
      </c>
      <c r="EN640" s="1">
        <f t="shared" si="2005"/>
        <v>3.2183171030965019E-18</v>
      </c>
      <c r="EO640" s="1">
        <f t="shared" si="2005"/>
        <v>1.6745766712794873E-22</v>
      </c>
      <c r="EP640" s="1">
        <f t="shared" si="2005"/>
        <v>2.2827550302180714E-24</v>
      </c>
      <c r="EQ640" s="1">
        <f t="shared" si="2005"/>
        <v>2.5018284245489148E-24</v>
      </c>
      <c r="ER640" s="1">
        <f t="shared" si="2005"/>
        <v>2.7419260424466202E-24</v>
      </c>
      <c r="ES640" s="1">
        <f t="shared" si="2005"/>
        <v>5.2696228421056309E-20</v>
      </c>
      <c r="ET640" s="1">
        <f t="shared" si="2005"/>
        <v>1.356596168501545E-15</v>
      </c>
      <c r="EU640" s="1">
        <f t="shared" si="2005"/>
        <v>7.3715428651164835E-19</v>
      </c>
      <c r="EV640" s="1">
        <f t="shared" si="2005"/>
        <v>8.8543120428229798E-19</v>
      </c>
      <c r="EW640" s="1">
        <f t="shared" si="2005"/>
        <v>3.1804790170861929E-22</v>
      </c>
      <c r="EX640" s="1">
        <f t="shared" si="2005"/>
        <v>2.0267634878718939E-17</v>
      </c>
      <c r="EY640" s="1">
        <f t="shared" si="2005"/>
        <v>2.0267634878718939E-17</v>
      </c>
      <c r="EZ640" s="1">
        <f t="shared" si="2011"/>
        <v>3.1804790170861929E-22</v>
      </c>
      <c r="FA640" s="1">
        <f t="shared" si="2011"/>
        <v>6.6426683414483647E-21</v>
      </c>
      <c r="FB640" s="1">
        <f t="shared" si="2011"/>
        <v>3.1804790170861929E-22</v>
      </c>
      <c r="FC640" s="1">
        <f t="shared" si="2011"/>
        <v>2.2212696661154257E-17</v>
      </c>
      <c r="FD640" s="1">
        <f t="shared" si="2011"/>
        <v>3.4857059576242019E-22</v>
      </c>
      <c r="FE640" s="1">
        <f t="shared" si="2011"/>
        <v>3.4857059576242019E-22</v>
      </c>
      <c r="FF640" s="1">
        <f t="shared" si="2011"/>
        <v>3.9559299478836818E-24</v>
      </c>
      <c r="FG640" s="1">
        <f t="shared" si="2011"/>
        <v>3.8202251792084074E-22</v>
      </c>
      <c r="FH640" s="1">
        <f t="shared" si="2011"/>
        <v>2.6680730363944523E-17</v>
      </c>
      <c r="FI640" s="1">
        <f t="shared" si="2011"/>
        <v>2.5765470895292155E-15</v>
      </c>
      <c r="FJ640" s="1">
        <f t="shared" si="2011"/>
        <v>2.9241249599115117E-17</v>
      </c>
      <c r="FK640" s="1">
        <f t="shared" si="2011"/>
        <v>5.5116523787070952E-22</v>
      </c>
      <c r="FL640" s="1">
        <f t="shared" si="2011"/>
        <v>6.0405993655678715E-22</v>
      </c>
      <c r="FM640" s="1">
        <f t="shared" si="2011"/>
        <v>6.0405993655678715E-22</v>
      </c>
      <c r="FN640" s="1">
        <f t="shared" si="2011"/>
        <v>6.6203087909288914E-22</v>
      </c>
      <c r="FO640" s="1">
        <f t="shared" si="2011"/>
        <v>4.2187985092210309E-17</v>
      </c>
      <c r="FP640" s="1">
        <f t="shared" si="2011"/>
        <v>4.0740762610205383E-15</v>
      </c>
      <c r="FQ640" s="1">
        <f t="shared" si="2011"/>
        <v>1.2700088000056901E-21</v>
      </c>
      <c r="FR640" s="1">
        <f t="shared" si="2011"/>
        <v>7.2556522680644129E-22</v>
      </c>
      <c r="FS640" s="1">
        <f t="shared" si="2011"/>
        <v>9.0246946904753332E-24</v>
      </c>
      <c r="FT640" s="1">
        <f t="shared" si="2011"/>
        <v>8.715110314242606E-22</v>
      </c>
      <c r="FU640" s="1">
        <f t="shared" si="2011"/>
        <v>8.715110314242606E-22</v>
      </c>
      <c r="FV640" s="1">
        <f t="shared" si="2011"/>
        <v>5.5537129101593566E-17</v>
      </c>
      <c r="FW640" s="1">
        <f t="shared" si="2011"/>
        <v>8.715110314242606E-22</v>
      </c>
      <c r="FX640" s="1">
        <f t="shared" si="2011"/>
        <v>5.3492576563322619E-20</v>
      </c>
      <c r="FY640" s="1">
        <f t="shared" si="2011"/>
        <v>3.959184324926462E-22</v>
      </c>
      <c r="FZ640" s="1">
        <f t="shared" si="2011"/>
        <v>5.3631975735151331E-15</v>
      </c>
      <c r="GA640" s="1">
        <f t="shared" si="2011"/>
        <v>9.5514895022129588E-22</v>
      </c>
      <c r="GB640" s="1">
        <f t="shared" si="2011"/>
        <v>6.1063001399220257E-20</v>
      </c>
      <c r="GC640" s="1">
        <f t="shared" si="2011"/>
        <v>1.8323126766524013E-21</v>
      </c>
      <c r="GD640" s="1">
        <f t="shared" si="2011"/>
        <v>6.6708297031693921E-17</v>
      </c>
      <c r="GE640" s="1">
        <f t="shared" si="2011"/>
        <v>1.1880293240644525E-23</v>
      </c>
      <c r="GF640" s="1">
        <f t="shared" si="2011"/>
        <v>7.2494672453164013E-20</v>
      </c>
      <c r="GG640" s="1">
        <f t="shared" si="2011"/>
        <v>1.3020431420791323E-23</v>
      </c>
      <c r="GH640" s="1">
        <f t="shared" si="2011"/>
        <v>1.1472750016356999E-21</v>
      </c>
      <c r="GI640" s="1">
        <f t="shared" si="2011"/>
        <v>7.3110216145795472E-17</v>
      </c>
      <c r="GJ640" s="1">
        <f t="shared" si="2011"/>
        <v>6.4419926373803411E-15</v>
      </c>
      <c r="GK640" s="1">
        <f t="shared" si="2011"/>
        <v>4.1902921720745428E-20</v>
      </c>
      <c r="GL640" s="1">
        <f t="shared" si="2011"/>
        <v>1.1472750016356999E-21</v>
      </c>
      <c r="GM640" s="1">
        <f t="shared" si="2011"/>
        <v>1.3020431420791323E-23</v>
      </c>
      <c r="GN640" s="1">
        <f t="shared" si="2011"/>
        <v>1.1472750016356999E-21</v>
      </c>
      <c r="GO640" s="1">
        <f t="shared" si="2011"/>
        <v>1.1472750016356999E-21</v>
      </c>
      <c r="GP640" s="1">
        <f t="shared" si="2011"/>
        <v>1.42699873605421E-23</v>
      </c>
      <c r="GQ640" s="1">
        <f t="shared" si="2011"/>
        <v>8.038458780686124E-20</v>
      </c>
      <c r="GR640" s="1">
        <f t="shared" si="2011"/>
        <v>2.2008782280674154E-21</v>
      </c>
      <c r="GS640" s="1">
        <f t="shared" si="2011"/>
        <v>1.5639461757378192E-23</v>
      </c>
      <c r="GT640" s="1">
        <f t="shared" si="2011"/>
        <v>1.378046773828563E-21</v>
      </c>
      <c r="GU640" s="1">
        <f t="shared" si="2011"/>
        <v>5.0331599667853165E-20</v>
      </c>
      <c r="GV640" s="1">
        <f t="shared" si="2011"/>
        <v>8.7816170796000493E-17</v>
      </c>
      <c r="GW640" s="1">
        <f t="shared" si="2011"/>
        <v>8.4803712713876094E-15</v>
      </c>
      <c r="GX640" s="1">
        <f t="shared" si="2011"/>
        <v>3.000200547508866E-23</v>
      </c>
      <c r="GY640" s="1">
        <f t="shared" si="2011"/>
        <v>2.8972812525155731E-21</v>
      </c>
      <c r="GZ640" s="1">
        <f t="shared" si="2011"/>
        <v>1.8462954244150356E-16</v>
      </c>
      <c r="HA640" s="1">
        <f t="shared" si="2011"/>
        <v>1.6552377661431116E-21</v>
      </c>
      <c r="HB640" s="1">
        <f t="shared" si="2011"/>
        <v>1.878530412363464E-23</v>
      </c>
      <c r="HC640" s="1">
        <f t="shared" si="2011"/>
        <v>1.878530412363464E-23</v>
      </c>
      <c r="HD640" s="1">
        <f t="shared" si="2011"/>
        <v>1.8140890449940725E-21</v>
      </c>
      <c r="HE640" s="1">
        <f t="shared" si="2011"/>
        <v>1.0159703060925444E-19</v>
      </c>
      <c r="HF640" s="1">
        <f t="shared" si="2011"/>
        <v>3.1753300268770826E-21</v>
      </c>
      <c r="HG640" s="1">
        <f t="shared" si="2011"/>
        <v>3.1753300268770826E-21</v>
      </c>
      <c r="HH640" s="1">
        <f t="shared" si="2011"/>
        <v>1.2669729765956199E-16</v>
      </c>
      <c r="HI640" s="1">
        <f t="shared" si="2011"/>
        <v>2.2563925568024656E-23</v>
      </c>
      <c r="HJ640" s="1">
        <f t="shared" si="2011"/>
        <v>3.4800628247026188E-21</v>
      </c>
      <c r="HK640" s="1">
        <f t="shared" si="2011"/>
        <v>3.4800628247026188E-21</v>
      </c>
      <c r="HL640" s="1">
        <f t="shared" si="2006"/>
        <v>1.2669729765956199E-16</v>
      </c>
      <c r="HM640" s="1">
        <f t="shared" si="2006"/>
        <v>1.9881850997368739E-21</v>
      </c>
      <c r="HN640" s="1">
        <f t="shared" si="2006"/>
        <v>3.4800628247026188E-21</v>
      </c>
      <c r="HO640" s="1">
        <f t="shared" si="2006"/>
        <v>2.0050665443522499E-18</v>
      </c>
      <c r="HP640" s="1">
        <f t="shared" si="2006"/>
        <v>2.1789889541109571E-21</v>
      </c>
      <c r="HQ640" s="1">
        <f t="shared" si="2006"/>
        <v>4.1800695922641217E-21</v>
      </c>
      <c r="HR640" s="1">
        <f t="shared" si="2006"/>
        <v>4.1800695922641217E-21</v>
      </c>
      <c r="HS640" s="1">
        <f t="shared" si="2006"/>
        <v>2.6172876547816004E-21</v>
      </c>
      <c r="HT640" s="1">
        <f t="shared" si="2006"/>
        <v>2.6172876547816004E-21</v>
      </c>
      <c r="HU640" s="1">
        <f t="shared" si="2006"/>
        <v>1.4696169425787947E-14</v>
      </c>
      <c r="HV640" s="1">
        <f t="shared" si="2006"/>
        <v>2.6172876547816004E-21</v>
      </c>
      <c r="HW640" s="1">
        <f t="shared" si="2006"/>
        <v>1.8279327245463146E-16</v>
      </c>
      <c r="HX640" s="1">
        <f t="shared" si="2006"/>
        <v>2.8684657632002207E-21</v>
      </c>
      <c r="HY640" s="1">
        <f t="shared" si="2006"/>
        <v>5.0208811381628587E-21</v>
      </c>
      <c r="HZ640" s="1">
        <f t="shared" si="2006"/>
        <v>2.8684657632002207E-21</v>
      </c>
      <c r="IA640" s="1">
        <f t="shared" si="2006"/>
        <v>1.7652270672655848E-14</v>
      </c>
      <c r="IB640" s="1">
        <f t="shared" si="2006"/>
        <v>1.1482188164848756E-19</v>
      </c>
      <c r="IC640" s="1">
        <f t="shared" si="2006"/>
        <v>5.5027293693171489E-21</v>
      </c>
      <c r="ID640" s="1">
        <f t="shared" si="2006"/>
        <v>2.1899104534959923E-21</v>
      </c>
      <c r="IE640" s="1">
        <f t="shared" si="2006"/>
        <v>3.4454511648733096E-21</v>
      </c>
      <c r="IF640" s="1">
        <f t="shared" si="2006"/>
        <v>6.0308200251529924E-21</v>
      </c>
      <c r="IG640" s="1">
        <f t="shared" si="2006"/>
        <v>6.6095909383782209E-21</v>
      </c>
      <c r="IH640" s="1">
        <f t="shared" si="2006"/>
        <v>6.6095909383782209E-21</v>
      </c>
      <c r="II640" s="1">
        <f t="shared" si="2006"/>
        <v>3.7761071799508056E-21</v>
      </c>
      <c r="IJ640" s="1">
        <f t="shared" si="2006"/>
        <v>4.138495875329098E-21</v>
      </c>
      <c r="IK640" s="1">
        <f t="shared" si="2006"/>
        <v>4.6161863599721538E-16</v>
      </c>
      <c r="IL640" s="1">
        <f t="shared" si="2006"/>
        <v>2.5467917486131933E-14</v>
      </c>
      <c r="IM640" s="1">
        <f t="shared" si="2006"/>
        <v>9.8747717962897497E-23</v>
      </c>
      <c r="IN640" s="1">
        <f t="shared" si="2006"/>
        <v>5.641528655553231E-23</v>
      </c>
      <c r="IO640" s="1">
        <f t="shared" si="2006"/>
        <v>3.4627204092663748E-21</v>
      </c>
      <c r="IP640" s="1">
        <f t="shared" si="2006"/>
        <v>9.5360262573164791E-21</v>
      </c>
      <c r="IQ640" s="1">
        <f t="shared" si="2006"/>
        <v>1.1861059812834181E-22</v>
      </c>
      <c r="IR640" s="1">
        <f t="shared" si="2006"/>
        <v>3.8049234157901709E-16</v>
      </c>
      <c r="IS640" s="1">
        <f t="shared" si="2006"/>
        <v>1.0451187811212594E-20</v>
      </c>
      <c r="IT640" s="1">
        <f t="shared" si="2006"/>
        <v>1.605232860426522E-15</v>
      </c>
      <c r="IU640" s="1">
        <f t="shared" si="2006"/>
        <v>3.8171781318138566E-19</v>
      </c>
      <c r="IV640" s="1">
        <f t="shared" si="2006"/>
        <v>1.1454176374717428E-20</v>
      </c>
      <c r="IW640" s="1">
        <f t="shared" si="2006"/>
        <v>1.1454176374717428E-20</v>
      </c>
      <c r="IX640" s="1">
        <f t="shared" si="2006"/>
        <v>2.3900686292371735E-19</v>
      </c>
      <c r="IY640" s="1">
        <f t="shared" si="2006"/>
        <v>4.5702751566266171E-16</v>
      </c>
      <c r="IZ640" s="1">
        <f t="shared" si="2006"/>
        <v>1.255342060568241E-20</v>
      </c>
      <c r="JA640" s="1">
        <f t="shared" si="2006"/>
        <v>1.255342060568241E-20</v>
      </c>
      <c r="JB640" s="1">
        <f t="shared" si="2006"/>
        <v>1.255342060568241E-20</v>
      </c>
      <c r="JC640" s="1">
        <f t="shared" si="2006"/>
        <v>1.255342060568241E-20</v>
      </c>
      <c r="JD640" s="1">
        <f t="shared" si="2006"/>
        <v>4.0270266539874326E-14</v>
      </c>
      <c r="JE640" s="1">
        <f t="shared" si="2006"/>
        <v>4.5702751566266171E-16</v>
      </c>
      <c r="JF640" s="1">
        <f t="shared" si="2006"/>
        <v>7.1718601232667592E-21</v>
      </c>
      <c r="JG640" s="1">
        <f t="shared" si="2006"/>
        <v>1.255342060568241E-20</v>
      </c>
      <c r="JH640" s="1">
        <f t="shared" si="2006"/>
        <v>1.3758158050631598E-20</v>
      </c>
      <c r="JI640" s="1">
        <f t="shared" si="2006"/>
        <v>1.3758158050631598E-20</v>
      </c>
      <c r="JJ640" s="1">
        <f t="shared" si="2006"/>
        <v>7.8601353521335104E-21</v>
      </c>
      <c r="JK640" s="1">
        <f t="shared" si="2006"/>
        <v>1.5614142478416785E-22</v>
      </c>
      <c r="JL640" s="1">
        <f t="shared" si="2006"/>
        <v>1.3758158050631598E-20</v>
      </c>
      <c r="JM640" s="1">
        <f t="shared" si="2006"/>
        <v>1.3758158050631598E-20</v>
      </c>
      <c r="JN640" s="1">
        <f t="shared" si="2006"/>
        <v>1.3758158050631598E-20</v>
      </c>
      <c r="JO640" s="1">
        <f t="shared" si="2006"/>
        <v>1.3758158050631598E-20</v>
      </c>
      <c r="JP640" s="1">
        <f t="shared" si="2006"/>
        <v>5.4895756694069337E-16</v>
      </c>
      <c r="JQ640" s="1">
        <f t="shared" si="2006"/>
        <v>1.5078512772883334E-20</v>
      </c>
      <c r="JR640" s="1">
        <f t="shared" si="2006"/>
        <v>1.7112613907471391E-22</v>
      </c>
      <c r="JS640" s="1">
        <f t="shared" si="2006"/>
        <v>4.8370539589348513E-14</v>
      </c>
      <c r="JT640" s="1">
        <f t="shared" si="2006"/>
        <v>9.7765602812909641E-23</v>
      </c>
      <c r="JU640" s="1">
        <f t="shared" si="2006"/>
        <v>1.6525580430555288E-20</v>
      </c>
      <c r="JV640" s="1">
        <f t="shared" si="2006"/>
        <v>1.6525580430555288E-20</v>
      </c>
      <c r="JW640" s="1">
        <f t="shared" si="1985"/>
        <v>1.6525580430555288E-20</v>
      </c>
      <c r="JX640" s="1">
        <f t="shared" si="1985"/>
        <v>1.8754891928965806E-22</v>
      </c>
      <c r="JY640" s="1">
        <f t="shared" si="1985"/>
        <v>1.6525580430555288E-20</v>
      </c>
      <c r="JZ640" s="1">
        <f t="shared" si="1985"/>
        <v>1.8754891928965806E-22</v>
      </c>
      <c r="KA640" s="1">
        <f t="shared" si="1982"/>
        <v>1.6525580430555288E-20</v>
      </c>
      <c r="KB640" s="1">
        <f t="shared" si="1982"/>
        <v>1.6525580430555288E-20</v>
      </c>
      <c r="KC640" s="1">
        <f t="shared" si="2007"/>
        <v>1.8754891928965806E-22</v>
      </c>
      <c r="KD640" s="1">
        <f t="shared" si="2007"/>
        <v>1.0169688009712572E-13</v>
      </c>
      <c r="KE640" s="1">
        <f t="shared" si="2007"/>
        <v>1.1743093273683475E-22</v>
      </c>
      <c r="KF640" s="1">
        <f t="shared" si="2007"/>
        <v>6.5937914014761376E-16</v>
      </c>
      <c r="KG640" s="1">
        <f t="shared" si="2007"/>
        <v>1.8111521519408724E-20</v>
      </c>
      <c r="KH640" s="1">
        <f t="shared" si="2007"/>
        <v>1.8111521519408724E-20</v>
      </c>
      <c r="KI640" s="1">
        <f t="shared" si="2007"/>
        <v>1.8111521519408724E-20</v>
      </c>
      <c r="KJ640" s="1">
        <f t="shared" si="2007"/>
        <v>2.0554777497412098E-22</v>
      </c>
      <c r="KK640" s="1">
        <f t="shared" si="2007"/>
        <v>5.8100164245201378E-14</v>
      </c>
      <c r="KL640" s="1">
        <f t="shared" si="2007"/>
        <v>1.8111521519408724E-20</v>
      </c>
      <c r="KM640" s="1">
        <f t="shared" si="2007"/>
        <v>1.8111521519408724E-20</v>
      </c>
      <c r="KN640" s="1">
        <f t="shared" si="2007"/>
        <v>5.8100164245201378E-14</v>
      </c>
      <c r="KO640" s="1">
        <f t="shared" si="2007"/>
        <v>7.2265900350172188E-16</v>
      </c>
      <c r="KP640" s="1">
        <f t="shared" si="2007"/>
        <v>7.2265900350172188E-16</v>
      </c>
      <c r="KQ640" s="1">
        <f t="shared" si="2007"/>
        <v>7.2265900350172188E-16</v>
      </c>
      <c r="KR640" s="1">
        <f t="shared" si="2007"/>
        <v>1.1340256576059544E-20</v>
      </c>
      <c r="KS640" s="1">
        <f t="shared" si="2007"/>
        <v>7.2498650918373429E-19</v>
      </c>
      <c r="KT640" s="1">
        <f t="shared" si="2007"/>
        <v>7.2498650918373429E-19</v>
      </c>
      <c r="KU640" s="1">
        <f t="shared" si="2007"/>
        <v>6.367597068254831E-14</v>
      </c>
      <c r="KV640" s="1">
        <f t="shared" si="2007"/>
        <v>1.2870064529624149E-22</v>
      </c>
      <c r="KW640" s="1">
        <f t="shared" si="2007"/>
        <v>1.1145661358618269E-13</v>
      </c>
      <c r="KX640" s="1">
        <f t="shared" si="2007"/>
        <v>2.2527396029170532E-22</v>
      </c>
      <c r="KY640" s="1">
        <f t="shared" si="2007"/>
        <v>2.2527396029170532E-22</v>
      </c>
      <c r="KZ640" s="1">
        <f t="shared" si="2007"/>
        <v>1.2356042628427093E-18</v>
      </c>
      <c r="LA640" s="1">
        <f t="shared" si="2007"/>
        <v>6.367597068254831E-14</v>
      </c>
      <c r="LB640" s="1">
        <f t="shared" si="2007"/>
        <v>1.2870064529624149E-22</v>
      </c>
      <c r="LC640" s="1">
        <f t="shared" si="2007"/>
        <v>1.1609330367698104E-17</v>
      </c>
      <c r="LD640" s="1">
        <f t="shared" si="2007"/>
        <v>2.2527396029170532E-22</v>
      </c>
      <c r="LE640" s="1">
        <f t="shared" si="2007"/>
        <v>7.9201176310368232E-16</v>
      </c>
      <c r="LF640" s="1">
        <f t="shared" si="2007"/>
        <v>2.1754613116614225E-20</v>
      </c>
      <c r="LG640" s="1">
        <f t="shared" si="2007"/>
        <v>7.9201176310368232E-16</v>
      </c>
      <c r="LH640" s="1">
        <f t="shared" si="2007"/>
        <v>2.1754613116614225E-20</v>
      </c>
      <c r="LI640" s="1">
        <f t="shared" si="2007"/>
        <v>1.2979342725895583E-19</v>
      </c>
      <c r="LJ640" s="1">
        <f t="shared" si="2007"/>
        <v>2.4689324509544928E-22</v>
      </c>
      <c r="LK640" s="1">
        <f t="shared" si="2007"/>
        <v>1.3827116506986184E-20</v>
      </c>
      <c r="LL640" s="1">
        <f t="shared" si="2007"/>
        <v>2.1754613116614225E-20</v>
      </c>
      <c r="LM640" s="1">
        <f t="shared" si="2007"/>
        <v>1.3863149330859871E-15</v>
      </c>
      <c r="LN640" s="1">
        <f t="shared" si="2007"/>
        <v>2.1754613116614225E-20</v>
      </c>
      <c r="LO640" s="1">
        <f t="shared" si="2007"/>
        <v>2.4689324509544928E-22</v>
      </c>
      <c r="LP640" s="1">
        <f t="shared" si="2007"/>
        <v>2.1754613116614225E-20</v>
      </c>
      <c r="LQ640" s="1">
        <f t="shared" si="2007"/>
        <v>2.4689324509544928E-22</v>
      </c>
      <c r="LR640" s="1">
        <f t="shared" si="2007"/>
        <v>2.4689324509544928E-22</v>
      </c>
      <c r="LS640" s="1">
        <f t="shared" si="2007"/>
        <v>2.3842378503054518E-20</v>
      </c>
      <c r="LT640" s="1">
        <f t="shared" si="2007"/>
        <v>2.3842378503054518E-20</v>
      </c>
      <c r="LU640" s="1">
        <f t="shared" si="2007"/>
        <v>1.3387585936703153E-13</v>
      </c>
      <c r="LV640" s="1">
        <f t="shared" si="2007"/>
        <v>1.3387585936703153E-13</v>
      </c>
      <c r="LW640" s="1">
        <f t="shared" si="2007"/>
        <v>5.6461697036973719E-21</v>
      </c>
      <c r="LX640" s="1">
        <f t="shared" si="2007"/>
        <v>2.3842378503054518E-20</v>
      </c>
      <c r="LY640" s="1">
        <f t="shared" si="2007"/>
        <v>9.5132313823906393E-16</v>
      </c>
      <c r="LZ640" s="1">
        <f t="shared" si="2007"/>
        <v>2.6130504350306005E-20</v>
      </c>
      <c r="MA640" s="1">
        <f t="shared" si="2007"/>
        <v>2.6130504350306005E-20</v>
      </c>
      <c r="MB640" s="1">
        <f t="shared" si="2007"/>
        <v>2.6130504350306005E-20</v>
      </c>
      <c r="MC640" s="1">
        <f t="shared" si="2007"/>
        <v>2.6130504350306005E-20</v>
      </c>
      <c r="MD640" s="1">
        <f t="shared" si="2007"/>
        <v>2.9655526303525585E-22</v>
      </c>
      <c r="ME640" s="1">
        <f t="shared" si="2007"/>
        <v>9.1868881758342373E-14</v>
      </c>
      <c r="MF640" s="1">
        <f t="shared" si="2007"/>
        <v>2.8638219023067698E-20</v>
      </c>
      <c r="MG640" s="1">
        <f t="shared" si="2007"/>
        <v>1.6038672537657313E-18</v>
      </c>
      <c r="MH640" s="1">
        <f t="shared" si="2007"/>
        <v>1.0459785563480954E-18</v>
      </c>
      <c r="MI640" s="1">
        <f t="shared" si="2007"/>
        <v>3.5620668358062811E-22</v>
      </c>
      <c r="MJ640" s="1">
        <f t="shared" si="2007"/>
        <v>3.1386596210248727E-20</v>
      </c>
      <c r="MK640" s="1">
        <f t="shared" si="2007"/>
        <v>8.4381429612703861E-15</v>
      </c>
      <c r="ML640" s="1">
        <f t="shared" si="2007"/>
        <v>2.0350345852799805E-22</v>
      </c>
      <c r="MM640" s="1">
        <f t="shared" si="2007"/>
        <v>2.2303345312997659E-22</v>
      </c>
      <c r="MN640" s="1">
        <f t="shared" ref="MN640:OY643" si="2014">IF(IF($B640&gt;MN$2,1/(1+EXP(-$B$10*(SUM($B$2*(1-(YEAR($B640)-YEAR(MN$2))/173),IF(OR(IF($L640&lt;&gt;".",$L640 = MN$23,FALSE),OR(IF($L640&lt;&gt;".",$L640 = MN$26,FALSE),IF($L640&lt;&gt;".",$L640 = MN$29,FALSE))),$B$4,0),IF(OR(IF($M640&lt;&gt;".",$M640 = MN$24,FALSE),OR(IF($M640&lt;&gt;".",$M640 = MN$27,FALSE),IF($M640&lt;&gt;".",$M640 = MN$30,FALSE))),$B$5,0),IF(OR(IF($N640&lt;&gt;".",$N640 = MN$25,FALSE),OR(IF($N640&lt;&gt;".",$N640 = MN$28,FALSE),IF($N640&lt;&gt;".",$N640 = MN$31,FALSE))),$B$6,0),$B$7*SUM(IF(AND($D640 =MN$4,$D640&lt;&gt;9999),$B$22,IF(OR($D640 = 1,$D640 =2),-$B$22,0)),IF(AND($E640 =MN$5,$E640&lt;&gt;9999),$B$21,IF(OR($E640 = 1,$E640 =2),-$B$21,0)),IF(AND($F640 =MN$6,$F640&lt;&gt;9999),$B$20,IF(OR($F640 = 1,$F640 =2),-$B$20,0)),IF(AND($G640 =MN$8,$G640&lt;&gt;9999),$B$27,IF(OR($G640 = 1,$G640 =2),-$B$27,0)),IF(AND($H640 =MN$9,$H640&lt;&gt;9999),$B$23,IF(OR($H640 = 1,$H640 =2),-$B$23,0)),IF(AND($I640 =MN$10,$I640&lt;&gt;9999),$B$25,IF(OR($I640 = 1,$I640 =2),-$B$25,0)),IF(AND($J640 =MN$19,$J640&lt;&gt;9999),$B$24,IF(OR($J640 = 1,$J640 =2),-$B$24,0)),IF(AND($K640 =MN$20,$K640&lt;&gt;9999),$B$26,IF(OR($K640 = 1,$K640 =2),-$B$26,0))),IF($O640=MN$32,$B$3,0))-$B$11))),"")&gt;0,IF($B640&gt;MN$2,1/(1+EXP(-$B$10*(SUM($B$2*(1-(YEAR($B640)-YEAR(MN$2))/173),IF(OR(IF($L640&lt;&gt;".",$L640 = MN$23,FALSE),OR(IF($L640&lt;&gt;".",$L640 = MN$26,FALSE),IF($L640&lt;&gt;".",$L640 = MN$29,FALSE))),$B$4,0),IF(OR(IF($M640&lt;&gt;".",$M640 = MN$24,FALSE),OR(IF($M640&lt;&gt;".",$M640 = MN$27,FALSE),IF($M640&lt;&gt;".",$M640 = MN$30,FALSE))),$B$5,0),IF(OR(IF($N640&lt;&gt;".",$N640 = MN$25,FALSE),OR(IF($N640&lt;&gt;".",$N640 = MN$28,FALSE),IF($N640&lt;&gt;".",$N640 = MN$31,FALSE))),$B$6,0),$B$7*SUM(IF(AND($D640 =MN$4,$D640&lt;&gt;9999),$B$22,IF(OR($D640 = 1,$D640 =2),-$B$22,0)),IF(AND($E640 =MN$5,$E640&lt;&gt;9999),$B$21,IF(OR($E640 = 1,$E640 =2),-$B$21,0)),IF(AND($F640 =MN$6,$F640&lt;&gt;9999),$B$20,IF(OR($F640 = 1,$F640 =2),-$B$20,0)),IF(AND($G640 =MN$8,$G640&lt;&gt;9999),$B$27,IF(OR($G640 = 1,$G640 =2),-$B$27,0)),IF(AND($H640 =MN$9,$H640&lt;&gt;9999),$B$23,IF(OR($H640 = 1,$H640 =2),-$B$23,0)),IF(AND($I640 =MN$10,$I640&lt;&gt;9999),$B$25,IF(OR($I640 = 1,$I640 =2),-$B$25,0)),IF(AND($J640 =MN$19,$J640&lt;&gt;9999),$B$24,IF(OR($J640 = 1,$J640 =2),-$B$24,0)),IF(AND($K640 =MN$20,$K640&lt;&gt;9999),$B$26,IF(OR($K640 = 1,$K640 =2),-$B$26,0))),IF($O640=MN$32,$B$3,0))-$B$11))),""),"")</f>
        <v>3.9039143236985433E-22</v>
      </c>
      <c r="MO640" s="1">
        <f t="shared" si="2014"/>
        <v>3.4398732018625191E-20</v>
      </c>
      <c r="MP640" s="1">
        <f t="shared" si="2014"/>
        <v>3.4398732018625191E-20</v>
      </c>
      <c r="MQ640" s="1">
        <f t="shared" si="2014"/>
        <v>1.2722956921201585E-18</v>
      </c>
      <c r="MR640" s="1">
        <f t="shared" si="2014"/>
        <v>7.1254200411521563E-17</v>
      </c>
      <c r="MS640" s="1">
        <f t="shared" si="2014"/>
        <v>7.1439885550237418E-12</v>
      </c>
      <c r="MT640" s="1">
        <f t="shared" si="2014"/>
        <v>4.081412409284939E-12</v>
      </c>
      <c r="MU640" s="1">
        <f t="shared" si="2014"/>
        <v>7.1439885550237418E-12</v>
      </c>
      <c r="MV640" s="1">
        <f t="shared" si="2014"/>
        <v>4.081412409284939E-12</v>
      </c>
      <c r="MW640" s="1">
        <f t="shared" si="2014"/>
        <v>7.1439885550237418E-12</v>
      </c>
      <c r="MX640" s="1">
        <f t="shared" si="2014"/>
        <v>1.2093808072322511E-13</v>
      </c>
      <c r="MY640" s="1">
        <f t="shared" si="2014"/>
        <v>1.2722956921201585E-18</v>
      </c>
      <c r="MZ640" s="1">
        <f t="shared" si="2014"/>
        <v>1.2722956921201585E-18</v>
      </c>
      <c r="NA640" s="1">
        <f t="shared" si="2014"/>
        <v>4.1317959176723934E-20</v>
      </c>
      <c r="NB640" s="1">
        <f t="shared" si="2014"/>
        <v>4.1317959176723934E-20</v>
      </c>
      <c r="NC640" s="1">
        <f t="shared" si="2014"/>
        <v>2.6789612787118028E-22</v>
      </c>
      <c r="ND640" s="1">
        <f t="shared" si="2014"/>
        <v>1.3254437027123814E-13</v>
      </c>
      <c r="NE640" s="1">
        <f t="shared" si="2014"/>
        <v>1.2606640396336045E-16</v>
      </c>
      <c r="NF640" s="1">
        <f t="shared" si="2014"/>
        <v>4.1317959176723934E-20</v>
      </c>
      <c r="NG640" s="1">
        <f t="shared" si="2014"/>
        <v>4.1317959176723934E-20</v>
      </c>
      <c r="NH640" s="1">
        <f t="shared" si="2014"/>
        <v>3.8020044787222271E-17</v>
      </c>
      <c r="NI640" s="1">
        <f t="shared" si="2014"/>
        <v>3.8020044787222271E-17</v>
      </c>
      <c r="NJ640" s="1">
        <f t="shared" si="2014"/>
        <v>4.1053687989645687E-14</v>
      </c>
      <c r="NK640" s="1">
        <f t="shared" si="2014"/>
        <v>1.3943964572813984E-18</v>
      </c>
      <c r="NL640" s="1">
        <f t="shared" si="2014"/>
        <v>5.0765251060864725E-14</v>
      </c>
      <c r="NM640" s="1">
        <f t="shared" si="2014"/>
        <v>8.0339287733896755E-16</v>
      </c>
      <c r="NN640" s="1">
        <f t="shared" si="2014"/>
        <v>4.9023792859214336E-12</v>
      </c>
      <c r="NO640" s="1">
        <f t="shared" si="2014"/>
        <v>5.1391929081922208E-22</v>
      </c>
      <c r="NP640" s="1">
        <f t="shared" si="2014"/>
        <v>1.4526450217780921E-13</v>
      </c>
      <c r="NQ640" s="1">
        <f t="shared" si="2014"/>
        <v>5.1391929081922208E-22</v>
      </c>
      <c r="NR640" s="1">
        <f t="shared" si="2014"/>
        <v>1.5282150934888753E-18</v>
      </c>
      <c r="NS640" s="1">
        <f t="shared" si="2014"/>
        <v>8.5809856978218651E-12</v>
      </c>
      <c r="NT640" s="1">
        <f t="shared" si="2014"/>
        <v>3.2178282818653243E-22</v>
      </c>
      <c r="NU640" s="1">
        <f t="shared" si="2014"/>
        <v>5.6323953848553872E-22</v>
      </c>
      <c r="NV640" s="1">
        <f t="shared" si="2014"/>
        <v>5.372855029591481E-12</v>
      </c>
      <c r="NW640" s="1">
        <f t="shared" si="2014"/>
        <v>8.6313529277792233E-14</v>
      </c>
      <c r="NX640" s="1">
        <f t="shared" si="2014"/>
        <v>1.6748761514501877E-18</v>
      </c>
      <c r="NY640" s="1">
        <f t="shared" si="2014"/>
        <v>1.6748761514501877E-18</v>
      </c>
      <c r="NZ640" s="1">
        <f t="shared" si="2014"/>
        <v>5.372855029591481E-12</v>
      </c>
      <c r="OA640" s="1">
        <f t="shared" si="2014"/>
        <v>9.4596940149852918E-14</v>
      </c>
      <c r="OB640" s="1">
        <f t="shared" si="2014"/>
        <v>1.7448412829751604E-13</v>
      </c>
      <c r="OC640" s="1">
        <f t="shared" si="2014"/>
        <v>5.8884817933011313E-12</v>
      </c>
      <c r="OD640" s="1">
        <f t="shared" si="2014"/>
        <v>5.8884817933011313E-12</v>
      </c>
      <c r="OE640" s="1">
        <f t="shared" si="2014"/>
        <v>1.9802215016240269E-15</v>
      </c>
      <c r="OF640" s="1">
        <f t="shared" si="2014"/>
        <v>1.1296185619577366E-11</v>
      </c>
      <c r="OG640" s="1">
        <f t="shared" si="2014"/>
        <v>2.1702610985781899E-15</v>
      </c>
      <c r="OH640" s="1">
        <f t="shared" si="2014"/>
        <v>2.1702610985781899E-15</v>
      </c>
      <c r="OI640" s="1">
        <f t="shared" si="2014"/>
        <v>7.0729365901183849E-12</v>
      </c>
      <c r="OJ640" s="1">
        <f t="shared" si="2014"/>
        <v>1.2380267658115305E-11</v>
      </c>
      <c r="OK640" s="1">
        <f t="shared" si="2014"/>
        <v>1.2380267658115305E-11</v>
      </c>
      <c r="OL640" s="1">
        <f t="shared" si="2014"/>
        <v>1.2380267658115305E-11</v>
      </c>
      <c r="OM640" s="1">
        <f t="shared" si="2014"/>
        <v>8.8472345494840809E-21</v>
      </c>
      <c r="ON640" s="1">
        <f t="shared" si="2014"/>
        <v>4.2360151670223301E-22</v>
      </c>
      <c r="OO640" s="1">
        <f t="shared" si="2014"/>
        <v>1.2380267658115305E-11</v>
      </c>
      <c r="OP640" s="1">
        <f t="shared" si="2014"/>
        <v>1.2380267658115305E-11</v>
      </c>
      <c r="OQ640" s="1">
        <f t="shared" si="2014"/>
        <v>2.2048413274291441E-18</v>
      </c>
      <c r="OR640" s="1">
        <f t="shared" si="2014"/>
        <v>4.2360151670223301E-22</v>
      </c>
      <c r="OS640" s="1">
        <f t="shared" si="2014"/>
        <v>2.4164374326470932E-18</v>
      </c>
      <c r="OT640" s="1">
        <f t="shared" si="2014"/>
        <v>1.3568387812336151E-11</v>
      </c>
      <c r="OU640" s="1">
        <f t="shared" si="2014"/>
        <v>2.6152000816268303E-18</v>
      </c>
      <c r="OV640" s="1">
        <f t="shared" si="2014"/>
        <v>8.1261716167185338E-22</v>
      </c>
      <c r="OW640" s="1">
        <f t="shared" si="2014"/>
        <v>2.517380038254266E-13</v>
      </c>
      <c r="OX640" s="1">
        <f t="shared" si="2014"/>
        <v>1.4870530501434811E-11</v>
      </c>
      <c r="OY640" s="1">
        <f t="shared" si="2014"/>
        <v>8.9060310302008346E-22</v>
      </c>
      <c r="OZ640" s="1">
        <f t="shared" si="1994"/>
        <v>8.9060310302008346E-22</v>
      </c>
      <c r="PA640" s="1">
        <f t="shared" si="1988"/>
        <v>1.4831879312543958E-16</v>
      </c>
      <c r="PB640" s="1">
        <f t="shared" si="1988"/>
        <v>1.4870530501434811E-11</v>
      </c>
      <c r="PC640" s="1">
        <f t="shared" si="1988"/>
        <v>2.6483401745315696E-18</v>
      </c>
      <c r="PD640" s="1">
        <f t="shared" si="1988"/>
        <v>2.6483401745315696E-18</v>
      </c>
      <c r="PE640" s="1">
        <f t="shared" si="1988"/>
        <v>2.6483401745315696E-18</v>
      </c>
      <c r="PF640" s="1">
        <f t="shared" si="1988"/>
        <v>7.84741030041866E-20</v>
      </c>
      <c r="PG640" s="1">
        <f t="shared" si="1988"/>
        <v>2.4369551171881887E-15</v>
      </c>
      <c r="PH640" s="1">
        <f t="shared" si="2008"/>
        <v>2.4369551171881887E-15</v>
      </c>
      <c r="PI640" s="1">
        <f t="shared" si="2008"/>
        <v>2.4369551171881887E-15</v>
      </c>
      <c r="PJ640" s="1">
        <f t="shared" si="2008"/>
        <v>8.9060310302008346E-22</v>
      </c>
      <c r="PK640" s="1">
        <f t="shared" si="2008"/>
        <v>1.4831879312543958E-16</v>
      </c>
      <c r="PL640" s="1">
        <f t="shared" si="2008"/>
        <v>7.2210461753325019E-17</v>
      </c>
      <c r="PM640" s="1">
        <f t="shared" si="2008"/>
        <v>2.9024983578220446E-18</v>
      </c>
      <c r="PN640" s="1">
        <f t="shared" si="2008"/>
        <v>5.5763772717049609E-22</v>
      </c>
      <c r="PO640" s="1">
        <f t="shared" si="2008"/>
        <v>1.056701320984787E-13</v>
      </c>
      <c r="PP640" s="1">
        <f t="shared" si="2008"/>
        <v>9.3109588351599217E-12</v>
      </c>
      <c r="PQ640" s="1">
        <f t="shared" si="2008"/>
        <v>9.3109588351599217E-12</v>
      </c>
      <c r="PR640" s="1">
        <f t="shared" si="2008"/>
        <v>2.9024983578220446E-18</v>
      </c>
      <c r="PS640" s="1">
        <f t="shared" si="2008"/>
        <v>2.9024983578220446E-18</v>
      </c>
      <c r="PT640" s="1">
        <f t="shared" si="2008"/>
        <v>4.4867415841722491E-19</v>
      </c>
      <c r="PU640" s="1">
        <f t="shared" si="2008"/>
        <v>2.9024983578220446E-18</v>
      </c>
      <c r="PV640" s="1">
        <f t="shared" si="2008"/>
        <v>3.2940472653113356E-20</v>
      </c>
      <c r="PW640" s="1">
        <f t="shared" si="2008"/>
        <v>3.1412416641728833E-18</v>
      </c>
      <c r="PX640" s="1">
        <f t="shared" si="2008"/>
        <v>2.9024983578220446E-18</v>
      </c>
      <c r="PY640" s="1">
        <f t="shared" si="2008"/>
        <v>2.9024983578220446E-18</v>
      </c>
      <c r="PZ640" s="1">
        <f t="shared" si="2008"/>
        <v>2.9024983578220446E-18</v>
      </c>
      <c r="QA640" s="1">
        <f t="shared" si="2008"/>
        <v>1.6297638337918588E-11</v>
      </c>
      <c r="QB640" s="1">
        <f t="shared" si="2008"/>
        <v>1.6297638337918588E-11</v>
      </c>
      <c r="QC640" s="1">
        <f t="shared" si="2008"/>
        <v>3.1810478118241601E-18</v>
      </c>
      <c r="QD640" s="1">
        <f t="shared" si="2008"/>
        <v>3.1810478118241601E-18</v>
      </c>
      <c r="QE640" s="1">
        <f t="shared" si="2008"/>
        <v>2.9271431282109884E-15</v>
      </c>
      <c r="QF640" s="1">
        <f t="shared" si="2008"/>
        <v>1.7861704084324919E-11</v>
      </c>
      <c r="QG640" s="1">
        <f t="shared" si="2008"/>
        <v>6.1115358326588593E-22</v>
      </c>
      <c r="QH640" s="1">
        <f t="shared" si="2008"/>
        <v>2.9271431282109884E-15</v>
      </c>
      <c r="QI640" s="1">
        <f t="shared" si="2008"/>
        <v>3.1810478118241601E-18</v>
      </c>
      <c r="QJ640" s="1">
        <f t="shared" si="2008"/>
        <v>2.9271431282109884E-15</v>
      </c>
      <c r="QK640" s="1">
        <f t="shared" si="2008"/>
        <v>3.1810478118241601E-18</v>
      </c>
      <c r="QL640" s="1">
        <f t="shared" si="2008"/>
        <v>3.1810478118241601E-18</v>
      </c>
      <c r="QM640" s="1">
        <f t="shared" si="2008"/>
        <v>2.9271431282109884E-15</v>
      </c>
      <c r="QN640" s="1">
        <f t="shared" si="2008"/>
        <v>3.0237453402807735E-13</v>
      </c>
      <c r="QO640" s="1">
        <f t="shared" si="2008"/>
        <v>1.0697459032304885E-21</v>
      </c>
      <c r="QP640" s="1">
        <f t="shared" si="2008"/>
        <v>1.1724081963762537E-21</v>
      </c>
      <c r="QQ640" s="1">
        <f t="shared" si="2008"/>
        <v>6.6980529497878762E-22</v>
      </c>
      <c r="QR640" s="1">
        <f t="shared" si="2008"/>
        <v>6.6980529497878762E-22</v>
      </c>
      <c r="QS640" s="1">
        <f t="shared" si="2008"/>
        <v>1.1724081963762537E-21</v>
      </c>
      <c r="QT640" s="1">
        <f t="shared" si="2008"/>
        <v>3.4863293389438287E-18</v>
      </c>
      <c r="QU640" s="1">
        <f t="shared" si="2008"/>
        <v>1.1183837149528449E-11</v>
      </c>
      <c r="QV640" s="1">
        <f t="shared" si="2008"/>
        <v>1.0330491916476966E-19</v>
      </c>
      <c r="QW640" s="1">
        <f t="shared" si="2008"/>
        <v>3.8209083857216741E-18</v>
      </c>
      <c r="QX640" s="1">
        <f t="shared" si="2008"/>
        <v>3.8209083857216741E-18</v>
      </c>
      <c r="QY640" s="1">
        <f t="shared" si="2008"/>
        <v>7.9802529848666796E-17</v>
      </c>
      <c r="QZ640" s="1">
        <f t="shared" si="2008"/>
        <v>3.8209083857216741E-18</v>
      </c>
      <c r="RA640" s="1">
        <f t="shared" si="2008"/>
        <v>4.3363514005347865E-20</v>
      </c>
      <c r="RB640" s="1">
        <f t="shared" si="2008"/>
        <v>3.8209083857216741E-18</v>
      </c>
      <c r="RC640" s="1">
        <f t="shared" si="2008"/>
        <v>1.0418206901948154E-16</v>
      </c>
      <c r="RD640" s="1">
        <f t="shared" si="2008"/>
        <v>4.4794606095004317E-18</v>
      </c>
      <c r="RE640" s="1">
        <f t="shared" si="2008"/>
        <v>1.533192990353944E-20</v>
      </c>
      <c r="RF640" s="1">
        <f t="shared" si="2008"/>
        <v>4.517495179921438E-15</v>
      </c>
      <c r="RG640" s="1">
        <f t="shared" si="2008"/>
        <v>1.3433440701596311E-11</v>
      </c>
      <c r="RH640" s="1">
        <f t="shared" si="2008"/>
        <v>4.1875966016741914E-18</v>
      </c>
      <c r="RI640" s="1">
        <f t="shared" si="2008"/>
        <v>1.4082354538563203E-21</v>
      </c>
      <c r="RJ640" s="1">
        <f t="shared" si="2008"/>
        <v>4.9093493305871196E-18</v>
      </c>
      <c r="RK640" s="1">
        <f t="shared" si="2008"/>
        <v>1.5433822027669531E-21</v>
      </c>
      <c r="RL640" s="1">
        <f t="shared" si="2008"/>
        <v>2.5770078774192096E-11</v>
      </c>
      <c r="RM640" s="1">
        <f t="shared" si="2008"/>
        <v>1.4722632670529005E-11</v>
      </c>
      <c r="RN640" s="1">
        <f t="shared" si="2008"/>
        <v>4.2231529893123257E-15</v>
      </c>
      <c r="RO640" s="1">
        <f t="shared" si="2008"/>
        <v>1.6708725349162984E-13</v>
      </c>
      <c r="RP640" s="1">
        <f t="shared" si="2008"/>
        <v>2.5770078774192096E-11</v>
      </c>
      <c r="RQ640" s="1">
        <f t="shared" si="2008"/>
        <v>4.2231529893123257E-15</v>
      </c>
      <c r="RR640" s="1">
        <f t="shared" si="2008"/>
        <v>4.5894754671122885E-18</v>
      </c>
      <c r="RS640" s="1">
        <f t="shared" ref="RS640:UD643" si="2015">IF(IF($B640&gt;RS$2,1/(1+EXP(-$B$10*(SUM($B$2*(1-(YEAR($B640)-YEAR(RS$2))/173),IF(OR(IF($L640&lt;&gt;".",$L640 = RS$23,FALSE),OR(IF($L640&lt;&gt;".",$L640 = RS$26,FALSE),IF($L640&lt;&gt;".",$L640 = RS$29,FALSE))),$B$4,0),IF(OR(IF($M640&lt;&gt;".",$M640 = RS$24,FALSE),OR(IF($M640&lt;&gt;".",$M640 = RS$27,FALSE),IF($M640&lt;&gt;".",$M640 = RS$30,FALSE))),$B$5,0),IF(OR(IF($N640&lt;&gt;".",$N640 = RS$25,FALSE),OR(IF($N640&lt;&gt;".",$N640 = RS$28,FALSE),IF($N640&lt;&gt;".",$N640 = RS$31,FALSE))),$B$6,0),$B$7*SUM(IF(AND($D640 =RS$4,$D640&lt;&gt;9999),$B$22,IF(OR($D640 = 1,$D640 =2),-$B$22,0)),IF(AND($E640 =RS$5,$E640&lt;&gt;9999),$B$21,IF(OR($E640 = 1,$E640 =2),-$B$21,0)),IF(AND($F640 =RS$6,$F640&lt;&gt;9999),$B$20,IF(OR($F640 = 1,$F640 =2),-$B$20,0)),IF(AND($G640 =RS$8,$G640&lt;&gt;9999),$B$27,IF(OR($G640 = 1,$G640 =2),-$B$27,0)),IF(AND($H640 =RS$9,$H640&lt;&gt;9999),$B$23,IF(OR($H640 = 1,$H640 =2),-$B$23,0)),IF(AND($I640 =RS$10,$I640&lt;&gt;9999),$B$25,IF(OR($I640 = 1,$I640 =2),-$B$25,0)),IF(AND($J640 =RS$19,$J640&lt;&gt;9999),$B$24,IF(OR($J640 = 1,$J640 =2),-$B$24,0)),IF(AND($K640 =RS$20,$K640&lt;&gt;9999),$B$26,IF(OR($K640 = 1,$K640 =2),-$B$26,0))),IF($O640=RS$32,$B$3,0))-$B$11))),"")&gt;0,IF($B640&gt;RS$2,1/(1+EXP(-$B$10*(SUM($B$2*(1-(YEAR($B640)-YEAR(RS$2))/173),IF(OR(IF($L640&lt;&gt;".",$L640 = RS$23,FALSE),OR(IF($L640&lt;&gt;".",$L640 = RS$26,FALSE),IF($L640&lt;&gt;".",$L640 = RS$29,FALSE))),$B$4,0),IF(OR(IF($M640&lt;&gt;".",$M640 = RS$24,FALSE),OR(IF($M640&lt;&gt;".",$M640 = RS$27,FALSE),IF($M640&lt;&gt;".",$M640 = RS$30,FALSE))),$B$5,0),IF(OR(IF($N640&lt;&gt;".",$N640 = RS$25,FALSE),OR(IF($N640&lt;&gt;".",$N640 = RS$28,FALSE),IF($N640&lt;&gt;".",$N640 = RS$31,FALSE))),$B$6,0),$B$7*SUM(IF(AND($D640 =RS$4,$D640&lt;&gt;9999),$B$22,IF(OR($D640 = 1,$D640 =2),-$B$22,0)),IF(AND($E640 =RS$5,$E640&lt;&gt;9999),$B$21,IF(OR($E640 = 1,$E640 =2),-$B$21,0)),IF(AND($F640 =RS$6,$F640&lt;&gt;9999),$B$20,IF(OR($F640 = 1,$F640 =2),-$B$20,0)),IF(AND($G640 =RS$8,$G640&lt;&gt;9999),$B$27,IF(OR($G640 = 1,$G640 =2),-$B$27,0)),IF(AND($H640 =RS$9,$H640&lt;&gt;9999),$B$23,IF(OR($H640 = 1,$H640 =2),-$B$23,0)),IF(AND($I640 =RS$10,$I640&lt;&gt;9999),$B$25,IF(OR($I640 = 1,$I640 =2),-$B$25,0)),IF(AND($J640 =RS$19,$J640&lt;&gt;9999),$B$24,IF(OR($J640 = 1,$J640 =2),-$B$24,0)),IF(AND($K640 =RS$20,$K640&lt;&gt;9999),$B$26,IF(OR($K640 = 1,$K640 =2),-$B$26,0))),IF($O640=RS$32,$B$3,0))-$B$11))),""),"")</f>
        <v>1.4722632670529005E-11</v>
      </c>
      <c r="RT640" s="1">
        <f t="shared" si="2015"/>
        <v>1.3599271498611775E-19</v>
      </c>
      <c r="RU640" s="1">
        <f t="shared" si="2015"/>
        <v>5.0299221884945899E-18</v>
      </c>
      <c r="RV640" s="1">
        <f t="shared" si="2015"/>
        <v>1.4904378059845804E-19</v>
      </c>
      <c r="RW640" s="1">
        <f t="shared" si="2015"/>
        <v>2.1537591665857372E-16</v>
      </c>
      <c r="RX640" s="1">
        <f t="shared" si="2015"/>
        <v>9.6636553453255068E-22</v>
      </c>
      <c r="RY640" s="1">
        <f t="shared" si="2015"/>
        <v>5.0299221884945899E-18</v>
      </c>
      <c r="RZ640" s="1">
        <f t="shared" si="2015"/>
        <v>1.6914988308913784E-21</v>
      </c>
      <c r="SA640" s="1">
        <f t="shared" si="2015"/>
        <v>9.6636553453255068E-22</v>
      </c>
      <c r="SB640" s="1">
        <f t="shared" si="2015"/>
        <v>4.6284441606820318E-15</v>
      </c>
      <c r="SC640" s="1">
        <f t="shared" si="2015"/>
        <v>2.018326707398691E-20</v>
      </c>
      <c r="SD640" s="1">
        <f t="shared" si="2015"/>
        <v>2.5921339658795571E-13</v>
      </c>
      <c r="SE640" s="1">
        <f t="shared" si="2015"/>
        <v>5.5126380789282462E-18</v>
      </c>
      <c r="SF640" s="1">
        <f t="shared" si="2015"/>
        <v>6.4627681787055475E-18</v>
      </c>
      <c r="SG640" s="1">
        <f t="shared" si="2015"/>
        <v>1.7684056939181568E-11</v>
      </c>
      <c r="SH640" s="1">
        <f t="shared" si="2015"/>
        <v>5.9469233355126004E-15</v>
      </c>
      <c r="SI640" s="1">
        <f t="shared" si="2015"/>
        <v>3.0953671844386234E-11</v>
      </c>
      <c r="SJ640" s="1">
        <f t="shared" si="2015"/>
        <v>5.5126380789282462E-18</v>
      </c>
      <c r="SK640" s="1">
        <f t="shared" si="2015"/>
        <v>3.0953671844386234E-11</v>
      </c>
      <c r="SL640" s="1">
        <f t="shared" si="2015"/>
        <v>2.8408981034888137E-13</v>
      </c>
      <c r="SM640" s="1">
        <f t="shared" si="2015"/>
        <v>1.0591065317100617E-21</v>
      </c>
      <c r="SN640" s="1">
        <f t="shared" si="2015"/>
        <v>2.8408981034888137E-13</v>
      </c>
      <c r="SO640" s="1">
        <f t="shared" si="2015"/>
        <v>6.4627681787055475E-18</v>
      </c>
      <c r="SP640" s="1">
        <f t="shared" si="2015"/>
        <v>3.0953671844386234E-11</v>
      </c>
      <c r="SQ640" s="1">
        <f t="shared" si="2015"/>
        <v>3.0953671844386234E-11</v>
      </c>
      <c r="SR640" s="1">
        <f t="shared" si="2015"/>
        <v>3.0953671844386234E-11</v>
      </c>
      <c r="SS640" s="1">
        <f t="shared" si="2015"/>
        <v>3.0953671844386234E-11</v>
      </c>
      <c r="ST640" s="1">
        <f t="shared" si="2015"/>
        <v>5.9469233355126004E-15</v>
      </c>
      <c r="SU640" s="1">
        <f t="shared" si="2015"/>
        <v>1.8538300427317737E-21</v>
      </c>
      <c r="SV640" s="1">
        <f t="shared" si="2015"/>
        <v>9.2796176868079454E-13</v>
      </c>
      <c r="SW640" s="1">
        <f t="shared" si="2015"/>
        <v>6.5176427792068258E-15</v>
      </c>
      <c r="SX640" s="1">
        <f t="shared" si="2015"/>
        <v>3.3924260395482645E-11</v>
      </c>
      <c r="SY640" s="1">
        <f t="shared" si="2015"/>
        <v>1.6473430504770045E-16</v>
      </c>
      <c r="SZ640" s="1">
        <f t="shared" si="2015"/>
        <v>1.6473430504770045E-16</v>
      </c>
      <c r="TA640" s="1">
        <f t="shared" si="2015"/>
        <v>6.0416796623139614E-18</v>
      </c>
      <c r="TB640" s="1">
        <f t="shared" si="2015"/>
        <v>2.0317399956604559E-21</v>
      </c>
      <c r="TC640" s="1">
        <f t="shared" si="2015"/>
        <v>3.3924260395482645E-11</v>
      </c>
      <c r="TD640" s="1">
        <f t="shared" si="2015"/>
        <v>2.1995708844858559E-13</v>
      </c>
      <c r="TE640" s="1">
        <f t="shared" si="2015"/>
        <v>1.9381175696055601E-11</v>
      </c>
      <c r="TF640" s="1">
        <f t="shared" si="2015"/>
        <v>3.3924260395482645E-11</v>
      </c>
      <c r="TG640" s="1">
        <f t="shared" si="2015"/>
        <v>3.1786020069370686E-14</v>
      </c>
      <c r="TH640" s="1">
        <f t="shared" si="2015"/>
        <v>2.1241165002644373E-11</v>
      </c>
      <c r="TI640" s="1">
        <f t="shared" si="2015"/>
        <v>7.2702515165832084E-14</v>
      </c>
      <c r="TJ640" s="1">
        <f t="shared" si="2015"/>
        <v>7.143133516397467E-15</v>
      </c>
      <c r="TK640" s="1">
        <f t="shared" si="2015"/>
        <v>7.7627393832947647E-18</v>
      </c>
      <c r="TL640" s="1">
        <f t="shared" si="2015"/>
        <v>6.0929788500085758E-15</v>
      </c>
      <c r="TM640" s="1">
        <f t="shared" si="2015"/>
        <v>1.2721434155568319E-21</v>
      </c>
      <c r="TN640" s="1">
        <f t="shared" si="2015"/>
        <v>2.2267237636754364E-21</v>
      </c>
      <c r="TO640" s="1">
        <f t="shared" si="2015"/>
        <v>7.7627393832947647E-18</v>
      </c>
      <c r="TP640" s="1">
        <f t="shared" si="2015"/>
        <v>1.2721434155568319E-21</v>
      </c>
      <c r="TQ640" s="1">
        <f t="shared" si="2015"/>
        <v>1.2829450348906375E-18</v>
      </c>
      <c r="TR640" s="1">
        <f t="shared" si="2015"/>
        <v>7.2569498640580536E-18</v>
      </c>
      <c r="TS640" s="1">
        <f t="shared" si="2015"/>
        <v>2.4404199013196966E-21</v>
      </c>
      <c r="TT640" s="1">
        <f t="shared" si="2015"/>
        <v>7.2569498640580536E-18</v>
      </c>
      <c r="TU640" s="1">
        <f t="shared" si="2015"/>
        <v>2.3279655359675162E-11</v>
      </c>
      <c r="TV640" s="1">
        <f t="shared" si="2015"/>
        <v>4.074804865925275E-11</v>
      </c>
      <c r="TW640" s="1">
        <f t="shared" si="2015"/>
        <v>4.074804865925275E-11</v>
      </c>
      <c r="TX640" s="1">
        <f t="shared" si="2015"/>
        <v>4.074804865925275E-11</v>
      </c>
      <c r="TY640" s="1">
        <f t="shared" si="2015"/>
        <v>4.074804865925275E-11</v>
      </c>
      <c r="TZ640" s="1">
        <f t="shared" si="2015"/>
        <v>4.074804865925275E-11</v>
      </c>
      <c r="UA640" s="1">
        <f t="shared" si="2015"/>
        <v>2.3279655359675162E-11</v>
      </c>
      <c r="UB640" s="1">
        <f t="shared" si="2015"/>
        <v>3.1914095259555968E-20</v>
      </c>
      <c r="UC640" s="1">
        <f t="shared" si="2015"/>
        <v>1.5280321868391854E-21</v>
      </c>
      <c r="UD640" s="1">
        <f t="shared" si="2015"/>
        <v>9.3241968560020637E-18</v>
      </c>
      <c r="UE640" s="1">
        <f t="shared" si="1999"/>
        <v>1.5280321868391854E-21</v>
      </c>
      <c r="UF640" s="1">
        <f t="shared" si="1999"/>
        <v>4.0987224719044438E-13</v>
      </c>
      <c r="UG640" s="1">
        <f t="shared" si="1999"/>
        <v>1.5280321868391854E-21</v>
      </c>
      <c r="UH640" s="1">
        <f t="shared" si="1999"/>
        <v>7.3185677673521991E-15</v>
      </c>
      <c r="UI640" s="1">
        <f t="shared" si="1999"/>
        <v>7.3185677673521991E-15</v>
      </c>
      <c r="UJ640" s="1">
        <f t="shared" si="1999"/>
        <v>4.4658592372254578E-11</v>
      </c>
      <c r="UK640" s="1">
        <f t="shared" si="1999"/>
        <v>7.3185677673521991E-15</v>
      </c>
      <c r="UL640" s="1">
        <f t="shared" si="1999"/>
        <v>2.674624213345074E-21</v>
      </c>
      <c r="UM640" s="1">
        <f t="shared" si="1999"/>
        <v>2.9048861210400293E-16</v>
      </c>
      <c r="UN640" s="1">
        <f t="shared" si="1999"/>
        <v>1.3464017228000463E-19</v>
      </c>
      <c r="UO640" s="1">
        <f t="shared" si="1999"/>
        <v>8.0209223613451906E-15</v>
      </c>
      <c r="UP640" s="1">
        <f t="shared" si="1999"/>
        <v>4.5824110449315198E-15</v>
      </c>
      <c r="UQ640" s="1">
        <f t="shared" si="1999"/>
        <v>8.0209223613451906E-15</v>
      </c>
      <c r="UR640" s="1">
        <f t="shared" si="1996"/>
        <v>4.8944426501208078E-11</v>
      </c>
      <c r="US640" s="1">
        <f t="shared" si="1996"/>
        <v>1.6746756914581157E-21</v>
      </c>
      <c r="UT640" s="1">
        <f t="shared" ref="UT640:XE643" si="2016">IF(IF($B640&gt;UT$2,1/(1+EXP(-$B$10*(SUM($B$2*(1-(YEAR($B640)-YEAR(UT$2))/173),IF(OR(IF($L640&lt;&gt;".",$L640 = UT$23,FALSE),OR(IF($L640&lt;&gt;".",$L640 = UT$26,FALSE),IF($L640&lt;&gt;".",$L640 = UT$29,FALSE))),$B$4,0),IF(OR(IF($M640&lt;&gt;".",$M640 = UT$24,FALSE),OR(IF($M640&lt;&gt;".",$M640 = UT$27,FALSE),IF($M640&lt;&gt;".",$M640 = UT$30,FALSE))),$B$5,0),IF(OR(IF($N640&lt;&gt;".",$N640 = UT$25,FALSE),OR(IF($N640&lt;&gt;".",$N640 = UT$28,FALSE),IF($N640&lt;&gt;".",$N640 = UT$31,FALSE))),$B$6,0),$B$7*SUM(IF(AND($D640 =UT$4,$D640&lt;&gt;9999),$B$22,IF(OR($D640 = 1,$D640 =2),-$B$22,0)),IF(AND($E640 =UT$5,$E640&lt;&gt;9999),$B$21,IF(OR($E640 = 1,$E640 =2),-$B$21,0)),IF(AND($F640 =UT$6,$F640&lt;&gt;9999),$B$20,IF(OR($F640 = 1,$F640 =2),-$B$20,0)),IF(AND($G640 =UT$8,$G640&lt;&gt;9999),$B$27,IF(OR($G640 = 1,$G640 =2),-$B$27,0)),IF(AND($H640 =UT$9,$H640&lt;&gt;9999),$B$23,IF(OR($H640 = 1,$H640 =2),-$B$23,0)),IF(AND($I640 =UT$10,$I640&lt;&gt;9999),$B$25,IF(OR($I640 = 1,$I640 =2),-$B$25,0)),IF(AND($J640 =UT$19,$J640&lt;&gt;9999),$B$24,IF(OR($J640 = 1,$J640 =2),-$B$24,0)),IF(AND($K640 =UT$20,$K640&lt;&gt;9999),$B$26,IF(OR($K640 = 1,$K640 =2),-$B$26,0))),IF($O640=UT$32,$B$3,0))-$B$11))),"")&gt;0,IF($B640&gt;UT$2,1/(1+EXP(-$B$10*(SUM($B$2*(1-(YEAR($B640)-YEAR(UT$2))/173),IF(OR(IF($L640&lt;&gt;".",$L640 = UT$23,FALSE),OR(IF($L640&lt;&gt;".",$L640 = UT$26,FALSE),IF($L640&lt;&gt;".",$L640 = UT$29,FALSE))),$B$4,0),IF(OR(IF($M640&lt;&gt;".",$M640 = UT$24,FALSE),OR(IF($M640&lt;&gt;".",$M640 = UT$27,FALSE),IF($M640&lt;&gt;".",$M640 = UT$30,FALSE))),$B$5,0),IF(OR(IF($N640&lt;&gt;".",$N640 = UT$25,FALSE),OR(IF($N640&lt;&gt;".",$N640 = UT$28,FALSE),IF($N640&lt;&gt;".",$N640 = UT$31,FALSE))),$B$6,0),$B$7*SUM(IF(AND($D640 =UT$4,$D640&lt;&gt;9999),$B$22,IF(OR($D640 = 1,$D640 =2),-$B$22,0)),IF(AND($E640 =UT$5,$E640&lt;&gt;9999),$B$21,IF(OR($E640 = 1,$E640 =2),-$B$21,0)),IF(AND($F640 =UT$6,$F640&lt;&gt;9999),$B$20,IF(OR($F640 = 1,$F640 =2),-$B$20,0)),IF(AND($G640 =UT$8,$G640&lt;&gt;9999),$B$27,IF(OR($G640 = 1,$G640 =2),-$B$27,0)),IF(AND($H640 =UT$9,$H640&lt;&gt;9999),$B$23,IF(OR($H640 = 1,$H640 =2),-$B$23,0)),IF(AND($I640 =UT$10,$I640&lt;&gt;9999),$B$25,IF(OR($I640 = 1,$I640 =2),-$B$25,0)),IF(AND($J640 =UT$19,$J640&lt;&gt;9999),$B$24,IF(OR($J640 = 1,$J640 =2),-$B$24,0)),IF(AND($K640 =UT$20,$K640&lt;&gt;9999),$B$26,IF(OR($K640 = 1,$K640 =2),-$B$26,0))),IF($O640=UT$32,$B$3,0))-$B$11))),""),"")</f>
        <v>9.5531976842004572E-18</v>
      </c>
      <c r="UU640" s="1">
        <f t="shared" si="2016"/>
        <v>5.364156723890588E-11</v>
      </c>
      <c r="UV640" s="1">
        <f t="shared" si="2016"/>
        <v>1.8353924058118516E-21</v>
      </c>
      <c r="UW640" s="1">
        <f t="shared" si="2016"/>
        <v>1.8353924058118516E-21</v>
      </c>
      <c r="UX640" s="1">
        <f t="shared" si="2016"/>
        <v>8.7906811239384418E-15</v>
      </c>
      <c r="UY640" s="1">
        <f t="shared" si="2016"/>
        <v>4.9231712284964072E-13</v>
      </c>
      <c r="UZ640" s="1">
        <f t="shared" si="2016"/>
        <v>3.3586859888688205E-11</v>
      </c>
      <c r="VA640" s="1">
        <f t="shared" si="2016"/>
        <v>3.5209301868796873E-21</v>
      </c>
      <c r="VB640" s="1">
        <f t="shared" si="2016"/>
        <v>2.9445769171702562E-10</v>
      </c>
      <c r="VC640" s="1">
        <f t="shared" si="2016"/>
        <v>2.2045774377829551E-21</v>
      </c>
      <c r="VD640" s="1">
        <f t="shared" si="2016"/>
        <v>1.0761172094589836E-16</v>
      </c>
      <c r="VE640" s="1">
        <f t="shared" si="2016"/>
        <v>1.0761172094589836E-16</v>
      </c>
      <c r="VF640" s="1">
        <f t="shared" si="2016"/>
        <v>3.6832456096220743E-19</v>
      </c>
      <c r="VG640" s="1">
        <f t="shared" si="2016"/>
        <v>2.0404348941946158E-16</v>
      </c>
      <c r="VH640" s="1">
        <f t="shared" si="2016"/>
        <v>9.7727398428233701E-10</v>
      </c>
      <c r="VI640" s="1">
        <f t="shared" si="2016"/>
        <v>1.921485725618551E-18</v>
      </c>
      <c r="VJ640" s="1">
        <f t="shared" si="2016"/>
        <v>1.2462591718095829E-12</v>
      </c>
      <c r="VK640" s="1">
        <f t="shared" si="2016"/>
        <v>1.0558906753243811E-14</v>
      </c>
      <c r="VL640" s="1">
        <f t="shared" si="2016"/>
        <v>1.1572232980646751E-14</v>
      </c>
      <c r="VM640" s="1">
        <f t="shared" si="2016"/>
        <v>1.1572232980646751E-14</v>
      </c>
      <c r="VN640" s="1">
        <f t="shared" si="2016"/>
        <v>3.891594705449199E-18</v>
      </c>
      <c r="VO640" s="1">
        <f t="shared" si="2016"/>
        <v>1.1572232980646751E-14</v>
      </c>
      <c r="VP640" s="1">
        <f t="shared" si="2016"/>
        <v>1.2576025424320456E-17</v>
      </c>
      <c r="VQ640" s="1">
        <f t="shared" si="2016"/>
        <v>2.4161482178128244E-21</v>
      </c>
      <c r="VR640" s="1">
        <f t="shared" si="2016"/>
        <v>7.6494286081270177E-11</v>
      </c>
      <c r="VS640" s="1">
        <f t="shared" si="2016"/>
        <v>2.236253101696121E-16</v>
      </c>
      <c r="VT640" s="1">
        <f t="shared" si="2016"/>
        <v>3.758096901838388E-16</v>
      </c>
      <c r="VU640" s="1">
        <f t="shared" si="2016"/>
        <v>1.4674302896513404E-10</v>
      </c>
      <c r="VV640" s="1">
        <f t="shared" si="2016"/>
        <v>4.6350247332040035E-21</v>
      </c>
      <c r="VW640" s="1">
        <f t="shared" si="2016"/>
        <v>2.6480232040798148E-21</v>
      </c>
      <c r="VX640" s="1">
        <f t="shared" si="2016"/>
        <v>2.4508637590318255E-16</v>
      </c>
      <c r="VY640" s="1">
        <f t="shared" si="2016"/>
        <v>4.2650666068127556E-18</v>
      </c>
      <c r="VZ640" s="1">
        <f t="shared" si="2016"/>
        <v>2.6480232040798148E-21</v>
      </c>
      <c r="WA640" s="1">
        <f t="shared" si="2016"/>
        <v>1.1738504360349986E-9</v>
      </c>
      <c r="WB640" s="1">
        <f t="shared" si="2016"/>
        <v>1.6082578993556608E-10</v>
      </c>
      <c r="WC640" s="1">
        <f t="shared" si="2016"/>
        <v>1.4099677964280957E-9</v>
      </c>
      <c r="WD640" s="1">
        <f t="shared" si="2016"/>
        <v>4.8479346712791448E-18</v>
      </c>
      <c r="WE640" s="1">
        <f t="shared" si="2016"/>
        <v>8.0552481574845212E-10</v>
      </c>
      <c r="WF640" s="1">
        <f t="shared" si="2016"/>
        <v>9.4581844487552198E-18</v>
      </c>
      <c r="WG640" s="1">
        <f t="shared" si="2016"/>
        <v>1.2940548263428097E-11</v>
      </c>
      <c r="WH640" s="1">
        <f t="shared" si="2016"/>
        <v>1.0125274208480309E-16</v>
      </c>
      <c r="WI640" s="1">
        <f t="shared" si="2016"/>
        <v>2.9438494619092167E-16</v>
      </c>
      <c r="WJ640" s="1">
        <f t="shared" si="2016"/>
        <v>9.7137162054583044E-18</v>
      </c>
      <c r="WK640" s="1">
        <f t="shared" si="2016"/>
        <v>8.53167345753295E-13</v>
      </c>
      <c r="WL640" s="1">
        <f t="shared" si="2016"/>
        <v>1.0752077172793497E-14</v>
      </c>
      <c r="WM640" s="1">
        <f t="shared" si="2016"/>
        <v>1.4099677964280957E-9</v>
      </c>
      <c r="WN640" s="1">
        <f t="shared" si="2016"/>
        <v>1.5233924910971148E-14</v>
      </c>
      <c r="WO640" s="1">
        <f t="shared" si="2016"/>
        <v>9.3504484197696824E-13</v>
      </c>
      <c r="WP640" s="1">
        <f t="shared" si="2016"/>
        <v>1.545280796068659E-9</v>
      </c>
      <c r="WQ640" s="1">
        <f t="shared" si="2016"/>
        <v>9.3504484197696824E-13</v>
      </c>
      <c r="WR640" s="1">
        <f t="shared" si="2016"/>
        <v>3.2263673341654756E-16</v>
      </c>
      <c r="WS640" s="1">
        <f t="shared" si="2016"/>
        <v>6.1016416506831882E-21</v>
      </c>
      <c r="WT640" s="1">
        <f t="shared" si="2016"/>
        <v>8.8283011268655805E-10</v>
      </c>
      <c r="WU640" s="1">
        <f t="shared" si="2016"/>
        <v>1.6695907294121963E-14</v>
      </c>
      <c r="WV640" s="1">
        <f t="shared" si="2016"/>
        <v>3.485912072538167E-21</v>
      </c>
      <c r="WW640" s="1">
        <f t="shared" si="2016"/>
        <v>8.8283011268655805E-10</v>
      </c>
      <c r="WX640" s="1">
        <f t="shared" si="2016"/>
        <v>5.6473418998815165E-16</v>
      </c>
      <c r="WY640" s="1">
        <f t="shared" si="2016"/>
        <v>4.4913380738820932E-17</v>
      </c>
      <c r="WZ640" s="1">
        <f t="shared" si="2016"/>
        <v>1.8298194457632169E-14</v>
      </c>
      <c r="XA640" s="1">
        <f t="shared" si="2016"/>
        <v>6.1893108551906859E-16</v>
      </c>
      <c r="XB640" s="1">
        <f t="shared" si="2016"/>
        <v>3.5359981241089422E-16</v>
      </c>
      <c r="XC640" s="1">
        <f t="shared" si="2016"/>
        <v>1.8298194457632169E-14</v>
      </c>
      <c r="XD640" s="1">
        <f t="shared" si="2016"/>
        <v>1.8648712805268182E-16</v>
      </c>
      <c r="XE640" s="1">
        <f t="shared" si="2016"/>
        <v>9.6755431070886111E-10</v>
      </c>
      <c r="XF640" s="1">
        <f t="shared" si="2012"/>
        <v>3.0561166660940956E-20</v>
      </c>
      <c r="XG640" s="1">
        <f t="shared" si="2012"/>
        <v>1.6930196210477379E-17</v>
      </c>
      <c r="XH640" s="1">
        <f t="shared" si="2012"/>
        <v>1.6935796297737385E-9</v>
      </c>
      <c r="XI640" s="1" t="str">
        <f t="shared" si="2012"/>
        <v/>
      </c>
      <c r="XJ640" s="1" t="str">
        <f t="shared" si="2012"/>
        <v/>
      </c>
      <c r="XK640" s="1" t="str">
        <f t="shared" si="2012"/>
        <v/>
      </c>
      <c r="XL640" s="1" t="str">
        <f t="shared" si="2012"/>
        <v/>
      </c>
      <c r="XM640" s="1" t="str">
        <f t="shared" si="2012"/>
        <v/>
      </c>
      <c r="XN640" s="1" t="str">
        <f t="shared" si="2012"/>
        <v/>
      </c>
      <c r="XO640" s="1" t="str">
        <f t="shared" si="2012"/>
        <v/>
      </c>
      <c r="XP640" s="1" t="str">
        <f t="shared" si="2012"/>
        <v/>
      </c>
      <c r="XQ640" s="1" t="str">
        <f t="shared" si="2012"/>
        <v/>
      </c>
      <c r="XR640" s="1" t="str">
        <f t="shared" si="2012"/>
        <v/>
      </c>
      <c r="XS640" s="1" t="str">
        <f t="shared" si="2012"/>
        <v/>
      </c>
      <c r="XT640" s="1" t="str">
        <f t="shared" si="2012"/>
        <v/>
      </c>
      <c r="XU640" s="1" t="str">
        <f t="shared" si="2012"/>
        <v/>
      </c>
      <c r="XV640" s="1" t="str">
        <f t="shared" si="2012"/>
        <v/>
      </c>
      <c r="XW640" s="1" t="str">
        <f t="shared" si="2012"/>
        <v/>
      </c>
      <c r="XX640" s="1" t="str">
        <f t="shared" si="2012"/>
        <v/>
      </c>
      <c r="XY640" s="1" t="str">
        <f t="shared" si="2012"/>
        <v/>
      </c>
      <c r="XZ640" s="1" t="str">
        <f t="shared" si="2012"/>
        <v/>
      </c>
      <c r="YA640" s="1" t="str">
        <f t="shared" si="2012"/>
        <v/>
      </c>
      <c r="YB640" s="1" t="str">
        <f t="shared" si="2012"/>
        <v/>
      </c>
      <c r="YC640" s="1" t="str">
        <f t="shared" si="2012"/>
        <v/>
      </c>
      <c r="YD640" s="1" t="str">
        <f t="shared" si="2012"/>
        <v/>
      </c>
      <c r="YE640" s="1" t="str">
        <f t="shared" si="2012"/>
        <v/>
      </c>
      <c r="YF640" s="1" t="str">
        <f t="shared" si="2012"/>
        <v/>
      </c>
      <c r="YG640" s="1" t="str">
        <f t="shared" si="2012"/>
        <v/>
      </c>
      <c r="YH640" s="1" t="str">
        <f t="shared" si="2012"/>
        <v/>
      </c>
      <c r="YI640" s="1" t="str">
        <f t="shared" si="2012"/>
        <v/>
      </c>
      <c r="YJ640" s="1" t="str">
        <f t="shared" si="2012"/>
        <v/>
      </c>
      <c r="YK640" s="1" t="str">
        <f t="shared" si="2012"/>
        <v/>
      </c>
      <c r="YL640" s="1" t="str">
        <f t="shared" si="2012"/>
        <v/>
      </c>
      <c r="YM640" s="1" t="str">
        <f t="shared" si="2012"/>
        <v/>
      </c>
      <c r="YN640" s="1" t="str">
        <f t="shared" si="2012"/>
        <v/>
      </c>
      <c r="YO640" s="1" t="str">
        <f t="shared" si="2012"/>
        <v/>
      </c>
      <c r="YP640" s="1" t="str">
        <f t="shared" si="2012"/>
        <v/>
      </c>
      <c r="YQ640" s="1" t="str">
        <f t="shared" si="2012"/>
        <v/>
      </c>
      <c r="YR640" s="1" t="str">
        <f t="shared" si="2012"/>
        <v/>
      </c>
      <c r="YS640" s="1" t="str">
        <f t="shared" si="2012"/>
        <v/>
      </c>
      <c r="YT640" s="1" t="str">
        <f t="shared" si="2012"/>
        <v/>
      </c>
      <c r="YU640" s="1" t="str">
        <f t="shared" si="2012"/>
        <v/>
      </c>
      <c r="YV640" s="1" t="str">
        <f t="shared" si="2012"/>
        <v/>
      </c>
      <c r="YW640" s="1" t="str">
        <f t="shared" si="2012"/>
        <v/>
      </c>
      <c r="YX640" s="1" t="str">
        <f t="shared" si="2012"/>
        <v/>
      </c>
      <c r="YY640" s="1" t="str">
        <f t="shared" si="2012"/>
        <v/>
      </c>
      <c r="YZ640" s="1" t="str">
        <f t="shared" si="2012"/>
        <v/>
      </c>
      <c r="ZA640" s="1" t="str">
        <f t="shared" si="2012"/>
        <v/>
      </c>
      <c r="ZB640" s="1" t="str">
        <f t="shared" si="2012"/>
        <v/>
      </c>
      <c r="ZC640" s="1" t="str">
        <f t="shared" si="2012"/>
        <v/>
      </c>
      <c r="ZD640" s="1" t="str">
        <f t="shared" si="2012"/>
        <v/>
      </c>
      <c r="ZE640" s="1" t="str">
        <f t="shared" si="2012"/>
        <v/>
      </c>
      <c r="ZF640" s="1" t="str">
        <f t="shared" si="2012"/>
        <v/>
      </c>
      <c r="ZG640" s="1" t="str">
        <f t="shared" si="2012"/>
        <v/>
      </c>
      <c r="ZH640" s="1" t="str">
        <f t="shared" si="2012"/>
        <v/>
      </c>
      <c r="ZI640" s="1" t="str">
        <f t="shared" si="2012"/>
        <v/>
      </c>
      <c r="ZJ640" s="1" t="str">
        <f t="shared" si="2012"/>
        <v/>
      </c>
      <c r="ZK640" s="1" t="str">
        <f t="shared" si="2012"/>
        <v/>
      </c>
      <c r="ZL640" s="1" t="str">
        <f t="shared" si="2012"/>
        <v/>
      </c>
      <c r="ZM640" s="1" t="str">
        <f t="shared" si="2012"/>
        <v/>
      </c>
      <c r="ZN640" s="1" t="str">
        <f t="shared" si="2012"/>
        <v/>
      </c>
      <c r="ZO640" s="1" t="str">
        <f t="shared" si="2012"/>
        <v/>
      </c>
      <c r="ZP640" s="1" t="str">
        <f t="shared" si="2012"/>
        <v/>
      </c>
      <c r="ZQ640" s="1" t="str">
        <f t="shared" si="2009"/>
        <v/>
      </c>
      <c r="ZR640" s="1" t="str">
        <f t="shared" si="2013"/>
        <v/>
      </c>
      <c r="ZS640" s="1" t="str">
        <f t="shared" si="2013"/>
        <v/>
      </c>
      <c r="ZT640" s="1" t="str">
        <f t="shared" si="2013"/>
        <v/>
      </c>
      <c r="ZU640" s="1" t="str">
        <f t="shared" si="2013"/>
        <v/>
      </c>
      <c r="ZV640" s="1" t="str">
        <f t="shared" si="2013"/>
        <v/>
      </c>
      <c r="ZW640" s="1" t="str">
        <f t="shared" si="2013"/>
        <v/>
      </c>
      <c r="ZX640" s="1" t="str">
        <f t="shared" si="2013"/>
        <v/>
      </c>
      <c r="ZY640" s="1" t="str">
        <f t="shared" si="2013"/>
        <v/>
      </c>
      <c r="ZZ640" s="1" t="str">
        <f t="shared" si="2013"/>
        <v/>
      </c>
      <c r="AAA640" s="1" t="str">
        <f t="shared" si="2013"/>
        <v/>
      </c>
    </row>
    <row r="641" spans="1:703" x14ac:dyDescent="0.25">
      <c r="A641" s="9">
        <v>588</v>
      </c>
      <c r="B641" s="8">
        <v>41973</v>
      </c>
      <c r="C641" s="7" t="s">
        <v>354</v>
      </c>
      <c r="D641" s="7">
        <v>2</v>
      </c>
      <c r="E641" s="7">
        <v>2</v>
      </c>
      <c r="F641" s="7">
        <v>2</v>
      </c>
      <c r="G641" s="7">
        <v>2</v>
      </c>
      <c r="H641" s="7">
        <v>2</v>
      </c>
      <c r="I641" s="7">
        <v>2</v>
      </c>
      <c r="J641" s="7">
        <v>2</v>
      </c>
      <c r="K641" s="7">
        <v>2</v>
      </c>
      <c r="L641" s="7">
        <v>10</v>
      </c>
      <c r="M641" s="7">
        <v>10.3</v>
      </c>
      <c r="N641" s="7">
        <v>10.31</v>
      </c>
      <c r="O641" s="7">
        <v>3</v>
      </c>
      <c r="P641" s="5">
        <v>25.895631000000002</v>
      </c>
      <c r="Q641" s="5">
        <f t="shared" si="1913"/>
        <v>34.91158402957246</v>
      </c>
      <c r="R641" s="5">
        <f t="shared" si="1914"/>
        <v>9.0159530295724579</v>
      </c>
      <c r="S641" s="6">
        <f t="shared" si="1915"/>
        <v>6.3489734733639109E-10</v>
      </c>
      <c r="T641" s="5" t="e">
        <f>SQRT(SUMPRODUCT(AB641:ZT641,#REF!:#REF!)/SUM(AB641:ZT641))/((COUNTIF(AB641:ZT641,"&gt;0")-1)/COUNTIF(AB641:ZT641,"&gt;0"))</f>
        <v>#REF!</v>
      </c>
      <c r="U641" s="4" t="e">
        <f t="shared" si="1916"/>
        <v>#REF!</v>
      </c>
      <c r="V641" s="4" t="e">
        <f t="shared" si="1917"/>
        <v>#REF!</v>
      </c>
      <c r="W641" s="4" t="e">
        <f t="shared" si="1918"/>
        <v>#REF!</v>
      </c>
      <c r="X641" s="4">
        <f t="shared" si="1919"/>
        <v>1</v>
      </c>
      <c r="Y641" s="3">
        <f t="shared" si="1920"/>
        <v>0.59293470170883422</v>
      </c>
      <c r="Z641" s="3">
        <f t="shared" si="1923"/>
        <v>0.59293470170883422</v>
      </c>
      <c r="AB641" s="1">
        <f t="shared" si="1926"/>
        <v>1.7543220274876169E-25</v>
      </c>
      <c r="AC641" s="1">
        <f t="shared" si="2010"/>
        <v>1.7543220274876169E-25</v>
      </c>
      <c r="AD641" s="1">
        <f t="shared" si="2010"/>
        <v>1.7543220274876169E-25</v>
      </c>
      <c r="AE641" s="1">
        <f t="shared" si="2010"/>
        <v>1.7543220274876169E-25</v>
      </c>
      <c r="AF641" s="1">
        <f t="shared" si="2010"/>
        <v>1.7543220274876169E-25</v>
      </c>
      <c r="AG641" s="1">
        <f t="shared" si="2010"/>
        <v>1.7543220274876169E-25</v>
      </c>
      <c r="AH641" s="1">
        <f t="shared" si="2010"/>
        <v>1.7543220274876169E-25</v>
      </c>
      <c r="AI641" s="1">
        <f t="shared" si="2010"/>
        <v>1.7543220274876169E-25</v>
      </c>
      <c r="AJ641" s="1">
        <f t="shared" si="2010"/>
        <v>1.7543220274876169E-25</v>
      </c>
      <c r="AK641" s="1">
        <f t="shared" si="2010"/>
        <v>1.7543220274876169E-25</v>
      </c>
      <c r="AL641" s="1">
        <f t="shared" si="2010"/>
        <v>1.7543220274876169E-25</v>
      </c>
      <c r="AM641" s="1">
        <f t="shared" si="2010"/>
        <v>1.7543220274876169E-25</v>
      </c>
      <c r="AN641" s="1">
        <f t="shared" si="2010"/>
        <v>1.7543220274876169E-25</v>
      </c>
      <c r="AO641" s="1">
        <f t="shared" si="2010"/>
        <v>1.7543220274876169E-25</v>
      </c>
      <c r="AP641" s="1">
        <f t="shared" si="2010"/>
        <v>1.7543220274876169E-25</v>
      </c>
      <c r="AQ641" s="1">
        <f t="shared" si="2010"/>
        <v>1.7543220274876169E-25</v>
      </c>
      <c r="AR641" s="1">
        <f t="shared" si="2010"/>
        <v>1.7543220274876169E-25</v>
      </c>
      <c r="AS641" s="1">
        <f t="shared" si="2010"/>
        <v>1.7543220274876169E-25</v>
      </c>
      <c r="AT641" s="1">
        <f t="shared" si="2010"/>
        <v>1.7543220274876169E-25</v>
      </c>
      <c r="AU641" s="1">
        <f t="shared" si="2010"/>
        <v>1.7543220274876169E-25</v>
      </c>
      <c r="AV641" s="1">
        <f t="shared" si="2010"/>
        <v>1.7543220274876169E-25</v>
      </c>
      <c r="AW641" s="1">
        <f t="shared" si="2010"/>
        <v>1.7543220274876169E-25</v>
      </c>
      <c r="AX641" s="1">
        <f t="shared" si="2010"/>
        <v>1.7543220274876169E-25</v>
      </c>
      <c r="AY641" s="1">
        <f t="shared" si="2010"/>
        <v>1.7543220274876169E-25</v>
      </c>
      <c r="AZ641" s="1">
        <f t="shared" si="2010"/>
        <v>1.7543220274876169E-25</v>
      </c>
      <c r="BA641" s="1">
        <f t="shared" si="2010"/>
        <v>1.7543220274876169E-25</v>
      </c>
      <c r="BB641" s="1">
        <f t="shared" si="2010"/>
        <v>1.7543220274876169E-25</v>
      </c>
      <c r="BC641" s="1">
        <f t="shared" si="2010"/>
        <v>1.7543220274876169E-25</v>
      </c>
      <c r="BD641" s="1">
        <f t="shared" si="2010"/>
        <v>1.7543220274876169E-25</v>
      </c>
      <c r="BE641" s="1">
        <f t="shared" si="2010"/>
        <v>1.7543220274876169E-25</v>
      </c>
      <c r="BF641" s="1">
        <f t="shared" si="2010"/>
        <v>1.7543220274876169E-25</v>
      </c>
      <c r="BG641" s="1">
        <f t="shared" si="2010"/>
        <v>1.7543220274876169E-25</v>
      </c>
      <c r="BH641" s="1">
        <f t="shared" si="2010"/>
        <v>1.7543220274876169E-25</v>
      </c>
      <c r="BI641" s="1">
        <f t="shared" si="2010"/>
        <v>1.7543220274876169E-25</v>
      </c>
      <c r="BJ641" s="1">
        <f t="shared" si="2010"/>
        <v>1.7543220274876169E-25</v>
      </c>
      <c r="BK641" s="1">
        <f t="shared" si="2010"/>
        <v>1.7543220274876169E-25</v>
      </c>
      <c r="BL641" s="1">
        <f t="shared" si="2010"/>
        <v>1.7543220274876169E-25</v>
      </c>
      <c r="BM641" s="1">
        <f t="shared" si="2010"/>
        <v>1.5457934855687589E-23</v>
      </c>
      <c r="BN641" s="1">
        <f t="shared" si="2010"/>
        <v>1.5457934855687589E-23</v>
      </c>
      <c r="BO641" s="1">
        <f t="shared" si="2010"/>
        <v>9.1519955257654636E-25</v>
      </c>
      <c r="BP641" s="1">
        <f t="shared" si="2010"/>
        <v>1.7543220274876169E-25</v>
      </c>
      <c r="BQ641" s="1">
        <f t="shared" si="2010"/>
        <v>5.1255233150366018E-23</v>
      </c>
      <c r="BR641" s="1">
        <f t="shared" si="2010"/>
        <v>5.1255233150366018E-23</v>
      </c>
      <c r="BS641" s="1">
        <f t="shared" si="2010"/>
        <v>1.7543220274876169E-25</v>
      </c>
      <c r="BT641" s="1">
        <f t="shared" si="2010"/>
        <v>1.7543220274876169E-25</v>
      </c>
      <c r="BU641" s="1">
        <f t="shared" si="2010"/>
        <v>1.7543220274876169E-25</v>
      </c>
      <c r="BV641" s="1">
        <f t="shared" si="2010"/>
        <v>1.7543220274876169E-25</v>
      </c>
      <c r="BW641" s="1">
        <f t="shared" si="2010"/>
        <v>1.7543220274876169E-25</v>
      </c>
      <c r="BX641" s="1">
        <f t="shared" si="2010"/>
        <v>1.7543220274876169E-25</v>
      </c>
      <c r="BY641" s="1">
        <f t="shared" si="2010"/>
        <v>1.7543220274876169E-25</v>
      </c>
      <c r="BZ641" s="1">
        <f t="shared" si="2010"/>
        <v>1.7543220274876169E-25</v>
      </c>
      <c r="CA641" s="1">
        <f t="shared" si="2010"/>
        <v>1.7543220274876169E-25</v>
      </c>
      <c r="CB641" s="1">
        <f t="shared" si="2010"/>
        <v>1.7543220274876169E-25</v>
      </c>
      <c r="CC641" s="1">
        <f t="shared" si="2010"/>
        <v>1.7543220274876169E-25</v>
      </c>
      <c r="CD641" s="1">
        <f t="shared" si="2010"/>
        <v>1.7543220274876169E-25</v>
      </c>
      <c r="CE641" s="1">
        <f t="shared" si="2010"/>
        <v>1.7543220274876169E-25</v>
      </c>
      <c r="CF641" s="1">
        <f t="shared" si="2010"/>
        <v>5.1255233150366018E-23</v>
      </c>
      <c r="CG641" s="1">
        <f t="shared" si="2010"/>
        <v>5.1255233150366018E-23</v>
      </c>
      <c r="CH641" s="1">
        <f t="shared" si="2010"/>
        <v>1.7543220274876169E-25</v>
      </c>
      <c r="CI641" s="1">
        <f t="shared" si="2010"/>
        <v>1.5457934855687589E-23</v>
      </c>
      <c r="CJ641" s="1">
        <f t="shared" si="2010"/>
        <v>1.5457934855687589E-23</v>
      </c>
      <c r="CK641" s="1">
        <f t="shared" si="2010"/>
        <v>4.5162749064155455E-21</v>
      </c>
      <c r="CL641" s="1">
        <f t="shared" si="2010"/>
        <v>1.5457934855687589E-23</v>
      </c>
      <c r="CM641" s="1">
        <f t="shared" si="2010"/>
        <v>1.7543220274876169E-25</v>
      </c>
      <c r="CN641" s="1">
        <f t="shared" ref="CN641:EY644" si="2017">IF(IF($B641&gt;CN$2,1/(1+EXP(-$B$10*(SUM($B$2*(1-(YEAR($B641)-YEAR(CN$2))/173),IF(OR(IF($L641&lt;&gt;".",$L641 = CN$23,FALSE),OR(IF($L641&lt;&gt;".",$L641 = CN$26,FALSE),IF($L641&lt;&gt;".",$L641 = CN$29,FALSE))),$B$4,0),IF(OR(IF($M641&lt;&gt;".",$M641 = CN$24,FALSE),OR(IF($M641&lt;&gt;".",$M641 = CN$27,FALSE),IF($M641&lt;&gt;".",$M641 = CN$30,FALSE))),$B$5,0),IF(OR(IF($N641&lt;&gt;".",$N641 = CN$25,FALSE),OR(IF($N641&lt;&gt;".",$N641 = CN$28,FALSE),IF($N641&lt;&gt;".",$N641 = CN$31,FALSE))),$B$6,0),$B$7*SUM(IF(AND($D641 =CN$4,$D641&lt;&gt;9999),$B$22,IF(OR($D641 = 1,$D641 =2),-$B$22,0)),IF(AND($E641 =CN$5,$E641&lt;&gt;9999),$B$21,IF(OR($E641 = 1,$E641 =2),-$B$21,0)),IF(AND($F641 =CN$6,$F641&lt;&gt;9999),$B$20,IF(OR($F641 = 1,$F641 =2),-$B$20,0)),IF(AND($G641 =CN$8,$G641&lt;&gt;9999),$B$27,IF(OR($G641 = 1,$G641 =2),-$B$27,0)),IF(AND($H641 =CN$9,$H641&lt;&gt;9999),$B$23,IF(OR($H641 = 1,$H641 =2),-$B$23,0)),IF(AND($I641 =CN$10,$I641&lt;&gt;9999),$B$25,IF(OR($I641 = 1,$I641 =2),-$B$25,0)),IF(AND($J641 =CN$19,$J641&lt;&gt;9999),$B$24,IF(OR($J641 = 1,$J641 =2),-$B$24,0)),IF(AND($K641 =CN$20,$K641&lt;&gt;9999),$B$26,IF(OR($K641 = 1,$K641 =2),-$B$26,0))),IF($O641=CN$32,$B$3,0))-$B$11))),"")&gt;0,IF($B641&gt;CN$2,1/(1+EXP(-$B$10*(SUM($B$2*(1-(YEAR($B641)-YEAR(CN$2))/173),IF(OR(IF($L641&lt;&gt;".",$L641 = CN$23,FALSE),OR(IF($L641&lt;&gt;".",$L641 = CN$26,FALSE),IF($L641&lt;&gt;".",$L641 = CN$29,FALSE))),$B$4,0),IF(OR(IF($M641&lt;&gt;".",$M641 = CN$24,FALSE),OR(IF($M641&lt;&gt;".",$M641 = CN$27,FALSE),IF($M641&lt;&gt;".",$M641 = CN$30,FALSE))),$B$5,0),IF(OR(IF($N641&lt;&gt;".",$N641 = CN$25,FALSE),OR(IF($N641&lt;&gt;".",$N641 = CN$28,FALSE),IF($N641&lt;&gt;".",$N641 = CN$31,FALSE))),$B$6,0),$B$7*SUM(IF(AND($D641 =CN$4,$D641&lt;&gt;9999),$B$22,IF(OR($D641 = 1,$D641 =2),-$B$22,0)),IF(AND($E641 =CN$5,$E641&lt;&gt;9999),$B$21,IF(OR($E641 = 1,$E641 =2),-$B$21,0)),IF(AND($F641 =CN$6,$F641&lt;&gt;9999),$B$20,IF(OR($F641 = 1,$F641 =2),-$B$20,0)),IF(AND($G641 =CN$8,$G641&lt;&gt;9999),$B$27,IF(OR($G641 = 1,$G641 =2),-$B$27,0)),IF(AND($H641 =CN$9,$H641&lt;&gt;9999),$B$23,IF(OR($H641 = 1,$H641 =2),-$B$23,0)),IF(AND($I641 =CN$10,$I641&lt;&gt;9999),$B$25,IF(OR($I641 = 1,$I641 =2),-$B$25,0)),IF(AND($J641 =CN$19,$J641&lt;&gt;9999),$B$24,IF(OR($J641 = 1,$J641 =2),-$B$24,0)),IF(AND($K641 =CN$20,$K641&lt;&gt;9999),$B$26,IF(OR($K641 = 1,$K641 =2),-$B$26,0))),IF($O641=CN$32,$B$3,0))-$B$11))),""),"")</f>
        <v>1.6941415217510431E-23</v>
      </c>
      <c r="CO641" s="1">
        <f t="shared" si="2017"/>
        <v>1.8567263496164435E-23</v>
      </c>
      <c r="CP641" s="1">
        <f t="shared" si="2017"/>
        <v>2.3094255085517291E-25</v>
      </c>
      <c r="CQ641" s="1">
        <f t="shared" si="2017"/>
        <v>6.7473440468474824E-23</v>
      </c>
      <c r="CR641" s="1">
        <f t="shared" si="2017"/>
        <v>2.3094255085517291E-25</v>
      </c>
      <c r="CS641" s="1">
        <f t="shared" si="2017"/>
        <v>8.1045570437888436E-23</v>
      </c>
      <c r="CT641" s="1">
        <f t="shared" si="2017"/>
        <v>3.3319372551472018E-25</v>
      </c>
      <c r="CU641" s="1">
        <f t="shared" si="2017"/>
        <v>3.6516994698920585E-25</v>
      </c>
      <c r="CV641" s="1">
        <f t="shared" si="2017"/>
        <v>4.0021488993558233E-25</v>
      </c>
      <c r="CW641" s="1">
        <f t="shared" si="2017"/>
        <v>4.386230560503513E-25</v>
      </c>
      <c r="CX641" s="1">
        <f t="shared" si="2017"/>
        <v>5.2685109189622851E-25</v>
      </c>
      <c r="CY641" s="1">
        <f t="shared" si="2017"/>
        <v>1.6869996612251269E-22</v>
      </c>
      <c r="CZ641" s="1">
        <f t="shared" si="2017"/>
        <v>1.6869996612251269E-22</v>
      </c>
      <c r="DA641" s="1">
        <f t="shared" si="2017"/>
        <v>6.328259976383472E-25</v>
      </c>
      <c r="DB641" s="1">
        <f t="shared" si="2017"/>
        <v>6.328259976383472E-25</v>
      </c>
      <c r="DC641" s="1">
        <f t="shared" si="2017"/>
        <v>6.328259976383472E-25</v>
      </c>
      <c r="DD641" s="1">
        <f t="shared" si="2017"/>
        <v>6.3819924836420108E-22</v>
      </c>
      <c r="DE641" s="1">
        <f t="shared" si="2017"/>
        <v>3.6181703395804141E-24</v>
      </c>
      <c r="DF641" s="1">
        <f t="shared" si="2017"/>
        <v>6.1111744699347623E-23</v>
      </c>
      <c r="DG641" s="1">
        <f t="shared" si="2017"/>
        <v>6.1111744699347623E-23</v>
      </c>
      <c r="DH641" s="1">
        <f t="shared" si="2017"/>
        <v>6.3819924836420108E-22</v>
      </c>
      <c r="DI641" s="1">
        <f t="shared" si="2017"/>
        <v>3.9654020166839097E-24</v>
      </c>
      <c r="DJ641" s="1">
        <f t="shared" si="2017"/>
        <v>4.2680886751585898E-18</v>
      </c>
      <c r="DK641" s="1">
        <f t="shared" si="2017"/>
        <v>7.6011751602452944E-25</v>
      </c>
      <c r="DL641" s="1">
        <f t="shared" si="2017"/>
        <v>7.6011751602452944E-25</v>
      </c>
      <c r="DM641" s="1">
        <f t="shared" si="2017"/>
        <v>1.2869987651357475E-17</v>
      </c>
      <c r="DN641" s="1">
        <f t="shared" si="2017"/>
        <v>1.3986349236559632E-20</v>
      </c>
      <c r="DO641" s="1">
        <f t="shared" si="2017"/>
        <v>3.9990717763713524E-21</v>
      </c>
      <c r="DP641" s="1">
        <f t="shared" si="2017"/>
        <v>7.340423395079896E-23</v>
      </c>
      <c r="DQ641" s="1">
        <f t="shared" si="2017"/>
        <v>4.6776922730018409E-18</v>
      </c>
      <c r="DR641" s="1">
        <f t="shared" si="2017"/>
        <v>4.5172280695896168E-16</v>
      </c>
      <c r="DS641" s="1">
        <f t="shared" si="2017"/>
        <v>8.0448754487162416E-23</v>
      </c>
      <c r="DT641" s="1">
        <f t="shared" si="2017"/>
        <v>5.1266050605399161E-18</v>
      </c>
      <c r="DU641" s="1">
        <f t="shared" si="2017"/>
        <v>9.1301343548387289E-25</v>
      </c>
      <c r="DV641" s="1">
        <f t="shared" si="2017"/>
        <v>8.8169329617604966E-23</v>
      </c>
      <c r="DW641" s="1">
        <f t="shared" si="2017"/>
        <v>6.1578100754377432E-18</v>
      </c>
      <c r="DX641" s="1">
        <f t="shared" si="2017"/>
        <v>3.5293321120502011E-21</v>
      </c>
      <c r="DY641" s="1">
        <f t="shared" si="2017"/>
        <v>1.0966640233918455E-24</v>
      </c>
      <c r="DZ641" s="1">
        <f t="shared" si="2017"/>
        <v>1.2019096178006507E-24</v>
      </c>
      <c r="EA641" s="1">
        <f t="shared" si="2017"/>
        <v>1.317255511759909E-24</v>
      </c>
      <c r="EB641" s="1">
        <f t="shared" si="2017"/>
        <v>1.317255511759909E-24</v>
      </c>
      <c r="EC641" s="1">
        <f t="shared" si="2017"/>
        <v>5.2728451011167194E-23</v>
      </c>
      <c r="ED641" s="1">
        <f t="shared" si="2017"/>
        <v>7.5313827814991783E-24</v>
      </c>
      <c r="EE641" s="1">
        <f t="shared" si="2017"/>
        <v>8.5072175759450183E-19</v>
      </c>
      <c r="EF641" s="1">
        <f t="shared" si="2017"/>
        <v>1.5822184791794361E-24</v>
      </c>
      <c r="EG641" s="1">
        <f t="shared" si="2017"/>
        <v>1.3941471289422918E-22</v>
      </c>
      <c r="EH641" s="1">
        <f t="shared" si="2017"/>
        <v>7.8281889932811816E-16</v>
      </c>
      <c r="EI641" s="1">
        <f t="shared" si="2017"/>
        <v>8.8842167562870288E-18</v>
      </c>
      <c r="EJ641" s="1">
        <f t="shared" si="2017"/>
        <v>1.7340621804169451E-24</v>
      </c>
      <c r="EK641" s="1">
        <f t="shared" si="2017"/>
        <v>1.6745766712794873E-22</v>
      </c>
      <c r="EL641" s="1">
        <f t="shared" si="2017"/>
        <v>1.6745766712794873E-22</v>
      </c>
      <c r="EM641" s="1">
        <f t="shared" si="2017"/>
        <v>1.6745766712794873E-22</v>
      </c>
      <c r="EN641" s="1">
        <f t="shared" si="2017"/>
        <v>3.6524701637779994E-20</v>
      </c>
      <c r="EO641" s="1">
        <f t="shared" si="2017"/>
        <v>1.9004781483223684E-24</v>
      </c>
      <c r="EP641" s="1">
        <f t="shared" si="2017"/>
        <v>2.0114139819094827E-22</v>
      </c>
      <c r="EQ641" s="1">
        <f t="shared" si="2017"/>
        <v>2.2044470855883165E-22</v>
      </c>
      <c r="ER641" s="1">
        <f t="shared" si="2017"/>
        <v>2.4160053558668727E-22</v>
      </c>
      <c r="ES641" s="1">
        <f t="shared" si="2017"/>
        <v>4.6432459566142633E-18</v>
      </c>
      <c r="ET641" s="1">
        <f t="shared" si="2017"/>
        <v>1.5396018698654979E-17</v>
      </c>
      <c r="EU641" s="1">
        <f t="shared" si="2017"/>
        <v>6.4953199931067711E-17</v>
      </c>
      <c r="EV641" s="1">
        <f t="shared" si="2017"/>
        <v>7.8018389215519235E-17</v>
      </c>
      <c r="EW641" s="1">
        <f t="shared" si="2017"/>
        <v>3.6095276954693095E-24</v>
      </c>
      <c r="EX641" s="1">
        <f t="shared" si="2017"/>
        <v>1.785851028062234E-15</v>
      </c>
      <c r="EY641" s="1">
        <f t="shared" si="2017"/>
        <v>1.785851028062234E-15</v>
      </c>
      <c r="EZ641" s="1">
        <f t="shared" si="2011"/>
        <v>3.6095276954693095E-24</v>
      </c>
      <c r="FA641" s="1">
        <f t="shared" si="2011"/>
        <v>7.5387686010396649E-23</v>
      </c>
      <c r="FB641" s="1">
        <f t="shared" si="2011"/>
        <v>3.6095276954693095E-24</v>
      </c>
      <c r="FC641" s="1">
        <f t="shared" si="2011"/>
        <v>1.957237112555692E-15</v>
      </c>
      <c r="FD641" s="1">
        <f t="shared" si="2011"/>
        <v>3.9559299478836818E-24</v>
      </c>
      <c r="FE641" s="1">
        <f t="shared" si="2011"/>
        <v>3.9559299478836818E-24</v>
      </c>
      <c r="FF641" s="1">
        <f t="shared" si="2011"/>
        <v>3.9559299478836818E-24</v>
      </c>
      <c r="FG641" s="1">
        <f t="shared" si="2011"/>
        <v>4.3355760290206172E-24</v>
      </c>
      <c r="FH641" s="1">
        <f t="shared" si="2011"/>
        <v>2.3509309317552328E-15</v>
      </c>
      <c r="FI641" s="1">
        <f t="shared" si="2011"/>
        <v>2.9241249599115117E-17</v>
      </c>
      <c r="FJ641" s="1">
        <f t="shared" si="2011"/>
        <v>2.9241249599115117E-17</v>
      </c>
      <c r="FK641" s="1">
        <f t="shared" si="2011"/>
        <v>6.2551778527276502E-24</v>
      </c>
      <c r="FL641" s="1">
        <f t="shared" si="2011"/>
        <v>6.8554801305455927E-24</v>
      </c>
      <c r="FM641" s="1">
        <f t="shared" si="2011"/>
        <v>6.8554801305455927E-24</v>
      </c>
      <c r="FN641" s="1">
        <f t="shared" si="2011"/>
        <v>7.5133927326800447E-24</v>
      </c>
      <c r="FO641" s="1">
        <f t="shared" si="2011"/>
        <v>3.7173284894680303E-15</v>
      </c>
      <c r="FP641" s="1">
        <f t="shared" si="2011"/>
        <v>4.6236717861073105E-17</v>
      </c>
      <c r="FQ641" s="1">
        <f t="shared" si="2011"/>
        <v>8.2344444561896865E-24</v>
      </c>
      <c r="FR641" s="1">
        <f t="shared" si="2011"/>
        <v>8.2344444561896865E-24</v>
      </c>
      <c r="FS641" s="1">
        <f t="shared" si="2011"/>
        <v>9.0246946904753332E-24</v>
      </c>
      <c r="FT641" s="1">
        <f t="shared" si="2011"/>
        <v>9.8907843376212486E-24</v>
      </c>
      <c r="FU641" s="1">
        <f t="shared" si="2011"/>
        <v>9.8907843376212486E-24</v>
      </c>
      <c r="FV641" s="1">
        <f t="shared" si="2011"/>
        <v>4.8935674880272246E-15</v>
      </c>
      <c r="FW641" s="1">
        <f t="shared" si="2011"/>
        <v>9.8907843376212486E-24</v>
      </c>
      <c r="FX641" s="1">
        <f t="shared" si="2011"/>
        <v>6.0708759771733719E-22</v>
      </c>
      <c r="FY641" s="1">
        <f t="shared" si="2011"/>
        <v>9.5514895022129588E-22</v>
      </c>
      <c r="FZ641" s="1">
        <f t="shared" si="2011"/>
        <v>1.0653980790551466E-16</v>
      </c>
      <c r="GA641" s="1">
        <f t="shared" si="2011"/>
        <v>1.0839991619503885E-23</v>
      </c>
      <c r="GB641" s="1">
        <f t="shared" si="2011"/>
        <v>1.0839991619503885E-23</v>
      </c>
      <c r="GC641" s="1">
        <f t="shared" si="2011"/>
        <v>1.1880293240644525E-23</v>
      </c>
      <c r="GD641" s="1">
        <f t="shared" si="2011"/>
        <v>5.8778975221928298E-15</v>
      </c>
      <c r="GE641" s="1">
        <f t="shared" si="2011"/>
        <v>1.1880293240644525E-23</v>
      </c>
      <c r="GF641" s="1">
        <f t="shared" si="2011"/>
        <v>6.3877549652059467E-18</v>
      </c>
      <c r="GG641" s="1">
        <f t="shared" si="2011"/>
        <v>1.3020431420791323E-23</v>
      </c>
      <c r="GH641" s="1">
        <f t="shared" si="2011"/>
        <v>1.3020431420791323E-23</v>
      </c>
      <c r="GI641" s="1">
        <f t="shared" si="2011"/>
        <v>1.1275881253371316E-14</v>
      </c>
      <c r="GJ641" s="1">
        <f t="shared" si="2011"/>
        <v>7.3110216145795472E-17</v>
      </c>
      <c r="GK641" s="1">
        <f t="shared" si="2011"/>
        <v>1.3020431420791323E-23</v>
      </c>
      <c r="GL641" s="1">
        <f t="shared" si="2011"/>
        <v>2.2790593971900755E-23</v>
      </c>
      <c r="GM641" s="1">
        <f t="shared" si="2011"/>
        <v>1.1472750016356999E-21</v>
      </c>
      <c r="GN641" s="1">
        <f t="shared" si="2011"/>
        <v>1.3020431420791323E-23</v>
      </c>
      <c r="GO641" s="1">
        <f t="shared" si="2011"/>
        <v>1.3020431420791323E-23</v>
      </c>
      <c r="GP641" s="1">
        <f t="shared" si="2011"/>
        <v>1.42699873605421E-23</v>
      </c>
      <c r="GQ641" s="1">
        <f t="shared" si="2011"/>
        <v>1.42699873605421E-23</v>
      </c>
      <c r="GR641" s="1">
        <f t="shared" si="2011"/>
        <v>1.42699873605421E-23</v>
      </c>
      <c r="GS641" s="1">
        <f t="shared" si="2011"/>
        <v>2.7374870411921495E-23</v>
      </c>
      <c r="GT641" s="1">
        <f t="shared" si="2011"/>
        <v>1.5639461757378192E-23</v>
      </c>
      <c r="GU641" s="1">
        <f t="shared" si="2011"/>
        <v>1.5639461757378192E-23</v>
      </c>
      <c r="GV641" s="1">
        <f t="shared" si="2011"/>
        <v>8.7816170796000493E-17</v>
      </c>
      <c r="GW641" s="1">
        <f t="shared" si="2011"/>
        <v>1.6846239838017189E-16</v>
      </c>
      <c r="GX641" s="1">
        <f t="shared" si="2011"/>
        <v>1.7140363048730931E-23</v>
      </c>
      <c r="GY641" s="1">
        <f t="shared" si="2011"/>
        <v>1.878530412363464E-23</v>
      </c>
      <c r="GZ641" s="1">
        <f t="shared" si="2011"/>
        <v>1.0548019496883713E-16</v>
      </c>
      <c r="HA641" s="1">
        <f t="shared" si="2011"/>
        <v>1.878530412363464E-23</v>
      </c>
      <c r="HB641" s="1">
        <f t="shared" si="2011"/>
        <v>1.6552377661431116E-21</v>
      </c>
      <c r="HC641" s="1">
        <f t="shared" si="2011"/>
        <v>1.6552377661431116E-21</v>
      </c>
      <c r="HD641" s="1">
        <f t="shared" si="2011"/>
        <v>2.058810831568558E-23</v>
      </c>
      <c r="HE641" s="1">
        <f t="shared" si="2011"/>
        <v>1.1530253581031839E-21</v>
      </c>
      <c r="HF641" s="1">
        <f t="shared" si="2011"/>
        <v>2.058810831568558E-23</v>
      </c>
      <c r="HG641" s="1">
        <f t="shared" si="2011"/>
        <v>2.058810831568558E-23</v>
      </c>
      <c r="HH641" s="1">
        <f t="shared" si="2011"/>
        <v>1.2669729765956199E-16</v>
      </c>
      <c r="HI641" s="1">
        <f t="shared" si="2011"/>
        <v>1.9881850997368739E-21</v>
      </c>
      <c r="HJ641" s="1">
        <f t="shared" si="2011"/>
        <v>2.2563925568024656E-23</v>
      </c>
      <c r="HK641" s="1">
        <f t="shared" ref="HK641:JV644" si="2018">IF(IF($B641&gt;HK$2,1/(1+EXP(-$B$10*(SUM($B$2*(1-(YEAR($B641)-YEAR(HK$2))/173),IF(OR(IF($L641&lt;&gt;".",$L641 = HK$23,FALSE),OR(IF($L641&lt;&gt;".",$L641 = HK$26,FALSE),IF($L641&lt;&gt;".",$L641 = HK$29,FALSE))),$B$4,0),IF(OR(IF($M641&lt;&gt;".",$M641 = HK$24,FALSE),OR(IF($M641&lt;&gt;".",$M641 = HK$27,FALSE),IF($M641&lt;&gt;".",$M641 = HK$30,FALSE))),$B$5,0),IF(OR(IF($N641&lt;&gt;".",$N641 = HK$25,FALSE),OR(IF($N641&lt;&gt;".",$N641 = HK$28,FALSE),IF($N641&lt;&gt;".",$N641 = HK$31,FALSE))),$B$6,0),$B$7*SUM(IF(AND($D641 =HK$4,$D641&lt;&gt;9999),$B$22,IF(OR($D641 = 1,$D641 =2),-$B$22,0)),IF(AND($E641 =HK$5,$E641&lt;&gt;9999),$B$21,IF(OR($E641 = 1,$E641 =2),-$B$21,0)),IF(AND($F641 =HK$6,$F641&lt;&gt;9999),$B$20,IF(OR($F641 = 1,$F641 =2),-$B$20,0)),IF(AND($G641 =HK$8,$G641&lt;&gt;9999),$B$27,IF(OR($G641 = 1,$G641 =2),-$B$27,0)),IF(AND($H641 =HK$9,$H641&lt;&gt;9999),$B$23,IF(OR($H641 = 1,$H641 =2),-$B$23,0)),IF(AND($I641 =HK$10,$I641&lt;&gt;9999),$B$25,IF(OR($I641 = 1,$I641 =2),-$B$25,0)),IF(AND($J641 =HK$19,$J641&lt;&gt;9999),$B$24,IF(OR($J641 = 1,$J641 =2),-$B$24,0)),IF(AND($K641 =HK$20,$K641&lt;&gt;9999),$B$26,IF(OR($K641 = 1,$K641 =2),-$B$26,0))),IF($O641=HK$32,$B$3,0))-$B$11))),"")&gt;0,IF($B641&gt;HK$2,1/(1+EXP(-$B$10*(SUM($B$2*(1-(YEAR($B641)-YEAR(HK$2))/173),IF(OR(IF($L641&lt;&gt;".",$L641 = HK$23,FALSE),OR(IF($L641&lt;&gt;".",$L641 = HK$26,FALSE),IF($L641&lt;&gt;".",$L641 = HK$29,FALSE))),$B$4,0),IF(OR(IF($M641&lt;&gt;".",$M641 = HK$24,FALSE),OR(IF($M641&lt;&gt;".",$M641 = HK$27,FALSE),IF($M641&lt;&gt;".",$M641 = HK$30,FALSE))),$B$5,0),IF(OR(IF($N641&lt;&gt;".",$N641 = HK$25,FALSE),OR(IF($N641&lt;&gt;".",$N641 = HK$28,FALSE),IF($N641&lt;&gt;".",$N641 = HK$31,FALSE))),$B$6,0),$B$7*SUM(IF(AND($D641 =HK$4,$D641&lt;&gt;9999),$B$22,IF(OR($D641 = 1,$D641 =2),-$B$22,0)),IF(AND($E641 =HK$5,$E641&lt;&gt;9999),$B$21,IF(OR($E641 = 1,$E641 =2),-$B$21,0)),IF(AND($F641 =HK$6,$F641&lt;&gt;9999),$B$20,IF(OR($F641 = 1,$F641 =2),-$B$20,0)),IF(AND($G641 =HK$8,$G641&lt;&gt;9999),$B$27,IF(OR($G641 = 1,$G641 =2),-$B$27,0)),IF(AND($H641 =HK$9,$H641&lt;&gt;9999),$B$23,IF(OR($H641 = 1,$H641 =2),-$B$23,0)),IF(AND($I641 =HK$10,$I641&lt;&gt;9999),$B$25,IF(OR($I641 = 1,$I641 =2),-$B$25,0)),IF(AND($J641 =HK$19,$J641&lt;&gt;9999),$B$24,IF(OR($J641 = 1,$J641 =2),-$B$24,0)),IF(AND($K641 =HK$20,$K641&lt;&gt;9999),$B$26,IF(OR($K641 = 1,$K641 =2),-$B$26,0))),IF($O641=HK$32,$B$3,0))-$B$11))),""),"")</f>
        <v>2.2563925568024656E-23</v>
      </c>
      <c r="HL641" s="1">
        <f t="shared" si="2018"/>
        <v>1.2669729765956199E-16</v>
      </c>
      <c r="HM641" s="1">
        <f t="shared" si="2018"/>
        <v>3.9495255526777259E-23</v>
      </c>
      <c r="HN641" s="1">
        <f t="shared" si="2018"/>
        <v>2.2563925568024656E-23</v>
      </c>
      <c r="HO641" s="1">
        <f t="shared" si="2018"/>
        <v>2.2755513192251321E-20</v>
      </c>
      <c r="HP641" s="1">
        <f t="shared" si="2018"/>
        <v>2.4729359746541769E-23</v>
      </c>
      <c r="HQ641" s="1">
        <f t="shared" si="2018"/>
        <v>2.7102608171181688E-23</v>
      </c>
      <c r="HR641" s="1">
        <f t="shared" si="2018"/>
        <v>2.7102608171181688E-23</v>
      </c>
      <c r="HS641" s="1">
        <f t="shared" si="2018"/>
        <v>2.9703614537910586E-23</v>
      </c>
      <c r="HT641" s="1">
        <f t="shared" si="2018"/>
        <v>2.9703614537910586E-23</v>
      </c>
      <c r="HU641" s="1">
        <f t="shared" si="2018"/>
        <v>1.6678692195331681E-16</v>
      </c>
      <c r="HV641" s="1">
        <f t="shared" si="2018"/>
        <v>2.9703614537910586E-23</v>
      </c>
      <c r="HW641" s="1">
        <f t="shared" si="2018"/>
        <v>2.8192437976153733E-14</v>
      </c>
      <c r="HX641" s="1">
        <f t="shared" si="2018"/>
        <v>3.2554236516430097E-23</v>
      </c>
      <c r="HY641" s="1">
        <f t="shared" si="2018"/>
        <v>3.2554236516430097E-23</v>
      </c>
      <c r="HZ641" s="1">
        <f t="shared" si="2018"/>
        <v>3.2554236516430097E-23</v>
      </c>
      <c r="IA641" s="1">
        <f t="shared" si="2018"/>
        <v>3.5066198863307647E-16</v>
      </c>
      <c r="IB641" s="1">
        <f t="shared" si="2018"/>
        <v>3.5678429432050458E-23</v>
      </c>
      <c r="IC641" s="1">
        <f t="shared" si="2018"/>
        <v>3.5678429432050458E-23</v>
      </c>
      <c r="ID641" s="1">
        <f t="shared" si="2018"/>
        <v>2.1899104534959923E-21</v>
      </c>
      <c r="IE641" s="1">
        <f t="shared" si="2018"/>
        <v>3.910244757530578E-23</v>
      </c>
      <c r="IF641" s="1">
        <f t="shared" si="2018"/>
        <v>3.910244757530578E-23</v>
      </c>
      <c r="IG641" s="1">
        <f t="shared" si="2018"/>
        <v>4.2855064831020284E-23</v>
      </c>
      <c r="IH641" s="1">
        <f t="shared" si="2018"/>
        <v>4.2855064831020284E-23</v>
      </c>
      <c r="II641" s="1">
        <f t="shared" si="2018"/>
        <v>4.2855064831020284E-23</v>
      </c>
      <c r="IJ641" s="1">
        <f t="shared" si="2018"/>
        <v>4.6967816480900398E-23</v>
      </c>
      <c r="IK641" s="1">
        <f t="shared" si="2018"/>
        <v>2.6372607049958957E-16</v>
      </c>
      <c r="IL641" s="1">
        <f t="shared" si="2018"/>
        <v>2.8903556042429739E-16</v>
      </c>
      <c r="IM641" s="1">
        <f t="shared" si="2018"/>
        <v>5.641528655553231E-23</v>
      </c>
      <c r="IN641" s="1">
        <f t="shared" si="2018"/>
        <v>5.641528655553231E-23</v>
      </c>
      <c r="IO641" s="1">
        <f t="shared" si="2018"/>
        <v>5.3405975535142979E-19</v>
      </c>
      <c r="IP641" s="1">
        <f t="shared" si="2018"/>
        <v>6.1829397204403821E-23</v>
      </c>
      <c r="IQ641" s="1">
        <f t="shared" si="2018"/>
        <v>5.9708393001727288E-21</v>
      </c>
      <c r="IR641" s="1">
        <f t="shared" si="2018"/>
        <v>2.1433599952585505E-12</v>
      </c>
      <c r="IS641" s="1">
        <f t="shared" si="2018"/>
        <v>6.7763093871673798E-23</v>
      </c>
      <c r="IT641" s="1">
        <f t="shared" si="2018"/>
        <v>3.1887917282407823E-17</v>
      </c>
      <c r="IU641" s="1">
        <f t="shared" si="2018"/>
        <v>6.7763093871673798E-23</v>
      </c>
      <c r="IV641" s="1">
        <f t="shared" si="2018"/>
        <v>7.4266240634386333E-23</v>
      </c>
      <c r="IW641" s="1">
        <f t="shared" si="2018"/>
        <v>7.4266240634386333E-23</v>
      </c>
      <c r="IX641" s="1">
        <f t="shared" si="2018"/>
        <v>1.2999352182870368E-22</v>
      </c>
      <c r="IY641" s="1">
        <f t="shared" si="2018"/>
        <v>7.0487932710503116E-14</v>
      </c>
      <c r="IZ641" s="1">
        <f t="shared" si="2018"/>
        <v>8.1393486968134773E-23</v>
      </c>
      <c r="JA641" s="1">
        <f t="shared" si="2018"/>
        <v>8.1393486968134773E-23</v>
      </c>
      <c r="JB641" s="1">
        <f t="shared" si="2018"/>
        <v>8.1393486968134773E-23</v>
      </c>
      <c r="JC641" s="1">
        <f t="shared" si="2018"/>
        <v>8.1393486968134773E-23</v>
      </c>
      <c r="JD641" s="1">
        <f t="shared" si="2018"/>
        <v>7.9996800465625842E-16</v>
      </c>
      <c r="JE641" s="1">
        <f t="shared" si="2018"/>
        <v>7.0487932710503116E-14</v>
      </c>
      <c r="JF641" s="1">
        <f t="shared" si="2018"/>
        <v>8.1393486968134773E-23</v>
      </c>
      <c r="JG641" s="1">
        <f t="shared" si="2018"/>
        <v>8.1393486968134773E-23</v>
      </c>
      <c r="JH641" s="1">
        <f t="shared" si="2018"/>
        <v>8.9204726996300243E-23</v>
      </c>
      <c r="JI641" s="1">
        <f t="shared" si="2018"/>
        <v>8.9204726996300243E-23</v>
      </c>
      <c r="JJ641" s="1">
        <f t="shared" si="2018"/>
        <v>8.9204726996300243E-23</v>
      </c>
      <c r="JK641" s="1">
        <f t="shared" si="2018"/>
        <v>7.8601353521335104E-21</v>
      </c>
      <c r="JL641" s="1">
        <f t="shared" si="2018"/>
        <v>8.9204726996300243E-23</v>
      </c>
      <c r="JM641" s="1">
        <f t="shared" si="2018"/>
        <v>8.9204726996300243E-23</v>
      </c>
      <c r="JN641" s="1">
        <f t="shared" si="2018"/>
        <v>8.9204726996300243E-23</v>
      </c>
      <c r="JO641" s="1">
        <f t="shared" si="2018"/>
        <v>8.9204726996300243E-23</v>
      </c>
      <c r="JP641" s="1">
        <f t="shared" si="2018"/>
        <v>3.0923452577026173E-12</v>
      </c>
      <c r="JQ641" s="1">
        <f t="shared" si="2018"/>
        <v>9.7765602812909641E-23</v>
      </c>
      <c r="JR641" s="1">
        <f t="shared" si="2018"/>
        <v>8.614463569001964E-21</v>
      </c>
      <c r="JS641" s="1">
        <f t="shared" si="2018"/>
        <v>5.4895756694069337E-16</v>
      </c>
      <c r="JT641" s="1">
        <f t="shared" si="2018"/>
        <v>8.614463569001964E-21</v>
      </c>
      <c r="JU641" s="1">
        <f t="shared" si="2018"/>
        <v>1.0714805610881989E-22</v>
      </c>
      <c r="JV641" s="1">
        <f t="shared" si="2018"/>
        <v>1.0714805610881989E-22</v>
      </c>
      <c r="JW641" s="1">
        <f t="shared" si="1985"/>
        <v>1.0714805610881989E-22</v>
      </c>
      <c r="JX641" s="1">
        <f t="shared" si="1985"/>
        <v>9.4411838037266368E-21</v>
      </c>
      <c r="JY641" s="1">
        <f t="shared" si="1985"/>
        <v>1.0714805610881989E-22</v>
      </c>
      <c r="JZ641" s="1">
        <f t="shared" si="1985"/>
        <v>9.4411838037266368E-21</v>
      </c>
      <c r="KA641" s="1">
        <f t="shared" si="1982"/>
        <v>1.0714805610881989E-22</v>
      </c>
      <c r="KB641" s="1">
        <f t="shared" si="1982"/>
        <v>1.0714805610881989E-22</v>
      </c>
      <c r="KC641" s="1">
        <f t="shared" ref="KC641:MN644" si="2019">IF(IF($B641&gt;KC$2,1/(1+EXP(-$B$10*(SUM($B$2*(1-(YEAR($B641)-YEAR(KC$2))/173),IF(OR(IF($L641&lt;&gt;".",$L641 = KC$23,FALSE),OR(IF($L641&lt;&gt;".",$L641 = KC$26,FALSE),IF($L641&lt;&gt;".",$L641 = KC$29,FALSE))),$B$4,0),IF(OR(IF($M641&lt;&gt;".",$M641 = KC$24,FALSE),OR(IF($M641&lt;&gt;".",$M641 = KC$27,FALSE),IF($M641&lt;&gt;".",$M641 = KC$30,FALSE))),$B$5,0),IF(OR(IF($N641&lt;&gt;".",$N641 = KC$25,FALSE),OR(IF($N641&lt;&gt;".",$N641 = KC$28,FALSE),IF($N641&lt;&gt;".",$N641 = KC$31,FALSE))),$B$6,0),$B$7*SUM(IF(AND($D641 =KC$4,$D641&lt;&gt;9999),$B$22,IF(OR($D641 = 1,$D641 =2),-$B$22,0)),IF(AND($E641 =KC$5,$E641&lt;&gt;9999),$B$21,IF(OR($E641 = 1,$E641 =2),-$B$21,0)),IF(AND($F641 =KC$6,$F641&lt;&gt;9999),$B$20,IF(OR($F641 = 1,$F641 =2),-$B$20,0)),IF(AND($G641 =KC$8,$G641&lt;&gt;9999),$B$27,IF(OR($G641 = 1,$G641 =2),-$B$27,0)),IF(AND($H641 =KC$9,$H641&lt;&gt;9999),$B$23,IF(OR($H641 = 1,$H641 =2),-$B$23,0)),IF(AND($I641 =KC$10,$I641&lt;&gt;9999),$B$25,IF(OR($I641 = 1,$I641 =2),-$B$25,0)),IF(AND($J641 =KC$19,$J641&lt;&gt;9999),$B$24,IF(OR($J641 = 1,$J641 =2),-$B$24,0)),IF(AND($K641 =KC$20,$K641&lt;&gt;9999),$B$26,IF(OR($K641 = 1,$K641 =2),-$B$26,0))),IF($O641=KC$32,$B$3,0))-$B$11))),"")&gt;0,IF($B641&gt;KC$2,1/(1+EXP(-$B$10*(SUM($B$2*(1-(YEAR($B641)-YEAR(KC$2))/173),IF(OR(IF($L641&lt;&gt;".",$L641 = KC$23,FALSE),OR(IF($L641&lt;&gt;".",$L641 = KC$26,FALSE),IF($L641&lt;&gt;".",$L641 = KC$29,FALSE))),$B$4,0),IF(OR(IF($M641&lt;&gt;".",$M641 = KC$24,FALSE),OR(IF($M641&lt;&gt;".",$M641 = KC$27,FALSE),IF($M641&lt;&gt;".",$M641 = KC$30,FALSE))),$B$5,0),IF(OR(IF($N641&lt;&gt;".",$N641 = KC$25,FALSE),OR(IF($N641&lt;&gt;".",$N641 = KC$28,FALSE),IF($N641&lt;&gt;".",$N641 = KC$31,FALSE))),$B$6,0),$B$7*SUM(IF(AND($D641 =KC$4,$D641&lt;&gt;9999),$B$22,IF(OR($D641 = 1,$D641 =2),-$B$22,0)),IF(AND($E641 =KC$5,$E641&lt;&gt;9999),$B$21,IF(OR($E641 = 1,$E641 =2),-$B$21,0)),IF(AND($F641 =KC$6,$F641&lt;&gt;9999),$B$20,IF(OR($F641 = 1,$F641 =2),-$B$20,0)),IF(AND($G641 =KC$8,$G641&lt;&gt;9999),$B$27,IF(OR($G641 = 1,$G641 =2),-$B$27,0)),IF(AND($H641 =KC$9,$H641&lt;&gt;9999),$B$23,IF(OR($H641 = 1,$H641 =2),-$B$23,0)),IF(AND($I641 =KC$10,$I641&lt;&gt;9999),$B$25,IF(OR($I641 = 1,$I641 =2),-$B$25,0)),IF(AND($J641 =KC$19,$J641&lt;&gt;9999),$B$24,IF(OR($J641 = 1,$J641 =2),-$B$24,0)),IF(AND($K641 =KC$20,$K641&lt;&gt;9999),$B$26,IF(OR($K641 = 1,$K641 =2),-$B$26,0))),IF($O641=KC$32,$B$3,0))-$B$11))),""),"")</f>
        <v>1.0714805610881989E-22</v>
      </c>
      <c r="KD641" s="1">
        <f t="shared" si="2019"/>
        <v>6.5937914014761376E-16</v>
      </c>
      <c r="KE641" s="1">
        <f t="shared" si="2019"/>
        <v>1.0347243435620805E-20</v>
      </c>
      <c r="KF641" s="1">
        <f t="shared" si="2019"/>
        <v>1.1541585505875567E-15</v>
      </c>
      <c r="KG641" s="1">
        <f t="shared" si="2019"/>
        <v>1.1743093273683475E-22</v>
      </c>
      <c r="KH641" s="1">
        <f t="shared" si="2019"/>
        <v>1.1743093273683475E-22</v>
      </c>
      <c r="KI641" s="1">
        <f t="shared" si="2019"/>
        <v>1.1743093273683475E-22</v>
      </c>
      <c r="KJ641" s="1">
        <f t="shared" si="2019"/>
        <v>1.0347243435620805E-20</v>
      </c>
      <c r="KK641" s="1">
        <f t="shared" si="2019"/>
        <v>1.1541585505875567E-15</v>
      </c>
      <c r="KL641" s="1">
        <f t="shared" si="2019"/>
        <v>1.1743093273683475E-22</v>
      </c>
      <c r="KM641" s="1">
        <f t="shared" si="2019"/>
        <v>1.1743093273683475E-22</v>
      </c>
      <c r="KN641" s="1">
        <f t="shared" si="2019"/>
        <v>1.1541585505875567E-15</v>
      </c>
      <c r="KO641" s="1">
        <f t="shared" si="2019"/>
        <v>4.0708267396082237E-12</v>
      </c>
      <c r="KP641" s="1">
        <f t="shared" si="2019"/>
        <v>4.0708267396082237E-12</v>
      </c>
      <c r="KQ641" s="1">
        <f t="shared" si="2019"/>
        <v>4.0708267396082237E-12</v>
      </c>
      <c r="KR641" s="1">
        <f t="shared" si="2019"/>
        <v>1.2870064529624149E-22</v>
      </c>
      <c r="KS641" s="1">
        <f t="shared" si="2019"/>
        <v>1.2870064529624149E-22</v>
      </c>
      <c r="KT641" s="1">
        <f t="shared" si="2019"/>
        <v>1.2870064529624149E-22</v>
      </c>
      <c r="KU641" s="1">
        <f t="shared" si="2019"/>
        <v>1.2649218291374452E-15</v>
      </c>
      <c r="KV641" s="1">
        <f t="shared" si="2019"/>
        <v>1.1340256576059544E-20</v>
      </c>
      <c r="KW641" s="1">
        <f t="shared" si="2019"/>
        <v>7.2265900350172188E-16</v>
      </c>
      <c r="KX641" s="1">
        <f t="shared" si="2019"/>
        <v>1.1340256576059544E-20</v>
      </c>
      <c r="KY641" s="1">
        <f t="shared" si="2019"/>
        <v>1.1340256576059544E-20</v>
      </c>
      <c r="KZ641" s="1">
        <f t="shared" si="2019"/>
        <v>2.4545252902964898E-20</v>
      </c>
      <c r="LA641" s="1">
        <f t="shared" si="2019"/>
        <v>7.2265900350172188E-16</v>
      </c>
      <c r="LB641" s="1">
        <f t="shared" si="2019"/>
        <v>1.9849663564100339E-20</v>
      </c>
      <c r="LC641" s="1">
        <f t="shared" si="2019"/>
        <v>6.6324945317481604E-18</v>
      </c>
      <c r="LD641" s="1">
        <f t="shared" si="2019"/>
        <v>1.1340256576059544E-20</v>
      </c>
      <c r="LE641" s="1">
        <f t="shared" si="2019"/>
        <v>1.2215297755678873E-13</v>
      </c>
      <c r="LF641" s="1">
        <f t="shared" si="2019"/>
        <v>1.4105189930483582E-22</v>
      </c>
      <c r="LG641" s="1">
        <f t="shared" si="2019"/>
        <v>1.2215297755678873E-13</v>
      </c>
      <c r="LH641" s="1">
        <f t="shared" si="2019"/>
        <v>1.4105189930483582E-22</v>
      </c>
      <c r="LI641" s="1">
        <f t="shared" si="2019"/>
        <v>2.2718673485401896E-19</v>
      </c>
      <c r="LJ641" s="1">
        <f t="shared" si="2019"/>
        <v>1.2428568053994568E-20</v>
      </c>
      <c r="LK641" s="1">
        <f t="shared" si="2019"/>
        <v>6.9605492216342941E-19</v>
      </c>
      <c r="LL641" s="1">
        <f t="shared" si="2019"/>
        <v>1.4105189930483582E-22</v>
      </c>
      <c r="LM641" s="1">
        <f t="shared" si="2019"/>
        <v>7.9201176310368232E-16</v>
      </c>
      <c r="LN641" s="1">
        <f t="shared" si="2019"/>
        <v>1.4105189930483582E-22</v>
      </c>
      <c r="LO641" s="1">
        <f t="shared" si="2019"/>
        <v>1.2428568053994568E-20</v>
      </c>
      <c r="LP641" s="1">
        <f t="shared" si="2019"/>
        <v>1.4105189930483582E-22</v>
      </c>
      <c r="LQ641" s="1">
        <f t="shared" si="2019"/>
        <v>1.2428568053994568E-20</v>
      </c>
      <c r="LR641" s="1">
        <f t="shared" si="2019"/>
        <v>1.2428568053994568E-20</v>
      </c>
      <c r="LS641" s="1">
        <f t="shared" si="2019"/>
        <v>1.5458848906084254E-22</v>
      </c>
      <c r="LT641" s="1">
        <f t="shared" si="2019"/>
        <v>1.5458848906084254E-22</v>
      </c>
      <c r="LU641" s="1">
        <f t="shared" si="2019"/>
        <v>8.6802022787378025E-16</v>
      </c>
      <c r="LV641" s="1">
        <f t="shared" si="2019"/>
        <v>8.6802022787378025E-16</v>
      </c>
      <c r="LW641" s="1">
        <f t="shared" si="2019"/>
        <v>2.3842378503054518E-20</v>
      </c>
      <c r="LX641" s="1">
        <f t="shared" si="2019"/>
        <v>1.5458848906084254E-22</v>
      </c>
      <c r="LY641" s="1">
        <f t="shared" si="2019"/>
        <v>1.6651690469379942E-15</v>
      </c>
      <c r="LZ641" s="1">
        <f t="shared" si="2019"/>
        <v>1.6942416988280218E-22</v>
      </c>
      <c r="MA641" s="1">
        <f t="shared" si="2019"/>
        <v>1.6942416988280218E-22</v>
      </c>
      <c r="MB641" s="1">
        <f t="shared" si="2019"/>
        <v>1.6942416988280218E-22</v>
      </c>
      <c r="MC641" s="1">
        <f t="shared" si="2019"/>
        <v>1.6942416988280218E-22</v>
      </c>
      <c r="MD641" s="1">
        <f t="shared" si="2019"/>
        <v>1.6942416988280218E-22</v>
      </c>
      <c r="ME641" s="1">
        <f t="shared" si="2019"/>
        <v>6.6655089868988534E-14</v>
      </c>
      <c r="MF641" s="1">
        <f t="shared" si="2019"/>
        <v>1.8568361405731277E-22</v>
      </c>
      <c r="MG641" s="1">
        <f t="shared" si="2019"/>
        <v>1.0399105751217099E-20</v>
      </c>
      <c r="MH641" s="1">
        <f t="shared" si="2019"/>
        <v>1.8568361405731277E-22</v>
      </c>
      <c r="MI641" s="1">
        <f t="shared" si="2019"/>
        <v>1.7931389765070354E-20</v>
      </c>
      <c r="MJ641" s="1">
        <f t="shared" si="2019"/>
        <v>7.4327336344311025E-21</v>
      </c>
      <c r="MK641" s="1">
        <f t="shared" si="2019"/>
        <v>5.4710974859118461E-17</v>
      </c>
      <c r="ML641" s="1">
        <f t="shared" si="2019"/>
        <v>1.7931389765070354E-20</v>
      </c>
      <c r="MM641" s="1">
        <f t="shared" si="2019"/>
        <v>3.9039143236985433E-22</v>
      </c>
      <c r="MN641" s="1">
        <f t="shared" si="2019"/>
        <v>2.2303345312997659E-22</v>
      </c>
      <c r="MO641" s="1">
        <f t="shared" si="2014"/>
        <v>8.146044596359548E-21</v>
      </c>
      <c r="MP641" s="1">
        <f t="shared" si="2014"/>
        <v>8.146044596359548E-21</v>
      </c>
      <c r="MQ641" s="1">
        <f t="shared" si="2014"/>
        <v>2.4443771901909632E-22</v>
      </c>
      <c r="MR641" s="1">
        <f t="shared" si="2014"/>
        <v>1.3689596158341064E-20</v>
      </c>
      <c r="MS641" s="1">
        <f t="shared" si="2014"/>
        <v>1.372527061056877E-15</v>
      </c>
      <c r="MT641" s="1">
        <f t="shared" si="2014"/>
        <v>2.4024324504365898E-15</v>
      </c>
      <c r="MU641" s="1">
        <f t="shared" si="2014"/>
        <v>5.0129998402362692E-14</v>
      </c>
      <c r="MV641" s="1">
        <f t="shared" si="2014"/>
        <v>2.4024324504365898E-15</v>
      </c>
      <c r="MW641" s="1">
        <f t="shared" si="2014"/>
        <v>1.372527061056877E-15</v>
      </c>
      <c r="MX641" s="1">
        <f t="shared" si="2014"/>
        <v>8.1077172360282505E-14</v>
      </c>
      <c r="MY641" s="1">
        <f t="shared" si="2014"/>
        <v>2.4443771901909632E-22</v>
      </c>
      <c r="MZ641" s="1">
        <f t="shared" si="2014"/>
        <v>2.4443771901909632E-22</v>
      </c>
      <c r="NA641" s="1">
        <f t="shared" si="2014"/>
        <v>2.6789612787118028E-22</v>
      </c>
      <c r="NB641" s="1">
        <f t="shared" si="2014"/>
        <v>2.6789612787118028E-22</v>
      </c>
      <c r="NC641" s="1">
        <f t="shared" si="2014"/>
        <v>4.1317959176723934E-20</v>
      </c>
      <c r="ND641" s="1">
        <f t="shared" si="2014"/>
        <v>2.6329911501659574E-15</v>
      </c>
      <c r="NE641" s="1">
        <f t="shared" si="2014"/>
        <v>6.3461634212602226E-15</v>
      </c>
      <c r="NF641" s="1">
        <f t="shared" si="2014"/>
        <v>2.6789612787118028E-22</v>
      </c>
      <c r="NG641" s="1">
        <f t="shared" si="2014"/>
        <v>2.6789612787118028E-22</v>
      </c>
      <c r="NH641" s="1">
        <f t="shared" si="2014"/>
        <v>8.3193157321689453E-18</v>
      </c>
      <c r="NI641" s="1">
        <f t="shared" si="2014"/>
        <v>8.3193157321689453E-18</v>
      </c>
      <c r="NJ641" s="1">
        <f t="shared" si="2014"/>
        <v>2.41653384528481E-17</v>
      </c>
      <c r="NK641" s="1">
        <f t="shared" si="2014"/>
        <v>2.6789612787118028E-22</v>
      </c>
      <c r="NL641" s="1">
        <f t="shared" si="2014"/>
        <v>2.3200190750124559E-13</v>
      </c>
      <c r="NM641" s="1">
        <f t="shared" si="2014"/>
        <v>4.7289931166231384E-19</v>
      </c>
      <c r="NN641" s="1">
        <f t="shared" si="2014"/>
        <v>2.8856763051100128E-15</v>
      </c>
      <c r="NO641" s="1">
        <f t="shared" si="2014"/>
        <v>9.9085945738239532E-21</v>
      </c>
      <c r="NP641" s="1">
        <f t="shared" si="2014"/>
        <v>9.73856622369825E-14</v>
      </c>
      <c r="NQ641" s="1">
        <f t="shared" si="2014"/>
        <v>2.9360581344143942E-22</v>
      </c>
      <c r="NR641" s="1">
        <f t="shared" si="2014"/>
        <v>2.9360581344143942E-22</v>
      </c>
      <c r="NS641" s="1">
        <f t="shared" si="2014"/>
        <v>1.6486077756293828E-15</v>
      </c>
      <c r="NT641" s="1">
        <f t="shared" si="2014"/>
        <v>1.6748761514501877E-18</v>
      </c>
      <c r="NU641" s="1">
        <f t="shared" si="2014"/>
        <v>3.4948553405153635E-17</v>
      </c>
      <c r="NV641" s="1">
        <f t="shared" si="2014"/>
        <v>3.1626113659168414E-15</v>
      </c>
      <c r="NW641" s="1">
        <f t="shared" si="2014"/>
        <v>1.6582844968998585E-17</v>
      </c>
      <c r="NX641" s="1">
        <f t="shared" si="2014"/>
        <v>3.2178282818653243E-22</v>
      </c>
      <c r="NY641" s="1">
        <f t="shared" si="2014"/>
        <v>3.2178282818653243E-22</v>
      </c>
      <c r="NZ641" s="1">
        <f t="shared" si="2014"/>
        <v>3.1626113659168414E-15</v>
      </c>
      <c r="OA641" s="1">
        <f t="shared" si="2014"/>
        <v>1.817428167023495E-17</v>
      </c>
      <c r="OB641" s="1">
        <f t="shared" si="2014"/>
        <v>1.1697456797323605E-13</v>
      </c>
      <c r="OC641" s="1">
        <f t="shared" si="2014"/>
        <v>3.4661235683692334E-15</v>
      </c>
      <c r="OD641" s="1">
        <f t="shared" si="2014"/>
        <v>3.4661235683692334E-15</v>
      </c>
      <c r="OE641" s="1">
        <f t="shared" si="2014"/>
        <v>3.7645266925863315E-10</v>
      </c>
      <c r="OF641" s="1">
        <f t="shared" si="2014"/>
        <v>2.1702610985781899E-15</v>
      </c>
      <c r="OG641" s="1">
        <f t="shared" si="2014"/>
        <v>3.7987634904112856E-15</v>
      </c>
      <c r="OH641" s="1">
        <f t="shared" si="2014"/>
        <v>1.1296185619577366E-11</v>
      </c>
      <c r="OI641" s="1">
        <f t="shared" si="2014"/>
        <v>4.1633264860407888E-15</v>
      </c>
      <c r="OJ641" s="1">
        <f t="shared" si="2014"/>
        <v>2.3785385787089815E-15</v>
      </c>
      <c r="OK641" s="1">
        <f t="shared" si="2014"/>
        <v>2.3785385787089815E-15</v>
      </c>
      <c r="OL641" s="1">
        <f t="shared" si="2014"/>
        <v>2.3785385787089815E-15</v>
      </c>
      <c r="OM641" s="1">
        <f t="shared" si="2014"/>
        <v>5.2261902940411634E-19</v>
      </c>
      <c r="ON641" s="1">
        <f t="shared" si="2014"/>
        <v>1.2596418212229509E-18</v>
      </c>
      <c r="OO641" s="1">
        <f t="shared" si="2014"/>
        <v>2.3785385787089815E-15</v>
      </c>
      <c r="OP641" s="1">
        <f t="shared" si="2014"/>
        <v>2.3785385787089815E-15</v>
      </c>
      <c r="OQ641" s="1">
        <f t="shared" si="2014"/>
        <v>4.2360151670223301E-22</v>
      </c>
      <c r="OR641" s="1">
        <f t="shared" si="2014"/>
        <v>2.2048413274291441E-18</v>
      </c>
      <c r="OS641" s="1">
        <f t="shared" si="2014"/>
        <v>4.6425407069038219E-22</v>
      </c>
      <c r="OT641" s="1">
        <f t="shared" si="2014"/>
        <v>2.6068042108451202E-15</v>
      </c>
      <c r="OU641" s="1">
        <f t="shared" si="2014"/>
        <v>1.5667623579380777E-20</v>
      </c>
      <c r="OV641" s="1">
        <f t="shared" si="2014"/>
        <v>1.380528208839435E-18</v>
      </c>
      <c r="OW641" s="1">
        <f t="shared" si="2014"/>
        <v>1.6876574693208977E-13</v>
      </c>
      <c r="OX641" s="1">
        <f t="shared" si="2014"/>
        <v>2.8569762351167159E-15</v>
      </c>
      <c r="OY641" s="1">
        <f t="shared" si="2014"/>
        <v>1.7171227528642605E-20</v>
      </c>
      <c r="OZ641" s="1">
        <f t="shared" si="1994"/>
        <v>1.7171227528642605E-20</v>
      </c>
      <c r="PA641" s="1">
        <f t="shared" si="1988"/>
        <v>2.8495504389260873E-20</v>
      </c>
      <c r="PB641" s="1">
        <f t="shared" si="1988"/>
        <v>2.8569762351167159E-15</v>
      </c>
      <c r="PC641" s="1">
        <f t="shared" si="1988"/>
        <v>5.0880800387713586E-22</v>
      </c>
      <c r="PD641" s="1">
        <f t="shared" si="1988"/>
        <v>5.0880800387713586E-22</v>
      </c>
      <c r="PE641" s="1">
        <f t="shared" si="1988"/>
        <v>5.0880800387713586E-22</v>
      </c>
      <c r="PF641" s="1">
        <f t="shared" si="1988"/>
        <v>1.7171227528642605E-20</v>
      </c>
      <c r="PG641" s="1">
        <f t="shared" si="1988"/>
        <v>4.6819599711506303E-19</v>
      </c>
      <c r="PH641" s="1">
        <f t="shared" ref="PH641:RS644" si="2020">IF(IF($B641&gt;PH$2,1/(1+EXP(-$B$10*(SUM($B$2*(1-(YEAR($B641)-YEAR(PH$2))/173),IF(OR(IF($L641&lt;&gt;".",$L641 = PH$23,FALSE),OR(IF($L641&lt;&gt;".",$L641 = PH$26,FALSE),IF($L641&lt;&gt;".",$L641 = PH$29,FALSE))),$B$4,0),IF(OR(IF($M641&lt;&gt;".",$M641 = PH$24,FALSE),OR(IF($M641&lt;&gt;".",$M641 = PH$27,FALSE),IF($M641&lt;&gt;".",$M641 = PH$30,FALSE))),$B$5,0),IF(OR(IF($N641&lt;&gt;".",$N641 = PH$25,FALSE),OR(IF($N641&lt;&gt;".",$N641 = PH$28,FALSE),IF($N641&lt;&gt;".",$N641 = PH$31,FALSE))),$B$6,0),$B$7*SUM(IF(AND($D641 =PH$4,$D641&lt;&gt;9999),$B$22,IF(OR($D641 = 1,$D641 =2),-$B$22,0)),IF(AND($E641 =PH$5,$E641&lt;&gt;9999),$B$21,IF(OR($E641 = 1,$E641 =2),-$B$21,0)),IF(AND($F641 =PH$6,$F641&lt;&gt;9999),$B$20,IF(OR($F641 = 1,$F641 =2),-$B$20,0)),IF(AND($G641 =PH$8,$G641&lt;&gt;9999),$B$27,IF(OR($G641 = 1,$G641 =2),-$B$27,0)),IF(AND($H641 =PH$9,$H641&lt;&gt;9999),$B$23,IF(OR($H641 = 1,$H641 =2),-$B$23,0)),IF(AND($I641 =PH$10,$I641&lt;&gt;9999),$B$25,IF(OR($I641 = 1,$I641 =2),-$B$25,0)),IF(AND($J641 =PH$19,$J641&lt;&gt;9999),$B$24,IF(OR($J641 = 1,$J641 =2),-$B$24,0)),IF(AND($K641 =PH$20,$K641&lt;&gt;9999),$B$26,IF(OR($K641 = 1,$K641 =2),-$B$26,0))),IF($O641=PH$32,$B$3,0))-$B$11))),"")&gt;0,IF($B641&gt;PH$2,1/(1+EXP(-$B$10*(SUM($B$2*(1-(YEAR($B641)-YEAR(PH$2))/173),IF(OR(IF($L641&lt;&gt;".",$L641 = PH$23,FALSE),OR(IF($L641&lt;&gt;".",$L641 = PH$26,FALSE),IF($L641&lt;&gt;".",$L641 = PH$29,FALSE))),$B$4,0),IF(OR(IF($M641&lt;&gt;".",$M641 = PH$24,FALSE),OR(IF($M641&lt;&gt;".",$M641 = PH$27,FALSE),IF($M641&lt;&gt;".",$M641 = PH$30,FALSE))),$B$5,0),IF(OR(IF($N641&lt;&gt;".",$N641 = PH$25,FALSE),OR(IF($N641&lt;&gt;".",$N641 = PH$28,FALSE),IF($N641&lt;&gt;".",$N641 = PH$31,FALSE))),$B$6,0),$B$7*SUM(IF(AND($D641 =PH$4,$D641&lt;&gt;9999),$B$22,IF(OR($D641 = 1,$D641 =2),-$B$22,0)),IF(AND($E641 =PH$5,$E641&lt;&gt;9999),$B$21,IF(OR($E641 = 1,$E641 =2),-$B$21,0)),IF(AND($F641 =PH$6,$F641&lt;&gt;9999),$B$20,IF(OR($F641 = 1,$F641 =2),-$B$20,0)),IF(AND($G641 =PH$8,$G641&lt;&gt;9999),$B$27,IF(OR($G641 = 1,$G641 =2),-$B$27,0)),IF(AND($H641 =PH$9,$H641&lt;&gt;9999),$B$23,IF(OR($H641 = 1,$H641 =2),-$B$23,0)),IF(AND($I641 =PH$10,$I641&lt;&gt;9999),$B$25,IF(OR($I641 = 1,$I641 =2),-$B$25,0)),IF(AND($J641 =PH$19,$J641&lt;&gt;9999),$B$24,IF(OR($J641 = 1,$J641 =2),-$B$24,0)),IF(AND($K641 =PH$20,$K641&lt;&gt;9999),$B$26,IF(OR($K641 = 1,$K641 =2),-$B$26,0))),IF($O641=PH$32,$B$3,0))-$B$11))),""),"")</f>
        <v>4.6819599711506303E-19</v>
      </c>
      <c r="PI641" s="1">
        <f t="shared" si="2020"/>
        <v>4.6819599711506303E-19</v>
      </c>
      <c r="PJ641" s="1">
        <f t="shared" si="2020"/>
        <v>1.5130159250754794E-18</v>
      </c>
      <c r="PK641" s="1">
        <f t="shared" si="2020"/>
        <v>2.8495504389260873E-20</v>
      </c>
      <c r="PL641" s="1">
        <f t="shared" si="2020"/>
        <v>1.5800655518783532E-17</v>
      </c>
      <c r="PM641" s="1">
        <f t="shared" si="2020"/>
        <v>5.5763772717049609E-22</v>
      </c>
      <c r="PN641" s="1">
        <f t="shared" si="2020"/>
        <v>9.7607326613327975E-22</v>
      </c>
      <c r="PO641" s="1">
        <f t="shared" si="2020"/>
        <v>4.8292230808349262E-13</v>
      </c>
      <c r="PP641" s="1">
        <f t="shared" si="2020"/>
        <v>5.4806884007841307E-15</v>
      </c>
      <c r="PQ641" s="1">
        <f t="shared" si="2020"/>
        <v>5.4806884007841307E-15</v>
      </c>
      <c r="PR641" s="1">
        <f t="shared" si="2020"/>
        <v>5.5763772717049609E-22</v>
      </c>
      <c r="PS641" s="1">
        <f t="shared" si="2020"/>
        <v>5.5763772717049609E-22</v>
      </c>
      <c r="PT641" s="1">
        <f t="shared" si="2020"/>
        <v>2.9090998711172423E-21</v>
      </c>
      <c r="PU641" s="1">
        <f t="shared" si="2020"/>
        <v>5.5763772717049609E-22</v>
      </c>
      <c r="PV641" s="1">
        <f t="shared" si="2020"/>
        <v>4.9135378366193726E-20</v>
      </c>
      <c r="PW641" s="1">
        <f t="shared" si="2020"/>
        <v>5.5763772717049609E-22</v>
      </c>
      <c r="PX641" s="1">
        <f t="shared" si="2020"/>
        <v>5.5763772717049609E-22</v>
      </c>
      <c r="PY641" s="1">
        <f t="shared" si="2020"/>
        <v>5.5763772717049609E-22</v>
      </c>
      <c r="PZ641" s="1">
        <f t="shared" si="2020"/>
        <v>5.5763772717049609E-22</v>
      </c>
      <c r="QA641" s="1">
        <f t="shared" si="2020"/>
        <v>3.1311569829693805E-15</v>
      </c>
      <c r="QB641" s="1">
        <f t="shared" si="2020"/>
        <v>3.1311569829693805E-15</v>
      </c>
      <c r="QC641" s="1">
        <f t="shared" si="2020"/>
        <v>6.1115358326588593E-22</v>
      </c>
      <c r="QD641" s="1">
        <f t="shared" si="2020"/>
        <v>6.1115358326588593E-22</v>
      </c>
      <c r="QE641" s="1">
        <f t="shared" si="2020"/>
        <v>5.6237256318144043E-19</v>
      </c>
      <c r="QF641" s="1">
        <f t="shared" si="2020"/>
        <v>3.4316505441976326E-15</v>
      </c>
      <c r="QG641" s="1">
        <f t="shared" si="2020"/>
        <v>3.1810478118241601E-18</v>
      </c>
      <c r="QH641" s="1">
        <f t="shared" si="2020"/>
        <v>5.6237256318144043E-19</v>
      </c>
      <c r="QI641" s="1">
        <f t="shared" si="2020"/>
        <v>2.2321693336324835E-20</v>
      </c>
      <c r="QJ641" s="1">
        <f t="shared" si="2020"/>
        <v>5.6237256318144043E-19</v>
      </c>
      <c r="QK641" s="1">
        <f t="shared" si="2020"/>
        <v>6.1115358326588593E-22</v>
      </c>
      <c r="QL641" s="1">
        <f t="shared" si="2020"/>
        <v>2.2321693336324835E-20</v>
      </c>
      <c r="QM641" s="1">
        <f t="shared" si="2020"/>
        <v>5.6237256318144043E-19</v>
      </c>
      <c r="QN641" s="1">
        <f t="shared" si="2020"/>
        <v>6.0066638100311117E-15</v>
      </c>
      <c r="QO641" s="1">
        <f t="shared" si="2020"/>
        <v>6.6376859709671581E-17</v>
      </c>
      <c r="QP641" s="1">
        <f t="shared" si="2020"/>
        <v>1.9917652047146421E-18</v>
      </c>
      <c r="QQ641" s="1">
        <f t="shared" si="2020"/>
        <v>3.4863293389438287E-18</v>
      </c>
      <c r="QR641" s="1">
        <f t="shared" si="2020"/>
        <v>3.4863293389438287E-18</v>
      </c>
      <c r="QS641" s="1">
        <f t="shared" si="2020"/>
        <v>2.2604556202594067E-20</v>
      </c>
      <c r="QT641" s="1">
        <f t="shared" si="2020"/>
        <v>6.6980529497878762E-22</v>
      </c>
      <c r="QU641" s="1">
        <f t="shared" si="2020"/>
        <v>6.5831164788670421E-15</v>
      </c>
      <c r="QV641" s="1">
        <f t="shared" si="2020"/>
        <v>2.446388076409001E-20</v>
      </c>
      <c r="QW641" s="1">
        <f t="shared" si="2020"/>
        <v>7.3408574450988293E-22</v>
      </c>
      <c r="QX641" s="1">
        <f t="shared" si="2020"/>
        <v>7.3408574450988293E-22</v>
      </c>
      <c r="QY641" s="1">
        <f t="shared" si="2020"/>
        <v>1.533192990353944E-20</v>
      </c>
      <c r="QZ641" s="1">
        <f t="shared" si="2020"/>
        <v>7.3408574450988293E-22</v>
      </c>
      <c r="RA641" s="1">
        <f t="shared" si="2020"/>
        <v>7.3408574450988293E-22</v>
      </c>
      <c r="RB641" s="1">
        <f t="shared" si="2020"/>
        <v>7.3408574450988293E-22</v>
      </c>
      <c r="RC641" s="1">
        <f t="shared" si="2020"/>
        <v>6.7549253254623398E-19</v>
      </c>
      <c r="RD641" s="1">
        <f t="shared" si="2020"/>
        <v>2.3315544177713284E-14</v>
      </c>
      <c r="RE641" s="1">
        <f t="shared" si="2020"/>
        <v>7.9802529848666796E-17</v>
      </c>
      <c r="RF641" s="1">
        <f t="shared" si="2020"/>
        <v>2.3513513706137493E-11</v>
      </c>
      <c r="RG641" s="1">
        <f t="shared" si="2020"/>
        <v>7.9072954718845987E-15</v>
      </c>
      <c r="RH641" s="1">
        <f t="shared" si="2020"/>
        <v>8.0453511540199965E-22</v>
      </c>
      <c r="RI641" s="1">
        <f t="shared" si="2020"/>
        <v>2.3924042715719807E-18</v>
      </c>
      <c r="RJ641" s="1">
        <f t="shared" si="2020"/>
        <v>2.5553110336178617E-14</v>
      </c>
      <c r="RK641" s="1">
        <f t="shared" si="2020"/>
        <v>2.6220005784235562E-18</v>
      </c>
      <c r="RL641" s="1">
        <f t="shared" si="2020"/>
        <v>4.951034035312394E-15</v>
      </c>
      <c r="RM641" s="1">
        <f t="shared" si="2020"/>
        <v>8.6661495916090931E-15</v>
      </c>
      <c r="RN641" s="1">
        <f t="shared" si="2020"/>
        <v>8.113663279453238E-19</v>
      </c>
      <c r="RO641" s="1">
        <f t="shared" si="2020"/>
        <v>8.6661495916090931E-15</v>
      </c>
      <c r="RP641" s="1">
        <f t="shared" si="2020"/>
        <v>4.951034035312394E-15</v>
      </c>
      <c r="RQ641" s="1">
        <f t="shared" si="2020"/>
        <v>8.113663279453238E-19</v>
      </c>
      <c r="RR641" s="1">
        <f t="shared" si="2020"/>
        <v>8.8174543199592013E-22</v>
      </c>
      <c r="RS641" s="1">
        <f t="shared" si="2020"/>
        <v>8.6661495916090931E-15</v>
      </c>
      <c r="RT641" s="1">
        <f t="shared" si="2015"/>
        <v>8.8174543199592013E-22</v>
      </c>
      <c r="RU641" s="1">
        <f t="shared" si="2015"/>
        <v>9.6636553453255068E-22</v>
      </c>
      <c r="RV641" s="1">
        <f t="shared" si="2015"/>
        <v>3.2612856603772504E-20</v>
      </c>
      <c r="RW641" s="1">
        <f t="shared" si="2015"/>
        <v>3.0693060695867537E-14</v>
      </c>
      <c r="RX641" s="1">
        <f t="shared" si="2015"/>
        <v>5.0299221884945899E-18</v>
      </c>
      <c r="RY641" s="1">
        <f t="shared" si="2015"/>
        <v>9.6636553453255068E-22</v>
      </c>
      <c r="RZ641" s="1">
        <f t="shared" si="2015"/>
        <v>2.873630980743974E-18</v>
      </c>
      <c r="SA641" s="1">
        <f t="shared" si="2015"/>
        <v>1.8371221845279441E-16</v>
      </c>
      <c r="SB641" s="1">
        <f t="shared" si="2015"/>
        <v>8.8923222820873006E-19</v>
      </c>
      <c r="SC641" s="1">
        <f t="shared" si="2015"/>
        <v>1.0505368751676928E-16</v>
      </c>
      <c r="SD641" s="1">
        <f t="shared" si="2015"/>
        <v>4.9800947840657434E-17</v>
      </c>
      <c r="SE641" s="1">
        <f t="shared" si="2015"/>
        <v>1.0591065317100617E-21</v>
      </c>
      <c r="SF641" s="1">
        <f t="shared" si="2015"/>
        <v>3.3638638692646413E-14</v>
      </c>
      <c r="SG641" s="1">
        <f t="shared" si="2015"/>
        <v>1.040932598479534E-14</v>
      </c>
      <c r="SH641" s="1">
        <f t="shared" si="2015"/>
        <v>9.1720151969403304E-13</v>
      </c>
      <c r="SI641" s="1">
        <f t="shared" si="2015"/>
        <v>5.9469233355126004E-15</v>
      </c>
      <c r="SJ641" s="1">
        <f t="shared" si="2015"/>
        <v>1.0591065317100617E-21</v>
      </c>
      <c r="SK641" s="1">
        <f t="shared" si="2015"/>
        <v>5.9469233355126004E-15</v>
      </c>
      <c r="SL641" s="1">
        <f t="shared" si="2015"/>
        <v>5.4580287953776762E-17</v>
      </c>
      <c r="SM641" s="1">
        <f t="shared" si="2015"/>
        <v>1.0591065317100617E-21</v>
      </c>
      <c r="SN641" s="1">
        <f t="shared" si="2015"/>
        <v>5.4580287953776762E-17</v>
      </c>
      <c r="SO641" s="1">
        <f t="shared" si="2015"/>
        <v>1.2286132286671231E-12</v>
      </c>
      <c r="SP641" s="1">
        <f t="shared" si="2015"/>
        <v>5.9469233355126004E-15</v>
      </c>
      <c r="SQ641" s="1">
        <f t="shared" si="2015"/>
        <v>5.9469233355126004E-15</v>
      </c>
      <c r="SR641" s="1">
        <f t="shared" si="2015"/>
        <v>5.9469233355126004E-15</v>
      </c>
      <c r="SS641" s="1">
        <f t="shared" si="2015"/>
        <v>5.9469233355126004E-15</v>
      </c>
      <c r="ST641" s="1">
        <f t="shared" si="2015"/>
        <v>3.0953671844386234E-11</v>
      </c>
      <c r="SU641" s="1">
        <f t="shared" si="2015"/>
        <v>3.1494100655219695E-18</v>
      </c>
      <c r="SV641" s="1">
        <f t="shared" si="2015"/>
        <v>5.4622401322752647E-16</v>
      </c>
      <c r="SW641" s="1">
        <f t="shared" si="2015"/>
        <v>3.8500665086008576E-13</v>
      </c>
      <c r="SX641" s="1">
        <f t="shared" si="2015"/>
        <v>6.5176427792068258E-15</v>
      </c>
      <c r="SY641" s="1">
        <f t="shared" si="2015"/>
        <v>3.6046162051651258E-17</v>
      </c>
      <c r="SZ641" s="1">
        <f t="shared" si="2015"/>
        <v>3.6046162051651258E-17</v>
      </c>
      <c r="TA641" s="1">
        <f t="shared" si="2015"/>
        <v>1.1607477765165816E-21</v>
      </c>
      <c r="TB641" s="1">
        <f t="shared" si="2015"/>
        <v>3.4516553542456188E-18</v>
      </c>
      <c r="TC641" s="1">
        <f t="shared" si="2015"/>
        <v>6.5176427792068258E-15</v>
      </c>
      <c r="TD641" s="1">
        <f t="shared" si="2015"/>
        <v>1.140829711660684E-14</v>
      </c>
      <c r="TE641" s="1">
        <f t="shared" si="2015"/>
        <v>1.140829711660684E-14</v>
      </c>
      <c r="TF641" s="1">
        <f t="shared" si="2015"/>
        <v>6.5176427792068258E-15</v>
      </c>
      <c r="TG641" s="1">
        <f t="shared" si="2015"/>
        <v>6.1068368702129301E-18</v>
      </c>
      <c r="TH641" s="1">
        <f t="shared" si="2015"/>
        <v>1.2503138367545297E-14</v>
      </c>
      <c r="TI641" s="1">
        <f t="shared" si="2015"/>
        <v>4.279471519827449E-17</v>
      </c>
      <c r="TJ641" s="1">
        <f t="shared" si="2015"/>
        <v>2.1241165002644373E-11</v>
      </c>
      <c r="TK641" s="1">
        <f t="shared" si="2015"/>
        <v>4.0404974797058531E-14</v>
      </c>
      <c r="TL641" s="1">
        <f t="shared" si="2015"/>
        <v>1.1706035486497931E-18</v>
      </c>
      <c r="TM641" s="1">
        <f t="shared" si="2015"/>
        <v>1.2721434155568319E-21</v>
      </c>
      <c r="TN641" s="1">
        <f t="shared" si="2015"/>
        <v>3.7829067782946737E-18</v>
      </c>
      <c r="TO641" s="1">
        <f t="shared" si="2015"/>
        <v>4.0404974797058531E-14</v>
      </c>
      <c r="TP641" s="1">
        <f t="shared" si="2015"/>
        <v>6.6214927625205182E-18</v>
      </c>
      <c r="TQ641" s="1">
        <f t="shared" si="2015"/>
        <v>6.6777150746966917E-15</v>
      </c>
      <c r="TR641" s="1">
        <f t="shared" si="2015"/>
        <v>1.3942295669101136E-21</v>
      </c>
      <c r="TS641" s="1">
        <f t="shared" si="2015"/>
        <v>1.3942295669101136E-21</v>
      </c>
      <c r="TT641" s="1">
        <f t="shared" si="2015"/>
        <v>1.3942295669101136E-21</v>
      </c>
      <c r="TU641" s="1">
        <f t="shared" si="2015"/>
        <v>1.3703050283501024E-14</v>
      </c>
      <c r="TV641" s="1">
        <f t="shared" si="2015"/>
        <v>7.8286518855964439E-15</v>
      </c>
      <c r="TW641" s="1">
        <f t="shared" si="2015"/>
        <v>7.8286518855964439E-15</v>
      </c>
      <c r="TX641" s="1">
        <f t="shared" si="2015"/>
        <v>7.8286518855964439E-15</v>
      </c>
      <c r="TY641" s="1">
        <f t="shared" si="2015"/>
        <v>7.8286518855964439E-15</v>
      </c>
      <c r="TZ641" s="1">
        <f t="shared" si="2015"/>
        <v>7.8286518855964439E-15</v>
      </c>
      <c r="UA641" s="1">
        <f t="shared" si="2015"/>
        <v>1.3703050283501024E-14</v>
      </c>
      <c r="UB641" s="1">
        <f t="shared" si="2015"/>
        <v>1.6611252174822203E-16</v>
      </c>
      <c r="UC641" s="1">
        <f t="shared" si="2015"/>
        <v>7.9533910582129114E-18</v>
      </c>
      <c r="UD641" s="1">
        <f t="shared" si="2015"/>
        <v>4.8532344107843284E-14</v>
      </c>
      <c r="UE641" s="1">
        <f t="shared" si="1999"/>
        <v>7.9533910582129114E-18</v>
      </c>
      <c r="UF641" s="1">
        <f t="shared" si="1999"/>
        <v>7.8746031927176749E-17</v>
      </c>
      <c r="UG641" s="1">
        <f t="shared" si="1999"/>
        <v>7.9533910582129114E-18</v>
      </c>
      <c r="UH641" s="1">
        <f t="shared" si="1999"/>
        <v>5.1355036147748562E-17</v>
      </c>
      <c r="UI641" s="1">
        <f t="shared" si="1999"/>
        <v>5.1355036147748562E-17</v>
      </c>
      <c r="UJ641" s="1">
        <f t="shared" si="1999"/>
        <v>8.5799586701218326E-15</v>
      </c>
      <c r="UK641" s="1">
        <f t="shared" si="1999"/>
        <v>1.4060678053206158E-18</v>
      </c>
      <c r="UL641" s="1">
        <f t="shared" si="1999"/>
        <v>4.5438299222861441E-18</v>
      </c>
      <c r="UM641" s="1">
        <f t="shared" si="1999"/>
        <v>1.5280321868391854E-21</v>
      </c>
      <c r="UN641" s="1">
        <f t="shared" si="1999"/>
        <v>9.0263086608312801E-20</v>
      </c>
      <c r="UO641" s="1">
        <f t="shared" si="1999"/>
        <v>1.5410065274757944E-18</v>
      </c>
      <c r="UP641" s="1">
        <f t="shared" si="1999"/>
        <v>2.6973341313151817E-18</v>
      </c>
      <c r="UQ641" s="1">
        <f t="shared" si="1999"/>
        <v>1.5410065274757944E-18</v>
      </c>
      <c r="UR641" s="1">
        <f t="shared" si="1996"/>
        <v>9.4033675090905767E-15</v>
      </c>
      <c r="US641" s="1">
        <f t="shared" si="1996"/>
        <v>8.7166689187361137E-18</v>
      </c>
      <c r="UT641" s="1">
        <f t="shared" si="2016"/>
        <v>1.8353924058118516E-21</v>
      </c>
      <c r="UU641" s="1">
        <f t="shared" si="2016"/>
        <v>1.0305797954358371E-14</v>
      </c>
      <c r="UV641" s="1">
        <f t="shared" si="2016"/>
        <v>3.4891973953335515E-16</v>
      </c>
      <c r="UW641" s="1">
        <f t="shared" si="2016"/>
        <v>9.5531976842004572E-18</v>
      </c>
      <c r="UX641" s="1">
        <f t="shared" si="2016"/>
        <v>1.6888951647545209E-18</v>
      </c>
      <c r="UY641" s="1">
        <f t="shared" si="2016"/>
        <v>9.4585618177275729E-17</v>
      </c>
      <c r="UZ641" s="1">
        <f t="shared" si="2016"/>
        <v>1.9770156508483761E-14</v>
      </c>
      <c r="VA641" s="1">
        <f t="shared" si="2016"/>
        <v>5.9815909306435691E-18</v>
      </c>
      <c r="VB641" s="1">
        <f t="shared" si="2016"/>
        <v>1.7332595756743618E-13</v>
      </c>
      <c r="VC641" s="1">
        <f t="shared" si="2016"/>
        <v>1.1474801795288493E-17</v>
      </c>
      <c r="VD641" s="1">
        <f t="shared" si="2016"/>
        <v>2.0457670808440683E-11</v>
      </c>
      <c r="VE641" s="1">
        <f t="shared" si="2016"/>
        <v>5.6011784732097658E-13</v>
      </c>
      <c r="VF641" s="1">
        <f t="shared" si="2016"/>
        <v>1.9171253687638022E-15</v>
      </c>
      <c r="VG641" s="1">
        <f t="shared" si="2016"/>
        <v>1.0620441625581944E-12</v>
      </c>
      <c r="VH641" s="1">
        <f t="shared" si="2016"/>
        <v>1.8775715840868141E-13</v>
      </c>
      <c r="VI641" s="1">
        <f t="shared" si="2016"/>
        <v>1.0001312485590028E-14</v>
      </c>
      <c r="VJ641" s="1">
        <f t="shared" si="2016"/>
        <v>7.3358268554037987E-16</v>
      </c>
      <c r="VK641" s="1">
        <f t="shared" si="2016"/>
        <v>2.0286126079679607E-18</v>
      </c>
      <c r="VL641" s="1">
        <f t="shared" si="2016"/>
        <v>2.2232962441562165E-18</v>
      </c>
      <c r="VM641" s="1">
        <f t="shared" si="2016"/>
        <v>2.2232962441562165E-18</v>
      </c>
      <c r="VN641" s="1">
        <f t="shared" si="2016"/>
        <v>6.6113005258092883E-15</v>
      </c>
      <c r="VO641" s="1">
        <f t="shared" si="2016"/>
        <v>2.2232962441562165E-18</v>
      </c>
      <c r="VP641" s="1">
        <f t="shared" si="2016"/>
        <v>2.4161482178128244E-21</v>
      </c>
      <c r="VQ641" s="1">
        <f t="shared" si="2016"/>
        <v>1.4272539395527371E-19</v>
      </c>
      <c r="VR641" s="1">
        <f t="shared" si="2016"/>
        <v>2.5724055092184246E-14</v>
      </c>
      <c r="VS641" s="1">
        <f t="shared" si="2016"/>
        <v>1.1639673284435826E-12</v>
      </c>
      <c r="VT641" s="1">
        <f t="shared" si="2016"/>
        <v>2.4366634466649628E-18</v>
      </c>
      <c r="VU641" s="1">
        <f t="shared" si="2016"/>
        <v>2.819276329363333E-14</v>
      </c>
      <c r="VV641" s="1">
        <f t="shared" si="2016"/>
        <v>7.87428901906514E-18</v>
      </c>
      <c r="VW641" s="1">
        <f t="shared" si="2016"/>
        <v>1.3782932227909312E-17</v>
      </c>
      <c r="VX641" s="1">
        <f t="shared" si="2016"/>
        <v>4.659247481276459E-11</v>
      </c>
      <c r="VY641" s="1">
        <f t="shared" si="2016"/>
        <v>2.6464389997457838E-13</v>
      </c>
      <c r="VZ641" s="1">
        <f t="shared" si="2016"/>
        <v>9.6716052277853798E-20</v>
      </c>
      <c r="WA641" s="1">
        <f t="shared" si="2016"/>
        <v>2.2552408623861093E-13</v>
      </c>
      <c r="WB641" s="1">
        <f t="shared" si="2016"/>
        <v>3.0898390602978283E-14</v>
      </c>
      <c r="WC641" s="1">
        <f t="shared" si="2016"/>
        <v>2.7088774619742097E-13</v>
      </c>
      <c r="WD641" s="1">
        <f t="shared" si="2016"/>
        <v>6.9087554181398783E-16</v>
      </c>
      <c r="WE641" s="1">
        <f t="shared" si="2016"/>
        <v>4.7415423007329324E-13</v>
      </c>
      <c r="WF641" s="1">
        <f t="shared" si="2016"/>
        <v>5.5673494768916427E-21</v>
      </c>
      <c r="WG641" s="1">
        <f t="shared" si="2016"/>
        <v>2.4861815692692705E-15</v>
      </c>
      <c r="WH641" s="1">
        <f t="shared" si="2016"/>
        <v>1.4429452497042925E-14</v>
      </c>
      <c r="WI641" s="1">
        <f t="shared" si="2016"/>
        <v>1.5322704710474731E-12</v>
      </c>
      <c r="WJ641" s="1">
        <f t="shared" si="2016"/>
        <v>4.8898698249137966E-16</v>
      </c>
      <c r="WK641" s="1">
        <f t="shared" si="2016"/>
        <v>1.6391337424884849E-16</v>
      </c>
      <c r="WL641" s="1">
        <f t="shared" si="2016"/>
        <v>1.5322704710474731E-12</v>
      </c>
      <c r="WM641" s="1">
        <f t="shared" si="2016"/>
        <v>2.7088774619742097E-13</v>
      </c>
      <c r="WN641" s="1">
        <f t="shared" si="2016"/>
        <v>2.9267927888215644E-18</v>
      </c>
      <c r="WO641" s="1">
        <f t="shared" si="2016"/>
        <v>1.7964395365731301E-16</v>
      </c>
      <c r="WP641" s="1">
        <f t="shared" si="2016"/>
        <v>2.9688453396330714E-13</v>
      </c>
      <c r="WQ641" s="1">
        <f t="shared" si="2016"/>
        <v>1.7964395365731301E-16</v>
      </c>
      <c r="WR641" s="1">
        <f t="shared" si="2016"/>
        <v>1.679320718963332E-12</v>
      </c>
      <c r="WS641" s="1">
        <f t="shared" si="2016"/>
        <v>1.0365875613145323E-17</v>
      </c>
      <c r="WT641" s="1">
        <f t="shared" si="2016"/>
        <v>5.1965827025429826E-13</v>
      </c>
      <c r="WU641" s="1">
        <f t="shared" si="2016"/>
        <v>3.207673751632969E-18</v>
      </c>
      <c r="WV641" s="1">
        <f t="shared" si="2016"/>
        <v>1.8144134754642662E-17</v>
      </c>
      <c r="WW641" s="1">
        <f t="shared" si="2016"/>
        <v>5.1965827025429826E-13</v>
      </c>
      <c r="WX641" s="1">
        <f t="shared" si="2016"/>
        <v>9.5940809097606916E-13</v>
      </c>
      <c r="WY641" s="1">
        <f t="shared" si="2016"/>
        <v>8.6595013775676365E-16</v>
      </c>
      <c r="WZ641" s="1">
        <f t="shared" si="2016"/>
        <v>3.5155105398007788E-18</v>
      </c>
      <c r="XA641" s="1">
        <f t="shared" si="2016"/>
        <v>1.0514813902377563E-12</v>
      </c>
      <c r="XB641" s="1">
        <f t="shared" si="2016"/>
        <v>6.7221567467794645E-11</v>
      </c>
      <c r="XC641" s="1">
        <f t="shared" si="2016"/>
        <v>3.5155105398007788E-18</v>
      </c>
      <c r="XD641" s="1">
        <f t="shared" si="2016"/>
        <v>9.706634909259727E-13</v>
      </c>
      <c r="XE641" s="1">
        <f t="shared" si="2016"/>
        <v>5.6952928122553586E-13</v>
      </c>
      <c r="XF641" s="1">
        <f t="shared" si="2012"/>
        <v>9.0878153438120461E-17</v>
      </c>
      <c r="XG641" s="1">
        <f t="shared" si="2012"/>
        <v>8.8121488744765731E-14</v>
      </c>
      <c r="XH641" s="1">
        <f t="shared" si="2012"/>
        <v>3.2537620377399231E-13</v>
      </c>
      <c r="XI641" s="1" t="str">
        <f t="shared" si="2012"/>
        <v/>
      </c>
      <c r="XJ641" s="1" t="str">
        <f t="shared" si="2012"/>
        <v/>
      </c>
      <c r="XK641" s="1" t="str">
        <f t="shared" si="2012"/>
        <v/>
      </c>
      <c r="XL641" s="1" t="str">
        <f t="shared" si="2012"/>
        <v/>
      </c>
      <c r="XM641" s="1" t="str">
        <f t="shared" si="2012"/>
        <v/>
      </c>
      <c r="XN641" s="1" t="str">
        <f t="shared" si="2012"/>
        <v/>
      </c>
      <c r="XO641" s="1" t="str">
        <f t="shared" si="2012"/>
        <v/>
      </c>
      <c r="XP641" s="1" t="str">
        <f t="shared" si="2012"/>
        <v/>
      </c>
      <c r="XQ641" s="1" t="str">
        <f t="shared" si="2012"/>
        <v/>
      </c>
      <c r="XR641" s="1" t="str">
        <f t="shared" si="2012"/>
        <v/>
      </c>
      <c r="XS641" s="1" t="str">
        <f t="shared" si="2012"/>
        <v/>
      </c>
      <c r="XT641" s="1" t="str">
        <f t="shared" si="2012"/>
        <v/>
      </c>
      <c r="XU641" s="1" t="str">
        <f t="shared" si="2012"/>
        <v/>
      </c>
      <c r="XV641" s="1" t="str">
        <f t="shared" si="2012"/>
        <v/>
      </c>
      <c r="XW641" s="1" t="str">
        <f t="shared" si="2012"/>
        <v/>
      </c>
      <c r="XX641" s="1" t="str">
        <f t="shared" si="2012"/>
        <v/>
      </c>
      <c r="XY641" s="1" t="str">
        <f t="shared" si="2012"/>
        <v/>
      </c>
      <c r="XZ641" s="1" t="str">
        <f t="shared" si="2012"/>
        <v/>
      </c>
      <c r="YA641" s="1" t="str">
        <f t="shared" si="2012"/>
        <v/>
      </c>
      <c r="YB641" s="1" t="str">
        <f t="shared" si="2012"/>
        <v/>
      </c>
      <c r="YC641" s="1" t="str">
        <f t="shared" si="2012"/>
        <v/>
      </c>
      <c r="YD641" s="1" t="str">
        <f t="shared" si="2012"/>
        <v/>
      </c>
      <c r="YE641" s="1" t="str">
        <f t="shared" si="2012"/>
        <v/>
      </c>
      <c r="YF641" s="1" t="str">
        <f t="shared" si="2012"/>
        <v/>
      </c>
      <c r="YG641" s="1" t="str">
        <f t="shared" si="2012"/>
        <v/>
      </c>
      <c r="YH641" s="1" t="str">
        <f t="shared" si="2012"/>
        <v/>
      </c>
      <c r="YI641" s="1" t="str">
        <f t="shared" si="2012"/>
        <v/>
      </c>
      <c r="YJ641" s="1" t="str">
        <f t="shared" si="2012"/>
        <v/>
      </c>
      <c r="YK641" s="1" t="str">
        <f t="shared" si="2012"/>
        <v/>
      </c>
      <c r="YL641" s="1" t="str">
        <f t="shared" si="2012"/>
        <v/>
      </c>
      <c r="YM641" s="1" t="str">
        <f t="shared" si="2012"/>
        <v/>
      </c>
      <c r="YN641" s="1" t="str">
        <f t="shared" si="2012"/>
        <v/>
      </c>
      <c r="YO641" s="1" t="str">
        <f t="shared" si="2012"/>
        <v/>
      </c>
      <c r="YP641" s="1" t="str">
        <f t="shared" si="2012"/>
        <v/>
      </c>
      <c r="YQ641" s="1" t="str">
        <f t="shared" si="2012"/>
        <v/>
      </c>
      <c r="YR641" s="1" t="str">
        <f t="shared" si="2012"/>
        <v/>
      </c>
      <c r="YS641" s="1" t="str">
        <f t="shared" si="2012"/>
        <v/>
      </c>
      <c r="YT641" s="1" t="str">
        <f t="shared" si="2012"/>
        <v/>
      </c>
      <c r="YU641" s="1" t="str">
        <f t="shared" si="2012"/>
        <v/>
      </c>
      <c r="YV641" s="1" t="str">
        <f t="shared" si="2012"/>
        <v/>
      </c>
      <c r="YW641" s="1" t="str">
        <f t="shared" si="2012"/>
        <v/>
      </c>
      <c r="YX641" s="1" t="str">
        <f t="shared" si="2012"/>
        <v/>
      </c>
      <c r="YY641" s="1" t="str">
        <f t="shared" si="2012"/>
        <v/>
      </c>
      <c r="YZ641" s="1" t="str">
        <f t="shared" si="2012"/>
        <v/>
      </c>
      <c r="ZA641" s="1" t="str">
        <f t="shared" si="2012"/>
        <v/>
      </c>
      <c r="ZB641" s="1" t="str">
        <f t="shared" si="2012"/>
        <v/>
      </c>
      <c r="ZC641" s="1" t="str">
        <f t="shared" si="2012"/>
        <v/>
      </c>
      <c r="ZD641" s="1" t="str">
        <f t="shared" si="2012"/>
        <v/>
      </c>
      <c r="ZE641" s="1" t="str">
        <f t="shared" si="2012"/>
        <v/>
      </c>
      <c r="ZF641" s="1" t="str">
        <f t="shared" si="2012"/>
        <v/>
      </c>
      <c r="ZG641" s="1" t="str">
        <f t="shared" si="2012"/>
        <v/>
      </c>
      <c r="ZH641" s="1" t="str">
        <f t="shared" si="2012"/>
        <v/>
      </c>
      <c r="ZI641" s="1" t="str">
        <f t="shared" si="2012"/>
        <v/>
      </c>
      <c r="ZJ641" s="1" t="str">
        <f t="shared" si="2012"/>
        <v/>
      </c>
      <c r="ZK641" s="1" t="str">
        <f t="shared" si="2012"/>
        <v/>
      </c>
      <c r="ZL641" s="1" t="str">
        <f t="shared" si="2012"/>
        <v/>
      </c>
      <c r="ZM641" s="1" t="str">
        <f t="shared" si="2012"/>
        <v/>
      </c>
      <c r="ZN641" s="1" t="str">
        <f t="shared" si="2012"/>
        <v/>
      </c>
      <c r="ZO641" s="1" t="str">
        <f t="shared" si="2012"/>
        <v/>
      </c>
      <c r="ZP641" s="1" t="str">
        <f t="shared" si="2012"/>
        <v/>
      </c>
      <c r="ZQ641" s="1" t="str">
        <f t="shared" si="2009"/>
        <v/>
      </c>
      <c r="ZR641" s="1" t="str">
        <f t="shared" si="2013"/>
        <v/>
      </c>
      <c r="ZS641" s="1" t="str">
        <f t="shared" si="2013"/>
        <v/>
      </c>
      <c r="ZT641" s="1" t="str">
        <f t="shared" si="2013"/>
        <v/>
      </c>
      <c r="ZU641" s="1" t="str">
        <f t="shared" si="2013"/>
        <v/>
      </c>
      <c r="ZV641" s="1" t="str">
        <f t="shared" si="2013"/>
        <v/>
      </c>
      <c r="ZW641" s="1" t="str">
        <f t="shared" si="2013"/>
        <v/>
      </c>
      <c r="ZX641" s="1" t="str">
        <f t="shared" si="2013"/>
        <v/>
      </c>
      <c r="ZY641" s="1" t="str">
        <f t="shared" si="2013"/>
        <v/>
      </c>
      <c r="ZZ641" s="1" t="str">
        <f t="shared" si="2013"/>
        <v/>
      </c>
      <c r="AAA641" s="1" t="str">
        <f t="shared" si="2013"/>
        <v/>
      </c>
    </row>
    <row r="642" spans="1:703" x14ac:dyDescent="0.25">
      <c r="A642" s="9">
        <v>589</v>
      </c>
      <c r="B642" s="8">
        <v>41973</v>
      </c>
      <c r="C642" s="7" t="s">
        <v>210</v>
      </c>
      <c r="D642" s="7">
        <v>2</v>
      </c>
      <c r="E642" s="7">
        <v>2</v>
      </c>
      <c r="F642" s="7">
        <v>2</v>
      </c>
      <c r="G642" s="7">
        <v>2</v>
      </c>
      <c r="H642" s="7">
        <v>2</v>
      </c>
      <c r="I642" s="7">
        <v>2</v>
      </c>
      <c r="J642" s="7">
        <v>2</v>
      </c>
      <c r="K642" s="7">
        <v>2</v>
      </c>
      <c r="L642" s="7">
        <v>4</v>
      </c>
      <c r="M642" s="7">
        <v>4.3</v>
      </c>
      <c r="N642" s="7">
        <v>4.3099999999999996</v>
      </c>
      <c r="O642" s="7">
        <v>3</v>
      </c>
      <c r="P642" s="5">
        <v>22.724232000000001</v>
      </c>
      <c r="Q642" s="5">
        <f t="shared" si="1913"/>
        <v>26.922737747043168</v>
      </c>
      <c r="R642" s="5">
        <f t="shared" si="1914"/>
        <v>4.1985057470431677</v>
      </c>
      <c r="S642" s="6">
        <f t="shared" si="1915"/>
        <v>1.2162995172300968E-10</v>
      </c>
      <c r="T642" s="5" t="e">
        <f>SQRT(SUMPRODUCT(AB642:ZT642,#REF!:#REF!)/SUM(AB642:ZT642))/((COUNTIF(AB642:ZT642,"&gt;0")-1)/COUNTIF(AB642:ZT642,"&gt;0"))</f>
        <v>#REF!</v>
      </c>
      <c r="U642" s="4" t="e">
        <f t="shared" si="1916"/>
        <v>#REF!</v>
      </c>
      <c r="V642" s="4" t="e">
        <f t="shared" si="1917"/>
        <v>#REF!</v>
      </c>
      <c r="W642" s="4" t="e">
        <f t="shared" si="1918"/>
        <v>#REF!</v>
      </c>
      <c r="X642" s="4">
        <f t="shared" si="1919"/>
        <v>1</v>
      </c>
      <c r="Y642" s="3">
        <f t="shared" si="1920"/>
        <v>0.25449053794642335</v>
      </c>
      <c r="Z642" s="3">
        <f t="shared" si="1923"/>
        <v>0.25449053794642335</v>
      </c>
      <c r="AB642" s="1">
        <f t="shared" si="1926"/>
        <v>1.7543220274876169E-25</v>
      </c>
      <c r="AC642" s="1">
        <f t="shared" ref="AC642:CN645" si="2021">IF(IF($B642&gt;AC$2,1/(1+EXP(-$B$10*(SUM($B$2*(1-(YEAR($B642)-YEAR(AC$2))/173),IF(OR(IF($L642&lt;&gt;".",$L642 = AC$23,FALSE),OR(IF($L642&lt;&gt;".",$L642 = AC$26,FALSE),IF($L642&lt;&gt;".",$L642 = AC$29,FALSE))),$B$4,0),IF(OR(IF($M642&lt;&gt;".",$M642 = AC$24,FALSE),OR(IF($M642&lt;&gt;".",$M642 = AC$27,FALSE),IF($M642&lt;&gt;".",$M642 = AC$30,FALSE))),$B$5,0),IF(OR(IF($N642&lt;&gt;".",$N642 = AC$25,FALSE),OR(IF($N642&lt;&gt;".",$N642 = AC$28,FALSE),IF($N642&lt;&gt;".",$N642 = AC$31,FALSE))),$B$6,0),$B$7*SUM(IF(AND($D642 =AC$4,$D642&lt;&gt;9999),$B$22,IF(OR($D642 = 1,$D642 =2),-$B$22,0)),IF(AND($E642 =AC$5,$E642&lt;&gt;9999),$B$21,IF(OR($E642 = 1,$E642 =2),-$B$21,0)),IF(AND($F642 =AC$6,$F642&lt;&gt;9999),$B$20,IF(OR($F642 = 1,$F642 =2),-$B$20,0)),IF(AND($G642 =AC$8,$G642&lt;&gt;9999),$B$27,IF(OR($G642 = 1,$G642 =2),-$B$27,0)),IF(AND($H642 =AC$9,$H642&lt;&gt;9999),$B$23,IF(OR($H642 = 1,$H642 =2),-$B$23,0)),IF(AND($I642 =AC$10,$I642&lt;&gt;9999),$B$25,IF(OR($I642 = 1,$I642 =2),-$B$25,0)),IF(AND($J642 =AC$19,$J642&lt;&gt;9999),$B$24,IF(OR($J642 = 1,$J642 =2),-$B$24,0)),IF(AND($K642 =AC$20,$K642&lt;&gt;9999),$B$26,IF(OR($K642 = 1,$K642 =2),-$B$26,0))),IF($O642=AC$32,$B$3,0))-$B$11))),"")&gt;0,IF($B642&gt;AC$2,1/(1+EXP(-$B$10*(SUM($B$2*(1-(YEAR($B642)-YEAR(AC$2))/173),IF(OR(IF($L642&lt;&gt;".",$L642 = AC$23,FALSE),OR(IF($L642&lt;&gt;".",$L642 = AC$26,FALSE),IF($L642&lt;&gt;".",$L642 = AC$29,FALSE))),$B$4,0),IF(OR(IF($M642&lt;&gt;".",$M642 = AC$24,FALSE),OR(IF($M642&lt;&gt;".",$M642 = AC$27,FALSE),IF($M642&lt;&gt;".",$M642 = AC$30,FALSE))),$B$5,0),IF(OR(IF($N642&lt;&gt;".",$N642 = AC$25,FALSE),OR(IF($N642&lt;&gt;".",$N642 = AC$28,FALSE),IF($N642&lt;&gt;".",$N642 = AC$31,FALSE))),$B$6,0),$B$7*SUM(IF(AND($D642 =AC$4,$D642&lt;&gt;9999),$B$22,IF(OR($D642 = 1,$D642 =2),-$B$22,0)),IF(AND($E642 =AC$5,$E642&lt;&gt;9999),$B$21,IF(OR($E642 = 1,$E642 =2),-$B$21,0)),IF(AND($F642 =AC$6,$F642&lt;&gt;9999),$B$20,IF(OR($F642 = 1,$F642 =2),-$B$20,0)),IF(AND($G642 =AC$8,$G642&lt;&gt;9999),$B$27,IF(OR($G642 = 1,$G642 =2),-$B$27,0)),IF(AND($H642 =AC$9,$H642&lt;&gt;9999),$B$23,IF(OR($H642 = 1,$H642 =2),-$B$23,0)),IF(AND($I642 =AC$10,$I642&lt;&gt;9999),$B$25,IF(OR($I642 = 1,$I642 =2),-$B$25,0)),IF(AND($J642 =AC$19,$J642&lt;&gt;9999),$B$24,IF(OR($J642 = 1,$J642 =2),-$B$24,0)),IF(AND($K642 =AC$20,$K642&lt;&gt;9999),$B$26,IF(OR($K642 = 1,$K642 =2),-$B$26,0))),IF($O642=AC$32,$B$3,0))-$B$11))),""),"")</f>
        <v>1.7543220274876169E-25</v>
      </c>
      <c r="AD642" s="1">
        <f t="shared" si="2021"/>
        <v>1.7543220274876169E-25</v>
      </c>
      <c r="AE642" s="1">
        <f t="shared" si="2021"/>
        <v>1.7543220274876169E-25</v>
      </c>
      <c r="AF642" s="1">
        <f t="shared" si="2021"/>
        <v>1.7543220274876169E-25</v>
      </c>
      <c r="AG642" s="1">
        <f t="shared" si="2021"/>
        <v>1.7543220274876169E-25</v>
      </c>
      <c r="AH642" s="1">
        <f t="shared" si="2021"/>
        <v>1.7543220274876169E-25</v>
      </c>
      <c r="AI642" s="1">
        <f t="shared" si="2021"/>
        <v>1.7543220274876169E-25</v>
      </c>
      <c r="AJ642" s="1">
        <f t="shared" si="2021"/>
        <v>1.7543220274876169E-25</v>
      </c>
      <c r="AK642" s="1">
        <f t="shared" si="2021"/>
        <v>1.7543220274876169E-25</v>
      </c>
      <c r="AL642" s="1">
        <f t="shared" si="2021"/>
        <v>1.7543220274876169E-25</v>
      </c>
      <c r="AM642" s="1">
        <f t="shared" si="2021"/>
        <v>1.7543220274876169E-25</v>
      </c>
      <c r="AN642" s="1">
        <f t="shared" si="2021"/>
        <v>1.7543220274876169E-25</v>
      </c>
      <c r="AO642" s="1">
        <f t="shared" si="2021"/>
        <v>1.7543220274876169E-25</v>
      </c>
      <c r="AP642" s="1">
        <f t="shared" si="2021"/>
        <v>6.4074627692563808E-24</v>
      </c>
      <c r="AQ642" s="1">
        <f t="shared" si="2021"/>
        <v>1.7543220274876169E-25</v>
      </c>
      <c r="AR642" s="1">
        <f t="shared" si="2021"/>
        <v>1.7543220274876169E-25</v>
      </c>
      <c r="AS642" s="1">
        <f t="shared" si="2021"/>
        <v>1.7543220274876169E-25</v>
      </c>
      <c r="AT642" s="1">
        <f t="shared" si="2021"/>
        <v>1.7543220274876169E-25</v>
      </c>
      <c r="AU642" s="1">
        <f t="shared" si="2021"/>
        <v>1.7543220274876169E-25</v>
      </c>
      <c r="AV642" s="1">
        <f t="shared" si="2021"/>
        <v>1.7543220274876169E-25</v>
      </c>
      <c r="AW642" s="1">
        <f t="shared" si="2021"/>
        <v>6.4074627692563808E-24</v>
      </c>
      <c r="AX642" s="1">
        <f t="shared" si="2021"/>
        <v>1.7543220274876169E-25</v>
      </c>
      <c r="AY642" s="1">
        <f t="shared" si="2021"/>
        <v>1.7543220274876169E-25</v>
      </c>
      <c r="AZ642" s="1">
        <f t="shared" si="2021"/>
        <v>1.7543220274876169E-25</v>
      </c>
      <c r="BA642" s="1">
        <f t="shared" si="2021"/>
        <v>1.7543220274876169E-25</v>
      </c>
      <c r="BB642" s="1">
        <f t="shared" si="2021"/>
        <v>1.7543220274876169E-25</v>
      </c>
      <c r="BC642" s="1">
        <f t="shared" si="2021"/>
        <v>1.7543220274876169E-25</v>
      </c>
      <c r="BD642" s="1">
        <f t="shared" si="2021"/>
        <v>1.7543220274876169E-25</v>
      </c>
      <c r="BE642" s="1">
        <f t="shared" si="2021"/>
        <v>1.7543220274876169E-25</v>
      </c>
      <c r="BF642" s="1">
        <f t="shared" si="2021"/>
        <v>1.7543220274876169E-25</v>
      </c>
      <c r="BG642" s="1">
        <f t="shared" si="2021"/>
        <v>1.7543220274876169E-25</v>
      </c>
      <c r="BH642" s="1">
        <f t="shared" si="2021"/>
        <v>1.7543220274876169E-25</v>
      </c>
      <c r="BI642" s="1">
        <f t="shared" si="2021"/>
        <v>1.7543220274876169E-25</v>
      </c>
      <c r="BJ642" s="1">
        <f t="shared" si="2021"/>
        <v>1.7543220274876169E-25</v>
      </c>
      <c r="BK642" s="1">
        <f t="shared" si="2021"/>
        <v>1.7543220274876169E-25</v>
      </c>
      <c r="BL642" s="1">
        <f t="shared" si="2021"/>
        <v>6.4074627692563808E-24</v>
      </c>
      <c r="BM642" s="1">
        <f t="shared" si="2021"/>
        <v>1.5457934855687589E-23</v>
      </c>
      <c r="BN642" s="1">
        <f t="shared" si="2021"/>
        <v>1.5457934855687589E-23</v>
      </c>
      <c r="BO642" s="1">
        <f t="shared" si="2021"/>
        <v>9.1519955257654636E-25</v>
      </c>
      <c r="BP642" s="1">
        <f t="shared" si="2021"/>
        <v>1.7543220274876169E-25</v>
      </c>
      <c r="BQ642" s="1">
        <f t="shared" si="2021"/>
        <v>5.1255233150366018E-23</v>
      </c>
      <c r="BR642" s="1">
        <f t="shared" si="2021"/>
        <v>5.1255233150366018E-23</v>
      </c>
      <c r="BS642" s="1">
        <f t="shared" si="2021"/>
        <v>1.7543220274876169E-25</v>
      </c>
      <c r="BT642" s="1">
        <f t="shared" si="2021"/>
        <v>1.7543220274876169E-25</v>
      </c>
      <c r="BU642" s="1">
        <f t="shared" si="2021"/>
        <v>1.7543220274876169E-25</v>
      </c>
      <c r="BV642" s="1">
        <f t="shared" si="2021"/>
        <v>1.7543220274876169E-25</v>
      </c>
      <c r="BW642" s="1">
        <f t="shared" si="2021"/>
        <v>1.7543220274876169E-25</v>
      </c>
      <c r="BX642" s="1">
        <f t="shared" si="2021"/>
        <v>1.7543220274876169E-25</v>
      </c>
      <c r="BY642" s="1">
        <f t="shared" si="2021"/>
        <v>6.4074627692563808E-24</v>
      </c>
      <c r="BZ642" s="1">
        <f t="shared" si="2021"/>
        <v>1.7543220274876169E-25</v>
      </c>
      <c r="CA642" s="1">
        <f t="shared" si="2021"/>
        <v>1.7543220274876169E-25</v>
      </c>
      <c r="CB642" s="1">
        <f t="shared" si="2021"/>
        <v>1.7543220274876169E-25</v>
      </c>
      <c r="CC642" s="1">
        <f t="shared" si="2021"/>
        <v>1.7543220274876169E-25</v>
      </c>
      <c r="CD642" s="1">
        <f t="shared" si="2021"/>
        <v>1.7543220274876169E-25</v>
      </c>
      <c r="CE642" s="1">
        <f t="shared" si="2021"/>
        <v>1.7543220274876169E-25</v>
      </c>
      <c r="CF642" s="1">
        <f t="shared" si="2021"/>
        <v>5.1255233150366018E-23</v>
      </c>
      <c r="CG642" s="1">
        <f t="shared" si="2021"/>
        <v>5.1255233150366018E-23</v>
      </c>
      <c r="CH642" s="1">
        <f t="shared" si="2021"/>
        <v>1.7543220274876169E-25</v>
      </c>
      <c r="CI642" s="1">
        <f t="shared" si="2021"/>
        <v>1.5457934855687589E-23</v>
      </c>
      <c r="CJ642" s="1">
        <f t="shared" si="2021"/>
        <v>1.5457934855687589E-23</v>
      </c>
      <c r="CK642" s="1">
        <f t="shared" si="2021"/>
        <v>4.5162749064155455E-21</v>
      </c>
      <c r="CL642" s="1">
        <f t="shared" si="2021"/>
        <v>1.5457934855687589E-23</v>
      </c>
      <c r="CM642" s="1">
        <f t="shared" si="2021"/>
        <v>1.7543220274876169E-25</v>
      </c>
      <c r="CN642" s="1">
        <f t="shared" si="2021"/>
        <v>1.6941415217510431E-23</v>
      </c>
      <c r="CO642" s="1">
        <f t="shared" si="2017"/>
        <v>1.8567263496164435E-23</v>
      </c>
      <c r="CP642" s="1">
        <f t="shared" si="2017"/>
        <v>2.3094255085517291E-25</v>
      </c>
      <c r="CQ642" s="1">
        <f t="shared" si="2017"/>
        <v>6.7473440468474824E-23</v>
      </c>
      <c r="CR642" s="1">
        <f t="shared" si="2017"/>
        <v>2.3094255085517291E-25</v>
      </c>
      <c r="CS642" s="1">
        <f t="shared" si="2017"/>
        <v>8.1045570437888436E-23</v>
      </c>
      <c r="CT642" s="1">
        <f t="shared" si="2017"/>
        <v>3.3319372551472018E-25</v>
      </c>
      <c r="CU642" s="1">
        <f t="shared" si="2017"/>
        <v>3.6516994698920585E-25</v>
      </c>
      <c r="CV642" s="1">
        <f t="shared" si="2017"/>
        <v>4.0021488993558233E-25</v>
      </c>
      <c r="CW642" s="1">
        <f t="shared" si="2017"/>
        <v>4.386230560503513E-25</v>
      </c>
      <c r="CX642" s="1">
        <f t="shared" si="2017"/>
        <v>5.2685109189622851E-25</v>
      </c>
      <c r="CY642" s="1">
        <f t="shared" si="2017"/>
        <v>1.6869996612251269E-22</v>
      </c>
      <c r="CZ642" s="1">
        <f t="shared" si="2017"/>
        <v>1.6869996612251269E-22</v>
      </c>
      <c r="DA642" s="1">
        <f t="shared" si="2017"/>
        <v>6.328259976383472E-25</v>
      </c>
      <c r="DB642" s="1">
        <f t="shared" si="2017"/>
        <v>6.328259976383472E-25</v>
      </c>
      <c r="DC642" s="1">
        <f t="shared" si="2017"/>
        <v>6.328259976383472E-25</v>
      </c>
      <c r="DD642" s="1">
        <f t="shared" si="2017"/>
        <v>6.3819924836420108E-22</v>
      </c>
      <c r="DE642" s="1">
        <f t="shared" si="2017"/>
        <v>3.6181703395804141E-24</v>
      </c>
      <c r="DF642" s="1">
        <f t="shared" si="2017"/>
        <v>6.1111744699347623E-23</v>
      </c>
      <c r="DG642" s="1">
        <f t="shared" si="2017"/>
        <v>6.1111744699347623E-23</v>
      </c>
      <c r="DH642" s="1">
        <f t="shared" si="2017"/>
        <v>6.3819924836420108E-22</v>
      </c>
      <c r="DI642" s="1">
        <f t="shared" si="2017"/>
        <v>3.9654020166839097E-24</v>
      </c>
      <c r="DJ642" s="1">
        <f t="shared" si="2017"/>
        <v>4.2680886751585898E-18</v>
      </c>
      <c r="DK642" s="1">
        <f t="shared" si="2017"/>
        <v>7.6011751602452944E-25</v>
      </c>
      <c r="DL642" s="1">
        <f t="shared" si="2017"/>
        <v>7.6011751602452944E-25</v>
      </c>
      <c r="DM642" s="1">
        <f t="shared" si="2017"/>
        <v>3.5237197067460294E-19</v>
      </c>
      <c r="DN642" s="1">
        <f t="shared" si="2017"/>
        <v>3.829372316849025E-22</v>
      </c>
      <c r="DO642" s="1">
        <f t="shared" si="2017"/>
        <v>3.9990717763713524E-21</v>
      </c>
      <c r="DP642" s="1">
        <f t="shared" si="2017"/>
        <v>7.340423395079896E-23</v>
      </c>
      <c r="DQ642" s="1">
        <f t="shared" si="2017"/>
        <v>4.6776922730018409E-18</v>
      </c>
      <c r="DR642" s="1">
        <f t="shared" si="2017"/>
        <v>4.5172280695896168E-16</v>
      </c>
      <c r="DS642" s="1">
        <f t="shared" si="2017"/>
        <v>8.0448754487162416E-23</v>
      </c>
      <c r="DT642" s="1">
        <f t="shared" si="2017"/>
        <v>5.1266050605399161E-18</v>
      </c>
      <c r="DU642" s="1">
        <f t="shared" si="2017"/>
        <v>9.1301343548387289E-25</v>
      </c>
      <c r="DV642" s="1">
        <f t="shared" si="2017"/>
        <v>8.8169329617604966E-23</v>
      </c>
      <c r="DW642" s="1">
        <f t="shared" si="2017"/>
        <v>6.1578100754377432E-18</v>
      </c>
      <c r="DX642" s="1">
        <f t="shared" si="2017"/>
        <v>9.663083952975707E-23</v>
      </c>
      <c r="DY642" s="1">
        <f t="shared" si="2017"/>
        <v>1.0966640233918455E-24</v>
      </c>
      <c r="DZ642" s="1">
        <f t="shared" si="2017"/>
        <v>1.2019096178006507E-24</v>
      </c>
      <c r="EA642" s="1">
        <f t="shared" si="2017"/>
        <v>1.317255511759909E-24</v>
      </c>
      <c r="EB642" s="1">
        <f t="shared" si="2017"/>
        <v>1.317255511759909E-24</v>
      </c>
      <c r="EC642" s="1">
        <f t="shared" si="2017"/>
        <v>1.4436710194872924E-24</v>
      </c>
      <c r="ED642" s="1">
        <f t="shared" si="2017"/>
        <v>7.5313827814991783E-24</v>
      </c>
      <c r="EE642" s="1">
        <f t="shared" si="2017"/>
        <v>8.5072175759450183E-19</v>
      </c>
      <c r="EF642" s="1">
        <f t="shared" si="2017"/>
        <v>1.5822184791794361E-24</v>
      </c>
      <c r="EG642" s="1">
        <f t="shared" si="2017"/>
        <v>1.3941471289422918E-22</v>
      </c>
      <c r="EH642" s="1">
        <f t="shared" si="2017"/>
        <v>7.8281889932811816E-16</v>
      </c>
      <c r="EI642" s="1">
        <f t="shared" si="2017"/>
        <v>8.8842167562870288E-18</v>
      </c>
      <c r="EJ642" s="1">
        <f t="shared" si="2017"/>
        <v>1.7340621804169451E-24</v>
      </c>
      <c r="EK642" s="1">
        <f t="shared" si="2017"/>
        <v>1.6745766712794873E-22</v>
      </c>
      <c r="EL642" s="1">
        <f t="shared" si="2017"/>
        <v>1.6745766712794873E-22</v>
      </c>
      <c r="EM642" s="1">
        <f t="shared" si="2017"/>
        <v>1.6745766712794873E-22</v>
      </c>
      <c r="EN642" s="1">
        <f t="shared" si="2017"/>
        <v>3.6524701637779994E-20</v>
      </c>
      <c r="EO642" s="1">
        <f t="shared" si="2017"/>
        <v>1.9004781483223684E-24</v>
      </c>
      <c r="EP642" s="1">
        <f t="shared" si="2017"/>
        <v>2.0114139819094827E-22</v>
      </c>
      <c r="EQ642" s="1">
        <f t="shared" si="2017"/>
        <v>2.2044470855883165E-22</v>
      </c>
      <c r="ER642" s="1">
        <f t="shared" si="2017"/>
        <v>2.4160053558668727E-22</v>
      </c>
      <c r="ES642" s="1">
        <f t="shared" si="2017"/>
        <v>4.6432459566142633E-18</v>
      </c>
      <c r="ET642" s="1">
        <f t="shared" si="2017"/>
        <v>5.6232216811233724E-16</v>
      </c>
      <c r="EU642" s="1">
        <f t="shared" si="2017"/>
        <v>6.4953199931067711E-17</v>
      </c>
      <c r="EV642" s="1">
        <f t="shared" si="2017"/>
        <v>7.8018389215519235E-17</v>
      </c>
      <c r="EW642" s="1">
        <f t="shared" si="2017"/>
        <v>3.6095276954693095E-24</v>
      </c>
      <c r="EX642" s="1">
        <f t="shared" si="2017"/>
        <v>1.785851028062234E-15</v>
      </c>
      <c r="EY642" s="1">
        <f t="shared" si="2017"/>
        <v>1.785851028062234E-15</v>
      </c>
      <c r="EZ642" s="1">
        <f t="shared" ref="EZ642:HK645" si="2022">IF(IF($B642&gt;EZ$2,1/(1+EXP(-$B$10*(SUM($B$2*(1-(YEAR($B642)-YEAR(EZ$2))/173),IF(OR(IF($L642&lt;&gt;".",$L642 = EZ$23,FALSE),OR(IF($L642&lt;&gt;".",$L642 = EZ$26,FALSE),IF($L642&lt;&gt;".",$L642 = EZ$29,FALSE))),$B$4,0),IF(OR(IF($M642&lt;&gt;".",$M642 = EZ$24,FALSE),OR(IF($M642&lt;&gt;".",$M642 = EZ$27,FALSE),IF($M642&lt;&gt;".",$M642 = EZ$30,FALSE))),$B$5,0),IF(OR(IF($N642&lt;&gt;".",$N642 = EZ$25,FALSE),OR(IF($N642&lt;&gt;".",$N642 = EZ$28,FALSE),IF($N642&lt;&gt;".",$N642 = EZ$31,FALSE))),$B$6,0),$B$7*SUM(IF(AND($D642 =EZ$4,$D642&lt;&gt;9999),$B$22,IF(OR($D642 = 1,$D642 =2),-$B$22,0)),IF(AND($E642 =EZ$5,$E642&lt;&gt;9999),$B$21,IF(OR($E642 = 1,$E642 =2),-$B$21,0)),IF(AND($F642 =EZ$6,$F642&lt;&gt;9999),$B$20,IF(OR($F642 = 1,$F642 =2),-$B$20,0)),IF(AND($G642 =EZ$8,$G642&lt;&gt;9999),$B$27,IF(OR($G642 = 1,$G642 =2),-$B$27,0)),IF(AND($H642 =EZ$9,$H642&lt;&gt;9999),$B$23,IF(OR($H642 = 1,$H642 =2),-$B$23,0)),IF(AND($I642 =EZ$10,$I642&lt;&gt;9999),$B$25,IF(OR($I642 = 1,$I642 =2),-$B$25,0)),IF(AND($J642 =EZ$19,$J642&lt;&gt;9999),$B$24,IF(OR($J642 = 1,$J642 =2),-$B$24,0)),IF(AND($K642 =EZ$20,$K642&lt;&gt;9999),$B$26,IF(OR($K642 = 1,$K642 =2),-$B$26,0))),IF($O642=EZ$32,$B$3,0))-$B$11))),"")&gt;0,IF($B642&gt;EZ$2,1/(1+EXP(-$B$10*(SUM($B$2*(1-(YEAR($B642)-YEAR(EZ$2))/173),IF(OR(IF($L642&lt;&gt;".",$L642 = EZ$23,FALSE),OR(IF($L642&lt;&gt;".",$L642 = EZ$26,FALSE),IF($L642&lt;&gt;".",$L642 = EZ$29,FALSE))),$B$4,0),IF(OR(IF($M642&lt;&gt;".",$M642 = EZ$24,FALSE),OR(IF($M642&lt;&gt;".",$M642 = EZ$27,FALSE),IF($M642&lt;&gt;".",$M642 = EZ$30,FALSE))),$B$5,0),IF(OR(IF($N642&lt;&gt;".",$N642 = EZ$25,FALSE),OR(IF($N642&lt;&gt;".",$N642 = EZ$28,FALSE),IF($N642&lt;&gt;".",$N642 = EZ$31,FALSE))),$B$6,0),$B$7*SUM(IF(AND($D642 =EZ$4,$D642&lt;&gt;9999),$B$22,IF(OR($D642 = 1,$D642 =2),-$B$22,0)),IF(AND($E642 =EZ$5,$E642&lt;&gt;9999),$B$21,IF(OR($E642 = 1,$E642 =2),-$B$21,0)),IF(AND($F642 =EZ$6,$F642&lt;&gt;9999),$B$20,IF(OR($F642 = 1,$F642 =2),-$B$20,0)),IF(AND($G642 =EZ$8,$G642&lt;&gt;9999),$B$27,IF(OR($G642 = 1,$G642 =2),-$B$27,0)),IF(AND($H642 =EZ$9,$H642&lt;&gt;9999),$B$23,IF(OR($H642 = 1,$H642 =2),-$B$23,0)),IF(AND($I642 =EZ$10,$I642&lt;&gt;9999),$B$25,IF(OR($I642 = 1,$I642 =2),-$B$25,0)),IF(AND($J642 =EZ$19,$J642&lt;&gt;9999),$B$24,IF(OR($J642 = 1,$J642 =2),-$B$24,0)),IF(AND($K642 =EZ$20,$K642&lt;&gt;9999),$B$26,IF(OR($K642 = 1,$K642 =2),-$B$26,0))),IF($O642=EZ$32,$B$3,0))-$B$11))),""),"")</f>
        <v>3.6095276954693095E-24</v>
      </c>
      <c r="FA642" s="1">
        <f t="shared" si="2022"/>
        <v>7.5387686010396649E-23</v>
      </c>
      <c r="FB642" s="1">
        <f t="shared" si="2022"/>
        <v>3.6095276954693095E-24</v>
      </c>
      <c r="FC642" s="1">
        <f t="shared" si="2022"/>
        <v>1.957237112555692E-15</v>
      </c>
      <c r="FD642" s="1">
        <f t="shared" si="2022"/>
        <v>3.9559299478836818E-24</v>
      </c>
      <c r="FE642" s="1">
        <f t="shared" si="2022"/>
        <v>3.9559299478836818E-24</v>
      </c>
      <c r="FF642" s="1">
        <f t="shared" si="2022"/>
        <v>3.9559299478836818E-24</v>
      </c>
      <c r="FG642" s="1">
        <f t="shared" si="2022"/>
        <v>4.3355760290206172E-24</v>
      </c>
      <c r="FH642" s="1">
        <f t="shared" si="2022"/>
        <v>2.3509309317552328E-15</v>
      </c>
      <c r="FI642" s="1">
        <f t="shared" si="2022"/>
        <v>2.9241249599115117E-17</v>
      </c>
      <c r="FJ642" s="1">
        <f t="shared" si="2022"/>
        <v>2.9241249599115117E-17</v>
      </c>
      <c r="FK642" s="1">
        <f t="shared" si="2022"/>
        <v>6.2551778527276502E-24</v>
      </c>
      <c r="FL642" s="1">
        <f t="shared" si="2022"/>
        <v>6.8554801305455927E-24</v>
      </c>
      <c r="FM642" s="1">
        <f t="shared" si="2022"/>
        <v>6.8554801305455927E-24</v>
      </c>
      <c r="FN642" s="1">
        <f t="shared" si="2022"/>
        <v>7.5133927326800447E-24</v>
      </c>
      <c r="FO642" s="1">
        <f t="shared" si="2022"/>
        <v>3.7173284894680303E-15</v>
      </c>
      <c r="FP642" s="1">
        <f t="shared" si="2022"/>
        <v>4.6236717861073105E-17</v>
      </c>
      <c r="FQ642" s="1">
        <f t="shared" si="2022"/>
        <v>8.2344444561896865E-24</v>
      </c>
      <c r="FR642" s="1">
        <f t="shared" si="2022"/>
        <v>8.2344444561896865E-24</v>
      </c>
      <c r="FS642" s="1">
        <f t="shared" si="2022"/>
        <v>9.0246946904753332E-24</v>
      </c>
      <c r="FT642" s="1">
        <f t="shared" si="2022"/>
        <v>3.6124971019609243E-22</v>
      </c>
      <c r="FU642" s="1">
        <f t="shared" si="2022"/>
        <v>9.8907843376212486E-24</v>
      </c>
      <c r="FV642" s="1">
        <f t="shared" si="2022"/>
        <v>4.8935674880272246E-15</v>
      </c>
      <c r="FW642" s="1">
        <f t="shared" si="2022"/>
        <v>9.8907843376212486E-24</v>
      </c>
      <c r="FX642" s="1">
        <f t="shared" si="2022"/>
        <v>6.0708759771733719E-22</v>
      </c>
      <c r="FY642" s="1">
        <f t="shared" si="2022"/>
        <v>9.5514895022129588E-22</v>
      </c>
      <c r="FZ642" s="1">
        <f t="shared" si="2022"/>
        <v>1.0653980790551466E-16</v>
      </c>
      <c r="GA642" s="1">
        <f t="shared" si="2022"/>
        <v>1.0839991619503885E-23</v>
      </c>
      <c r="GB642" s="1">
        <f t="shared" si="2022"/>
        <v>1.0839991619503885E-23</v>
      </c>
      <c r="GC642" s="1">
        <f t="shared" si="2022"/>
        <v>1.1880293240644525E-23</v>
      </c>
      <c r="GD642" s="1">
        <f t="shared" si="2022"/>
        <v>2.1468355834808595E-13</v>
      </c>
      <c r="GE642" s="1">
        <f t="shared" si="2022"/>
        <v>4.3391427249131331E-22</v>
      </c>
      <c r="GF642" s="1">
        <f t="shared" si="2022"/>
        <v>6.3877549652059467E-18</v>
      </c>
      <c r="GG642" s="1">
        <f t="shared" si="2022"/>
        <v>1.3020431420791323E-23</v>
      </c>
      <c r="GH642" s="1">
        <f t="shared" si="2022"/>
        <v>1.3020431420791323E-23</v>
      </c>
      <c r="GI642" s="1">
        <f t="shared" si="2022"/>
        <v>1.1275881253371316E-14</v>
      </c>
      <c r="GJ642" s="1">
        <f t="shared" si="2022"/>
        <v>7.3110216145795472E-17</v>
      </c>
      <c r="GK642" s="1">
        <f t="shared" si="2022"/>
        <v>1.3020431420791323E-23</v>
      </c>
      <c r="GL642" s="1">
        <f t="shared" si="2022"/>
        <v>2.2790593971900755E-23</v>
      </c>
      <c r="GM642" s="1">
        <f t="shared" si="2022"/>
        <v>1.1472750016356999E-21</v>
      </c>
      <c r="GN642" s="1">
        <f t="shared" si="2022"/>
        <v>1.3020431420791323E-23</v>
      </c>
      <c r="GO642" s="1">
        <f t="shared" si="2022"/>
        <v>1.3020431420791323E-23</v>
      </c>
      <c r="GP642" s="1">
        <f t="shared" si="2022"/>
        <v>1.42699873605421E-23</v>
      </c>
      <c r="GQ642" s="1">
        <f t="shared" si="2022"/>
        <v>1.42699873605421E-23</v>
      </c>
      <c r="GR642" s="1">
        <f t="shared" si="2022"/>
        <v>1.42699873605421E-23</v>
      </c>
      <c r="GS642" s="1">
        <f t="shared" si="2022"/>
        <v>2.7374870411921495E-23</v>
      </c>
      <c r="GT642" s="1">
        <f t="shared" si="2022"/>
        <v>1.5639461757378192E-23</v>
      </c>
      <c r="GU642" s="1">
        <f t="shared" si="2022"/>
        <v>1.5639461757378192E-23</v>
      </c>
      <c r="GV642" s="1">
        <f t="shared" si="2022"/>
        <v>8.7816170796000493E-17</v>
      </c>
      <c r="GW642" s="1">
        <f t="shared" si="2022"/>
        <v>1.6846239838017189E-16</v>
      </c>
      <c r="GX642" s="1">
        <f t="shared" si="2022"/>
        <v>1.7140363048730931E-23</v>
      </c>
      <c r="GY642" s="1">
        <f t="shared" si="2022"/>
        <v>1.878530412363464E-23</v>
      </c>
      <c r="GZ642" s="1">
        <f t="shared" si="2022"/>
        <v>1.0548019496883713E-16</v>
      </c>
      <c r="HA642" s="1">
        <f t="shared" si="2022"/>
        <v>1.878530412363464E-23</v>
      </c>
      <c r="HB642" s="1">
        <f t="shared" si="2022"/>
        <v>1.6552377661431116E-21</v>
      </c>
      <c r="HC642" s="1">
        <f t="shared" si="2022"/>
        <v>1.6552377661431116E-21</v>
      </c>
      <c r="HD642" s="1">
        <f t="shared" si="2022"/>
        <v>2.058810831568558E-23</v>
      </c>
      <c r="HE642" s="1">
        <f t="shared" si="2022"/>
        <v>1.1530253581031839E-21</v>
      </c>
      <c r="HF642" s="1">
        <f t="shared" si="2022"/>
        <v>2.058810831568558E-23</v>
      </c>
      <c r="HG642" s="1">
        <f t="shared" si="2022"/>
        <v>2.058810831568558E-23</v>
      </c>
      <c r="HH642" s="1">
        <f t="shared" si="2022"/>
        <v>1.2669729765956199E-16</v>
      </c>
      <c r="HI642" s="1">
        <f t="shared" si="2022"/>
        <v>1.9881850997368739E-21</v>
      </c>
      <c r="HJ642" s="1">
        <f t="shared" si="2022"/>
        <v>2.2563925568024656E-23</v>
      </c>
      <c r="HK642" s="1">
        <f t="shared" si="2022"/>
        <v>2.2563925568024656E-23</v>
      </c>
      <c r="HL642" s="1">
        <f t="shared" si="2018"/>
        <v>1.2669729765956199E-16</v>
      </c>
      <c r="HM642" s="1">
        <f t="shared" si="2018"/>
        <v>3.9495255526777259E-23</v>
      </c>
      <c r="HN642" s="1">
        <f t="shared" si="2018"/>
        <v>2.2563925568024656E-23</v>
      </c>
      <c r="HO642" s="1">
        <f t="shared" si="2018"/>
        <v>2.2755513192251321E-20</v>
      </c>
      <c r="HP642" s="1">
        <f t="shared" si="2018"/>
        <v>2.4729359746541769E-23</v>
      </c>
      <c r="HQ642" s="1">
        <f t="shared" si="2018"/>
        <v>2.7102608171181688E-23</v>
      </c>
      <c r="HR642" s="1">
        <f t="shared" si="2018"/>
        <v>2.7102608171181688E-23</v>
      </c>
      <c r="HS642" s="1">
        <f t="shared" si="2018"/>
        <v>2.9703614537910586E-23</v>
      </c>
      <c r="HT642" s="1">
        <f t="shared" si="2018"/>
        <v>2.9703614537910586E-23</v>
      </c>
      <c r="HU642" s="1">
        <f t="shared" si="2018"/>
        <v>1.6678692195331681E-16</v>
      </c>
      <c r="HV642" s="1">
        <f t="shared" si="2018"/>
        <v>2.9703614537910586E-23</v>
      </c>
      <c r="HW642" s="1">
        <f t="shared" si="2018"/>
        <v>2.8192437976153733E-14</v>
      </c>
      <c r="HX642" s="1">
        <f t="shared" si="2018"/>
        <v>3.2554236516430097E-23</v>
      </c>
      <c r="HY642" s="1">
        <f t="shared" si="2018"/>
        <v>3.2554236516430097E-23</v>
      </c>
      <c r="HZ642" s="1">
        <f t="shared" si="2018"/>
        <v>3.2554236516430097E-23</v>
      </c>
      <c r="IA642" s="1">
        <f t="shared" si="2018"/>
        <v>3.5066198863307647E-16</v>
      </c>
      <c r="IB642" s="1">
        <f t="shared" si="2018"/>
        <v>3.5678429432050458E-23</v>
      </c>
      <c r="IC642" s="1">
        <f t="shared" si="2018"/>
        <v>3.5678429432050458E-23</v>
      </c>
      <c r="ID642" s="1">
        <f t="shared" si="2018"/>
        <v>2.1899104534959923E-21</v>
      </c>
      <c r="IE642" s="1">
        <f t="shared" si="2018"/>
        <v>3.910244757530578E-23</v>
      </c>
      <c r="IF642" s="1">
        <f t="shared" si="2018"/>
        <v>3.910244757530578E-23</v>
      </c>
      <c r="IG642" s="1">
        <f t="shared" si="2018"/>
        <v>1.5652327684221088E-21</v>
      </c>
      <c r="IH642" s="1">
        <f t="shared" si="2018"/>
        <v>4.2855064831020284E-23</v>
      </c>
      <c r="II642" s="1">
        <f t="shared" si="2018"/>
        <v>4.2855064831020284E-23</v>
      </c>
      <c r="IJ642" s="1">
        <f t="shared" si="2018"/>
        <v>4.6967816480900398E-23</v>
      </c>
      <c r="IK642" s="1">
        <f t="shared" si="2018"/>
        <v>2.6372607049958957E-16</v>
      </c>
      <c r="IL642" s="1">
        <f t="shared" si="2018"/>
        <v>2.8903556042429739E-16</v>
      </c>
      <c r="IM642" s="1">
        <f t="shared" si="2018"/>
        <v>5.641528655553231E-23</v>
      </c>
      <c r="IN642" s="1">
        <f t="shared" si="2018"/>
        <v>5.641528655553231E-23</v>
      </c>
      <c r="IO642" s="1">
        <f t="shared" si="2018"/>
        <v>5.3405975535142979E-19</v>
      </c>
      <c r="IP642" s="1">
        <f t="shared" si="2018"/>
        <v>6.1829397204403821E-23</v>
      </c>
      <c r="IQ642" s="1">
        <f t="shared" si="2018"/>
        <v>5.9708393001727288E-21</v>
      </c>
      <c r="IR642" s="1">
        <f t="shared" si="2018"/>
        <v>5.8683815855586557E-14</v>
      </c>
      <c r="IS642" s="1">
        <f t="shared" si="2018"/>
        <v>6.7763093871673798E-23</v>
      </c>
      <c r="IT642" s="1">
        <f t="shared" si="2018"/>
        <v>3.1887917282407823E-17</v>
      </c>
      <c r="IU642" s="1">
        <f t="shared" si="2018"/>
        <v>6.7763093871673798E-23</v>
      </c>
      <c r="IV642" s="1">
        <f t="shared" si="2018"/>
        <v>7.4266240634386333E-23</v>
      </c>
      <c r="IW642" s="1">
        <f t="shared" si="2018"/>
        <v>7.4266240634386333E-23</v>
      </c>
      <c r="IX642" s="1">
        <f t="shared" si="2018"/>
        <v>1.2999352182870368E-22</v>
      </c>
      <c r="IY642" s="1">
        <f t="shared" si="2018"/>
        <v>7.0487932710503116E-14</v>
      </c>
      <c r="IZ642" s="1">
        <f t="shared" si="2018"/>
        <v>8.1393486968134773E-23</v>
      </c>
      <c r="JA642" s="1">
        <f t="shared" si="2018"/>
        <v>8.1393486968134773E-23</v>
      </c>
      <c r="JB642" s="1">
        <f t="shared" si="2018"/>
        <v>8.1393486968134773E-23</v>
      </c>
      <c r="JC642" s="1">
        <f t="shared" si="2018"/>
        <v>2.972805045121394E-21</v>
      </c>
      <c r="JD642" s="1">
        <f t="shared" si="2018"/>
        <v>7.9996800465625842E-16</v>
      </c>
      <c r="JE642" s="1">
        <f t="shared" si="2018"/>
        <v>7.0487932710503116E-14</v>
      </c>
      <c r="JF642" s="1">
        <f t="shared" si="2018"/>
        <v>8.1393486968134773E-23</v>
      </c>
      <c r="JG642" s="1">
        <f t="shared" si="2018"/>
        <v>8.1393486968134773E-23</v>
      </c>
      <c r="JH642" s="1">
        <f t="shared" si="2018"/>
        <v>8.9204726996300243E-23</v>
      </c>
      <c r="JI642" s="1">
        <f t="shared" si="2018"/>
        <v>8.9204726996300243E-23</v>
      </c>
      <c r="JJ642" s="1">
        <f t="shared" si="2018"/>
        <v>8.9204726996300243E-23</v>
      </c>
      <c r="JK642" s="1">
        <f t="shared" si="2018"/>
        <v>7.8601353521335104E-21</v>
      </c>
      <c r="JL642" s="1">
        <f t="shared" si="2018"/>
        <v>3.2581017516438158E-21</v>
      </c>
      <c r="JM642" s="1">
        <f t="shared" si="2018"/>
        <v>8.9204726996300243E-23</v>
      </c>
      <c r="JN642" s="1">
        <f t="shared" si="2018"/>
        <v>8.9204726996300243E-23</v>
      </c>
      <c r="JO642" s="1">
        <f t="shared" si="2018"/>
        <v>8.9204726996300243E-23</v>
      </c>
      <c r="JP642" s="1">
        <f t="shared" si="2018"/>
        <v>8.466642097758869E-14</v>
      </c>
      <c r="JQ642" s="1">
        <f t="shared" si="2018"/>
        <v>9.7765602812909641E-23</v>
      </c>
      <c r="JR642" s="1">
        <f t="shared" si="2018"/>
        <v>8.614463569001964E-21</v>
      </c>
      <c r="JS642" s="1">
        <f t="shared" si="2018"/>
        <v>5.4895756694069337E-16</v>
      </c>
      <c r="JT642" s="1">
        <f t="shared" si="2018"/>
        <v>8.614463569001964E-21</v>
      </c>
      <c r="JU642" s="1">
        <f t="shared" si="2018"/>
        <v>1.0714805610881989E-22</v>
      </c>
      <c r="JV642" s="1">
        <f t="shared" si="2018"/>
        <v>3.9134615512903788E-21</v>
      </c>
      <c r="JW642" s="1">
        <f t="shared" si="1985"/>
        <v>1.0714805610881989E-22</v>
      </c>
      <c r="JX642" s="1">
        <f t="shared" si="1985"/>
        <v>9.4411838037266368E-21</v>
      </c>
      <c r="JY642" s="1">
        <f t="shared" si="1985"/>
        <v>1.0714805610881989E-22</v>
      </c>
      <c r="JZ642" s="1">
        <f t="shared" si="1985"/>
        <v>9.4411838037266368E-21</v>
      </c>
      <c r="KA642" s="1">
        <f t="shared" si="1982"/>
        <v>1.0714805610881989E-22</v>
      </c>
      <c r="KB642" s="1">
        <f t="shared" si="1982"/>
        <v>1.0714805610881989E-22</v>
      </c>
      <c r="KC642" s="1">
        <f t="shared" si="2019"/>
        <v>1.0714805610881989E-22</v>
      </c>
      <c r="KD642" s="1">
        <f t="shared" si="2019"/>
        <v>6.5937914014761376E-16</v>
      </c>
      <c r="KE642" s="1">
        <f t="shared" si="2019"/>
        <v>1.0347243435620805E-20</v>
      </c>
      <c r="KF642" s="1">
        <f t="shared" si="2019"/>
        <v>1.1541585505875567E-15</v>
      </c>
      <c r="KG642" s="1">
        <f t="shared" si="2019"/>
        <v>1.1743093273683475E-22</v>
      </c>
      <c r="KH642" s="1">
        <f t="shared" si="2019"/>
        <v>1.1743093273683475E-22</v>
      </c>
      <c r="KI642" s="1">
        <f t="shared" si="2019"/>
        <v>1.1743093273683475E-22</v>
      </c>
      <c r="KJ642" s="1">
        <f t="shared" si="2019"/>
        <v>1.0347243435620805E-20</v>
      </c>
      <c r="KK642" s="1">
        <f t="shared" si="2019"/>
        <v>1.1541585505875567E-15</v>
      </c>
      <c r="KL642" s="1">
        <f t="shared" si="2019"/>
        <v>4.2890319888868303E-21</v>
      </c>
      <c r="KM642" s="1">
        <f t="shared" si="2019"/>
        <v>1.1743093273683475E-22</v>
      </c>
      <c r="KN642" s="1">
        <f t="shared" si="2019"/>
        <v>1.1541585505875567E-15</v>
      </c>
      <c r="KO642" s="1">
        <f t="shared" si="2019"/>
        <v>1.1145661358618269E-13</v>
      </c>
      <c r="KP642" s="1">
        <f t="shared" si="2019"/>
        <v>1.1145661358618269E-13</v>
      </c>
      <c r="KQ642" s="1">
        <f t="shared" si="2019"/>
        <v>1.1145661358618269E-13</v>
      </c>
      <c r="KR642" s="1">
        <f t="shared" si="2019"/>
        <v>1.2870064529624149E-22</v>
      </c>
      <c r="KS642" s="1">
        <f t="shared" si="2019"/>
        <v>1.2870064529624149E-22</v>
      </c>
      <c r="KT642" s="1">
        <f t="shared" si="2019"/>
        <v>1.2870064529624149E-22</v>
      </c>
      <c r="KU642" s="1">
        <f t="shared" si="2019"/>
        <v>1.2649218291374452E-15</v>
      </c>
      <c r="KV642" s="1">
        <f t="shared" si="2019"/>
        <v>1.1340256576059544E-20</v>
      </c>
      <c r="KW642" s="1">
        <f t="shared" si="2019"/>
        <v>7.2265900350172188E-16</v>
      </c>
      <c r="KX642" s="1">
        <f t="shared" si="2019"/>
        <v>1.1340256576059544E-20</v>
      </c>
      <c r="KY642" s="1">
        <f t="shared" si="2019"/>
        <v>1.1340256576059544E-20</v>
      </c>
      <c r="KZ642" s="1">
        <f t="shared" si="2019"/>
        <v>2.4545252902964898E-20</v>
      </c>
      <c r="LA642" s="1">
        <f t="shared" si="2019"/>
        <v>7.2265900350172188E-16</v>
      </c>
      <c r="LB642" s="1">
        <f t="shared" si="2019"/>
        <v>1.9849663564100339E-20</v>
      </c>
      <c r="LC642" s="1">
        <f t="shared" si="2019"/>
        <v>6.6324945317481604E-18</v>
      </c>
      <c r="LD642" s="1">
        <f t="shared" si="2019"/>
        <v>1.1340256576059544E-20</v>
      </c>
      <c r="LE642" s="1">
        <f t="shared" si="2019"/>
        <v>1.2215297755678873E-13</v>
      </c>
      <c r="LF642" s="1">
        <f t="shared" si="2019"/>
        <v>1.4105189930483582E-22</v>
      </c>
      <c r="LG642" s="1">
        <f t="shared" si="2019"/>
        <v>1.2215297755678873E-13</v>
      </c>
      <c r="LH642" s="1">
        <f t="shared" si="2019"/>
        <v>1.4105189930483582E-22</v>
      </c>
      <c r="LI642" s="1">
        <f t="shared" si="2019"/>
        <v>2.2718673485401896E-19</v>
      </c>
      <c r="LJ642" s="1">
        <f t="shared" si="2019"/>
        <v>1.2428568053994568E-20</v>
      </c>
      <c r="LK642" s="1">
        <f t="shared" si="2019"/>
        <v>6.9605492216342941E-19</v>
      </c>
      <c r="LL642" s="1">
        <f t="shared" si="2019"/>
        <v>1.4105189930483582E-22</v>
      </c>
      <c r="LM642" s="1">
        <f t="shared" si="2019"/>
        <v>7.9201176310368232E-16</v>
      </c>
      <c r="LN642" s="1">
        <f t="shared" si="2019"/>
        <v>1.4105189930483582E-22</v>
      </c>
      <c r="LO642" s="1">
        <f t="shared" si="2019"/>
        <v>1.2428568053994568E-20</v>
      </c>
      <c r="LP642" s="1">
        <f t="shared" si="2019"/>
        <v>1.4105189930483582E-22</v>
      </c>
      <c r="LQ642" s="1">
        <f t="shared" si="2019"/>
        <v>1.2428568053994568E-20</v>
      </c>
      <c r="LR642" s="1">
        <f t="shared" si="2019"/>
        <v>1.2428568053994568E-20</v>
      </c>
      <c r="LS642" s="1">
        <f t="shared" si="2019"/>
        <v>1.5458848906084254E-22</v>
      </c>
      <c r="LT642" s="1">
        <f t="shared" si="2019"/>
        <v>1.5458848906084254E-22</v>
      </c>
      <c r="LU642" s="1">
        <f t="shared" si="2019"/>
        <v>8.6802022787378025E-16</v>
      </c>
      <c r="LV642" s="1">
        <f t="shared" si="2019"/>
        <v>8.6802022787378025E-16</v>
      </c>
      <c r="LW642" s="1">
        <f t="shared" si="2019"/>
        <v>2.3842378503054518E-20</v>
      </c>
      <c r="LX642" s="1">
        <f t="shared" si="2019"/>
        <v>1.5458848906084254E-22</v>
      </c>
      <c r="LY642" s="1">
        <f t="shared" si="2019"/>
        <v>1.6651690469379942E-15</v>
      </c>
      <c r="LZ642" s="1">
        <f t="shared" si="2019"/>
        <v>1.6942416988280218E-22</v>
      </c>
      <c r="MA642" s="1">
        <f t="shared" si="2019"/>
        <v>1.6942416988280218E-22</v>
      </c>
      <c r="MB642" s="1">
        <f t="shared" si="2019"/>
        <v>1.6942416988280218E-22</v>
      </c>
      <c r="MC642" s="1">
        <f t="shared" si="2019"/>
        <v>1.6942416988280218E-22</v>
      </c>
      <c r="MD642" s="1">
        <f t="shared" si="2019"/>
        <v>1.6942416988280218E-22</v>
      </c>
      <c r="ME642" s="1">
        <f t="shared" si="2019"/>
        <v>1.8249734194696113E-15</v>
      </c>
      <c r="MF642" s="1">
        <f t="shared" si="2019"/>
        <v>1.8568361405731277E-22</v>
      </c>
      <c r="MG642" s="1">
        <f t="shared" si="2019"/>
        <v>1.0399105751217099E-20</v>
      </c>
      <c r="MH642" s="1">
        <f t="shared" si="2019"/>
        <v>1.8568361405731277E-22</v>
      </c>
      <c r="MI642" s="1">
        <f t="shared" si="2019"/>
        <v>1.7931389765070354E-20</v>
      </c>
      <c r="MJ642" s="1">
        <f t="shared" si="2019"/>
        <v>2.0350345852799805E-22</v>
      </c>
      <c r="MK642" s="1">
        <f t="shared" si="2019"/>
        <v>5.4710974859118461E-17</v>
      </c>
      <c r="ML642" s="1">
        <f t="shared" si="2019"/>
        <v>1.7931389765070354E-20</v>
      </c>
      <c r="MM642" s="1">
        <f t="shared" si="2019"/>
        <v>3.9039143236985433E-22</v>
      </c>
      <c r="MN642" s="1">
        <f t="shared" si="2019"/>
        <v>2.2303345312997659E-22</v>
      </c>
      <c r="MO642" s="1">
        <f t="shared" si="2014"/>
        <v>2.2303345312997659E-22</v>
      </c>
      <c r="MP642" s="1">
        <f t="shared" si="2014"/>
        <v>2.2303345312997659E-22</v>
      </c>
      <c r="MQ642" s="1">
        <f t="shared" si="2014"/>
        <v>2.4443771901909632E-22</v>
      </c>
      <c r="MR642" s="1">
        <f t="shared" si="2014"/>
        <v>1.3689596158341064E-20</v>
      </c>
      <c r="MS642" s="1">
        <f t="shared" si="2014"/>
        <v>1.372527061056877E-15</v>
      </c>
      <c r="MT642" s="1">
        <f t="shared" si="2014"/>
        <v>2.4024324504365898E-15</v>
      </c>
      <c r="MU642" s="1">
        <f t="shared" si="2014"/>
        <v>1.372527061056877E-15</v>
      </c>
      <c r="MV642" s="1">
        <f t="shared" si="2014"/>
        <v>2.4024324504365898E-15</v>
      </c>
      <c r="MW642" s="1">
        <f t="shared" si="2014"/>
        <v>1.372527061056877E-15</v>
      </c>
      <c r="MX642" s="1">
        <f t="shared" si="2014"/>
        <v>8.1077172360282505E-14</v>
      </c>
      <c r="MY642" s="1">
        <f t="shared" si="2014"/>
        <v>2.4443771901909632E-22</v>
      </c>
      <c r="MZ642" s="1">
        <f t="shared" si="2014"/>
        <v>2.4443771901909632E-22</v>
      </c>
      <c r="NA642" s="1">
        <f t="shared" si="2014"/>
        <v>2.6789612787118028E-22</v>
      </c>
      <c r="NB642" s="1">
        <f t="shared" si="2014"/>
        <v>2.6789612787118028E-22</v>
      </c>
      <c r="NC642" s="1">
        <f t="shared" si="2014"/>
        <v>4.1317959176723934E-20</v>
      </c>
      <c r="ND642" s="1">
        <f t="shared" si="2014"/>
        <v>2.6329911501659574E-15</v>
      </c>
      <c r="NE642" s="1">
        <f t="shared" si="2014"/>
        <v>6.3461634212602226E-15</v>
      </c>
      <c r="NF642" s="1">
        <f t="shared" si="2014"/>
        <v>2.6789612787118028E-22</v>
      </c>
      <c r="NG642" s="1">
        <f t="shared" si="2014"/>
        <v>2.6789612787118028E-22</v>
      </c>
      <c r="NH642" s="1">
        <f t="shared" si="2014"/>
        <v>8.3193157321689453E-18</v>
      </c>
      <c r="NI642" s="1">
        <f t="shared" si="2014"/>
        <v>8.3193157321689453E-18</v>
      </c>
      <c r="NJ642" s="1">
        <f t="shared" si="2014"/>
        <v>2.41653384528481E-17</v>
      </c>
      <c r="NK642" s="1">
        <f t="shared" si="2014"/>
        <v>2.6789612787118028E-22</v>
      </c>
      <c r="NL642" s="1">
        <f t="shared" si="2014"/>
        <v>2.3200190750124559E-13</v>
      </c>
      <c r="NM642" s="1">
        <f t="shared" si="2014"/>
        <v>4.7289931166231384E-19</v>
      </c>
      <c r="NN642" s="1">
        <f t="shared" si="2014"/>
        <v>2.8856763051100128E-15</v>
      </c>
      <c r="NO642" s="1">
        <f t="shared" si="2014"/>
        <v>9.9085945738239532E-21</v>
      </c>
      <c r="NP642" s="1">
        <f t="shared" si="2014"/>
        <v>9.73856622369825E-14</v>
      </c>
      <c r="NQ642" s="1">
        <f t="shared" si="2014"/>
        <v>2.9360581344143942E-22</v>
      </c>
      <c r="NR642" s="1">
        <f t="shared" si="2014"/>
        <v>2.9360581344143942E-22</v>
      </c>
      <c r="NS642" s="1">
        <f t="shared" si="2014"/>
        <v>1.6486077756293828E-15</v>
      </c>
      <c r="NT642" s="1">
        <f t="shared" si="2014"/>
        <v>1.6748761514501877E-18</v>
      </c>
      <c r="NU642" s="1">
        <f t="shared" si="2014"/>
        <v>9.5686887736070041E-19</v>
      </c>
      <c r="NV642" s="1">
        <f t="shared" si="2014"/>
        <v>3.1626113659168414E-15</v>
      </c>
      <c r="NW642" s="1">
        <f t="shared" si="2014"/>
        <v>1.6582844968998585E-17</v>
      </c>
      <c r="NX642" s="1">
        <f t="shared" si="2014"/>
        <v>3.2178282818653243E-22</v>
      </c>
      <c r="NY642" s="1">
        <f t="shared" si="2014"/>
        <v>3.2178282818653243E-22</v>
      </c>
      <c r="NZ642" s="1">
        <f t="shared" si="2014"/>
        <v>3.1626113659168414E-15</v>
      </c>
      <c r="OA642" s="1">
        <f t="shared" si="2014"/>
        <v>1.817428167023495E-17</v>
      </c>
      <c r="OB642" s="1">
        <f t="shared" si="2014"/>
        <v>1.1697456797323605E-13</v>
      </c>
      <c r="OC642" s="1">
        <f t="shared" si="2014"/>
        <v>3.4661235683692334E-15</v>
      </c>
      <c r="OD642" s="1">
        <f t="shared" si="2014"/>
        <v>3.4661235683692334E-15</v>
      </c>
      <c r="OE642" s="1">
        <f t="shared" si="2014"/>
        <v>1.0307031566340064E-11</v>
      </c>
      <c r="OF642" s="1">
        <f t="shared" si="2014"/>
        <v>2.1702610985781899E-15</v>
      </c>
      <c r="OG642" s="1">
        <f t="shared" si="2014"/>
        <v>3.7987634904112856E-15</v>
      </c>
      <c r="OH642" s="1">
        <f t="shared" si="2014"/>
        <v>1.1296185619577366E-11</v>
      </c>
      <c r="OI642" s="1">
        <f t="shared" si="2014"/>
        <v>4.1633264860407888E-15</v>
      </c>
      <c r="OJ642" s="1">
        <f t="shared" si="2014"/>
        <v>2.3785385787089815E-15</v>
      </c>
      <c r="OK642" s="1">
        <f t="shared" si="2014"/>
        <v>2.3785385787089815E-15</v>
      </c>
      <c r="OL642" s="1">
        <f t="shared" si="2014"/>
        <v>2.3785385787089815E-15</v>
      </c>
      <c r="OM642" s="1">
        <f t="shared" si="2014"/>
        <v>5.2261902940411634E-19</v>
      </c>
      <c r="ON642" s="1">
        <f t="shared" si="2014"/>
        <v>1.2596418212229509E-18</v>
      </c>
      <c r="OO642" s="1">
        <f t="shared" si="2014"/>
        <v>2.3785385787089815E-15</v>
      </c>
      <c r="OP642" s="1">
        <f t="shared" si="2014"/>
        <v>2.3785385787089815E-15</v>
      </c>
      <c r="OQ642" s="1">
        <f t="shared" si="2014"/>
        <v>4.2360151670223301E-22</v>
      </c>
      <c r="OR642" s="1">
        <f t="shared" si="2014"/>
        <v>2.2048413274291441E-18</v>
      </c>
      <c r="OS642" s="1">
        <f t="shared" si="2014"/>
        <v>4.6425407069038219E-22</v>
      </c>
      <c r="OT642" s="1">
        <f t="shared" si="2014"/>
        <v>2.6068042108451202E-15</v>
      </c>
      <c r="OU642" s="1">
        <f t="shared" si="2014"/>
        <v>1.5667623579380777E-20</v>
      </c>
      <c r="OV642" s="1">
        <f t="shared" si="2014"/>
        <v>1.380528208839435E-18</v>
      </c>
      <c r="OW642" s="1">
        <f t="shared" si="2014"/>
        <v>1.6876574693208977E-13</v>
      </c>
      <c r="OX642" s="1">
        <f t="shared" si="2014"/>
        <v>2.8569762351167159E-15</v>
      </c>
      <c r="OY642" s="1">
        <f t="shared" si="2014"/>
        <v>1.7171227528642605E-20</v>
      </c>
      <c r="OZ642" s="1">
        <f t="shared" si="1994"/>
        <v>1.7171227528642605E-20</v>
      </c>
      <c r="PA642" s="1">
        <f t="shared" si="1988"/>
        <v>2.8495504389260873E-20</v>
      </c>
      <c r="PB642" s="1">
        <f t="shared" si="1988"/>
        <v>2.8569762351167159E-15</v>
      </c>
      <c r="PC642" s="1">
        <f t="shared" si="1988"/>
        <v>5.0880800387713586E-22</v>
      </c>
      <c r="PD642" s="1">
        <f t="shared" si="1988"/>
        <v>5.0880800387713586E-22</v>
      </c>
      <c r="PE642" s="1">
        <f t="shared" si="1988"/>
        <v>5.0880800387713586E-22</v>
      </c>
      <c r="PF642" s="1">
        <f t="shared" si="1988"/>
        <v>1.7171227528642605E-20</v>
      </c>
      <c r="PG642" s="1">
        <f t="shared" si="1988"/>
        <v>4.6819599711506303E-19</v>
      </c>
      <c r="PH642" s="1">
        <f t="shared" si="2020"/>
        <v>4.6819599711506303E-19</v>
      </c>
      <c r="PI642" s="1">
        <f t="shared" si="2020"/>
        <v>4.6819599711506303E-19</v>
      </c>
      <c r="PJ642" s="1">
        <f t="shared" si="2020"/>
        <v>1.5130159250754794E-18</v>
      </c>
      <c r="PK642" s="1">
        <f t="shared" si="2020"/>
        <v>2.8495504389260873E-20</v>
      </c>
      <c r="PL642" s="1">
        <f t="shared" si="2020"/>
        <v>1.5800655518783532E-17</v>
      </c>
      <c r="PM642" s="1">
        <f t="shared" si="2020"/>
        <v>5.5763772717049609E-22</v>
      </c>
      <c r="PN642" s="1">
        <f t="shared" si="2020"/>
        <v>9.7607326613327975E-22</v>
      </c>
      <c r="PO642" s="1">
        <f t="shared" si="2020"/>
        <v>4.8292230808349262E-13</v>
      </c>
      <c r="PP642" s="1">
        <f t="shared" si="2020"/>
        <v>5.4806884007841307E-15</v>
      </c>
      <c r="PQ642" s="1">
        <f t="shared" si="2020"/>
        <v>5.4806884007841307E-15</v>
      </c>
      <c r="PR642" s="1">
        <f t="shared" si="2020"/>
        <v>5.5763772717049609E-22</v>
      </c>
      <c r="PS642" s="1">
        <f t="shared" si="2020"/>
        <v>5.5763772717049609E-22</v>
      </c>
      <c r="PT642" s="1">
        <f t="shared" si="2020"/>
        <v>2.9090998711172423E-21</v>
      </c>
      <c r="PU642" s="1">
        <f t="shared" si="2020"/>
        <v>5.5763772717049609E-22</v>
      </c>
      <c r="PV642" s="1">
        <f t="shared" si="2020"/>
        <v>4.9135378366193726E-20</v>
      </c>
      <c r="PW642" s="1">
        <f t="shared" si="2020"/>
        <v>5.5763772717049609E-22</v>
      </c>
      <c r="PX642" s="1">
        <f t="shared" si="2020"/>
        <v>5.5763772717049609E-22</v>
      </c>
      <c r="PY642" s="1">
        <f t="shared" si="2020"/>
        <v>5.5763772717049609E-22</v>
      </c>
      <c r="PZ642" s="1">
        <f t="shared" si="2020"/>
        <v>5.5763772717049609E-22</v>
      </c>
      <c r="QA642" s="1">
        <f t="shared" si="2020"/>
        <v>3.1311569829693805E-15</v>
      </c>
      <c r="QB642" s="1">
        <f t="shared" si="2020"/>
        <v>3.1311569829693805E-15</v>
      </c>
      <c r="QC642" s="1">
        <f t="shared" si="2020"/>
        <v>6.1115358326588593E-22</v>
      </c>
      <c r="QD642" s="1">
        <f t="shared" si="2020"/>
        <v>6.1115358326588593E-22</v>
      </c>
      <c r="QE642" s="1">
        <f t="shared" si="2020"/>
        <v>5.6237256318144043E-19</v>
      </c>
      <c r="QF642" s="1">
        <f t="shared" si="2020"/>
        <v>3.4316505441976326E-15</v>
      </c>
      <c r="QG642" s="1">
        <f t="shared" si="2020"/>
        <v>3.1810478118241601E-18</v>
      </c>
      <c r="QH642" s="1">
        <f t="shared" si="2020"/>
        <v>5.6237256318144043E-19</v>
      </c>
      <c r="QI642" s="1">
        <f t="shared" si="2020"/>
        <v>6.1115358326588593E-22</v>
      </c>
      <c r="QJ642" s="1">
        <f t="shared" si="2020"/>
        <v>5.6237256318144043E-19</v>
      </c>
      <c r="QK642" s="1">
        <f t="shared" si="2020"/>
        <v>6.1115358326588593E-22</v>
      </c>
      <c r="QL642" s="1">
        <f t="shared" si="2020"/>
        <v>6.1115358326588593E-22</v>
      </c>
      <c r="QM642" s="1">
        <f t="shared" si="2020"/>
        <v>5.6237256318144043E-19</v>
      </c>
      <c r="QN642" s="1">
        <f t="shared" si="2020"/>
        <v>6.0066638100311117E-15</v>
      </c>
      <c r="QO642" s="1">
        <f t="shared" si="2020"/>
        <v>1.8173556569513584E-18</v>
      </c>
      <c r="QP642" s="1">
        <f t="shared" si="2020"/>
        <v>1.9917652047146421E-18</v>
      </c>
      <c r="QQ642" s="1">
        <f t="shared" si="2020"/>
        <v>3.4863293389438287E-18</v>
      </c>
      <c r="QR642" s="1">
        <f t="shared" si="2020"/>
        <v>3.4863293389438287E-18</v>
      </c>
      <c r="QS642" s="1">
        <f t="shared" si="2020"/>
        <v>2.2604556202594067E-20</v>
      </c>
      <c r="QT642" s="1">
        <f t="shared" si="2020"/>
        <v>6.6980529497878762E-22</v>
      </c>
      <c r="QU642" s="1">
        <f t="shared" si="2020"/>
        <v>6.5831164788670421E-15</v>
      </c>
      <c r="QV642" s="1">
        <f t="shared" si="2020"/>
        <v>6.6980529497878762E-22</v>
      </c>
      <c r="QW642" s="1">
        <f t="shared" si="2020"/>
        <v>7.3408574450988293E-22</v>
      </c>
      <c r="QX642" s="1">
        <f t="shared" si="2020"/>
        <v>7.3408574450988293E-22</v>
      </c>
      <c r="QY642" s="1">
        <f t="shared" si="2020"/>
        <v>1.533192990353944E-20</v>
      </c>
      <c r="QZ642" s="1">
        <f t="shared" si="2020"/>
        <v>7.3408574450988293E-22</v>
      </c>
      <c r="RA642" s="1">
        <f t="shared" si="2020"/>
        <v>7.3408574450988293E-22</v>
      </c>
      <c r="RB642" s="1">
        <f t="shared" si="2020"/>
        <v>7.3408574450988293E-22</v>
      </c>
      <c r="RC642" s="1">
        <f t="shared" si="2020"/>
        <v>6.7549253254623398E-19</v>
      </c>
      <c r="RD642" s="1">
        <f t="shared" si="2020"/>
        <v>2.3315544177713284E-14</v>
      </c>
      <c r="RE642" s="1">
        <f t="shared" si="2020"/>
        <v>7.9802529848666796E-17</v>
      </c>
      <c r="RF642" s="1">
        <f t="shared" si="2020"/>
        <v>2.3513513706137493E-11</v>
      </c>
      <c r="RG642" s="1">
        <f t="shared" si="2020"/>
        <v>7.9072954718845987E-15</v>
      </c>
      <c r="RH642" s="1">
        <f t="shared" si="2020"/>
        <v>8.0453511540199965E-22</v>
      </c>
      <c r="RI642" s="1">
        <f t="shared" si="2020"/>
        <v>2.3924042715719807E-18</v>
      </c>
      <c r="RJ642" s="1">
        <f t="shared" si="2020"/>
        <v>2.5553110336178617E-14</v>
      </c>
      <c r="RK642" s="1">
        <f t="shared" si="2020"/>
        <v>2.6220005784235562E-18</v>
      </c>
      <c r="RL642" s="1">
        <f t="shared" si="2020"/>
        <v>4.951034035312394E-15</v>
      </c>
      <c r="RM642" s="1">
        <f t="shared" si="2020"/>
        <v>8.6661495916090931E-15</v>
      </c>
      <c r="RN642" s="1">
        <f t="shared" si="2020"/>
        <v>8.113663279453238E-19</v>
      </c>
      <c r="RO642" s="1">
        <f t="shared" si="2020"/>
        <v>8.6661495916090931E-15</v>
      </c>
      <c r="RP642" s="1">
        <f t="shared" si="2020"/>
        <v>4.951034035312394E-15</v>
      </c>
      <c r="RQ642" s="1">
        <f t="shared" si="2020"/>
        <v>8.113663279453238E-19</v>
      </c>
      <c r="RR642" s="1">
        <f t="shared" si="2020"/>
        <v>8.8174543199592013E-22</v>
      </c>
      <c r="RS642" s="1">
        <f t="shared" si="2020"/>
        <v>8.6661495916090931E-15</v>
      </c>
      <c r="RT642" s="1">
        <f t="shared" si="2015"/>
        <v>8.8174543199592013E-22</v>
      </c>
      <c r="RU642" s="1">
        <f t="shared" si="2015"/>
        <v>9.6636553453255068E-22</v>
      </c>
      <c r="RV642" s="1">
        <f t="shared" si="2015"/>
        <v>3.2612856603772504E-20</v>
      </c>
      <c r="RW642" s="1">
        <f t="shared" si="2015"/>
        <v>3.0693060695867537E-14</v>
      </c>
      <c r="RX642" s="1">
        <f t="shared" si="2015"/>
        <v>5.0299221884945899E-18</v>
      </c>
      <c r="RY642" s="1">
        <f t="shared" si="2015"/>
        <v>9.6636553453255068E-22</v>
      </c>
      <c r="RZ642" s="1">
        <f t="shared" si="2015"/>
        <v>2.873630980743974E-18</v>
      </c>
      <c r="SA642" s="1">
        <f t="shared" si="2015"/>
        <v>5.0299221884945899E-18</v>
      </c>
      <c r="SB642" s="1">
        <f t="shared" si="2015"/>
        <v>8.8923222820873006E-19</v>
      </c>
      <c r="SC642" s="1">
        <f t="shared" si="2015"/>
        <v>1.0505368751676928E-16</v>
      </c>
      <c r="SD642" s="1">
        <f t="shared" si="2015"/>
        <v>4.9800947840657434E-17</v>
      </c>
      <c r="SE642" s="1">
        <f t="shared" si="2015"/>
        <v>1.0591065317100617E-21</v>
      </c>
      <c r="SF642" s="1">
        <f t="shared" si="2015"/>
        <v>3.3638638692646413E-14</v>
      </c>
      <c r="SG642" s="1">
        <f t="shared" si="2015"/>
        <v>1.040932598479534E-14</v>
      </c>
      <c r="SH642" s="1">
        <f t="shared" si="2015"/>
        <v>9.1720151969403304E-13</v>
      </c>
      <c r="SI642" s="1">
        <f t="shared" si="2015"/>
        <v>5.9469233355126004E-15</v>
      </c>
      <c r="SJ642" s="1">
        <f t="shared" si="2015"/>
        <v>1.0591065317100617E-21</v>
      </c>
      <c r="SK642" s="1">
        <f t="shared" si="2015"/>
        <v>5.9469233355126004E-15</v>
      </c>
      <c r="SL642" s="1">
        <f t="shared" si="2015"/>
        <v>5.4580287953776762E-17</v>
      </c>
      <c r="SM642" s="1">
        <f t="shared" si="2015"/>
        <v>1.0591065317100617E-21</v>
      </c>
      <c r="SN642" s="1">
        <f t="shared" si="2015"/>
        <v>5.4580287953776762E-17</v>
      </c>
      <c r="SO642" s="1">
        <f t="shared" si="2015"/>
        <v>3.3638638692646413E-14</v>
      </c>
      <c r="SP642" s="1">
        <f t="shared" si="2015"/>
        <v>5.9469233355126004E-15</v>
      </c>
      <c r="SQ642" s="1">
        <f t="shared" si="2015"/>
        <v>5.9469233355126004E-15</v>
      </c>
      <c r="SR642" s="1">
        <f t="shared" si="2015"/>
        <v>5.9469233355126004E-15</v>
      </c>
      <c r="SS642" s="1">
        <f t="shared" si="2015"/>
        <v>5.9469233355126004E-15</v>
      </c>
      <c r="ST642" s="1">
        <f t="shared" si="2015"/>
        <v>3.0953671844386234E-11</v>
      </c>
      <c r="SU642" s="1">
        <f t="shared" si="2015"/>
        <v>3.1494100655219695E-18</v>
      </c>
      <c r="SV642" s="1">
        <f t="shared" si="2015"/>
        <v>5.4622401322752647E-16</v>
      </c>
      <c r="SW642" s="1">
        <f t="shared" si="2015"/>
        <v>3.8500665086008576E-13</v>
      </c>
      <c r="SX642" s="1">
        <f t="shared" si="2015"/>
        <v>6.5176427792068258E-15</v>
      </c>
      <c r="SY642" s="1">
        <f t="shared" si="2015"/>
        <v>3.6046162051651258E-17</v>
      </c>
      <c r="SZ642" s="1">
        <f t="shared" si="2015"/>
        <v>3.6046162051651258E-17</v>
      </c>
      <c r="TA642" s="1">
        <f t="shared" si="2015"/>
        <v>1.1607477765165816E-21</v>
      </c>
      <c r="TB642" s="1">
        <f t="shared" si="2015"/>
        <v>3.4516553542456188E-18</v>
      </c>
      <c r="TC642" s="1">
        <f t="shared" si="2015"/>
        <v>6.5176427792068258E-15</v>
      </c>
      <c r="TD642" s="1">
        <f t="shared" si="2015"/>
        <v>1.140829711660684E-14</v>
      </c>
      <c r="TE642" s="1">
        <f t="shared" si="2015"/>
        <v>1.140829711660684E-14</v>
      </c>
      <c r="TF642" s="1">
        <f t="shared" si="2015"/>
        <v>6.5176427792068258E-15</v>
      </c>
      <c r="TG642" s="1">
        <f t="shared" si="2015"/>
        <v>6.1068368702129301E-18</v>
      </c>
      <c r="TH642" s="1">
        <f t="shared" si="2015"/>
        <v>1.2503138367545297E-14</v>
      </c>
      <c r="TI642" s="1">
        <f t="shared" si="2015"/>
        <v>4.279471519827449E-17</v>
      </c>
      <c r="TJ642" s="1">
        <f t="shared" si="2015"/>
        <v>2.1241165002644373E-11</v>
      </c>
      <c r="TK642" s="1">
        <f t="shared" si="2015"/>
        <v>1.4757460012930826E-12</v>
      </c>
      <c r="TL642" s="1">
        <f t="shared" si="2015"/>
        <v>4.2754970512880337E-17</v>
      </c>
      <c r="TM642" s="1">
        <f t="shared" si="2015"/>
        <v>4.6463599297150866E-20</v>
      </c>
      <c r="TN642" s="1">
        <f t="shared" si="2015"/>
        <v>3.7829067782946737E-18</v>
      </c>
      <c r="TO642" s="1">
        <f t="shared" si="2015"/>
        <v>4.0404974797058531E-14</v>
      </c>
      <c r="TP642" s="1">
        <f t="shared" si="2015"/>
        <v>6.6214927625205182E-18</v>
      </c>
      <c r="TQ642" s="1">
        <f t="shared" si="2015"/>
        <v>6.6777150746966917E-15</v>
      </c>
      <c r="TR642" s="1">
        <f t="shared" si="2015"/>
        <v>1.3942295669101136E-21</v>
      </c>
      <c r="TS642" s="1">
        <f t="shared" si="2015"/>
        <v>1.3942295669101136E-21</v>
      </c>
      <c r="TT642" s="1">
        <f t="shared" si="2015"/>
        <v>1.3942295669101136E-21</v>
      </c>
      <c r="TU642" s="1">
        <f t="shared" si="2015"/>
        <v>1.3703050283501024E-14</v>
      </c>
      <c r="TV642" s="1">
        <f t="shared" si="2015"/>
        <v>7.8286518855964439E-15</v>
      </c>
      <c r="TW642" s="1">
        <f t="shared" si="2015"/>
        <v>7.8286518855964439E-15</v>
      </c>
      <c r="TX642" s="1">
        <f t="shared" si="2015"/>
        <v>7.8286518855964439E-15</v>
      </c>
      <c r="TY642" s="1">
        <f t="shared" si="2015"/>
        <v>7.8286518855964439E-15</v>
      </c>
      <c r="TZ642" s="1">
        <f t="shared" si="2015"/>
        <v>7.8286518855964439E-15</v>
      </c>
      <c r="UA642" s="1">
        <f t="shared" si="2015"/>
        <v>1.3703050283501024E-14</v>
      </c>
      <c r="UB642" s="1">
        <f t="shared" si="2015"/>
        <v>1.6611252174822203E-16</v>
      </c>
      <c r="UC642" s="1">
        <f t="shared" si="2015"/>
        <v>7.9533910582129114E-18</v>
      </c>
      <c r="UD642" s="1">
        <f t="shared" si="2015"/>
        <v>4.8532344107843284E-14</v>
      </c>
      <c r="UE642" s="1">
        <f t="shared" si="1999"/>
        <v>7.9533910582129114E-18</v>
      </c>
      <c r="UF642" s="1">
        <f t="shared" si="1999"/>
        <v>7.8746031927176749E-17</v>
      </c>
      <c r="UG642" s="1">
        <f t="shared" si="1999"/>
        <v>7.9533910582129114E-18</v>
      </c>
      <c r="UH642" s="1">
        <f t="shared" si="1999"/>
        <v>1.4060678053206158E-18</v>
      </c>
      <c r="UI642" s="1">
        <f t="shared" si="1999"/>
        <v>1.4060678053206158E-18</v>
      </c>
      <c r="UJ642" s="1">
        <f t="shared" si="1999"/>
        <v>8.5799586701218326E-15</v>
      </c>
      <c r="UK642" s="1">
        <f t="shared" si="1999"/>
        <v>1.4060678053206158E-18</v>
      </c>
      <c r="UL642" s="1">
        <f t="shared" si="1999"/>
        <v>4.5438299222861441E-18</v>
      </c>
      <c r="UM642" s="1">
        <f t="shared" si="1999"/>
        <v>1.5280321868391854E-21</v>
      </c>
      <c r="UN642" s="1">
        <f t="shared" si="1999"/>
        <v>9.0263086608312801E-20</v>
      </c>
      <c r="UO642" s="1">
        <f t="shared" si="1999"/>
        <v>1.5410065274757944E-18</v>
      </c>
      <c r="UP642" s="1">
        <f t="shared" si="1999"/>
        <v>2.6973341313151817E-18</v>
      </c>
      <c r="UQ642" s="1">
        <f t="shared" si="1999"/>
        <v>1.5410065274757944E-18</v>
      </c>
      <c r="UR642" s="1">
        <f t="shared" si="1996"/>
        <v>9.4033675090905767E-15</v>
      </c>
      <c r="US642" s="1">
        <f t="shared" si="1996"/>
        <v>8.7166689187361137E-18</v>
      </c>
      <c r="UT642" s="1">
        <f t="shared" si="2016"/>
        <v>1.8353924058118516E-21</v>
      </c>
      <c r="UU642" s="1">
        <f t="shared" si="2016"/>
        <v>3.7640761311407265E-13</v>
      </c>
      <c r="UV642" s="1">
        <f t="shared" si="2016"/>
        <v>9.5531976842004572E-18</v>
      </c>
      <c r="UW642" s="1">
        <f t="shared" si="2016"/>
        <v>9.5531976842004572E-18</v>
      </c>
      <c r="UX642" s="1">
        <f t="shared" si="2016"/>
        <v>1.6888951647545209E-18</v>
      </c>
      <c r="UY642" s="1">
        <f t="shared" si="2016"/>
        <v>9.4585618177275729E-17</v>
      </c>
      <c r="UZ642" s="1">
        <f t="shared" si="2016"/>
        <v>1.9770156508483761E-14</v>
      </c>
      <c r="VA642" s="1">
        <f t="shared" si="2016"/>
        <v>5.9815909306435691E-18</v>
      </c>
      <c r="VB642" s="1">
        <f t="shared" si="2016"/>
        <v>1.7332595756743618E-13</v>
      </c>
      <c r="VC642" s="1">
        <f t="shared" si="2016"/>
        <v>1.1474801795288493E-17</v>
      </c>
      <c r="VD642" s="1">
        <f t="shared" si="2016"/>
        <v>5.6011784732097658E-13</v>
      </c>
      <c r="VE642" s="1">
        <f t="shared" si="2016"/>
        <v>5.6011784732097658E-13</v>
      </c>
      <c r="VF642" s="1">
        <f t="shared" si="2016"/>
        <v>1.9171253687638022E-15</v>
      </c>
      <c r="VG642" s="1">
        <f t="shared" si="2016"/>
        <v>1.0620441625581944E-12</v>
      </c>
      <c r="VH642" s="1">
        <f t="shared" si="2016"/>
        <v>1.8775715840868141E-13</v>
      </c>
      <c r="VI642" s="1">
        <f t="shared" si="2016"/>
        <v>1.0001312485590028E-14</v>
      </c>
      <c r="VJ642" s="1">
        <f t="shared" si="2016"/>
        <v>7.3358268554037987E-16</v>
      </c>
      <c r="VK642" s="1">
        <f t="shared" si="2016"/>
        <v>2.0286126079679607E-18</v>
      </c>
      <c r="VL642" s="1">
        <f t="shared" si="2016"/>
        <v>2.2232962441562165E-18</v>
      </c>
      <c r="VM642" s="1">
        <f t="shared" si="2016"/>
        <v>2.2232962441562165E-18</v>
      </c>
      <c r="VN642" s="1">
        <f t="shared" si="2016"/>
        <v>6.6113005258092883E-15</v>
      </c>
      <c r="VO642" s="1">
        <f t="shared" si="2016"/>
        <v>2.2232962441562165E-18</v>
      </c>
      <c r="VP642" s="1">
        <f t="shared" si="2016"/>
        <v>2.4161482178128244E-21</v>
      </c>
      <c r="VQ642" s="1">
        <f t="shared" si="2016"/>
        <v>1.4272539395527371E-19</v>
      </c>
      <c r="VR642" s="1">
        <f t="shared" si="2016"/>
        <v>2.5724055092184246E-14</v>
      </c>
      <c r="VS642" s="1">
        <f t="shared" si="2016"/>
        <v>1.1639673284435826E-12</v>
      </c>
      <c r="VT642" s="1">
        <f t="shared" si="2016"/>
        <v>2.4366634466649628E-18</v>
      </c>
      <c r="VU642" s="1">
        <f t="shared" si="2016"/>
        <v>2.819276329363333E-14</v>
      </c>
      <c r="VV642" s="1">
        <f t="shared" si="2016"/>
        <v>7.87428901906514E-18</v>
      </c>
      <c r="VW642" s="1">
        <f t="shared" si="2016"/>
        <v>1.3782932227909312E-17</v>
      </c>
      <c r="VX642" s="1">
        <f t="shared" si="2016"/>
        <v>1.2756719442067839E-12</v>
      </c>
      <c r="VY642" s="1">
        <f t="shared" si="2016"/>
        <v>7.2457794900247182E-15</v>
      </c>
      <c r="VZ642" s="1">
        <f t="shared" si="2016"/>
        <v>2.6480232040798148E-21</v>
      </c>
      <c r="WA642" s="1">
        <f t="shared" si="2016"/>
        <v>2.2552408623861093E-13</v>
      </c>
      <c r="WB642" s="1">
        <f t="shared" si="2016"/>
        <v>3.0898390602978283E-14</v>
      </c>
      <c r="WC642" s="1">
        <f t="shared" si="2016"/>
        <v>2.7088774619742097E-13</v>
      </c>
      <c r="WD642" s="1">
        <f t="shared" si="2016"/>
        <v>6.9087554181398783E-16</v>
      </c>
      <c r="WE642" s="1">
        <f t="shared" si="2016"/>
        <v>4.7415423007329324E-13</v>
      </c>
      <c r="WF642" s="1">
        <f t="shared" si="2016"/>
        <v>5.5673494768916427E-21</v>
      </c>
      <c r="WG642" s="1">
        <f t="shared" si="2016"/>
        <v>2.4861815692692705E-15</v>
      </c>
      <c r="WH642" s="1">
        <f t="shared" si="2016"/>
        <v>1.4429452497042925E-14</v>
      </c>
      <c r="WI642" s="1">
        <f t="shared" si="2016"/>
        <v>1.5322704710474731E-12</v>
      </c>
      <c r="WJ642" s="1">
        <f t="shared" si="2016"/>
        <v>4.8898698249137966E-16</v>
      </c>
      <c r="WK642" s="1">
        <f t="shared" si="2016"/>
        <v>1.6391337424884849E-16</v>
      </c>
      <c r="WL642" s="1">
        <f t="shared" si="2016"/>
        <v>1.5322704710474731E-12</v>
      </c>
      <c r="WM642" s="1">
        <f t="shared" si="2016"/>
        <v>2.7088774619742097E-13</v>
      </c>
      <c r="WN642" s="1">
        <f t="shared" si="2016"/>
        <v>2.9267927888215644E-18</v>
      </c>
      <c r="WO642" s="1">
        <f t="shared" si="2016"/>
        <v>1.7964395365731301E-16</v>
      </c>
      <c r="WP642" s="1">
        <f t="shared" si="2016"/>
        <v>2.9688453396330714E-13</v>
      </c>
      <c r="WQ642" s="1">
        <f t="shared" si="2016"/>
        <v>1.7964395365731301E-16</v>
      </c>
      <c r="WR642" s="1">
        <f t="shared" si="2016"/>
        <v>1.679320718963332E-12</v>
      </c>
      <c r="WS642" s="1">
        <f t="shared" si="2016"/>
        <v>1.0365875613145323E-17</v>
      </c>
      <c r="WT642" s="1">
        <f t="shared" si="2016"/>
        <v>5.1965827025429826E-13</v>
      </c>
      <c r="WU642" s="1">
        <f t="shared" si="2016"/>
        <v>3.207673751632969E-18</v>
      </c>
      <c r="WV642" s="1">
        <f t="shared" si="2016"/>
        <v>1.8144134754642662E-17</v>
      </c>
      <c r="WW642" s="1">
        <f t="shared" si="2016"/>
        <v>5.1965827025429826E-13</v>
      </c>
      <c r="WX642" s="1">
        <f t="shared" si="2016"/>
        <v>9.5940809097606916E-13</v>
      </c>
      <c r="WY642" s="1">
        <f t="shared" si="2016"/>
        <v>8.6595013775676365E-16</v>
      </c>
      <c r="WZ642" s="1">
        <f t="shared" si="2016"/>
        <v>3.5155105398007788E-18</v>
      </c>
      <c r="XA642" s="1">
        <f t="shared" si="2016"/>
        <v>1.0514813902377563E-12</v>
      </c>
      <c r="XB642" s="1">
        <f t="shared" si="2016"/>
        <v>1.8404832113038408E-12</v>
      </c>
      <c r="XC642" s="1">
        <f t="shared" si="2016"/>
        <v>3.5155105398007788E-18</v>
      </c>
      <c r="XD642" s="1">
        <f t="shared" si="2016"/>
        <v>9.706634909259727E-13</v>
      </c>
      <c r="XE642" s="1">
        <f t="shared" si="2016"/>
        <v>5.6952928122553586E-13</v>
      </c>
      <c r="XF642" s="1">
        <f t="shared" si="2012"/>
        <v>9.0878153438120461E-17</v>
      </c>
      <c r="XG642" s="1">
        <f t="shared" si="2012"/>
        <v>8.8121488744765731E-14</v>
      </c>
      <c r="XH642" s="1">
        <f t="shared" si="2012"/>
        <v>3.2537620377399231E-13</v>
      </c>
      <c r="XI642" s="1" t="str">
        <f t="shared" si="2012"/>
        <v/>
      </c>
      <c r="XJ642" s="1" t="str">
        <f t="shared" si="2012"/>
        <v/>
      </c>
      <c r="XK642" s="1" t="str">
        <f t="shared" si="2012"/>
        <v/>
      </c>
      <c r="XL642" s="1" t="str">
        <f t="shared" si="2012"/>
        <v/>
      </c>
      <c r="XM642" s="1" t="str">
        <f t="shared" si="2012"/>
        <v/>
      </c>
      <c r="XN642" s="1" t="str">
        <f t="shared" si="2012"/>
        <v/>
      </c>
      <c r="XO642" s="1" t="str">
        <f t="shared" si="2012"/>
        <v/>
      </c>
      <c r="XP642" s="1" t="str">
        <f t="shared" si="2012"/>
        <v/>
      </c>
      <c r="XQ642" s="1" t="str">
        <f t="shared" si="2012"/>
        <v/>
      </c>
      <c r="XR642" s="1" t="str">
        <f t="shared" si="2012"/>
        <v/>
      </c>
      <c r="XS642" s="1" t="str">
        <f t="shared" si="2012"/>
        <v/>
      </c>
      <c r="XT642" s="1" t="str">
        <f t="shared" si="2012"/>
        <v/>
      </c>
      <c r="XU642" s="1" t="str">
        <f t="shared" si="2012"/>
        <v/>
      </c>
      <c r="XV642" s="1" t="str">
        <f t="shared" si="2012"/>
        <v/>
      </c>
      <c r="XW642" s="1" t="str">
        <f t="shared" si="2012"/>
        <v/>
      </c>
      <c r="XX642" s="1" t="str">
        <f t="shared" si="2012"/>
        <v/>
      </c>
      <c r="XY642" s="1" t="str">
        <f t="shared" si="2012"/>
        <v/>
      </c>
      <c r="XZ642" s="1" t="str">
        <f t="shared" si="2012"/>
        <v/>
      </c>
      <c r="YA642" s="1" t="str">
        <f t="shared" si="2012"/>
        <v/>
      </c>
      <c r="YB642" s="1" t="str">
        <f t="shared" si="2012"/>
        <v/>
      </c>
      <c r="YC642" s="1" t="str">
        <f t="shared" si="2012"/>
        <v/>
      </c>
      <c r="YD642" s="1" t="str">
        <f t="shared" si="2012"/>
        <v/>
      </c>
      <c r="YE642" s="1" t="str">
        <f t="shared" si="2012"/>
        <v/>
      </c>
      <c r="YF642" s="1" t="str">
        <f t="shared" si="2012"/>
        <v/>
      </c>
      <c r="YG642" s="1" t="str">
        <f t="shared" si="2012"/>
        <v/>
      </c>
      <c r="YH642" s="1" t="str">
        <f t="shared" si="2012"/>
        <v/>
      </c>
      <c r="YI642" s="1" t="str">
        <f t="shared" si="2012"/>
        <v/>
      </c>
      <c r="YJ642" s="1" t="str">
        <f t="shared" si="2012"/>
        <v/>
      </c>
      <c r="YK642" s="1" t="str">
        <f t="shared" si="2012"/>
        <v/>
      </c>
      <c r="YL642" s="1" t="str">
        <f t="shared" si="2012"/>
        <v/>
      </c>
      <c r="YM642" s="1" t="str">
        <f t="shared" si="2012"/>
        <v/>
      </c>
      <c r="YN642" s="1" t="str">
        <f t="shared" si="2012"/>
        <v/>
      </c>
      <c r="YO642" s="1" t="str">
        <f t="shared" si="2012"/>
        <v/>
      </c>
      <c r="YP642" s="1" t="str">
        <f t="shared" si="2012"/>
        <v/>
      </c>
      <c r="YQ642" s="1" t="str">
        <f t="shared" si="2012"/>
        <v/>
      </c>
      <c r="YR642" s="1" t="str">
        <f t="shared" si="2012"/>
        <v/>
      </c>
      <c r="YS642" s="1" t="str">
        <f t="shared" si="2012"/>
        <v/>
      </c>
      <c r="YT642" s="1" t="str">
        <f t="shared" si="2012"/>
        <v/>
      </c>
      <c r="YU642" s="1" t="str">
        <f t="shared" si="2012"/>
        <v/>
      </c>
      <c r="YV642" s="1" t="str">
        <f t="shared" si="2012"/>
        <v/>
      </c>
      <c r="YW642" s="1" t="str">
        <f t="shared" si="2012"/>
        <v/>
      </c>
      <c r="YX642" s="1" t="str">
        <f t="shared" si="2012"/>
        <v/>
      </c>
      <c r="YY642" s="1" t="str">
        <f t="shared" si="2012"/>
        <v/>
      </c>
      <c r="YZ642" s="1" t="str">
        <f t="shared" si="2012"/>
        <v/>
      </c>
      <c r="ZA642" s="1" t="str">
        <f t="shared" si="2012"/>
        <v/>
      </c>
      <c r="ZB642" s="1" t="str">
        <f t="shared" si="2012"/>
        <v/>
      </c>
      <c r="ZC642" s="1" t="str">
        <f t="shared" si="2012"/>
        <v/>
      </c>
      <c r="ZD642" s="1" t="str">
        <f t="shared" si="2012"/>
        <v/>
      </c>
      <c r="ZE642" s="1" t="str">
        <f t="shared" si="2012"/>
        <v/>
      </c>
      <c r="ZF642" s="1" t="str">
        <f t="shared" si="2012"/>
        <v/>
      </c>
      <c r="ZG642" s="1" t="str">
        <f t="shared" si="2012"/>
        <v/>
      </c>
      <c r="ZH642" s="1" t="str">
        <f t="shared" si="2012"/>
        <v/>
      </c>
      <c r="ZI642" s="1" t="str">
        <f t="shared" si="2012"/>
        <v/>
      </c>
      <c r="ZJ642" s="1" t="str">
        <f t="shared" si="2012"/>
        <v/>
      </c>
      <c r="ZK642" s="1" t="str">
        <f t="shared" si="2012"/>
        <v/>
      </c>
      <c r="ZL642" s="1" t="str">
        <f t="shared" si="2012"/>
        <v/>
      </c>
      <c r="ZM642" s="1" t="str">
        <f t="shared" si="2012"/>
        <v/>
      </c>
      <c r="ZN642" s="1" t="str">
        <f t="shared" si="2012"/>
        <v/>
      </c>
      <c r="ZO642" s="1" t="str">
        <f t="shared" si="2012"/>
        <v/>
      </c>
      <c r="ZP642" s="1" t="str">
        <f t="shared" si="2012"/>
        <v/>
      </c>
      <c r="ZQ642" s="1" t="str">
        <f t="shared" si="2009"/>
        <v/>
      </c>
      <c r="ZR642" s="1" t="str">
        <f t="shared" si="2013"/>
        <v/>
      </c>
      <c r="ZS642" s="1" t="str">
        <f t="shared" si="2013"/>
        <v/>
      </c>
      <c r="ZT642" s="1" t="str">
        <f t="shared" si="2013"/>
        <v/>
      </c>
      <c r="ZU642" s="1" t="str">
        <f t="shared" si="2013"/>
        <v/>
      </c>
      <c r="ZV642" s="1" t="str">
        <f t="shared" si="2013"/>
        <v/>
      </c>
      <c r="ZW642" s="1" t="str">
        <f t="shared" si="2013"/>
        <v/>
      </c>
      <c r="ZX642" s="1" t="str">
        <f t="shared" si="2013"/>
        <v/>
      </c>
      <c r="ZY642" s="1" t="str">
        <f t="shared" si="2013"/>
        <v/>
      </c>
      <c r="ZZ642" s="1" t="str">
        <f t="shared" si="2013"/>
        <v/>
      </c>
      <c r="AAA642" s="1" t="str">
        <f t="shared" si="2013"/>
        <v/>
      </c>
    </row>
    <row r="643" spans="1:703" x14ac:dyDescent="0.25">
      <c r="A643" s="9">
        <v>590</v>
      </c>
      <c r="B643" s="8">
        <v>42071</v>
      </c>
      <c r="C643" s="7" t="s">
        <v>370</v>
      </c>
      <c r="D643" s="7">
        <v>2</v>
      </c>
      <c r="E643" s="7">
        <v>2</v>
      </c>
      <c r="F643" s="7">
        <v>1</v>
      </c>
      <c r="G643" s="7">
        <v>1</v>
      </c>
      <c r="H643" s="7">
        <v>2</v>
      </c>
      <c r="I643" s="7">
        <v>2</v>
      </c>
      <c r="J643" s="7">
        <v>1</v>
      </c>
      <c r="K643" s="7">
        <v>2</v>
      </c>
      <c r="L643" s="7">
        <v>10</v>
      </c>
      <c r="M643" s="7">
        <v>10.3</v>
      </c>
      <c r="N643" s="7">
        <v>10.34</v>
      </c>
      <c r="O643" s="7">
        <v>3</v>
      </c>
      <c r="P643" s="5">
        <v>24.5803746416662</v>
      </c>
      <c r="Q643" s="5">
        <f t="shared" si="1913"/>
        <v>41.247129426636299</v>
      </c>
      <c r="R643" s="5">
        <f t="shared" si="1914"/>
        <v>16.666754784970099</v>
      </c>
      <c r="S643" s="6">
        <f t="shared" si="1915"/>
        <v>2.8829716921116882E-9</v>
      </c>
      <c r="T643" s="5" t="e">
        <f>SQRT(SUMPRODUCT(AB643:ZT643,#REF!:#REF!)/SUM(AB643:ZT643))/((COUNTIF(AB643:ZT643,"&gt;0")-1)/COUNTIF(AB643:ZT643,"&gt;0"))</f>
        <v>#REF!</v>
      </c>
      <c r="U643" s="4" t="e">
        <f t="shared" si="1916"/>
        <v>#REF!</v>
      </c>
      <c r="V643" s="4" t="e">
        <f t="shared" si="1917"/>
        <v>#REF!</v>
      </c>
      <c r="W643" s="4" t="e">
        <f t="shared" si="1918"/>
        <v>#REF!</v>
      </c>
      <c r="X643" s="4">
        <f t="shared" si="1919"/>
        <v>1</v>
      </c>
      <c r="Y643" s="3">
        <f t="shared" si="1920"/>
        <v>0.85525486895165548</v>
      </c>
      <c r="Z643" s="3">
        <f t="shared" si="1923"/>
        <v>0.85525486895165548</v>
      </c>
      <c r="AB643" s="1">
        <f t="shared" si="1926"/>
        <v>1.6007042663574135E-25</v>
      </c>
      <c r="AC643" s="1">
        <f t="shared" si="2021"/>
        <v>1.6007042663574135E-25</v>
      </c>
      <c r="AD643" s="1">
        <f t="shared" si="2021"/>
        <v>1.6007042663574135E-25</v>
      </c>
      <c r="AE643" s="1">
        <f t="shared" si="2021"/>
        <v>1.6007042663574135E-25</v>
      </c>
      <c r="AF643" s="1">
        <f t="shared" si="2021"/>
        <v>1.6007042663574135E-25</v>
      </c>
      <c r="AG643" s="1">
        <f t="shared" si="2021"/>
        <v>1.6007042663574135E-25</v>
      </c>
      <c r="AH643" s="1">
        <f t="shared" si="2021"/>
        <v>1.6007042663574135E-25</v>
      </c>
      <c r="AI643" s="1">
        <f t="shared" si="2021"/>
        <v>1.6007042663574135E-25</v>
      </c>
      <c r="AJ643" s="1">
        <f t="shared" si="2021"/>
        <v>1.6007042663574135E-25</v>
      </c>
      <c r="AK643" s="1">
        <f t="shared" si="2021"/>
        <v>1.6007042663574135E-25</v>
      </c>
      <c r="AL643" s="1">
        <f t="shared" si="2021"/>
        <v>1.6007042663574135E-25</v>
      </c>
      <c r="AM643" s="1">
        <f t="shared" si="2021"/>
        <v>1.6007042663574135E-25</v>
      </c>
      <c r="AN643" s="1">
        <f t="shared" si="2021"/>
        <v>1.6007042663574135E-25</v>
      </c>
      <c r="AO643" s="1">
        <f t="shared" si="2021"/>
        <v>1.6007042663574135E-25</v>
      </c>
      <c r="AP643" s="1">
        <f t="shared" si="2021"/>
        <v>1.6007042663574135E-25</v>
      </c>
      <c r="AQ643" s="1">
        <f t="shared" si="2021"/>
        <v>1.6007042663574135E-25</v>
      </c>
      <c r="AR643" s="1">
        <f t="shared" si="2021"/>
        <v>1.6007042663574135E-25</v>
      </c>
      <c r="AS643" s="1">
        <f t="shared" si="2021"/>
        <v>1.6007042663574135E-25</v>
      </c>
      <c r="AT643" s="1">
        <f t="shared" si="2021"/>
        <v>1.6007042663574135E-25</v>
      </c>
      <c r="AU643" s="1">
        <f t="shared" si="2021"/>
        <v>1.6007042663574135E-25</v>
      </c>
      <c r="AV643" s="1">
        <f t="shared" si="2021"/>
        <v>1.6007042663574135E-25</v>
      </c>
      <c r="AW643" s="1">
        <f t="shared" si="2021"/>
        <v>1.6007042663574135E-25</v>
      </c>
      <c r="AX643" s="1">
        <f t="shared" si="2021"/>
        <v>1.6007042663574135E-25</v>
      </c>
      <c r="AY643" s="1">
        <f t="shared" si="2021"/>
        <v>1.6007042663574135E-25</v>
      </c>
      <c r="AZ643" s="1">
        <f t="shared" si="2021"/>
        <v>1.6007042663574135E-25</v>
      </c>
      <c r="BA643" s="1">
        <f t="shared" si="2021"/>
        <v>1.6007042663574135E-25</v>
      </c>
      <c r="BB643" s="1">
        <f t="shared" si="2021"/>
        <v>1.6007042663574135E-25</v>
      </c>
      <c r="BC643" s="1">
        <f t="shared" si="2021"/>
        <v>1.6007042663574135E-25</v>
      </c>
      <c r="BD643" s="1">
        <f t="shared" si="2021"/>
        <v>1.6007042663574135E-25</v>
      </c>
      <c r="BE643" s="1">
        <f t="shared" si="2021"/>
        <v>1.6007042663574135E-25</v>
      </c>
      <c r="BF643" s="1">
        <f t="shared" si="2021"/>
        <v>1.6007042663574135E-25</v>
      </c>
      <c r="BG643" s="1">
        <f t="shared" si="2021"/>
        <v>1.6007042663574135E-25</v>
      </c>
      <c r="BH643" s="1">
        <f t="shared" si="2021"/>
        <v>1.6007042663574135E-25</v>
      </c>
      <c r="BI643" s="1">
        <f t="shared" si="2021"/>
        <v>1.6007042663574135E-25</v>
      </c>
      <c r="BJ643" s="1">
        <f t="shared" si="2021"/>
        <v>1.6007042663574135E-25</v>
      </c>
      <c r="BK643" s="1">
        <f t="shared" si="2021"/>
        <v>1.6007042663574135E-25</v>
      </c>
      <c r="BL643" s="1">
        <f t="shared" si="2021"/>
        <v>1.6007042663574135E-25</v>
      </c>
      <c r="BM643" s="1">
        <f t="shared" si="2021"/>
        <v>1.410435591919782E-23</v>
      </c>
      <c r="BN643" s="1">
        <f t="shared" si="2021"/>
        <v>1.410435591919782E-23</v>
      </c>
      <c r="BO643" s="1">
        <f t="shared" si="2021"/>
        <v>8.3505981537247396E-25</v>
      </c>
      <c r="BP643" s="1">
        <f t="shared" si="2021"/>
        <v>1.6007042663574135E-25</v>
      </c>
      <c r="BQ643" s="1">
        <f t="shared" si="2021"/>
        <v>4.6767052508843201E-23</v>
      </c>
      <c r="BR643" s="1">
        <f t="shared" si="2021"/>
        <v>4.6767052508843201E-23</v>
      </c>
      <c r="BS643" s="1">
        <f t="shared" si="2021"/>
        <v>1.6007042663574135E-25</v>
      </c>
      <c r="BT643" s="1">
        <f t="shared" si="2021"/>
        <v>1.6007042663574135E-25</v>
      </c>
      <c r="BU643" s="1">
        <f t="shared" si="2021"/>
        <v>1.6007042663574135E-25</v>
      </c>
      <c r="BV643" s="1">
        <f t="shared" si="2021"/>
        <v>1.6007042663574135E-25</v>
      </c>
      <c r="BW643" s="1">
        <f t="shared" si="2021"/>
        <v>1.6007042663574135E-25</v>
      </c>
      <c r="BX643" s="1">
        <f t="shared" si="2021"/>
        <v>1.6007042663574135E-25</v>
      </c>
      <c r="BY643" s="1">
        <f t="shared" si="2021"/>
        <v>1.6007042663574135E-25</v>
      </c>
      <c r="BZ643" s="1">
        <f t="shared" si="2021"/>
        <v>1.6007042663574135E-25</v>
      </c>
      <c r="CA643" s="1">
        <f t="shared" si="2021"/>
        <v>1.6007042663574135E-25</v>
      </c>
      <c r="CB643" s="1">
        <f t="shared" si="2021"/>
        <v>1.6007042663574135E-25</v>
      </c>
      <c r="CC643" s="1">
        <f t="shared" si="2021"/>
        <v>1.6007042663574135E-25</v>
      </c>
      <c r="CD643" s="1">
        <f t="shared" si="2021"/>
        <v>1.6007042663574135E-25</v>
      </c>
      <c r="CE643" s="1">
        <f t="shared" si="2021"/>
        <v>1.6007042663574135E-25</v>
      </c>
      <c r="CF643" s="1">
        <f t="shared" si="2021"/>
        <v>4.6767052508843201E-23</v>
      </c>
      <c r="CG643" s="1">
        <f t="shared" si="2021"/>
        <v>4.6767052508843201E-23</v>
      </c>
      <c r="CH643" s="1">
        <f t="shared" si="2021"/>
        <v>1.6007042663574135E-25</v>
      </c>
      <c r="CI643" s="1">
        <f t="shared" si="2021"/>
        <v>1.410435591919782E-23</v>
      </c>
      <c r="CJ643" s="1">
        <f t="shared" si="2021"/>
        <v>1.410435591919782E-23</v>
      </c>
      <c r="CK643" s="1">
        <f t="shared" si="2021"/>
        <v>4.1208058711405924E-21</v>
      </c>
      <c r="CL643" s="1">
        <f t="shared" si="2021"/>
        <v>1.410435591919782E-23</v>
      </c>
      <c r="CM643" s="1">
        <f t="shared" si="2021"/>
        <v>1.6007042663574135E-25</v>
      </c>
      <c r="CN643" s="1">
        <f t="shared" si="2021"/>
        <v>1.5457934855687589E-23</v>
      </c>
      <c r="CO643" s="1">
        <f t="shared" si="2017"/>
        <v>1.6941415217510431E-23</v>
      </c>
      <c r="CP643" s="1">
        <f t="shared" si="2017"/>
        <v>2.107199936187021E-25</v>
      </c>
      <c r="CQ643" s="1">
        <f t="shared" si="2017"/>
        <v>6.1565107392726382E-23</v>
      </c>
      <c r="CR643" s="1">
        <f t="shared" si="2017"/>
        <v>2.107199936187021E-25</v>
      </c>
      <c r="CS643" s="1">
        <f t="shared" si="2017"/>
        <v>7.3948789524741283E-23</v>
      </c>
      <c r="CT643" s="1">
        <f t="shared" si="2017"/>
        <v>6.3496331559602147E-24</v>
      </c>
      <c r="CU643" s="1">
        <f t="shared" si="2017"/>
        <v>6.9590002014022732E-24</v>
      </c>
      <c r="CV643" s="1">
        <f t="shared" si="2017"/>
        <v>7.6268475065617352E-24</v>
      </c>
      <c r="CW643" s="1">
        <f t="shared" si="2017"/>
        <v>8.3587873552045692E-24</v>
      </c>
      <c r="CX643" s="1">
        <f t="shared" si="2017"/>
        <v>1.0040138529590472E-23</v>
      </c>
      <c r="CY643" s="1">
        <f t="shared" si="2017"/>
        <v>1.5392770043102208E-22</v>
      </c>
      <c r="CZ643" s="1">
        <f t="shared" si="2017"/>
        <v>3.2148951684072082E-21</v>
      </c>
      <c r="DA643" s="1">
        <f t="shared" si="2017"/>
        <v>1.2059689690586796E-23</v>
      </c>
      <c r="DB643" s="1">
        <f t="shared" si="2017"/>
        <v>1.2059689690586796E-23</v>
      </c>
      <c r="DC643" s="1">
        <f t="shared" si="2017"/>
        <v>1.2059689690586796E-23</v>
      </c>
      <c r="DD643" s="1">
        <f t="shared" si="2017"/>
        <v>6.328259976383472E-25</v>
      </c>
      <c r="DE643" s="1">
        <f t="shared" si="2017"/>
        <v>3.3013441136964234E-24</v>
      </c>
      <c r="DF643" s="1">
        <f t="shared" si="2017"/>
        <v>5.5760475518216273E-23</v>
      </c>
      <c r="DG643" s="1">
        <f t="shared" si="2017"/>
        <v>1.0716433300121906E-18</v>
      </c>
      <c r="DH643" s="1">
        <f t="shared" si="2017"/>
        <v>1.3217044343241377E-23</v>
      </c>
      <c r="DI643" s="1">
        <f t="shared" si="2017"/>
        <v>6.9536496509836921E-20</v>
      </c>
      <c r="DJ643" s="1">
        <f t="shared" si="2017"/>
        <v>2.0263358281899901E-22</v>
      </c>
      <c r="DK643" s="1">
        <f t="shared" si="2017"/>
        <v>6.3819924836420108E-22</v>
      </c>
      <c r="DL643" s="1">
        <f t="shared" si="2017"/>
        <v>6.3819924836420108E-22</v>
      </c>
      <c r="DM643" s="1">
        <f t="shared" si="2017"/>
        <v>3.4940521232749977E-22</v>
      </c>
      <c r="DN643" s="1">
        <f t="shared" si="2017"/>
        <v>3.2151640802879199E-19</v>
      </c>
      <c r="DO643" s="1">
        <f t="shared" si="2017"/>
        <v>3.9654020166839097E-24</v>
      </c>
      <c r="DP643" s="1">
        <f t="shared" si="2017"/>
        <v>1.2872019624873996E-18</v>
      </c>
      <c r="DQ643" s="1">
        <f t="shared" si="2017"/>
        <v>2.2208009644220685E-22</v>
      </c>
      <c r="DR643" s="1">
        <f t="shared" si="2017"/>
        <v>2.1446183006436486E-20</v>
      </c>
      <c r="DS643" s="1">
        <f t="shared" si="2017"/>
        <v>6.7545259204218525E-20</v>
      </c>
      <c r="DT643" s="1">
        <f t="shared" si="2017"/>
        <v>2.4339286977832588E-22</v>
      </c>
      <c r="DU643" s="1">
        <f t="shared" si="2017"/>
        <v>1.6010420961819793E-20</v>
      </c>
      <c r="DV643" s="1">
        <f t="shared" si="2017"/>
        <v>1.5461197264322576E-18</v>
      </c>
      <c r="DW643" s="1">
        <f t="shared" si="2017"/>
        <v>5.1172254236736507E-22</v>
      </c>
      <c r="DX643" s="1">
        <f t="shared" si="2017"/>
        <v>1.6944990715777856E-18</v>
      </c>
      <c r="DY643" s="1">
        <f t="shared" si="2017"/>
        <v>3.3661188704566866E-20</v>
      </c>
      <c r="DZ643" s="1">
        <f t="shared" si="2017"/>
        <v>1.0091305600926588E-21</v>
      </c>
      <c r="EA643" s="1">
        <f t="shared" si="2017"/>
        <v>2.3099129145209472E-20</v>
      </c>
      <c r="EB643" s="1">
        <f t="shared" si="2017"/>
        <v>2.3099129145209472E-20</v>
      </c>
      <c r="EC643" s="1">
        <f t="shared" si="2017"/>
        <v>2.5315926200057954E-20</v>
      </c>
      <c r="ED643" s="1">
        <f t="shared" si="2017"/>
        <v>6.3233943817455096E-21</v>
      </c>
      <c r="EE643" s="1">
        <f t="shared" si="2017"/>
        <v>3.4198972150166104E-17</v>
      </c>
      <c r="EF643" s="1">
        <f t="shared" si="2017"/>
        <v>1.4436710194872924E-24</v>
      </c>
      <c r="EG643" s="1">
        <f t="shared" si="2017"/>
        <v>2.4447485162416118E-18</v>
      </c>
      <c r="EH643" s="1">
        <f t="shared" si="2017"/>
        <v>3.7165441100726206E-20</v>
      </c>
      <c r="EI643" s="1">
        <f t="shared" si="2017"/>
        <v>4.2179083165373423E-22</v>
      </c>
      <c r="EJ643" s="1">
        <f t="shared" si="2017"/>
        <v>3.0408167507121626E-20</v>
      </c>
      <c r="EK643" s="1">
        <f t="shared" si="2017"/>
        <v>2.936504151860434E-18</v>
      </c>
      <c r="EL643" s="1">
        <f t="shared" si="2017"/>
        <v>2.936504151860434E-18</v>
      </c>
      <c r="EM643" s="1">
        <f t="shared" si="2017"/>
        <v>2.936504151860434E-18</v>
      </c>
      <c r="EN643" s="1">
        <f t="shared" si="2017"/>
        <v>1.7340621804169451E-24</v>
      </c>
      <c r="EO643" s="1">
        <f t="shared" si="2017"/>
        <v>3.3326404629801719E-20</v>
      </c>
      <c r="EP643" s="1">
        <f t="shared" si="2017"/>
        <v>3.5271753215541624E-18</v>
      </c>
      <c r="EQ643" s="1">
        <f t="shared" si="2017"/>
        <v>3.8656743106546715E-18</v>
      </c>
      <c r="ER643" s="1">
        <f t="shared" si="2017"/>
        <v>4.2366586613196494E-18</v>
      </c>
      <c r="ES643" s="1">
        <f t="shared" si="2017"/>
        <v>2.2044470855883165E-22</v>
      </c>
      <c r="ET643" s="1">
        <f t="shared" si="2017"/>
        <v>7.3094789436183399E-22</v>
      </c>
      <c r="EU643" s="1">
        <f t="shared" si="2017"/>
        <v>1.3451744512780071E-18</v>
      </c>
      <c r="EV643" s="1">
        <f t="shared" si="2017"/>
        <v>7.7361521681505772E-20</v>
      </c>
      <c r="EW643" s="1">
        <f t="shared" si="2017"/>
        <v>6.3295955603526596E-20</v>
      </c>
      <c r="EX643" s="1">
        <f t="shared" si="2017"/>
        <v>8.4785818603873718E-20</v>
      </c>
      <c r="EY643" s="1">
        <f t="shared" si="2017"/>
        <v>8.4785818603873718E-20</v>
      </c>
      <c r="EZ643" s="1">
        <f t="shared" si="2022"/>
        <v>6.3295955603526596E-20</v>
      </c>
      <c r="FA643" s="1">
        <f t="shared" si="2022"/>
        <v>3.0305812109767803E-21</v>
      </c>
      <c r="FB643" s="1">
        <f t="shared" si="2022"/>
        <v>6.3295955603526596E-20</v>
      </c>
      <c r="FC643" s="1">
        <f t="shared" si="2022"/>
        <v>9.2922616826544568E-20</v>
      </c>
      <c r="FD643" s="1">
        <f t="shared" si="2022"/>
        <v>6.9370396206185323E-20</v>
      </c>
      <c r="FE643" s="1">
        <f t="shared" si="2022"/>
        <v>6.9370396206185323E-20</v>
      </c>
      <c r="FF643" s="1">
        <f t="shared" si="2022"/>
        <v>3.3214226301809214E-21</v>
      </c>
      <c r="FG643" s="1">
        <f t="shared" si="2022"/>
        <v>7.6027793939097205E-20</v>
      </c>
      <c r="FH643" s="1">
        <f t="shared" si="2022"/>
        <v>1.1161379107098194E-19</v>
      </c>
      <c r="FI643" s="1">
        <f t="shared" si="2022"/>
        <v>1.3882699314238474E-21</v>
      </c>
      <c r="FJ643" s="1">
        <f t="shared" si="2022"/>
        <v>1.3882699314238474E-21</v>
      </c>
      <c r="FK643" s="1">
        <f t="shared" si="2022"/>
        <v>5.251885030717221E-21</v>
      </c>
      <c r="FL643" s="1">
        <f t="shared" si="2022"/>
        <v>1.2021632817183687E-19</v>
      </c>
      <c r="FM643" s="1">
        <f t="shared" si="2022"/>
        <v>4.3907654065136507E-18</v>
      </c>
      <c r="FN643" s="1">
        <f t="shared" si="2022"/>
        <v>6.8554801305455927E-24</v>
      </c>
      <c r="FO643" s="1">
        <f t="shared" si="2022"/>
        <v>1.7648545933925769E-19</v>
      </c>
      <c r="FP643" s="1">
        <f t="shared" si="2022"/>
        <v>2.1951539696237261E-21</v>
      </c>
      <c r="FQ643" s="1">
        <f t="shared" si="2022"/>
        <v>2.5274941349839355E-19</v>
      </c>
      <c r="FR643" s="1">
        <f t="shared" si="2022"/>
        <v>1.4439757073284374E-19</v>
      </c>
      <c r="FS643" s="1">
        <f t="shared" si="2022"/>
        <v>1.5825524075648854E-19</v>
      </c>
      <c r="FT643" s="1">
        <f t="shared" si="2022"/>
        <v>1.7344281555283436E-19</v>
      </c>
      <c r="FU643" s="1">
        <f t="shared" si="2022"/>
        <v>9.0246946904753332E-24</v>
      </c>
      <c r="FV643" s="1">
        <f t="shared" si="2022"/>
        <v>2.3232907943945012E-19</v>
      </c>
      <c r="FW643" s="1">
        <f t="shared" si="2022"/>
        <v>1.7344281555283436E-19</v>
      </c>
      <c r="FX643" s="1">
        <f t="shared" si="2022"/>
        <v>1.0645766669362626E-17</v>
      </c>
      <c r="FY643" s="1">
        <f t="shared" si="2022"/>
        <v>1.6749300919299913E-17</v>
      </c>
      <c r="FZ643" s="1">
        <f t="shared" si="2022"/>
        <v>2.8897457212617529E-21</v>
      </c>
      <c r="GA643" s="1">
        <f t="shared" si="2022"/>
        <v>1.9008792456474098E-19</v>
      </c>
      <c r="GB643" s="1">
        <f t="shared" si="2022"/>
        <v>3.3272451332130955E-19</v>
      </c>
      <c r="GC643" s="1">
        <f t="shared" si="2022"/>
        <v>3.6465570503723365E-19</v>
      </c>
      <c r="GD643" s="1">
        <f t="shared" si="2022"/>
        <v>2.7906154839217552E-19</v>
      </c>
      <c r="GE643" s="1">
        <f t="shared" si="2022"/>
        <v>1.0839991619503885E-23</v>
      </c>
      <c r="GF643" s="1">
        <f t="shared" si="2022"/>
        <v>2.7906154839217552E-19</v>
      </c>
      <c r="GG643" s="1">
        <f t="shared" si="2022"/>
        <v>2.2832368073630242E-19</v>
      </c>
      <c r="GH643" s="1">
        <f t="shared" si="2022"/>
        <v>2.2832368073630242E-19</v>
      </c>
      <c r="GI643" s="1">
        <f t="shared" si="2022"/>
        <v>3.0584276662375235E-19</v>
      </c>
      <c r="GJ643" s="1">
        <f t="shared" si="2022"/>
        <v>3.4710115383775632E-21</v>
      </c>
      <c r="GK643" s="1">
        <f t="shared" si="2022"/>
        <v>2.2832368073630242E-19</v>
      </c>
      <c r="GL643" s="1">
        <f t="shared" si="2022"/>
        <v>2.2832368073630242E-19</v>
      </c>
      <c r="GM643" s="1">
        <f t="shared" si="2022"/>
        <v>2.0118384923246292E-17</v>
      </c>
      <c r="GN643" s="1">
        <f t="shared" si="2022"/>
        <v>1.093203270671438E-20</v>
      </c>
      <c r="GO643" s="1">
        <f t="shared" si="2022"/>
        <v>2.2832368073630242E-19</v>
      </c>
      <c r="GP643" s="1">
        <f t="shared" si="2022"/>
        <v>2.5023564372964879E-19</v>
      </c>
      <c r="GQ643" s="1">
        <f t="shared" si="2022"/>
        <v>4.3800537549262214E-19</v>
      </c>
      <c r="GR643" s="1">
        <f t="shared" si="2022"/>
        <v>4.3800537549262214E-19</v>
      </c>
      <c r="GS643" s="1">
        <f t="shared" si="2022"/>
        <v>2.7425047279748152E-19</v>
      </c>
      <c r="GT643" s="1">
        <f t="shared" si="2022"/>
        <v>2.7425047279748152E-19</v>
      </c>
      <c r="GU643" s="1">
        <f t="shared" si="2022"/>
        <v>2.7425047279748152E-19</v>
      </c>
      <c r="GV643" s="1">
        <f t="shared" si="2022"/>
        <v>4.1691976601628741E-21</v>
      </c>
      <c r="GW643" s="1">
        <f t="shared" si="2022"/>
        <v>4.5693108001877649E-21</v>
      </c>
      <c r="GX643" s="1">
        <f t="shared" si="2022"/>
        <v>2.7374870411921495E-23</v>
      </c>
      <c r="GY643" s="1">
        <f t="shared" si="2022"/>
        <v>5.7659926239087576E-19</v>
      </c>
      <c r="GZ643" s="1">
        <f t="shared" si="2022"/>
        <v>8.7655502325673185E-21</v>
      </c>
      <c r="HA643" s="1">
        <f t="shared" si="2022"/>
        <v>3.2941533522538434E-19</v>
      </c>
      <c r="HB643" s="1">
        <f t="shared" si="2022"/>
        <v>2.9025918346764074E-17</v>
      </c>
      <c r="HC643" s="1">
        <f t="shared" si="2022"/>
        <v>3.1543669031172947E-20</v>
      </c>
      <c r="HD643" s="1">
        <f t="shared" si="2022"/>
        <v>3.6102894889709294E-19</v>
      </c>
      <c r="HE643" s="1">
        <f t="shared" si="2022"/>
        <v>2.0219222023935851E-17</v>
      </c>
      <c r="HF643" s="1">
        <f t="shared" si="2022"/>
        <v>6.3193483537549565E-19</v>
      </c>
      <c r="HG643" s="1">
        <f t="shared" si="2022"/>
        <v>6.3193483537549565E-19</v>
      </c>
      <c r="HH643" s="1">
        <f t="shared" si="2022"/>
        <v>6.015134481077405E-21</v>
      </c>
      <c r="HI643" s="1">
        <f t="shared" si="2022"/>
        <v>3.486441618456039E-17</v>
      </c>
      <c r="HJ643" s="1">
        <f t="shared" si="2022"/>
        <v>6.9258090013014768E-19</v>
      </c>
      <c r="HK643" s="1">
        <f t="shared" si="2022"/>
        <v>6.9258090013014768E-19</v>
      </c>
      <c r="HL643" s="1">
        <f t="shared" si="2018"/>
        <v>6.015134481077405E-21</v>
      </c>
      <c r="HM643" s="1">
        <f t="shared" si="2018"/>
        <v>3.9567648498379858E-19</v>
      </c>
      <c r="HN643" s="1">
        <f t="shared" si="2018"/>
        <v>6.9258090013014768E-19</v>
      </c>
      <c r="HO643" s="1">
        <f t="shared" si="2018"/>
        <v>2.2563925568024656E-23</v>
      </c>
      <c r="HP643" s="1">
        <f t="shared" si="2018"/>
        <v>4.3364910555623782E-19</v>
      </c>
      <c r="HQ643" s="1">
        <f t="shared" si="2018"/>
        <v>8.3189198202602974E-19</v>
      </c>
      <c r="HR643" s="1">
        <f t="shared" si="2018"/>
        <v>8.3189198202602974E-19</v>
      </c>
      <c r="HS643" s="1">
        <f t="shared" si="2018"/>
        <v>5.2087664250804895E-19</v>
      </c>
      <c r="HT643" s="1">
        <f t="shared" si="2018"/>
        <v>5.2087664250804895E-19</v>
      </c>
      <c r="HU643" s="1">
        <f t="shared" si="2018"/>
        <v>7.9184464370337398E-21</v>
      </c>
      <c r="HV643" s="1">
        <f t="shared" si="2018"/>
        <v>5.2087664250804895E-19</v>
      </c>
      <c r="HW643" s="1">
        <f t="shared" si="2018"/>
        <v>7.6468109540596618E-19</v>
      </c>
      <c r="HX643" s="1">
        <f t="shared" si="2018"/>
        <v>5.7086457927364692E-19</v>
      </c>
      <c r="HY643" s="1">
        <f t="shared" si="2018"/>
        <v>1.0858994285259152E-21</v>
      </c>
      <c r="HZ643" s="1">
        <f t="shared" si="2018"/>
        <v>2.7332733212775561E-20</v>
      </c>
      <c r="IA643" s="1">
        <f t="shared" si="2018"/>
        <v>9.5112240314929865E-21</v>
      </c>
      <c r="IB643" s="1">
        <f t="shared" si="2018"/>
        <v>6.2564980126603486E-19</v>
      </c>
      <c r="IC643" s="1">
        <f t="shared" si="2018"/>
        <v>1.0951196721857935E-18</v>
      </c>
      <c r="ID643" s="1">
        <f t="shared" si="2018"/>
        <v>3.8401831634141194E-17</v>
      </c>
      <c r="IE643" s="1">
        <f t="shared" si="2018"/>
        <v>6.8569269847199809E-19</v>
      </c>
      <c r="IF643" s="1">
        <f t="shared" si="2018"/>
        <v>1.2002170569723267E-18</v>
      </c>
      <c r="IG643" s="1">
        <f t="shared" si="2018"/>
        <v>1.3154005178010634E-18</v>
      </c>
      <c r="IH643" s="1">
        <f t="shared" si="2018"/>
        <v>1.3154005178010634E-18</v>
      </c>
      <c r="II643" s="1">
        <f t="shared" si="2018"/>
        <v>7.5149784397979199E-19</v>
      </c>
      <c r="IJ643" s="1">
        <f t="shared" si="2018"/>
        <v>8.2361823418094737E-19</v>
      </c>
      <c r="IK643" s="1">
        <f t="shared" si="2018"/>
        <v>2.1916001570576436E-20</v>
      </c>
      <c r="IL643" s="1">
        <f t="shared" si="2018"/>
        <v>1.372237449323774E-20</v>
      </c>
      <c r="IM643" s="1">
        <f t="shared" si="2018"/>
        <v>1.7316202283125863E-18</v>
      </c>
      <c r="IN643" s="1">
        <f t="shared" si="2018"/>
        <v>9.8928717950034221E-19</v>
      </c>
      <c r="IO643" s="1">
        <f t="shared" si="2018"/>
        <v>5.8144869957129404E-18</v>
      </c>
      <c r="IP643" s="1">
        <f t="shared" si="2018"/>
        <v>1.8978018448622082E-18</v>
      </c>
      <c r="IQ643" s="1">
        <f t="shared" si="2018"/>
        <v>1.8326993876040195E-16</v>
      </c>
      <c r="IR643" s="1">
        <f t="shared" si="2018"/>
        <v>1.5917177730074166E-18</v>
      </c>
      <c r="IS643" s="1">
        <f t="shared" si="2018"/>
        <v>2.0799317214445494E-18</v>
      </c>
      <c r="IT643" s="1">
        <f t="shared" si="2018"/>
        <v>1.3780047635687886E-17</v>
      </c>
      <c r="IU643" s="1">
        <f t="shared" si="2018"/>
        <v>2.0799317214445494E-18</v>
      </c>
      <c r="IV643" s="1">
        <f t="shared" si="2018"/>
        <v>2.2795403943689324E-18</v>
      </c>
      <c r="IW643" s="1">
        <f t="shared" si="2018"/>
        <v>2.2795403943689324E-18</v>
      </c>
      <c r="IX643" s="1">
        <f t="shared" si="2018"/>
        <v>1.3023179392515366E-18</v>
      </c>
      <c r="IY643" s="1">
        <f t="shared" si="2018"/>
        <v>1.9118882036226534E-18</v>
      </c>
      <c r="IZ643" s="1">
        <f t="shared" si="2018"/>
        <v>1.2999352182870368E-22</v>
      </c>
      <c r="JA643" s="1">
        <f t="shared" si="2018"/>
        <v>2.4983052837670764E-18</v>
      </c>
      <c r="JB643" s="1">
        <f t="shared" si="2018"/>
        <v>2.4983052837670764E-18</v>
      </c>
      <c r="JC643" s="1">
        <f t="shared" si="2018"/>
        <v>2.4983052837670764E-18</v>
      </c>
      <c r="JD643" s="1">
        <f t="shared" si="2018"/>
        <v>2.1698031600093441E-20</v>
      </c>
      <c r="JE643" s="1">
        <f t="shared" si="2018"/>
        <v>1.9118882036226534E-18</v>
      </c>
      <c r="JF643" s="1">
        <f t="shared" si="2018"/>
        <v>7.4266240634386333E-23</v>
      </c>
      <c r="JG643" s="1">
        <f t="shared" si="2018"/>
        <v>2.4983052837670764E-18</v>
      </c>
      <c r="JH643" s="1">
        <f t="shared" si="2018"/>
        <v>2.7380647898658323E-18</v>
      </c>
      <c r="JI643" s="1">
        <f t="shared" si="2018"/>
        <v>2.7380647898658323E-18</v>
      </c>
      <c r="JJ643" s="1">
        <f t="shared" si="2018"/>
        <v>1.5642762477400526E-18</v>
      </c>
      <c r="JK643" s="1">
        <f t="shared" si="2018"/>
        <v>2.4126030733942149E-16</v>
      </c>
      <c r="JL643" s="1">
        <f t="shared" si="2018"/>
        <v>2.7380647898658323E-18</v>
      </c>
      <c r="JM643" s="1">
        <f t="shared" si="2018"/>
        <v>2.7380647898658323E-18</v>
      </c>
      <c r="JN643" s="1">
        <f t="shared" si="2018"/>
        <v>2.7380647898658323E-18</v>
      </c>
      <c r="JO643" s="1">
        <f t="shared" si="2018"/>
        <v>2.7380647898658323E-18</v>
      </c>
      <c r="JP643" s="1">
        <f t="shared" si="2018"/>
        <v>2.2964601923399049E-18</v>
      </c>
      <c r="JQ643" s="1">
        <f t="shared" si="2018"/>
        <v>3.0008337420632226E-18</v>
      </c>
      <c r="JR643" s="1">
        <f t="shared" si="2018"/>
        <v>2.6441378361983918E-16</v>
      </c>
      <c r="JS643" s="1">
        <f t="shared" si="2018"/>
        <v>2.6062541589687284E-20</v>
      </c>
      <c r="JT643" s="1">
        <f t="shared" si="2018"/>
        <v>7.8601353521335104E-21</v>
      </c>
      <c r="JU643" s="1">
        <f t="shared" si="2018"/>
        <v>3.2888203306344766E-18</v>
      </c>
      <c r="JV643" s="1">
        <f t="shared" si="2018"/>
        <v>3.2888203306344766E-18</v>
      </c>
      <c r="JW643" s="1">
        <f t="shared" si="1985"/>
        <v>3.2888203306344766E-18</v>
      </c>
      <c r="JX643" s="1">
        <f t="shared" si="1985"/>
        <v>2.897892725876284E-16</v>
      </c>
      <c r="JY643" s="1">
        <f t="shared" si="1985"/>
        <v>3.2888203306344766E-18</v>
      </c>
      <c r="JZ643" s="1">
        <f t="shared" si="1985"/>
        <v>2.897892725876284E-16</v>
      </c>
      <c r="KA643" s="1">
        <f t="shared" si="1982"/>
        <v>3.2888203306344766E-18</v>
      </c>
      <c r="KB643" s="1">
        <f t="shared" si="1982"/>
        <v>3.2888203306344766E-18</v>
      </c>
      <c r="KC643" s="1">
        <f t="shared" si="2019"/>
        <v>3.2888203306344766E-18</v>
      </c>
      <c r="KD643" s="1">
        <f t="shared" si="2019"/>
        <v>5.4795319414972048E-20</v>
      </c>
      <c r="KE643" s="1">
        <f t="shared" si="2019"/>
        <v>9.4411838037266368E-21</v>
      </c>
      <c r="KF643" s="1">
        <f t="shared" si="2019"/>
        <v>3.1304962894019118E-20</v>
      </c>
      <c r="KG643" s="1">
        <f t="shared" si="2019"/>
        <v>3.6044446633547568E-18</v>
      </c>
      <c r="KH643" s="1">
        <f t="shared" si="2019"/>
        <v>3.6044446633547568E-18</v>
      </c>
      <c r="KI643" s="1">
        <f t="shared" si="2019"/>
        <v>3.6044446633547568E-18</v>
      </c>
      <c r="KJ643" s="1">
        <f t="shared" si="2019"/>
        <v>3.1760001826381829E-16</v>
      </c>
      <c r="KK643" s="1">
        <f t="shared" si="2019"/>
        <v>3.1304962894019118E-20</v>
      </c>
      <c r="KL643" s="1">
        <f t="shared" si="2019"/>
        <v>3.6044446633547568E-18</v>
      </c>
      <c r="KM643" s="1">
        <f t="shared" si="2019"/>
        <v>3.6044446633547568E-18</v>
      </c>
      <c r="KN643" s="1">
        <f t="shared" si="2019"/>
        <v>3.1304962894019118E-20</v>
      </c>
      <c r="KO643" s="1">
        <f t="shared" si="2019"/>
        <v>3.0231073112378073E-18</v>
      </c>
      <c r="KP643" s="1">
        <f t="shared" si="2019"/>
        <v>3.0231073112378073E-18</v>
      </c>
      <c r="KQ643" s="1">
        <f t="shared" si="2019"/>
        <v>3.0231073112378073E-18</v>
      </c>
      <c r="KR643" s="1">
        <f t="shared" si="2019"/>
        <v>1.1743093273683475E-22</v>
      </c>
      <c r="KS643" s="1">
        <f t="shared" si="2019"/>
        <v>3.9503591029796915E-18</v>
      </c>
      <c r="KT643" s="1">
        <f t="shared" si="2019"/>
        <v>3.9503591029796915E-18</v>
      </c>
      <c r="KU643" s="1">
        <f t="shared" si="2019"/>
        <v>3.4309264446226727E-20</v>
      </c>
      <c r="KV643" s="1">
        <f t="shared" si="2019"/>
        <v>1.0347243435620805E-20</v>
      </c>
      <c r="KW643" s="1">
        <f t="shared" si="2019"/>
        <v>6.0053963666666412E-20</v>
      </c>
      <c r="KX643" s="1">
        <f t="shared" si="2019"/>
        <v>3.4807972945471077E-16</v>
      </c>
      <c r="KY643" s="1">
        <f t="shared" si="2019"/>
        <v>3.4807972945471077E-16</v>
      </c>
      <c r="KZ643" s="1">
        <f t="shared" si="2019"/>
        <v>6.126169278813111E-22</v>
      </c>
      <c r="LA643" s="1">
        <f t="shared" si="2019"/>
        <v>3.4309264446226727E-20</v>
      </c>
      <c r="LB643" s="1">
        <f t="shared" si="2019"/>
        <v>1.9886047076791806E-16</v>
      </c>
      <c r="LC643" s="1">
        <f t="shared" si="2019"/>
        <v>2.4042810244370809E-19</v>
      </c>
      <c r="LD643" s="1">
        <f t="shared" si="2019"/>
        <v>3.4807972945471077E-16</v>
      </c>
      <c r="LE643" s="1">
        <f t="shared" si="2019"/>
        <v>3.3132314688159612E-18</v>
      </c>
      <c r="LF643" s="1">
        <f t="shared" si="2019"/>
        <v>4.3294705564907182E-18</v>
      </c>
      <c r="LG643" s="1">
        <f t="shared" si="2019"/>
        <v>3.3132314688159612E-18</v>
      </c>
      <c r="LH643" s="1">
        <f t="shared" si="2019"/>
        <v>4.3294705564907182E-18</v>
      </c>
      <c r="LI643" s="1">
        <f t="shared" si="2019"/>
        <v>2.688009250935246E-21</v>
      </c>
      <c r="LJ643" s="1">
        <f t="shared" si="2019"/>
        <v>3.8148454373393757E-16</v>
      </c>
      <c r="LK643" s="1">
        <f t="shared" si="2019"/>
        <v>2.321804235275011E-17</v>
      </c>
      <c r="LL643" s="1">
        <f t="shared" si="2019"/>
        <v>4.3294705564907182E-18</v>
      </c>
      <c r="LM643" s="1">
        <f t="shared" si="2019"/>
        <v>6.5817274004097141E-20</v>
      </c>
      <c r="LN643" s="1">
        <f t="shared" si="2019"/>
        <v>4.3294705564907182E-18</v>
      </c>
      <c r="LO643" s="1">
        <f t="shared" si="2019"/>
        <v>3.8148454373393757E-16</v>
      </c>
      <c r="LP643" s="1">
        <f t="shared" si="2019"/>
        <v>4.3294705564907182E-18</v>
      </c>
      <c r="LQ643" s="1">
        <f t="shared" si="2019"/>
        <v>3.8148454373393757E-16</v>
      </c>
      <c r="LR643" s="1">
        <f t="shared" si="2019"/>
        <v>3.8148454373393757E-16</v>
      </c>
      <c r="LS643" s="1">
        <f t="shared" si="2019"/>
        <v>4.7449649034138136E-18</v>
      </c>
      <c r="LT643" s="1">
        <f t="shared" si="2019"/>
        <v>4.7449649034138136E-18</v>
      </c>
      <c r="LU643" s="1">
        <f t="shared" si="2019"/>
        <v>7.213368265540323E-20</v>
      </c>
      <c r="LV643" s="1">
        <f t="shared" si="2019"/>
        <v>7.213368265540323E-20</v>
      </c>
      <c r="LW643" s="1">
        <f t="shared" si="2019"/>
        <v>2.3886080477048147E-16</v>
      </c>
      <c r="LX643" s="1">
        <f t="shared" si="2019"/>
        <v>4.7449649034138136E-18</v>
      </c>
      <c r="LY643" s="1">
        <f t="shared" si="2019"/>
        <v>4.5165419603854137E-20</v>
      </c>
      <c r="LZ643" s="1">
        <f t="shared" si="2019"/>
        <v>5.2003337684963077E-18</v>
      </c>
      <c r="MA643" s="1">
        <f t="shared" si="2019"/>
        <v>5.2003337684963077E-18</v>
      </c>
      <c r="MB643" s="1">
        <f t="shared" si="2019"/>
        <v>5.2003337684963077E-18</v>
      </c>
      <c r="MC643" s="1">
        <f t="shared" si="2019"/>
        <v>5.2003337684963077E-18</v>
      </c>
      <c r="MD643" s="1">
        <f t="shared" si="2019"/>
        <v>5.2003337684963077E-18</v>
      </c>
      <c r="ME643" s="1">
        <f t="shared" si="2019"/>
        <v>4.949989336385665E-20</v>
      </c>
      <c r="MF643" s="1">
        <f t="shared" si="2019"/>
        <v>5.6994038637263912E-18</v>
      </c>
      <c r="MG643" s="1">
        <f t="shared" si="2019"/>
        <v>3.191918888410469E-16</v>
      </c>
      <c r="MH643" s="1">
        <f t="shared" si="2019"/>
        <v>5.6994038637263912E-18</v>
      </c>
      <c r="MI643" s="1">
        <f t="shared" si="2019"/>
        <v>5.5038907244384772E-16</v>
      </c>
      <c r="MJ643" s="1">
        <f t="shared" si="2019"/>
        <v>6.2463691462734146E-18</v>
      </c>
      <c r="MK643" s="1">
        <f t="shared" si="2019"/>
        <v>9.4958259737941492E-20</v>
      </c>
      <c r="ML643" s="1">
        <f t="shared" si="2019"/>
        <v>1.5055302935321554E-17</v>
      </c>
      <c r="MM643" s="1">
        <f t="shared" si="2019"/>
        <v>3.911070017591491E-18</v>
      </c>
      <c r="MN643" s="1">
        <f t="shared" si="2019"/>
        <v>6.8458260625886801E-18</v>
      </c>
      <c r="MO643" s="1">
        <f t="shared" si="2014"/>
        <v>6.8458260625886801E-18</v>
      </c>
      <c r="MP643" s="1">
        <f t="shared" si="2014"/>
        <v>6.8458260625886801E-18</v>
      </c>
      <c r="MQ643" s="1">
        <f t="shared" si="2014"/>
        <v>7.5028121748421836E-18</v>
      </c>
      <c r="MR643" s="1">
        <f t="shared" si="2014"/>
        <v>4.2019075099228037E-16</v>
      </c>
      <c r="MS643" s="1">
        <f t="shared" si="2014"/>
        <v>1.1405889895071347E-19</v>
      </c>
      <c r="MT643" s="1">
        <f t="shared" si="2014"/>
        <v>6.5162675161067084E-20</v>
      </c>
      <c r="MU643" s="1">
        <f t="shared" si="2014"/>
        <v>1.1405889895071347E-19</v>
      </c>
      <c r="MV643" s="1">
        <f t="shared" si="2014"/>
        <v>6.5162675161067084E-20</v>
      </c>
      <c r="MW643" s="1">
        <f t="shared" si="2014"/>
        <v>1.1405889895071347E-19</v>
      </c>
      <c r="MX643" s="1">
        <f t="shared" si="2014"/>
        <v>2.1991067613706444E-18</v>
      </c>
      <c r="MY643" s="1">
        <f t="shared" si="2014"/>
        <v>7.5028121748421836E-18</v>
      </c>
      <c r="MZ643" s="1">
        <f t="shared" si="2014"/>
        <v>7.5028121748421836E-18</v>
      </c>
      <c r="NA643" s="1">
        <f t="shared" si="2014"/>
        <v>8.2228484942944904E-18</v>
      </c>
      <c r="NB643" s="1">
        <f t="shared" si="2014"/>
        <v>8.2228484942944904E-18</v>
      </c>
      <c r="NC643" s="1">
        <f t="shared" si="2014"/>
        <v>4.139369307958042E-16</v>
      </c>
      <c r="ND643" s="1">
        <f t="shared" si="2014"/>
        <v>7.1416262708676413E-20</v>
      </c>
      <c r="NE643" s="1">
        <f t="shared" si="2014"/>
        <v>2.300485921047738E-16</v>
      </c>
      <c r="NF643" s="1">
        <f t="shared" si="2014"/>
        <v>8.2228484942944904E-18</v>
      </c>
      <c r="NG643" s="1">
        <f t="shared" si="2014"/>
        <v>8.2228484942944904E-18</v>
      </c>
      <c r="NH643" s="1">
        <f t="shared" si="2014"/>
        <v>3.0157541563600072E-19</v>
      </c>
      <c r="NI643" s="1">
        <f t="shared" si="2014"/>
        <v>3.0157541563600072E-19</v>
      </c>
      <c r="NJ643" s="1">
        <f t="shared" si="2014"/>
        <v>2.8591745620612678E-19</v>
      </c>
      <c r="NK643" s="1">
        <f t="shared" si="2014"/>
        <v>3.0033024016623838E-16</v>
      </c>
      <c r="NL643" s="1">
        <f t="shared" si="2014"/>
        <v>6.2927325729835728E-18</v>
      </c>
      <c r="NM643" s="1">
        <f t="shared" si="2014"/>
        <v>5.5952110290506356E-21</v>
      </c>
      <c r="NN643" s="1">
        <f t="shared" si="2014"/>
        <v>7.8269999914336377E-20</v>
      </c>
      <c r="NO643" s="1">
        <f t="shared" si="2014"/>
        <v>3.0413605683439192E-16</v>
      </c>
      <c r="NP643" s="1">
        <f t="shared" si="2014"/>
        <v>2.6414521134782811E-18</v>
      </c>
      <c r="NQ643" s="1">
        <f t="shared" si="2014"/>
        <v>9.0119858773545642E-18</v>
      </c>
      <c r="NR643" s="1">
        <f t="shared" si="2014"/>
        <v>9.0119858773545642E-18</v>
      </c>
      <c r="NS643" s="1">
        <f t="shared" si="2014"/>
        <v>1.370015885479726E-19</v>
      </c>
      <c r="NT643" s="1">
        <f t="shared" si="2014"/>
        <v>1.6779461217555132E-14</v>
      </c>
      <c r="NU643" s="1">
        <f t="shared" si="2014"/>
        <v>2.9370293142967474E-14</v>
      </c>
      <c r="NV643" s="1">
        <f t="shared" si="2014"/>
        <v>8.5781482455619777E-20</v>
      </c>
      <c r="NW643" s="1">
        <f t="shared" si="2014"/>
        <v>6.0112856933839401E-19</v>
      </c>
      <c r="NX643" s="1">
        <f t="shared" si="2014"/>
        <v>9.8768558742132507E-18</v>
      </c>
      <c r="NY643" s="1">
        <f t="shared" si="2014"/>
        <v>9.8768558742132507E-18</v>
      </c>
      <c r="NZ643" s="1">
        <f t="shared" si="2014"/>
        <v>8.5781482455619777E-20</v>
      </c>
      <c r="OA643" s="1">
        <f t="shared" si="2014"/>
        <v>6.5881819190890526E-19</v>
      </c>
      <c r="OB643" s="1">
        <f t="shared" si="2014"/>
        <v>3.1727742328662717E-18</v>
      </c>
      <c r="OC643" s="1">
        <f t="shared" si="2014"/>
        <v>9.401383340152509E-20</v>
      </c>
      <c r="OD643" s="1">
        <f t="shared" si="2014"/>
        <v>9.401383340152509E-20</v>
      </c>
      <c r="OE643" s="1">
        <f t="shared" si="2014"/>
        <v>2.7956405172480316E-16</v>
      </c>
      <c r="OF643" s="1">
        <f t="shared" si="2014"/>
        <v>1.80351701881042E-19</v>
      </c>
      <c r="OG643" s="1">
        <f t="shared" si="2014"/>
        <v>1.0303623366992389E-19</v>
      </c>
      <c r="OH643" s="1">
        <f t="shared" si="2014"/>
        <v>3.0639349462757073E-16</v>
      </c>
      <c r="OI643" s="1">
        <f t="shared" si="2014"/>
        <v>1.1292450339240197E-19</v>
      </c>
      <c r="OJ643" s="1">
        <f t="shared" si="2014"/>
        <v>1.9765984882690728E-19</v>
      </c>
      <c r="OK643" s="1">
        <f t="shared" si="2014"/>
        <v>1.9765984882690728E-19</v>
      </c>
      <c r="OL643" s="1">
        <f t="shared" si="2014"/>
        <v>1.9765984882690728E-19</v>
      </c>
      <c r="OM643" s="1">
        <f t="shared" si="2014"/>
        <v>1.2002741773961417E-17</v>
      </c>
      <c r="ON643" s="1">
        <f t="shared" si="2014"/>
        <v>2.2088826993223764E-14</v>
      </c>
      <c r="OO643" s="1">
        <f t="shared" si="2014"/>
        <v>1.9765984882690728E-19</v>
      </c>
      <c r="OP643" s="1">
        <f t="shared" si="2014"/>
        <v>1.9765984882690728E-19</v>
      </c>
      <c r="OQ643" s="1">
        <f t="shared" si="2014"/>
        <v>1.4129916537207271E-20</v>
      </c>
      <c r="OR643" s="1">
        <f t="shared" si="2014"/>
        <v>2.2088826993223764E-14</v>
      </c>
      <c r="OS643" s="1">
        <f t="shared" si="2014"/>
        <v>1.4249891987920648E-17</v>
      </c>
      <c r="OT643" s="1">
        <f t="shared" si="2014"/>
        <v>2.1662903887674758E-19</v>
      </c>
      <c r="OU643" s="1">
        <f t="shared" si="2014"/>
        <v>4.8090465503418897E-16</v>
      </c>
      <c r="OV643" s="1">
        <f t="shared" si="2014"/>
        <v>4.2374163425178599E-14</v>
      </c>
      <c r="OW643" s="1">
        <f t="shared" si="2014"/>
        <v>4.5775387123388132E-18</v>
      </c>
      <c r="OX643" s="1">
        <f t="shared" si="2014"/>
        <v>2.3741868044105842E-19</v>
      </c>
      <c r="OY643" s="1">
        <f t="shared" si="2014"/>
        <v>5.2705652579265026E-16</v>
      </c>
      <c r="OZ643" s="1">
        <f t="shared" si="1994"/>
        <v>5.2705652579265026E-16</v>
      </c>
      <c r="PA643" s="1">
        <f t="shared" si="1988"/>
        <v>8.7464577119259035E-16</v>
      </c>
      <c r="PB643" s="1">
        <f t="shared" si="1988"/>
        <v>2.3741868044105842E-19</v>
      </c>
      <c r="PC643" s="1">
        <f t="shared" si="1988"/>
        <v>1.5617437854786486E-17</v>
      </c>
      <c r="PD643" s="1">
        <f t="shared" si="1988"/>
        <v>1.5617437854786486E-17</v>
      </c>
      <c r="PE643" s="1">
        <f t="shared" si="1988"/>
        <v>1.5617437854786486E-17</v>
      </c>
      <c r="PF643" s="1">
        <f t="shared" si="1988"/>
        <v>5.2705652579265026E-16</v>
      </c>
      <c r="PG643" s="1">
        <f t="shared" si="1988"/>
        <v>1.6972117296031072E-20</v>
      </c>
      <c r="PH643" s="1">
        <f t="shared" si="2020"/>
        <v>1.6972117296031072E-20</v>
      </c>
      <c r="PI643" s="1">
        <f t="shared" si="2020"/>
        <v>1.6972117296031072E-20</v>
      </c>
      <c r="PJ643" s="1">
        <f t="shared" si="2020"/>
        <v>4.6440763516120859E-14</v>
      </c>
      <c r="PK643" s="1">
        <f t="shared" si="2020"/>
        <v>8.7464577119259035E-16</v>
      </c>
      <c r="PL643" s="1">
        <f t="shared" si="2020"/>
        <v>5.7277418105108158E-19</v>
      </c>
      <c r="PM643" s="1">
        <f t="shared" si="2020"/>
        <v>1.7116225537349397E-17</v>
      </c>
      <c r="PN643" s="1">
        <f t="shared" si="2020"/>
        <v>9.7786236316011965E-18</v>
      </c>
      <c r="PO643" s="1">
        <f t="shared" si="2020"/>
        <v>1.309860324438E-17</v>
      </c>
      <c r="PP643" s="1">
        <f t="shared" si="2020"/>
        <v>1.4865613301819325E-19</v>
      </c>
      <c r="PQ643" s="1">
        <f t="shared" si="2020"/>
        <v>1.4865613301819325E-19</v>
      </c>
      <c r="PR643" s="1">
        <f t="shared" si="2020"/>
        <v>1.7116225537349397E-17</v>
      </c>
      <c r="PS643" s="1">
        <f t="shared" si="2020"/>
        <v>1.7116225537349397E-17</v>
      </c>
      <c r="PT643" s="1">
        <f t="shared" si="2020"/>
        <v>8.9292397337192315E-17</v>
      </c>
      <c r="PU643" s="1">
        <f t="shared" si="2020"/>
        <v>1.7116225537349397E-17</v>
      </c>
      <c r="PV643" s="1">
        <f t="shared" si="2020"/>
        <v>1.5081695104205742E-15</v>
      </c>
      <c r="PW643" s="1">
        <f t="shared" si="2020"/>
        <v>1.7116225537349397E-17</v>
      </c>
      <c r="PX643" s="1">
        <f t="shared" si="2020"/>
        <v>1.7116225537349397E-17</v>
      </c>
      <c r="PY643" s="1">
        <f t="shared" si="2020"/>
        <v>1.7116225537349397E-17</v>
      </c>
      <c r="PZ643" s="1">
        <f t="shared" si="2020"/>
        <v>1.7116225537349397E-17</v>
      </c>
      <c r="QA643" s="1">
        <f t="shared" si="2020"/>
        <v>2.602034801735151E-19</v>
      </c>
      <c r="QB643" s="1">
        <f t="shared" si="2020"/>
        <v>2.602034801735151E-19</v>
      </c>
      <c r="QC643" s="1">
        <f t="shared" si="2020"/>
        <v>1.8758850162840285E-17</v>
      </c>
      <c r="QD643" s="1">
        <f t="shared" si="2020"/>
        <v>1.8758850162840285E-17</v>
      </c>
      <c r="QE643" s="1">
        <f t="shared" si="2020"/>
        <v>2.0386020310291919E-20</v>
      </c>
      <c r="QF643" s="1">
        <f t="shared" si="2020"/>
        <v>2.8517491112590665E-19</v>
      </c>
      <c r="QG643" s="1">
        <f t="shared" si="2020"/>
        <v>3.1868785249270982E-14</v>
      </c>
      <c r="QH643" s="1">
        <f t="shared" si="2020"/>
        <v>2.0386020310291919E-20</v>
      </c>
      <c r="QI643" s="1">
        <f t="shared" si="2020"/>
        <v>1.8758850162840285E-17</v>
      </c>
      <c r="QJ643" s="1">
        <f t="shared" si="2020"/>
        <v>2.0386020310291919E-20</v>
      </c>
      <c r="QK643" s="1">
        <f t="shared" si="2020"/>
        <v>1.8758850162840285E-17</v>
      </c>
      <c r="QL643" s="1">
        <f t="shared" si="2020"/>
        <v>1.8758850162840285E-17</v>
      </c>
      <c r="QM643" s="1">
        <f t="shared" si="2020"/>
        <v>2.0386020310291919E-20</v>
      </c>
      <c r="QN643" s="1">
        <f t="shared" si="2020"/>
        <v>1.6292249240292521E-19</v>
      </c>
      <c r="QO643" s="1">
        <f t="shared" si="2020"/>
        <v>5.5782218078736152E-14</v>
      </c>
      <c r="QP643" s="1">
        <f t="shared" si="2020"/>
        <v>6.1135573868579882E-14</v>
      </c>
      <c r="QQ643" s="1">
        <f t="shared" si="2020"/>
        <v>3.49271961892708E-14</v>
      </c>
      <c r="QR643" s="1">
        <f t="shared" si="2020"/>
        <v>3.49271961892708E-14</v>
      </c>
      <c r="QS643" s="1">
        <f t="shared" si="2020"/>
        <v>6.9382802361396728E-16</v>
      </c>
      <c r="QT643" s="1">
        <f t="shared" si="2020"/>
        <v>2.0559115598472775E-17</v>
      </c>
      <c r="QU643" s="1">
        <f t="shared" si="2020"/>
        <v>1.7855797801179635E-19</v>
      </c>
      <c r="QV643" s="1">
        <f t="shared" si="2020"/>
        <v>2.0559115598472775E-17</v>
      </c>
      <c r="QW643" s="1">
        <f t="shared" si="2020"/>
        <v>2.2532150452838085E-17</v>
      </c>
      <c r="QX643" s="1">
        <f t="shared" si="2020"/>
        <v>2.2532150452838085E-17</v>
      </c>
      <c r="QY643" s="1">
        <f t="shared" si="2020"/>
        <v>1.0788289892169344E-18</v>
      </c>
      <c r="QZ643" s="1">
        <f t="shared" si="2020"/>
        <v>2.2532150452838085E-17</v>
      </c>
      <c r="RA643" s="1">
        <f t="shared" si="2020"/>
        <v>2.2532150452838085E-17</v>
      </c>
      <c r="RB643" s="1">
        <f t="shared" si="2020"/>
        <v>2.2532150452838085E-17</v>
      </c>
      <c r="RC643" s="1">
        <f t="shared" si="2020"/>
        <v>2.448662219585415E-20</v>
      </c>
      <c r="RD643" s="1">
        <f t="shared" si="2020"/>
        <v>5.3547697335747954E-13</v>
      </c>
      <c r="RE643" s="1">
        <f t="shared" si="2020"/>
        <v>1.8327866089654675E-15</v>
      </c>
      <c r="RF643" s="1">
        <f t="shared" si="2020"/>
        <v>6.3777171145265836E-16</v>
      </c>
      <c r="RG643" s="1">
        <f t="shared" si="2020"/>
        <v>2.1447451150743259E-19</v>
      </c>
      <c r="RH643" s="1">
        <f t="shared" si="2020"/>
        <v>2.469453520982401E-17</v>
      </c>
      <c r="RI643" s="1">
        <f t="shared" si="2020"/>
        <v>7.3432856303535639E-14</v>
      </c>
      <c r="RJ643" s="1">
        <f t="shared" si="2020"/>
        <v>5.8686608720740472E-13</v>
      </c>
      <c r="RK643" s="1">
        <f t="shared" si="2020"/>
        <v>8.048012369441633E-14</v>
      </c>
      <c r="RL643" s="1">
        <f t="shared" si="2020"/>
        <v>4.1143778272786728E-19</v>
      </c>
      <c r="RM643" s="1">
        <f t="shared" si="2020"/>
        <v>2.3505738553965058E-19</v>
      </c>
      <c r="RN643" s="1">
        <f t="shared" si="2020"/>
        <v>2.9412050877815837E-20</v>
      </c>
      <c r="RO643" s="1">
        <f t="shared" si="2020"/>
        <v>2.3505738553965058E-19</v>
      </c>
      <c r="RP643" s="1">
        <f t="shared" si="2020"/>
        <v>4.1143778272786728E-19</v>
      </c>
      <c r="RQ643" s="1">
        <f t="shared" si="2020"/>
        <v>2.9412050877815837E-20</v>
      </c>
      <c r="RR643" s="1">
        <f t="shared" si="2020"/>
        <v>2.7064441563429686E-17</v>
      </c>
      <c r="RS643" s="1">
        <f t="shared" si="2020"/>
        <v>2.3505738553965058E-19</v>
      </c>
      <c r="RT643" s="1">
        <f t="shared" si="2015"/>
        <v>2.7064441563429686E-17</v>
      </c>
      <c r="RU643" s="1">
        <f t="shared" si="2015"/>
        <v>2.9661785124382605E-17</v>
      </c>
      <c r="RV643" s="1">
        <f t="shared" si="2015"/>
        <v>1.0010244677665749E-15</v>
      </c>
      <c r="RW643" s="1">
        <f t="shared" si="2015"/>
        <v>7.0491287354159871E-13</v>
      </c>
      <c r="RX643" s="1">
        <f t="shared" si="2015"/>
        <v>5.0391418025795604E-14</v>
      </c>
      <c r="RY643" s="1">
        <f t="shared" si="2015"/>
        <v>2.9661785124382605E-17</v>
      </c>
      <c r="RZ643" s="1">
        <f t="shared" si="2015"/>
        <v>8.8203709291867327E-14</v>
      </c>
      <c r="SA643" s="1">
        <f t="shared" si="2015"/>
        <v>5.0391418025795604E-14</v>
      </c>
      <c r="SB643" s="1">
        <f t="shared" si="2015"/>
        <v>3.2234691824715906E-20</v>
      </c>
      <c r="SC643" s="1">
        <f t="shared" si="2015"/>
        <v>2.4127178933838688E-15</v>
      </c>
      <c r="SD643" s="1">
        <f t="shared" si="2015"/>
        <v>1.8052856782486367E-18</v>
      </c>
      <c r="SE643" s="1">
        <f t="shared" si="2015"/>
        <v>3.2508392781836702E-17</v>
      </c>
      <c r="SF643" s="1">
        <f t="shared" si="2015"/>
        <v>7.7256255730963801E-13</v>
      </c>
      <c r="SG643" s="1">
        <f t="shared" si="2015"/>
        <v>2.8233864709478423E-19</v>
      </c>
      <c r="SH643" s="1">
        <f t="shared" si="2015"/>
        <v>2.4877829415870735E-17</v>
      </c>
      <c r="SI643" s="1">
        <f t="shared" si="2015"/>
        <v>4.9419756232024215E-19</v>
      </c>
      <c r="SJ643" s="1">
        <f t="shared" si="2015"/>
        <v>3.2508392781836702E-17</v>
      </c>
      <c r="SK643" s="1">
        <f t="shared" si="2015"/>
        <v>4.9419756232024215E-19</v>
      </c>
      <c r="SL643" s="1">
        <f t="shared" si="2015"/>
        <v>1.9785368839345167E-18</v>
      </c>
      <c r="SM643" s="1">
        <f t="shared" si="2015"/>
        <v>9.6636553453255068E-22</v>
      </c>
      <c r="SN643" s="1">
        <f t="shared" si="2015"/>
        <v>1.9785368839345167E-18</v>
      </c>
      <c r="SO643" s="1">
        <f t="shared" si="2015"/>
        <v>7.7256255730963801E-13</v>
      </c>
      <c r="SP643" s="1">
        <f t="shared" si="2015"/>
        <v>4.9419756232024215E-19</v>
      </c>
      <c r="SQ643" s="1">
        <f t="shared" si="2015"/>
        <v>4.9419756232024215E-19</v>
      </c>
      <c r="SR643" s="1">
        <f t="shared" si="2015"/>
        <v>4.9419756232024215E-19</v>
      </c>
      <c r="SS643" s="1">
        <f t="shared" si="2015"/>
        <v>4.9419756232024215E-19</v>
      </c>
      <c r="ST643" s="1">
        <f t="shared" si="2015"/>
        <v>8.3957576544301709E-16</v>
      </c>
      <c r="SU643" s="1">
        <f t="shared" si="2015"/>
        <v>9.6668518582110858E-14</v>
      </c>
      <c r="SV643" s="1">
        <f t="shared" si="2015"/>
        <v>6.4627681787055475E-18</v>
      </c>
      <c r="SW643" s="1">
        <f t="shared" si="2015"/>
        <v>1.0442775746013808E-17</v>
      </c>
      <c r="SX643" s="1">
        <f t="shared" si="2015"/>
        <v>5.4162513821619382E-19</v>
      </c>
      <c r="SY643" s="1">
        <f t="shared" si="2015"/>
        <v>1.3066743290887623E-18</v>
      </c>
      <c r="SZ643" s="1">
        <f t="shared" si="2015"/>
        <v>1.3066743290887623E-18</v>
      </c>
      <c r="TA643" s="1">
        <f t="shared" si="2015"/>
        <v>3.5628186126581848E-17</v>
      </c>
      <c r="TB643" s="1">
        <f t="shared" si="2015"/>
        <v>1.0594568595678655E-13</v>
      </c>
      <c r="TC643" s="1">
        <f t="shared" si="2015"/>
        <v>5.4162513821619382E-19</v>
      </c>
      <c r="TD643" s="1">
        <f t="shared" si="2015"/>
        <v>3.0943436474782071E-19</v>
      </c>
      <c r="TE643" s="1">
        <f t="shared" si="2015"/>
        <v>3.0943436474782071E-19</v>
      </c>
      <c r="TF643" s="1">
        <f t="shared" si="2015"/>
        <v>5.4162513821619382E-19</v>
      </c>
      <c r="TG643" s="1">
        <f t="shared" si="2015"/>
        <v>2.213729982905199E-19</v>
      </c>
      <c r="TH643" s="1">
        <f t="shared" si="2015"/>
        <v>3.3913042749242592E-19</v>
      </c>
      <c r="TI643" s="1">
        <f t="shared" si="2015"/>
        <v>1.1607477765165816E-21</v>
      </c>
      <c r="TJ643" s="1">
        <f t="shared" si="2015"/>
        <v>1.0084545320902649E-15</v>
      </c>
      <c r="TK643" s="1">
        <f t="shared" si="2015"/>
        <v>9.2796176868079454E-13</v>
      </c>
      <c r="TL643" s="1">
        <f t="shared" si="2015"/>
        <v>4.2434409643087722E-20</v>
      </c>
      <c r="TM643" s="1">
        <f t="shared" si="2015"/>
        <v>1.1607477765165816E-21</v>
      </c>
      <c r="TN643" s="1">
        <f t="shared" si="2015"/>
        <v>1.1611317249389681E-13</v>
      </c>
      <c r="TO643" s="1">
        <f t="shared" si="2015"/>
        <v>9.2796176868079454E-13</v>
      </c>
      <c r="TP643" s="1">
        <f t="shared" si="2015"/>
        <v>6.6336296516509741E-14</v>
      </c>
      <c r="TQ643" s="1">
        <f t="shared" si="2015"/>
        <v>7.9008837850626992E-17</v>
      </c>
      <c r="TR643" s="1">
        <f t="shared" si="2015"/>
        <v>4.279471519827449E-17</v>
      </c>
      <c r="TS643" s="1">
        <f t="shared" si="2015"/>
        <v>4.279471519827449E-17</v>
      </c>
      <c r="TT643" s="1">
        <f t="shared" si="2015"/>
        <v>4.279471519827449E-17</v>
      </c>
      <c r="TU643" s="1">
        <f t="shared" si="2015"/>
        <v>3.7167638747856801E-19</v>
      </c>
      <c r="TV643" s="1">
        <f t="shared" si="2015"/>
        <v>6.5057180996634211E-19</v>
      </c>
      <c r="TW643" s="1">
        <f t="shared" si="2015"/>
        <v>6.5057180996634211E-19</v>
      </c>
      <c r="TX643" s="1">
        <f t="shared" si="2015"/>
        <v>6.5057180996634211E-19</v>
      </c>
      <c r="TY643" s="1">
        <f t="shared" si="2015"/>
        <v>6.5057180996634211E-19</v>
      </c>
      <c r="TZ643" s="1">
        <f t="shared" si="2015"/>
        <v>6.5057180996634211E-19</v>
      </c>
      <c r="UA643" s="1">
        <f t="shared" si="2015"/>
        <v>3.7167638747856801E-19</v>
      </c>
      <c r="UB643" s="1">
        <f t="shared" si="2015"/>
        <v>3.8150269924896881E-15</v>
      </c>
      <c r="UC643" s="1">
        <f t="shared" si="2015"/>
        <v>7.9679692551461129E-14</v>
      </c>
      <c r="UD643" s="1">
        <f t="shared" si="2015"/>
        <v>1.1146191800077491E-12</v>
      </c>
      <c r="UE643" s="1">
        <f t="shared" si="1999"/>
        <v>7.9679692551461129E-14</v>
      </c>
      <c r="UF643" s="1">
        <f t="shared" si="1999"/>
        <v>2.8545457430226571E-18</v>
      </c>
      <c r="UG643" s="1">
        <f t="shared" si="1999"/>
        <v>2.9102106425636786E-12</v>
      </c>
      <c r="UH643" s="1">
        <f t="shared" si="1999"/>
        <v>5.0969995183896687E-20</v>
      </c>
      <c r="UI643" s="1">
        <f t="shared" si="1999"/>
        <v>5.0969995183896687E-20</v>
      </c>
      <c r="UJ643" s="1">
        <f t="shared" si="1999"/>
        <v>7.1300644389711634E-19</v>
      </c>
      <c r="UK643" s="1">
        <f t="shared" si="1999"/>
        <v>5.0969995183896687E-20</v>
      </c>
      <c r="UL643" s="1">
        <f t="shared" si="1999"/>
        <v>1.3946907456894048E-13</v>
      </c>
      <c r="UM643" s="1">
        <f t="shared" si="1999"/>
        <v>4.6901675162793178E-17</v>
      </c>
      <c r="UN643" s="1">
        <f t="shared" si="1999"/>
        <v>9.0428534659691775E-16</v>
      </c>
      <c r="UO643" s="1">
        <f t="shared" si="1999"/>
        <v>5.5861527436000516E-20</v>
      </c>
      <c r="UP643" s="1">
        <f t="shared" si="1999"/>
        <v>3.1914095259555968E-20</v>
      </c>
      <c r="UQ643" s="1">
        <f t="shared" si="1999"/>
        <v>5.5861527436000516E-20</v>
      </c>
      <c r="UR643" s="1">
        <f t="shared" si="1996"/>
        <v>7.8143285837287216E-19</v>
      </c>
      <c r="US643" s="1">
        <f t="shared" si="1996"/>
        <v>8.7326461685868985E-14</v>
      </c>
      <c r="UT643" s="1">
        <f t="shared" si="2016"/>
        <v>5.6335841060855847E-17</v>
      </c>
      <c r="UU643" s="1">
        <f t="shared" si="2016"/>
        <v>8.5642607773248299E-19</v>
      </c>
      <c r="UV643" s="1">
        <f t="shared" si="2016"/>
        <v>9.5707082524801971E-14</v>
      </c>
      <c r="UW643" s="1">
        <f t="shared" si="2016"/>
        <v>9.5707082524801971E-14</v>
      </c>
      <c r="UX643" s="1">
        <f t="shared" si="2016"/>
        <v>6.1222494454323596E-20</v>
      </c>
      <c r="UY643" s="1">
        <f t="shared" si="2016"/>
        <v>1.252305274381053E-16</v>
      </c>
      <c r="UZ643" s="1">
        <f t="shared" si="2016"/>
        <v>5.362382972356597E-19</v>
      </c>
      <c r="VA643" s="1">
        <f t="shared" si="2016"/>
        <v>1.8359995110183335E-13</v>
      </c>
      <c r="VB643" s="1">
        <f t="shared" si="2016"/>
        <v>4.701228152282593E-18</v>
      </c>
      <c r="VC643" s="1">
        <f t="shared" si="2016"/>
        <v>1.1495834574779981E-13</v>
      </c>
      <c r="VD643" s="1">
        <f t="shared" si="2016"/>
        <v>1.2863959224683337E-11</v>
      </c>
      <c r="VE643" s="1">
        <f t="shared" si="2016"/>
        <v>1.2863959224683337E-11</v>
      </c>
      <c r="VF643" s="1">
        <f t="shared" si="2016"/>
        <v>4.4029703196644191E-14</v>
      </c>
      <c r="VG643" s="1">
        <f t="shared" si="2016"/>
        <v>2.4391461309715872E-11</v>
      </c>
      <c r="VH643" s="1">
        <f t="shared" si="2016"/>
        <v>1.5602879801672223E-17</v>
      </c>
      <c r="VI643" s="1">
        <f t="shared" si="2016"/>
        <v>2.2969536968846904E-13</v>
      </c>
      <c r="VJ643" s="1">
        <f t="shared" si="2016"/>
        <v>1.9897421146207001E-20</v>
      </c>
      <c r="VK643" s="1">
        <f t="shared" si="2016"/>
        <v>7.35372607685453E-20</v>
      </c>
      <c r="VL643" s="1">
        <f t="shared" si="2016"/>
        <v>8.0594547736748789E-20</v>
      </c>
      <c r="VM643" s="1">
        <f t="shared" si="2016"/>
        <v>8.0594547736748789E-20</v>
      </c>
      <c r="VN643" s="1">
        <f t="shared" si="2016"/>
        <v>2.3965981916708074E-16</v>
      </c>
      <c r="VO643" s="1">
        <f t="shared" si="2016"/>
        <v>8.0594547736748789E-20</v>
      </c>
      <c r="VP643" s="1">
        <f t="shared" si="2016"/>
        <v>7.4161656955295148E-17</v>
      </c>
      <c r="VQ643" s="1">
        <f t="shared" si="2016"/>
        <v>1.4298700298283197E-15</v>
      </c>
      <c r="VR643" s="1">
        <f t="shared" si="2016"/>
        <v>1.2212861176716523E-18</v>
      </c>
      <c r="VS643" s="1">
        <f t="shared" si="2016"/>
        <v>2.6732282007044845E-11</v>
      </c>
      <c r="VT643" s="1">
        <f t="shared" si="2016"/>
        <v>8.8329114478920643E-20</v>
      </c>
      <c r="VU643" s="1">
        <f t="shared" si="2016"/>
        <v>2.3428576607982288E-18</v>
      </c>
      <c r="VV643" s="1">
        <f t="shared" si="2016"/>
        <v>2.416947423561814E-13</v>
      </c>
      <c r="VW643" s="1">
        <f t="shared" si="2016"/>
        <v>1.3808195703432941E-13</v>
      </c>
      <c r="VX643" s="1">
        <f t="shared" si="2016"/>
        <v>2.9297748594478935E-11</v>
      </c>
      <c r="VY643" s="1">
        <f t="shared" si="2016"/>
        <v>2.6265969842466239E-16</v>
      </c>
      <c r="VZ643" s="1">
        <f t="shared" si="2016"/>
        <v>2.4161482178128244E-21</v>
      </c>
      <c r="WA643" s="1">
        <f t="shared" si="2016"/>
        <v>1.8741363790262892E-17</v>
      </c>
      <c r="WB643" s="1">
        <f t="shared" si="2016"/>
        <v>2.5676990359746526E-18</v>
      </c>
      <c r="WC643" s="1">
        <f t="shared" si="2016"/>
        <v>2.2511146735959495E-17</v>
      </c>
      <c r="WD643" s="1">
        <f t="shared" si="2016"/>
        <v>6.9214188463474188E-12</v>
      </c>
      <c r="WE643" s="1">
        <f t="shared" si="2016"/>
        <v>1.2860781190710045E-17</v>
      </c>
      <c r="WF643" s="1">
        <f t="shared" si="2016"/>
        <v>5.5775541702707631E-17</v>
      </c>
      <c r="WG643" s="1">
        <f t="shared" si="2016"/>
        <v>9.0124147734860917E-17</v>
      </c>
      <c r="WH643" s="1">
        <f t="shared" si="2016"/>
        <v>3.3139434754043676E-13</v>
      </c>
      <c r="WI643" s="1">
        <f t="shared" si="2016"/>
        <v>3.519092447169336E-11</v>
      </c>
      <c r="WJ643" s="1">
        <f t="shared" si="2016"/>
        <v>1.7725791066591177E-17</v>
      </c>
      <c r="WK643" s="1">
        <f t="shared" si="2016"/>
        <v>5.9418641579201863E-18</v>
      </c>
      <c r="WL643" s="1">
        <f t="shared" si="2016"/>
        <v>3.519092447169336E-11</v>
      </c>
      <c r="WM643" s="1">
        <f t="shared" si="2016"/>
        <v>2.2511146735959495E-17</v>
      </c>
      <c r="WN643" s="1">
        <f t="shared" si="2016"/>
        <v>1.0609631611363331E-19</v>
      </c>
      <c r="WO643" s="1">
        <f t="shared" si="2016"/>
        <v>2.3784701629171226E-16</v>
      </c>
      <c r="WP643" s="1">
        <f t="shared" si="2016"/>
        <v>2.467151579021374E-17</v>
      </c>
      <c r="WQ643" s="1">
        <f t="shared" si="2016"/>
        <v>6.5120980781161719E-18</v>
      </c>
      <c r="WR643" s="1">
        <f t="shared" si="2016"/>
        <v>3.8568157320292687E-11</v>
      </c>
      <c r="WS643" s="1">
        <f t="shared" si="2016"/>
        <v>3.1817191743270209E-13</v>
      </c>
      <c r="WT643" s="1">
        <f t="shared" si="2016"/>
        <v>1.4095015680131552E-17</v>
      </c>
      <c r="WU643" s="1">
        <f t="shared" si="2016"/>
        <v>1.1627825845494244E-19</v>
      </c>
      <c r="WV643" s="1">
        <f t="shared" si="2016"/>
        <v>1.8177392112125144E-13</v>
      </c>
      <c r="WW643" s="1">
        <f t="shared" si="2016"/>
        <v>1.4095015680131552E-17</v>
      </c>
      <c r="WX643" s="1">
        <f t="shared" si="2016"/>
        <v>2.4656755767283144E-9</v>
      </c>
      <c r="WY643" s="1">
        <f t="shared" si="2016"/>
        <v>3.1390715429184155E-17</v>
      </c>
      <c r="WZ643" s="1">
        <f t="shared" si="2016"/>
        <v>1.2743735017937157E-19</v>
      </c>
      <c r="XA643" s="1">
        <f t="shared" si="2016"/>
        <v>7.3987333131884849E-11</v>
      </c>
      <c r="XB643" s="1">
        <f t="shared" si="2016"/>
        <v>4.2269499350006181E-11</v>
      </c>
      <c r="XC643" s="1">
        <f t="shared" si="2016"/>
        <v>1.2743735017937157E-19</v>
      </c>
      <c r="XD643" s="1">
        <f t="shared" si="2016"/>
        <v>2.2292765045375236E-11</v>
      </c>
      <c r="XE643" s="1">
        <f t="shared" ref="XE643:ZP647" si="2023">IF(IF($B643&gt;XE$2,1/(1+EXP(-$B$10*(SUM($B$2*(1-(YEAR($B643)-YEAR(XE$2))/173),IF(OR(IF($L643&lt;&gt;".",$L643 = XE$23,FALSE),OR(IF($L643&lt;&gt;".",$L643 = XE$26,FALSE),IF($L643&lt;&gt;".",$L643 = XE$29,FALSE))),$B$4,0),IF(OR(IF($M643&lt;&gt;".",$M643 = XE$24,FALSE),OR(IF($M643&lt;&gt;".",$M643 = XE$27,FALSE),IF($M643&lt;&gt;".",$M643 = XE$30,FALSE))),$B$5,0),IF(OR(IF($N643&lt;&gt;".",$N643 = XE$25,FALSE),OR(IF($N643&lt;&gt;".",$N643 = XE$28,FALSE),IF($N643&lt;&gt;".",$N643 = XE$31,FALSE))),$B$6,0),$B$7*SUM(IF(AND($D643 =XE$4,$D643&lt;&gt;9999),$B$22,IF(OR($D643 = 1,$D643 =2),-$B$22,0)),IF(AND($E643 =XE$5,$E643&lt;&gt;9999),$B$21,IF(OR($E643 = 1,$E643 =2),-$B$21,0)),IF(AND($F643 =XE$6,$F643&lt;&gt;9999),$B$20,IF(OR($F643 = 1,$F643 =2),-$B$20,0)),IF(AND($G643 =XE$8,$G643&lt;&gt;9999),$B$27,IF(OR($G643 = 1,$G643 =2),-$B$27,0)),IF(AND($H643 =XE$9,$H643&lt;&gt;9999),$B$23,IF(OR($H643 = 1,$H643 =2),-$B$23,0)),IF(AND($I643 =XE$10,$I643&lt;&gt;9999),$B$25,IF(OR($I643 = 1,$I643 =2),-$B$25,0)),IF(AND($J643 =XE$19,$J643&lt;&gt;9999),$B$24,IF(OR($J643 = 1,$J643 =2),-$B$24,0)),IF(AND($K643 =XE$20,$K643&lt;&gt;9999),$B$26,IF(OR($K643 = 1,$K643 =2),-$B$26,0))),IF($O643=XE$32,$B$3,0))-$B$11))),"")&gt;0,IF($B643&gt;XE$2,1/(1+EXP(-$B$10*(SUM($B$2*(1-(YEAR($B643)-YEAR(XE$2))/173),IF(OR(IF($L643&lt;&gt;".",$L643 = XE$23,FALSE),OR(IF($L643&lt;&gt;".",$L643 = XE$26,FALSE),IF($L643&lt;&gt;".",$L643 = XE$29,FALSE))),$B$4,0),IF(OR(IF($M643&lt;&gt;".",$M643 = XE$24,FALSE),OR(IF($M643&lt;&gt;".",$M643 = XE$27,FALSE),IF($M643&lt;&gt;".",$M643 = XE$30,FALSE))),$B$5,0),IF(OR(IF($N643&lt;&gt;".",$N643 = XE$25,FALSE),OR(IF($N643&lt;&gt;".",$N643 = XE$28,FALSE),IF($N643&lt;&gt;".",$N643 = XE$31,FALSE))),$B$6,0),$B$7*SUM(IF(AND($D643 =XE$4,$D643&lt;&gt;9999),$B$22,IF(OR($D643 = 1,$D643 =2),-$B$22,0)),IF(AND($E643 =XE$5,$E643&lt;&gt;9999),$B$21,IF(OR($E643 = 1,$E643 =2),-$B$21,0)),IF(AND($F643 =XE$6,$F643&lt;&gt;9999),$B$20,IF(OR($F643 = 1,$F643 =2),-$B$20,0)),IF(AND($G643 =XE$8,$G643&lt;&gt;9999),$B$27,IF(OR($G643 = 1,$G643 =2),-$B$27,0)),IF(AND($H643 =XE$9,$H643&lt;&gt;9999),$B$23,IF(OR($H643 = 1,$H643 =2),-$B$23,0)),IF(AND($I643 =XE$10,$I643&lt;&gt;9999),$B$25,IF(OR($I643 = 1,$I643 =2),-$B$25,0)),IF(AND($J643 =XE$19,$J643&lt;&gt;9999),$B$24,IF(OR($J643 = 1,$J643 =2),-$B$24,0)),IF(AND($K643 =XE$20,$K643&lt;&gt;9999),$B$26,IF(OR($K643 = 1,$K643 =2),-$B$26,0))),IF($O643=XE$32,$B$3,0))-$B$11))),""),"")</f>
        <v>1.5447698244540535E-17</v>
      </c>
      <c r="XF643" s="1">
        <f t="shared" si="2023"/>
        <v>1.5936211190624154E-12</v>
      </c>
      <c r="XG643" s="1">
        <f t="shared" si="2023"/>
        <v>4.2269499350006181E-11</v>
      </c>
      <c r="XH643" s="1">
        <f t="shared" si="2023"/>
        <v>2.703921299639764E-17</v>
      </c>
      <c r="XI643" s="1">
        <f t="shared" si="2023"/>
        <v>2.703921299639764E-17</v>
      </c>
      <c r="XJ643" s="1">
        <f t="shared" si="2023"/>
        <v>4.5936017656266093E-14</v>
      </c>
      <c r="XK643" s="1">
        <f t="shared" si="2023"/>
        <v>4.5936017656266093E-14</v>
      </c>
      <c r="XL643" s="1" t="str">
        <f t="shared" si="2023"/>
        <v/>
      </c>
      <c r="XM643" s="1" t="str">
        <f t="shared" si="2023"/>
        <v/>
      </c>
      <c r="XN643" s="1" t="str">
        <f t="shared" si="2023"/>
        <v/>
      </c>
      <c r="XO643" s="1" t="str">
        <f t="shared" si="2023"/>
        <v/>
      </c>
      <c r="XP643" s="1" t="str">
        <f t="shared" si="2023"/>
        <v/>
      </c>
      <c r="XQ643" s="1" t="str">
        <f t="shared" si="2023"/>
        <v/>
      </c>
      <c r="XR643" s="1" t="str">
        <f t="shared" si="2023"/>
        <v/>
      </c>
      <c r="XS643" s="1" t="str">
        <f t="shared" si="2023"/>
        <v/>
      </c>
      <c r="XT643" s="1" t="str">
        <f t="shared" si="2023"/>
        <v/>
      </c>
      <c r="XU643" s="1" t="str">
        <f t="shared" si="2023"/>
        <v/>
      </c>
      <c r="XV643" s="1" t="str">
        <f t="shared" si="2023"/>
        <v/>
      </c>
      <c r="XW643" s="1" t="str">
        <f t="shared" si="2023"/>
        <v/>
      </c>
      <c r="XX643" s="1" t="str">
        <f t="shared" si="2023"/>
        <v/>
      </c>
      <c r="XY643" s="1" t="str">
        <f t="shared" si="2023"/>
        <v/>
      </c>
      <c r="XZ643" s="1" t="str">
        <f t="shared" si="2023"/>
        <v/>
      </c>
      <c r="YA643" s="1" t="str">
        <f t="shared" si="2023"/>
        <v/>
      </c>
      <c r="YB643" s="1" t="str">
        <f t="shared" si="2023"/>
        <v/>
      </c>
      <c r="YC643" s="1" t="str">
        <f t="shared" si="2023"/>
        <v/>
      </c>
      <c r="YD643" s="1" t="str">
        <f t="shared" si="2023"/>
        <v/>
      </c>
      <c r="YE643" s="1" t="str">
        <f t="shared" si="2023"/>
        <v/>
      </c>
      <c r="YF643" s="1" t="str">
        <f t="shared" si="2023"/>
        <v/>
      </c>
      <c r="YG643" s="1" t="str">
        <f t="shared" si="2023"/>
        <v/>
      </c>
      <c r="YH643" s="1" t="str">
        <f t="shared" si="2023"/>
        <v/>
      </c>
      <c r="YI643" s="1" t="str">
        <f t="shared" si="2023"/>
        <v/>
      </c>
      <c r="YJ643" s="1" t="str">
        <f t="shared" si="2023"/>
        <v/>
      </c>
      <c r="YK643" s="1" t="str">
        <f t="shared" si="2023"/>
        <v/>
      </c>
      <c r="YL643" s="1" t="str">
        <f t="shared" si="2023"/>
        <v/>
      </c>
      <c r="YM643" s="1" t="str">
        <f t="shared" si="2023"/>
        <v/>
      </c>
      <c r="YN643" s="1" t="str">
        <f t="shared" si="2023"/>
        <v/>
      </c>
      <c r="YO643" s="1" t="str">
        <f t="shared" si="2023"/>
        <v/>
      </c>
      <c r="YP643" s="1" t="str">
        <f t="shared" si="2023"/>
        <v/>
      </c>
      <c r="YQ643" s="1" t="str">
        <f t="shared" si="2023"/>
        <v/>
      </c>
      <c r="YR643" s="1" t="str">
        <f t="shared" si="2023"/>
        <v/>
      </c>
      <c r="YS643" s="1" t="str">
        <f t="shared" si="2023"/>
        <v/>
      </c>
      <c r="YT643" s="1" t="str">
        <f t="shared" si="2023"/>
        <v/>
      </c>
      <c r="YU643" s="1" t="str">
        <f t="shared" si="2023"/>
        <v/>
      </c>
      <c r="YV643" s="1" t="str">
        <f t="shared" si="2023"/>
        <v/>
      </c>
      <c r="YW643" s="1" t="str">
        <f t="shared" si="2023"/>
        <v/>
      </c>
      <c r="YX643" s="1" t="str">
        <f t="shared" si="2023"/>
        <v/>
      </c>
      <c r="YY643" s="1" t="str">
        <f t="shared" si="2023"/>
        <v/>
      </c>
      <c r="YZ643" s="1" t="str">
        <f t="shared" si="2023"/>
        <v/>
      </c>
      <c r="ZA643" s="1" t="str">
        <f t="shared" si="2023"/>
        <v/>
      </c>
      <c r="ZB643" s="1" t="str">
        <f t="shared" si="2023"/>
        <v/>
      </c>
      <c r="ZC643" s="1" t="str">
        <f t="shared" si="2023"/>
        <v/>
      </c>
      <c r="ZD643" s="1" t="str">
        <f t="shared" si="2023"/>
        <v/>
      </c>
      <c r="ZE643" s="1" t="str">
        <f t="shared" si="2023"/>
        <v/>
      </c>
      <c r="ZF643" s="1" t="str">
        <f t="shared" si="2023"/>
        <v/>
      </c>
      <c r="ZG643" s="1" t="str">
        <f t="shared" si="2023"/>
        <v/>
      </c>
      <c r="ZH643" s="1" t="str">
        <f t="shared" si="2023"/>
        <v/>
      </c>
      <c r="ZI643" s="1" t="str">
        <f t="shared" si="2023"/>
        <v/>
      </c>
      <c r="ZJ643" s="1" t="str">
        <f t="shared" si="2023"/>
        <v/>
      </c>
      <c r="ZK643" s="1" t="str">
        <f t="shared" si="2023"/>
        <v/>
      </c>
      <c r="ZL643" s="1" t="str">
        <f t="shared" si="2023"/>
        <v/>
      </c>
      <c r="ZM643" s="1" t="str">
        <f t="shared" si="2023"/>
        <v/>
      </c>
      <c r="ZN643" s="1" t="str">
        <f t="shared" si="2023"/>
        <v/>
      </c>
      <c r="ZO643" s="1" t="str">
        <f t="shared" si="2023"/>
        <v/>
      </c>
      <c r="ZP643" s="1" t="str">
        <f t="shared" si="2023"/>
        <v/>
      </c>
      <c r="ZQ643" s="1" t="str">
        <f t="shared" si="2009"/>
        <v/>
      </c>
      <c r="ZR643" s="1" t="str">
        <f t="shared" si="2013"/>
        <v/>
      </c>
      <c r="ZS643" s="1" t="str">
        <f t="shared" si="2013"/>
        <v/>
      </c>
      <c r="ZT643" s="1" t="str">
        <f t="shared" si="2013"/>
        <v/>
      </c>
      <c r="ZU643" s="1" t="str">
        <f t="shared" si="2013"/>
        <v/>
      </c>
      <c r="ZV643" s="1" t="str">
        <f t="shared" si="2013"/>
        <v/>
      </c>
      <c r="ZW643" s="1" t="str">
        <f t="shared" si="2013"/>
        <v/>
      </c>
      <c r="ZX643" s="1" t="str">
        <f t="shared" si="2013"/>
        <v/>
      </c>
      <c r="ZY643" s="1" t="str">
        <f t="shared" si="2013"/>
        <v/>
      </c>
      <c r="ZZ643" s="1" t="str">
        <f t="shared" si="2013"/>
        <v/>
      </c>
      <c r="AAA643" s="1" t="str">
        <f t="shared" si="2013"/>
        <v/>
      </c>
    </row>
    <row r="644" spans="1:703" x14ac:dyDescent="0.25">
      <c r="A644" s="9">
        <v>591</v>
      </c>
      <c r="B644" s="8">
        <v>42071</v>
      </c>
      <c r="C644" s="7" t="s">
        <v>211</v>
      </c>
      <c r="D644" s="7">
        <v>2</v>
      </c>
      <c r="E644" s="7">
        <v>2</v>
      </c>
      <c r="F644" s="7">
        <v>2</v>
      </c>
      <c r="G644" s="7">
        <v>2</v>
      </c>
      <c r="H644" s="7">
        <v>1</v>
      </c>
      <c r="I644" s="7">
        <v>1</v>
      </c>
      <c r="J644" s="7">
        <v>2</v>
      </c>
      <c r="K644" s="7">
        <v>2</v>
      </c>
      <c r="L644" s="7">
        <v>6</v>
      </c>
      <c r="M644" s="7">
        <v>6.1</v>
      </c>
      <c r="N644" s="7">
        <v>6.14</v>
      </c>
      <c r="O644" s="7">
        <v>3</v>
      </c>
      <c r="P644" s="5">
        <v>8.0250039917995402</v>
      </c>
      <c r="Q644" s="5">
        <f t="shared" si="1913"/>
        <v>30.988017997272522</v>
      </c>
      <c r="R644" s="5">
        <f t="shared" si="1914"/>
        <v>22.963014005472981</v>
      </c>
      <c r="S644" s="6">
        <f t="shared" si="1915"/>
        <v>9.6177093832182115E-11</v>
      </c>
      <c r="T644" s="5" t="e">
        <f>SQRT(SUMPRODUCT(AB644:ZT644,#REF!:#REF!)/SUM(AB644:ZT644))/((COUNTIF(AB644:ZT644,"&gt;0")-1)/COUNTIF(AB644:ZT644,"&gt;0"))</f>
        <v>#REF!</v>
      </c>
      <c r="U644" s="4" t="e">
        <f t="shared" si="1916"/>
        <v>#REF!</v>
      </c>
      <c r="V644" s="4" t="e">
        <f t="shared" si="1917"/>
        <v>#REF!</v>
      </c>
      <c r="W644" s="4" t="e">
        <f t="shared" si="1918"/>
        <v>#REF!</v>
      </c>
      <c r="X644" s="4">
        <f t="shared" si="1919"/>
        <v>1</v>
      </c>
      <c r="Y644" s="3">
        <f t="shared" si="1920"/>
        <v>0.15461613476678931</v>
      </c>
      <c r="Z644" s="3">
        <f t="shared" si="1923"/>
        <v>0.15461613476678931</v>
      </c>
      <c r="AB644" s="1">
        <f t="shared" si="1926"/>
        <v>1.6007042663574135E-25</v>
      </c>
      <c r="AC644" s="1">
        <f t="shared" si="2021"/>
        <v>1.6007042663574135E-25</v>
      </c>
      <c r="AD644" s="1">
        <f t="shared" si="2021"/>
        <v>1.6007042663574135E-25</v>
      </c>
      <c r="AE644" s="1">
        <f t="shared" si="2021"/>
        <v>1.6007042663574135E-25</v>
      </c>
      <c r="AF644" s="1">
        <f t="shared" si="2021"/>
        <v>1.6007042663574135E-25</v>
      </c>
      <c r="AG644" s="1">
        <f t="shared" si="2021"/>
        <v>1.6007042663574135E-25</v>
      </c>
      <c r="AH644" s="1">
        <f t="shared" si="2021"/>
        <v>1.6007042663574135E-25</v>
      </c>
      <c r="AI644" s="1">
        <f t="shared" si="2021"/>
        <v>1.6007042663574135E-25</v>
      </c>
      <c r="AJ644" s="1">
        <f t="shared" si="2021"/>
        <v>1.6007042663574135E-25</v>
      </c>
      <c r="AK644" s="1">
        <f t="shared" si="2021"/>
        <v>1.6007042663574135E-25</v>
      </c>
      <c r="AL644" s="1">
        <f t="shared" si="2021"/>
        <v>1.6007042663574135E-25</v>
      </c>
      <c r="AM644" s="1">
        <f t="shared" si="2021"/>
        <v>1.6007042663574135E-25</v>
      </c>
      <c r="AN644" s="1">
        <f t="shared" si="2021"/>
        <v>1.6007042663574135E-25</v>
      </c>
      <c r="AO644" s="1">
        <f t="shared" si="2021"/>
        <v>1.6007042663574135E-25</v>
      </c>
      <c r="AP644" s="1">
        <f t="shared" si="2021"/>
        <v>1.6007042663574135E-25</v>
      </c>
      <c r="AQ644" s="1">
        <f t="shared" si="2021"/>
        <v>1.6007042663574135E-25</v>
      </c>
      <c r="AR644" s="1">
        <f t="shared" si="2021"/>
        <v>1.6007042663574135E-25</v>
      </c>
      <c r="AS644" s="1">
        <f t="shared" si="2021"/>
        <v>1.6007042663574135E-25</v>
      </c>
      <c r="AT644" s="1">
        <f t="shared" si="2021"/>
        <v>1.6007042663574135E-25</v>
      </c>
      <c r="AU644" s="1">
        <f t="shared" si="2021"/>
        <v>1.6007042663574135E-25</v>
      </c>
      <c r="AV644" s="1">
        <f t="shared" si="2021"/>
        <v>1.6007042663574135E-25</v>
      </c>
      <c r="AW644" s="1">
        <f t="shared" si="2021"/>
        <v>1.6007042663574135E-25</v>
      </c>
      <c r="AX644" s="1">
        <f t="shared" si="2021"/>
        <v>1.6007042663574135E-25</v>
      </c>
      <c r="AY644" s="1">
        <f t="shared" si="2021"/>
        <v>1.6007042663574135E-25</v>
      </c>
      <c r="AZ644" s="1">
        <f t="shared" si="2021"/>
        <v>1.6007042663574135E-25</v>
      </c>
      <c r="BA644" s="1">
        <f t="shared" si="2021"/>
        <v>1.6007042663574135E-25</v>
      </c>
      <c r="BB644" s="1">
        <f t="shared" si="2021"/>
        <v>1.6007042663574135E-25</v>
      </c>
      <c r="BC644" s="1">
        <f t="shared" si="2021"/>
        <v>1.6007042663574135E-25</v>
      </c>
      <c r="BD644" s="1">
        <f t="shared" si="2021"/>
        <v>1.6007042663574135E-25</v>
      </c>
      <c r="BE644" s="1">
        <f t="shared" si="2021"/>
        <v>5.8463912728516269E-24</v>
      </c>
      <c r="BF644" s="1">
        <f t="shared" si="2021"/>
        <v>5.8463912728516269E-24</v>
      </c>
      <c r="BG644" s="1">
        <f t="shared" si="2021"/>
        <v>1.6007042663574135E-25</v>
      </c>
      <c r="BH644" s="1">
        <f t="shared" si="2021"/>
        <v>1.6007042663574135E-25</v>
      </c>
      <c r="BI644" s="1">
        <f t="shared" si="2021"/>
        <v>1.6007042663574135E-25</v>
      </c>
      <c r="BJ644" s="1">
        <f t="shared" si="2021"/>
        <v>1.6007042663574135E-25</v>
      </c>
      <c r="BK644" s="1">
        <f t="shared" si="2021"/>
        <v>1.6007042663574135E-25</v>
      </c>
      <c r="BL644" s="1">
        <f t="shared" si="2021"/>
        <v>1.6007042663574135E-25</v>
      </c>
      <c r="BM644" s="1">
        <f t="shared" si="2021"/>
        <v>1.410435591919782E-23</v>
      </c>
      <c r="BN644" s="1">
        <f t="shared" si="2021"/>
        <v>1.410435591919782E-23</v>
      </c>
      <c r="BO644" s="1">
        <f t="shared" si="2021"/>
        <v>8.3505981537247396E-25</v>
      </c>
      <c r="BP644" s="1">
        <f t="shared" si="2021"/>
        <v>1.6007042663574135E-25</v>
      </c>
      <c r="BQ644" s="1">
        <f t="shared" si="2021"/>
        <v>4.6767052508843201E-23</v>
      </c>
      <c r="BR644" s="1">
        <f t="shared" si="2021"/>
        <v>4.6767052508843201E-23</v>
      </c>
      <c r="BS644" s="1">
        <f t="shared" si="2021"/>
        <v>1.6007042663574135E-25</v>
      </c>
      <c r="BT644" s="1">
        <f t="shared" si="2021"/>
        <v>1.6007042663574135E-25</v>
      </c>
      <c r="BU644" s="1">
        <f t="shared" si="2021"/>
        <v>1.6007042663574135E-25</v>
      </c>
      <c r="BV644" s="1">
        <f t="shared" si="2021"/>
        <v>1.6007042663574135E-25</v>
      </c>
      <c r="BW644" s="1">
        <f t="shared" si="2021"/>
        <v>1.6007042663574135E-25</v>
      </c>
      <c r="BX644" s="1">
        <f t="shared" si="2021"/>
        <v>1.6007042663574135E-25</v>
      </c>
      <c r="BY644" s="1">
        <f t="shared" si="2021"/>
        <v>1.6007042663574135E-25</v>
      </c>
      <c r="BZ644" s="1">
        <f t="shared" si="2021"/>
        <v>1.6007042663574135E-25</v>
      </c>
      <c r="CA644" s="1">
        <f t="shared" si="2021"/>
        <v>1.6007042663574135E-25</v>
      </c>
      <c r="CB644" s="1">
        <f t="shared" si="2021"/>
        <v>1.6007042663574135E-25</v>
      </c>
      <c r="CC644" s="1">
        <f t="shared" si="2021"/>
        <v>1.6007042663574135E-25</v>
      </c>
      <c r="CD644" s="1">
        <f t="shared" si="2021"/>
        <v>1.6007042663574135E-25</v>
      </c>
      <c r="CE644" s="1">
        <f t="shared" si="2021"/>
        <v>1.6007042663574135E-25</v>
      </c>
      <c r="CF644" s="1">
        <f t="shared" si="2021"/>
        <v>4.6767052508843201E-23</v>
      </c>
      <c r="CG644" s="1">
        <f t="shared" si="2021"/>
        <v>4.6767052508843201E-23</v>
      </c>
      <c r="CH644" s="1">
        <f t="shared" si="2021"/>
        <v>1.6007042663574135E-25</v>
      </c>
      <c r="CI644" s="1">
        <f t="shared" si="2021"/>
        <v>1.410435591919782E-23</v>
      </c>
      <c r="CJ644" s="1">
        <f t="shared" si="2021"/>
        <v>1.410435591919782E-23</v>
      </c>
      <c r="CK644" s="1">
        <f t="shared" si="2021"/>
        <v>4.1208058711405924E-21</v>
      </c>
      <c r="CL644" s="1">
        <f t="shared" si="2021"/>
        <v>1.410435591919782E-23</v>
      </c>
      <c r="CM644" s="1">
        <f t="shared" si="2021"/>
        <v>1.6007042663574135E-25</v>
      </c>
      <c r="CN644" s="1">
        <f t="shared" si="2021"/>
        <v>1.5457934855687589E-23</v>
      </c>
      <c r="CO644" s="1">
        <f t="shared" si="2017"/>
        <v>1.6941415217510431E-23</v>
      </c>
      <c r="CP644" s="1">
        <f t="shared" si="2017"/>
        <v>2.107199936187021E-25</v>
      </c>
      <c r="CQ644" s="1">
        <f t="shared" si="2017"/>
        <v>6.1565107392726382E-23</v>
      </c>
      <c r="CR644" s="1">
        <f t="shared" si="2017"/>
        <v>2.107199936187021E-25</v>
      </c>
      <c r="CS644" s="1">
        <f t="shared" si="2017"/>
        <v>7.3948789524741283E-23</v>
      </c>
      <c r="CT644" s="1">
        <f t="shared" si="2017"/>
        <v>3.0401751194946917E-25</v>
      </c>
      <c r="CU644" s="1">
        <f t="shared" si="2017"/>
        <v>3.3319372551472018E-25</v>
      </c>
      <c r="CV644" s="1">
        <f t="shared" si="2017"/>
        <v>3.6516994698920585E-25</v>
      </c>
      <c r="CW644" s="1">
        <f t="shared" si="2017"/>
        <v>4.0021488993558233E-25</v>
      </c>
      <c r="CX644" s="1">
        <f t="shared" si="2017"/>
        <v>1.7557652343712608E-23</v>
      </c>
      <c r="CY644" s="1">
        <f t="shared" si="2017"/>
        <v>1.5392770043102208E-22</v>
      </c>
      <c r="CZ644" s="1">
        <f t="shared" si="2017"/>
        <v>1.5392770043102208E-22</v>
      </c>
      <c r="DA644" s="1">
        <f t="shared" si="2017"/>
        <v>5.7741238974937637E-25</v>
      </c>
      <c r="DB644" s="1">
        <f t="shared" si="2017"/>
        <v>5.7741238974937637E-25</v>
      </c>
      <c r="DC644" s="1">
        <f t="shared" si="2017"/>
        <v>5.7741238974937637E-25</v>
      </c>
      <c r="DD644" s="1">
        <f t="shared" si="2017"/>
        <v>5.8231513008228593E-22</v>
      </c>
      <c r="DE644" s="1">
        <f t="shared" si="2017"/>
        <v>3.3013441136964234E-24</v>
      </c>
      <c r="DF644" s="1">
        <f t="shared" si="2017"/>
        <v>5.5760475518216273E-23</v>
      </c>
      <c r="DG644" s="1">
        <f t="shared" si="2017"/>
        <v>5.5760475518216273E-23</v>
      </c>
      <c r="DH644" s="1">
        <f t="shared" si="2017"/>
        <v>5.8231513008228593E-22</v>
      </c>
      <c r="DI644" s="1">
        <f t="shared" si="2017"/>
        <v>3.6181703395804141E-24</v>
      </c>
      <c r="DJ644" s="1">
        <f t="shared" si="2017"/>
        <v>3.8943521454280658E-18</v>
      </c>
      <c r="DK644" s="1">
        <f t="shared" si="2017"/>
        <v>6.9355758621804808E-25</v>
      </c>
      <c r="DL644" s="1">
        <f t="shared" si="2017"/>
        <v>6.9355758621804808E-25</v>
      </c>
      <c r="DM644" s="1">
        <f t="shared" si="2017"/>
        <v>3.2151640802879199E-19</v>
      </c>
      <c r="DN644" s="1">
        <f t="shared" si="2017"/>
        <v>3.4940521232749977E-22</v>
      </c>
      <c r="DO644" s="1">
        <f t="shared" si="2017"/>
        <v>3.6488917961513359E-21</v>
      </c>
      <c r="DP644" s="1">
        <f t="shared" si="2017"/>
        <v>6.6976569074956677E-23</v>
      </c>
      <c r="DQ644" s="1">
        <f t="shared" si="2017"/>
        <v>4.2680886751585898E-18</v>
      </c>
      <c r="DR644" s="1">
        <f t="shared" si="2017"/>
        <v>4.1216755702810113E-16</v>
      </c>
      <c r="DS644" s="1">
        <f t="shared" si="2017"/>
        <v>7.340423395079896E-23</v>
      </c>
      <c r="DT644" s="1">
        <f t="shared" si="2017"/>
        <v>4.6776922730018409E-18</v>
      </c>
      <c r="DU644" s="1">
        <f t="shared" si="2017"/>
        <v>3.0426761435890084E-23</v>
      </c>
      <c r="DV644" s="1">
        <f t="shared" si="2017"/>
        <v>8.0448754487162416E-23</v>
      </c>
      <c r="DW644" s="1">
        <f t="shared" si="2017"/>
        <v>5.6185994958337295E-18</v>
      </c>
      <c r="DX644" s="1">
        <f t="shared" si="2017"/>
        <v>8.8169329617604966E-23</v>
      </c>
      <c r="DY644" s="1">
        <f t="shared" si="2017"/>
        <v>3.6547035693272654E-23</v>
      </c>
      <c r="DZ644" s="1">
        <f t="shared" si="2017"/>
        <v>1.0966640233918455E-24</v>
      </c>
      <c r="EA644" s="1">
        <f t="shared" si="2017"/>
        <v>1.2019096178006507E-24</v>
      </c>
      <c r="EB644" s="1">
        <f t="shared" si="2017"/>
        <v>1.2019096178006507E-24</v>
      </c>
      <c r="EC644" s="1">
        <f t="shared" si="2017"/>
        <v>1.317255511759909E-24</v>
      </c>
      <c r="ED644" s="1">
        <f t="shared" si="2017"/>
        <v>6.8718948750711011E-24</v>
      </c>
      <c r="EE644" s="1">
        <f t="shared" si="2017"/>
        <v>7.7622803882521971E-19</v>
      </c>
      <c r="EF644" s="1">
        <f t="shared" si="2017"/>
        <v>1.4436710194872924E-24</v>
      </c>
      <c r="EG644" s="1">
        <f t="shared" si="2017"/>
        <v>1.2720681962956299E-22</v>
      </c>
      <c r="EH644" s="1">
        <f t="shared" si="2017"/>
        <v>2.6087944570868881E-14</v>
      </c>
      <c r="EI644" s="1">
        <f t="shared" si="2017"/>
        <v>8.1062675165737498E-18</v>
      </c>
      <c r="EJ644" s="1">
        <f t="shared" si="2017"/>
        <v>5.7788740261617972E-23</v>
      </c>
      <c r="EK644" s="1">
        <f t="shared" si="2017"/>
        <v>1.5279418373937005E-22</v>
      </c>
      <c r="EL644" s="1">
        <f t="shared" si="2017"/>
        <v>1.5279418373937005E-22</v>
      </c>
      <c r="EM644" s="1">
        <f t="shared" si="2017"/>
        <v>1.5279418373937005E-22</v>
      </c>
      <c r="EN644" s="1">
        <f t="shared" si="2017"/>
        <v>3.3326404629801719E-20</v>
      </c>
      <c r="EO644" s="1">
        <f t="shared" si="2017"/>
        <v>6.3334659694771841E-23</v>
      </c>
      <c r="EP644" s="1">
        <f t="shared" si="2017"/>
        <v>1.8352838827797317E-22</v>
      </c>
      <c r="EQ644" s="1">
        <f t="shared" si="2017"/>
        <v>2.0114139819094827E-22</v>
      </c>
      <c r="ER644" s="1">
        <f t="shared" si="2017"/>
        <v>2.2044470855883165E-22</v>
      </c>
      <c r="ES644" s="1">
        <f t="shared" si="2017"/>
        <v>4.2366586613196494E-18</v>
      </c>
      <c r="ET644" s="1">
        <f t="shared" si="2017"/>
        <v>1.4047861469965677E-17</v>
      </c>
      <c r="EU644" s="1">
        <f t="shared" si="2017"/>
        <v>5.9265552512114265E-17</v>
      </c>
      <c r="EV644" s="1">
        <f t="shared" si="2017"/>
        <v>7.1186684379984119E-17</v>
      </c>
      <c r="EW644" s="1">
        <f t="shared" si="2017"/>
        <v>3.2934582654402366E-24</v>
      </c>
      <c r="EX644" s="1">
        <f t="shared" si="2017"/>
        <v>1.6294724200618003E-15</v>
      </c>
      <c r="EY644" s="1">
        <f t="shared" si="2017"/>
        <v>1.6294724200618003E-15</v>
      </c>
      <c r="EZ644" s="1">
        <f t="shared" si="2022"/>
        <v>3.2934582654402366E-24</v>
      </c>
      <c r="FA644" s="1">
        <f t="shared" si="2022"/>
        <v>6.8786339529962743E-23</v>
      </c>
      <c r="FB644" s="1">
        <f t="shared" si="2022"/>
        <v>3.2934582654402366E-24</v>
      </c>
      <c r="FC644" s="1">
        <f t="shared" si="2022"/>
        <v>1.785851028062234E-15</v>
      </c>
      <c r="FD644" s="1">
        <f t="shared" si="2022"/>
        <v>3.6095276954693095E-24</v>
      </c>
      <c r="FE644" s="1">
        <f t="shared" si="2022"/>
        <v>3.6095276954693095E-24</v>
      </c>
      <c r="FF644" s="1">
        <f t="shared" si="2022"/>
        <v>3.6095276954693095E-24</v>
      </c>
      <c r="FG644" s="1">
        <f t="shared" si="2022"/>
        <v>3.9559299478836818E-24</v>
      </c>
      <c r="FH644" s="1">
        <f t="shared" si="2022"/>
        <v>2.1450709239292004E-15</v>
      </c>
      <c r="FI644" s="1">
        <f t="shared" si="2022"/>
        <v>2.6680730363944523E-17</v>
      </c>
      <c r="FJ644" s="1">
        <f t="shared" si="2022"/>
        <v>2.6680730363944523E-17</v>
      </c>
      <c r="FK644" s="1">
        <f t="shared" si="2022"/>
        <v>5.7074412330242646E-24</v>
      </c>
      <c r="FL644" s="1">
        <f t="shared" si="2022"/>
        <v>6.2551778527276502E-24</v>
      </c>
      <c r="FM644" s="1">
        <f t="shared" si="2022"/>
        <v>6.2551778527276502E-24</v>
      </c>
      <c r="FN644" s="1">
        <f t="shared" si="2022"/>
        <v>6.8554801305455927E-24</v>
      </c>
      <c r="FO644" s="1">
        <f t="shared" si="2022"/>
        <v>3.3918194489440387E-15</v>
      </c>
      <c r="FP644" s="1">
        <f t="shared" si="2022"/>
        <v>4.2187985092210309E-17</v>
      </c>
      <c r="FQ644" s="1">
        <f t="shared" si="2022"/>
        <v>7.5133927326800447E-24</v>
      </c>
      <c r="FR644" s="1">
        <f t="shared" si="2022"/>
        <v>7.5133927326800447E-24</v>
      </c>
      <c r="FS644" s="1">
        <f t="shared" si="2022"/>
        <v>8.2344444561896865E-24</v>
      </c>
      <c r="FT644" s="1">
        <f t="shared" si="2022"/>
        <v>9.0246946904753332E-24</v>
      </c>
      <c r="FU644" s="1">
        <f t="shared" si="2022"/>
        <v>9.0246946904753332E-24</v>
      </c>
      <c r="FV644" s="1">
        <f t="shared" si="2022"/>
        <v>4.4650607089572118E-15</v>
      </c>
      <c r="FW644" s="1">
        <f t="shared" si="2022"/>
        <v>9.0246946904753332E-24</v>
      </c>
      <c r="FX644" s="1">
        <f t="shared" si="2022"/>
        <v>5.5392778092771279E-22</v>
      </c>
      <c r="FY644" s="1">
        <f t="shared" si="2022"/>
        <v>8.715110314242606E-22</v>
      </c>
      <c r="FZ644" s="1">
        <f t="shared" si="2022"/>
        <v>9.7210616055187379E-17</v>
      </c>
      <c r="GA644" s="1">
        <f t="shared" si="2022"/>
        <v>9.8907843376212486E-24</v>
      </c>
      <c r="GB644" s="1">
        <f t="shared" si="2022"/>
        <v>9.8907843376212486E-24</v>
      </c>
      <c r="GC644" s="1">
        <f t="shared" si="2022"/>
        <v>1.0839991619503885E-23</v>
      </c>
      <c r="GD644" s="1">
        <f t="shared" si="2022"/>
        <v>5.3631975735151331E-15</v>
      </c>
      <c r="GE644" s="1">
        <f t="shared" si="2022"/>
        <v>1.0839991619503885E-23</v>
      </c>
      <c r="GF644" s="1">
        <f t="shared" si="2022"/>
        <v>5.8284091888729105E-18</v>
      </c>
      <c r="GG644" s="1">
        <f t="shared" si="2022"/>
        <v>1.1880293240644525E-23</v>
      </c>
      <c r="GH644" s="1">
        <f t="shared" si="2022"/>
        <v>1.1880293240644525E-23</v>
      </c>
      <c r="GI644" s="1">
        <f t="shared" si="2022"/>
        <v>3.7577601330017154E-13</v>
      </c>
      <c r="GJ644" s="1">
        <f t="shared" si="2022"/>
        <v>6.6708297031693921E-17</v>
      </c>
      <c r="GK644" s="1">
        <f t="shared" si="2022"/>
        <v>1.1880293240644525E-23</v>
      </c>
      <c r="GL644" s="1">
        <f t="shared" si="2022"/>
        <v>7.5951123917222226E-22</v>
      </c>
      <c r="GM644" s="1">
        <f t="shared" si="2022"/>
        <v>1.0468135046069525E-21</v>
      </c>
      <c r="GN644" s="1">
        <f t="shared" si="2022"/>
        <v>1.1880293240644525E-23</v>
      </c>
      <c r="GO644" s="1">
        <f t="shared" si="2022"/>
        <v>1.1880293240644525E-23</v>
      </c>
      <c r="GP644" s="1">
        <f t="shared" si="2022"/>
        <v>1.3020431420791323E-23</v>
      </c>
      <c r="GQ644" s="1">
        <f t="shared" si="2022"/>
        <v>1.3020431420791323E-23</v>
      </c>
      <c r="GR644" s="1">
        <f t="shared" si="2022"/>
        <v>1.3020431420791323E-23</v>
      </c>
      <c r="GS644" s="1">
        <f t="shared" si="2022"/>
        <v>2.4977781258380549E-23</v>
      </c>
      <c r="GT644" s="1">
        <f t="shared" si="2022"/>
        <v>1.42699873605421E-23</v>
      </c>
      <c r="GU644" s="1">
        <f t="shared" si="2022"/>
        <v>1.42699873605421E-23</v>
      </c>
      <c r="GV644" s="1">
        <f t="shared" si="2022"/>
        <v>8.0126520129053952E-17</v>
      </c>
      <c r="GW644" s="1">
        <f t="shared" si="2022"/>
        <v>1.5371093538289782E-16</v>
      </c>
      <c r="GX644" s="1">
        <f t="shared" si="2022"/>
        <v>1.5639461757378192E-23</v>
      </c>
      <c r="GY644" s="1">
        <f t="shared" si="2022"/>
        <v>1.7140363048730931E-23</v>
      </c>
      <c r="GZ644" s="1">
        <f t="shared" si="2022"/>
        <v>9.6243788459197886E-17</v>
      </c>
      <c r="HA644" s="1">
        <f t="shared" si="2022"/>
        <v>1.7140363048730931E-23</v>
      </c>
      <c r="HB644" s="1">
        <f t="shared" si="2022"/>
        <v>1.5102963495793509E-21</v>
      </c>
      <c r="HC644" s="1">
        <f t="shared" si="2022"/>
        <v>1.5102963495793509E-21</v>
      </c>
      <c r="HD644" s="1">
        <f t="shared" si="2022"/>
        <v>1.878530412363464E-23</v>
      </c>
      <c r="HE644" s="1">
        <f t="shared" si="2022"/>
        <v>1.0520603292983881E-21</v>
      </c>
      <c r="HF644" s="1">
        <f t="shared" si="2022"/>
        <v>1.878530412363464E-23</v>
      </c>
      <c r="HG644" s="1">
        <f t="shared" si="2022"/>
        <v>1.878530412363464E-23</v>
      </c>
      <c r="HH644" s="1">
        <f t="shared" si="2022"/>
        <v>1.1560300886722406E-16</v>
      </c>
      <c r="HI644" s="1">
        <f t="shared" si="2022"/>
        <v>1.8140890449940725E-21</v>
      </c>
      <c r="HJ644" s="1">
        <f t="shared" si="2022"/>
        <v>2.058810831568558E-23</v>
      </c>
      <c r="HK644" s="1">
        <f t="shared" si="2022"/>
        <v>2.058810831568558E-23</v>
      </c>
      <c r="HL644" s="1">
        <f t="shared" si="2018"/>
        <v>1.1560300886722406E-16</v>
      </c>
      <c r="HM644" s="1">
        <f t="shared" si="2018"/>
        <v>3.6036841031476374E-23</v>
      </c>
      <c r="HN644" s="1">
        <f t="shared" si="2018"/>
        <v>2.058810831568558E-23</v>
      </c>
      <c r="HO644" s="1">
        <f t="shared" si="2018"/>
        <v>2.0762919509226878E-20</v>
      </c>
      <c r="HP644" s="1">
        <f t="shared" si="2018"/>
        <v>2.2563925568024656E-23</v>
      </c>
      <c r="HQ644" s="1">
        <f t="shared" si="2018"/>
        <v>2.4729359746541769E-23</v>
      </c>
      <c r="HR644" s="1">
        <f t="shared" si="2018"/>
        <v>2.4729359746541769E-23</v>
      </c>
      <c r="HS644" s="1">
        <f t="shared" si="2018"/>
        <v>2.7102608171181688E-23</v>
      </c>
      <c r="HT644" s="1">
        <f t="shared" si="2018"/>
        <v>9.8989210695420632E-22</v>
      </c>
      <c r="HU644" s="1">
        <f t="shared" si="2018"/>
        <v>1.5218217257730898E-16</v>
      </c>
      <c r="HV644" s="1">
        <f t="shared" si="2018"/>
        <v>2.7102608171181688E-23</v>
      </c>
      <c r="HW644" s="1">
        <f t="shared" si="2018"/>
        <v>2.5723758261232259E-14</v>
      </c>
      <c r="HX644" s="1">
        <f t="shared" si="2018"/>
        <v>2.9703614537910586E-23</v>
      </c>
      <c r="HY644" s="1">
        <f t="shared" si="2018"/>
        <v>2.9703614537910586E-23</v>
      </c>
      <c r="HZ644" s="1">
        <f t="shared" si="2018"/>
        <v>2.9703614537910586E-23</v>
      </c>
      <c r="IA644" s="1">
        <f t="shared" si="2018"/>
        <v>3.1995616110355564E-16</v>
      </c>
      <c r="IB644" s="1">
        <f t="shared" si="2018"/>
        <v>3.2554236516430097E-23</v>
      </c>
      <c r="IC644" s="1">
        <f t="shared" si="2018"/>
        <v>3.2554236516430097E-23</v>
      </c>
      <c r="ID644" s="1">
        <f t="shared" si="2018"/>
        <v>1.998150254586868E-21</v>
      </c>
      <c r="IE644" s="1">
        <f t="shared" si="2018"/>
        <v>3.5678429432050458E-23</v>
      </c>
      <c r="IF644" s="1">
        <f t="shared" si="2018"/>
        <v>3.5678429432050458E-23</v>
      </c>
      <c r="IG644" s="1">
        <f t="shared" si="2018"/>
        <v>3.910244757530578E-23</v>
      </c>
      <c r="IH644" s="1">
        <f t="shared" si="2018"/>
        <v>3.910244757530578E-23</v>
      </c>
      <c r="II644" s="1">
        <f t="shared" si="2018"/>
        <v>3.910244757530578E-23</v>
      </c>
      <c r="IJ644" s="1">
        <f t="shared" si="2018"/>
        <v>4.2855064831020284E-23</v>
      </c>
      <c r="IK644" s="1">
        <f t="shared" si="2018"/>
        <v>8.7888413463081389E-15</v>
      </c>
      <c r="IL644" s="1">
        <f t="shared" si="2018"/>
        <v>2.6372607049958957E-16</v>
      </c>
      <c r="IM644" s="1">
        <f t="shared" si="2018"/>
        <v>5.1475264211635179E-23</v>
      </c>
      <c r="IN644" s="1">
        <f t="shared" si="2018"/>
        <v>1.88007580025678E-21</v>
      </c>
      <c r="IO644" s="1">
        <f t="shared" si="2018"/>
        <v>4.8729464458991086E-19</v>
      </c>
      <c r="IP644" s="1">
        <f t="shared" si="2018"/>
        <v>5.641528655553231E-23</v>
      </c>
      <c r="IQ644" s="1">
        <f t="shared" si="2018"/>
        <v>5.4480008754199656E-21</v>
      </c>
      <c r="IR644" s="1">
        <f t="shared" si="2018"/>
        <v>5.3545149028708616E-14</v>
      </c>
      <c r="IS644" s="1">
        <f t="shared" si="2018"/>
        <v>6.1829397204403821E-23</v>
      </c>
      <c r="IT644" s="1">
        <f t="shared" si="2018"/>
        <v>2.9095641757575086E-17</v>
      </c>
      <c r="IU644" s="1">
        <f t="shared" si="2018"/>
        <v>6.1829397204403821E-23</v>
      </c>
      <c r="IV644" s="1">
        <f t="shared" si="2018"/>
        <v>6.7763093871673798E-23</v>
      </c>
      <c r="IW644" s="1">
        <f t="shared" si="2018"/>
        <v>6.7763093871673798E-23</v>
      </c>
      <c r="IX644" s="1">
        <f t="shared" si="2018"/>
        <v>1.1861059812834181E-22</v>
      </c>
      <c r="IY644" s="1">
        <f t="shared" si="2018"/>
        <v>6.4315634671704144E-14</v>
      </c>
      <c r="IZ644" s="1">
        <f t="shared" si="2018"/>
        <v>7.4266240634386333E-23</v>
      </c>
      <c r="JA644" s="1">
        <f t="shared" si="2018"/>
        <v>7.4266240634386333E-23</v>
      </c>
      <c r="JB644" s="1">
        <f t="shared" si="2018"/>
        <v>7.4266240634386333E-23</v>
      </c>
      <c r="JC644" s="1">
        <f t="shared" si="2018"/>
        <v>7.4266240634386333E-23</v>
      </c>
      <c r="JD644" s="1">
        <f t="shared" si="2018"/>
        <v>7.2991855425571102E-16</v>
      </c>
      <c r="JE644" s="1">
        <f t="shared" si="2018"/>
        <v>6.4315634671704144E-14</v>
      </c>
      <c r="JF644" s="1">
        <f t="shared" si="2018"/>
        <v>7.4266240634386333E-23</v>
      </c>
      <c r="JG644" s="1">
        <f t="shared" si="2018"/>
        <v>7.4266240634386333E-23</v>
      </c>
      <c r="JH644" s="1">
        <f t="shared" si="2018"/>
        <v>8.1393486968134773E-23</v>
      </c>
      <c r="JI644" s="1">
        <f t="shared" si="2018"/>
        <v>8.1393486968134773E-23</v>
      </c>
      <c r="JJ644" s="1">
        <f t="shared" si="2018"/>
        <v>8.1393486968134773E-23</v>
      </c>
      <c r="JK644" s="1">
        <f t="shared" si="2018"/>
        <v>7.1718601232667592E-21</v>
      </c>
      <c r="JL644" s="1">
        <f t="shared" si="2018"/>
        <v>8.1393486968134773E-23</v>
      </c>
      <c r="JM644" s="1">
        <f t="shared" si="2018"/>
        <v>8.1393486968134773E-23</v>
      </c>
      <c r="JN644" s="1">
        <f t="shared" si="2018"/>
        <v>8.1393486968134773E-23</v>
      </c>
      <c r="JO644" s="1">
        <f t="shared" si="2018"/>
        <v>8.1393486968134773E-23</v>
      </c>
      <c r="JP644" s="1">
        <f t="shared" si="2018"/>
        <v>7.7252579145989851E-14</v>
      </c>
      <c r="JQ644" s="1">
        <f t="shared" si="2018"/>
        <v>8.9204726996300243E-23</v>
      </c>
      <c r="JR644" s="1">
        <f t="shared" si="2018"/>
        <v>7.8601353521335104E-21</v>
      </c>
      <c r="JS644" s="1">
        <f t="shared" si="2018"/>
        <v>5.0088792461300606E-16</v>
      </c>
      <c r="JT644" s="1">
        <f t="shared" si="2018"/>
        <v>7.8601353521335104E-21</v>
      </c>
      <c r="JU644" s="1">
        <f t="shared" si="2018"/>
        <v>9.7765602812909641E-23</v>
      </c>
      <c r="JV644" s="1">
        <f t="shared" si="2018"/>
        <v>9.7765602812909641E-23</v>
      </c>
      <c r="JW644" s="1">
        <f t="shared" si="1985"/>
        <v>9.7765602812909641E-23</v>
      </c>
      <c r="JX644" s="1">
        <f t="shared" si="1985"/>
        <v>8.614463569001964E-21</v>
      </c>
      <c r="JY644" s="1">
        <f t="shared" si="1985"/>
        <v>9.7765602812909641E-23</v>
      </c>
      <c r="JZ644" s="1">
        <f t="shared" si="1985"/>
        <v>8.614463569001964E-21</v>
      </c>
      <c r="KA644" s="1">
        <f t="shared" si="1982"/>
        <v>9.7765602812909641E-23</v>
      </c>
      <c r="KB644" s="1">
        <f t="shared" si="1982"/>
        <v>9.7765602812909641E-23</v>
      </c>
      <c r="KC644" s="1">
        <f t="shared" si="2019"/>
        <v>9.7765602812909641E-23</v>
      </c>
      <c r="KD644" s="1">
        <f t="shared" si="2019"/>
        <v>6.0164039796782309E-16</v>
      </c>
      <c r="KE644" s="1">
        <f t="shared" si="2019"/>
        <v>9.4411838037266368E-21</v>
      </c>
      <c r="KF644" s="1">
        <f t="shared" si="2019"/>
        <v>1.053094293425801E-15</v>
      </c>
      <c r="KG644" s="1">
        <f t="shared" si="2019"/>
        <v>1.0714805610881989E-22</v>
      </c>
      <c r="KH644" s="1">
        <f t="shared" si="2019"/>
        <v>1.0714805610881989E-22</v>
      </c>
      <c r="KI644" s="1">
        <f t="shared" si="2019"/>
        <v>1.0714805610881989E-22</v>
      </c>
      <c r="KJ644" s="1">
        <f t="shared" si="2019"/>
        <v>9.4411838037266368E-21</v>
      </c>
      <c r="KK644" s="1">
        <f t="shared" si="2019"/>
        <v>1.053094293425801E-15</v>
      </c>
      <c r="KL644" s="1">
        <f t="shared" si="2019"/>
        <v>1.0714805610881989E-22</v>
      </c>
      <c r="KM644" s="1">
        <f t="shared" si="2019"/>
        <v>1.0714805610881989E-22</v>
      </c>
      <c r="KN644" s="1">
        <f t="shared" si="2019"/>
        <v>1.053094293425801E-15</v>
      </c>
      <c r="KO644" s="1">
        <f t="shared" si="2019"/>
        <v>1.0169688009712572E-13</v>
      </c>
      <c r="KP644" s="1">
        <f t="shared" si="2019"/>
        <v>1.0169688009712572E-13</v>
      </c>
      <c r="KQ644" s="1">
        <f t="shared" si="2019"/>
        <v>1.0169688009712572E-13</v>
      </c>
      <c r="KR644" s="1">
        <f t="shared" si="2019"/>
        <v>1.1743093273683475E-22</v>
      </c>
      <c r="KS644" s="1">
        <f t="shared" si="2019"/>
        <v>1.1743093273683475E-22</v>
      </c>
      <c r="KT644" s="1">
        <f t="shared" si="2019"/>
        <v>1.1743093273683475E-22</v>
      </c>
      <c r="KU644" s="1">
        <f t="shared" si="2019"/>
        <v>1.1541585505875567E-15</v>
      </c>
      <c r="KV644" s="1">
        <f t="shared" si="2019"/>
        <v>1.0347243435620805E-20</v>
      </c>
      <c r="KW644" s="1">
        <f t="shared" si="2019"/>
        <v>6.5937914014761376E-16</v>
      </c>
      <c r="KX644" s="1">
        <f t="shared" si="2019"/>
        <v>1.0347243435620805E-20</v>
      </c>
      <c r="KY644" s="1">
        <f t="shared" si="2019"/>
        <v>1.0347243435620805E-20</v>
      </c>
      <c r="KZ644" s="1">
        <f t="shared" si="2019"/>
        <v>2.2395940098218331E-20</v>
      </c>
      <c r="LA644" s="1">
        <f t="shared" si="2019"/>
        <v>6.5937914014761376E-16</v>
      </c>
      <c r="LB644" s="1">
        <f t="shared" si="2019"/>
        <v>1.8111521519408724E-20</v>
      </c>
      <c r="LC644" s="1">
        <f t="shared" si="2019"/>
        <v>6.0517180581525298E-18</v>
      </c>
      <c r="LD644" s="1">
        <f t="shared" si="2019"/>
        <v>1.0347243435620805E-20</v>
      </c>
      <c r="LE644" s="1">
        <f t="shared" si="2019"/>
        <v>1.1145661358618269E-13</v>
      </c>
      <c r="LF644" s="1">
        <f t="shared" si="2019"/>
        <v>1.2870064529624149E-22</v>
      </c>
      <c r="LG644" s="1">
        <f t="shared" si="2019"/>
        <v>1.1145661358618269E-13</v>
      </c>
      <c r="LH644" s="1">
        <f t="shared" si="2019"/>
        <v>1.2870064529624149E-22</v>
      </c>
      <c r="LI644" s="1">
        <f t="shared" si="2019"/>
        <v>2.0729305682916049E-19</v>
      </c>
      <c r="LJ644" s="1">
        <f t="shared" si="2019"/>
        <v>1.1340256576059544E-20</v>
      </c>
      <c r="LK644" s="1">
        <f t="shared" si="2019"/>
        <v>6.3510465357475156E-19</v>
      </c>
      <c r="LL644" s="1">
        <f t="shared" si="2019"/>
        <v>1.2870064529624149E-22</v>
      </c>
      <c r="LM644" s="1">
        <f t="shared" si="2019"/>
        <v>7.2265900350172188E-16</v>
      </c>
      <c r="LN644" s="1">
        <f t="shared" si="2019"/>
        <v>1.2870064529624149E-22</v>
      </c>
      <c r="LO644" s="1">
        <f t="shared" si="2019"/>
        <v>1.1340256576059544E-20</v>
      </c>
      <c r="LP644" s="1">
        <f t="shared" si="2019"/>
        <v>1.2870064529624149E-22</v>
      </c>
      <c r="LQ644" s="1">
        <f t="shared" si="2019"/>
        <v>1.1340256576059544E-20</v>
      </c>
      <c r="LR644" s="1">
        <f t="shared" si="2019"/>
        <v>1.1340256576059544E-20</v>
      </c>
      <c r="LS644" s="1">
        <f t="shared" si="2019"/>
        <v>1.4105189930483582E-22</v>
      </c>
      <c r="LT644" s="1">
        <f t="shared" si="2019"/>
        <v>1.4105189930483582E-22</v>
      </c>
      <c r="LU644" s="1">
        <f t="shared" si="2019"/>
        <v>7.9201176310368232E-16</v>
      </c>
      <c r="LV644" s="1">
        <f t="shared" si="2019"/>
        <v>7.9201176310368232E-16</v>
      </c>
      <c r="LW644" s="1">
        <f t="shared" si="2019"/>
        <v>2.1754613116614225E-20</v>
      </c>
      <c r="LX644" s="1">
        <f t="shared" si="2019"/>
        <v>1.4105189930483582E-22</v>
      </c>
      <c r="LY644" s="1">
        <f t="shared" si="2019"/>
        <v>1.5193579946420469E-15</v>
      </c>
      <c r="LZ644" s="1">
        <f t="shared" si="2019"/>
        <v>1.5458848906084254E-22</v>
      </c>
      <c r="MA644" s="1">
        <f t="shared" si="2019"/>
        <v>1.5458848906084254E-22</v>
      </c>
      <c r="MB644" s="1">
        <f t="shared" si="2019"/>
        <v>5.6461697036973719E-21</v>
      </c>
      <c r="MC644" s="1">
        <f t="shared" si="2019"/>
        <v>5.6461697036973719E-21</v>
      </c>
      <c r="MD644" s="1">
        <f t="shared" si="2019"/>
        <v>1.5458848906084254E-22</v>
      </c>
      <c r="ME644" s="1">
        <f t="shared" si="2019"/>
        <v>1.6651690469379942E-15</v>
      </c>
      <c r="MF644" s="1">
        <f t="shared" si="2019"/>
        <v>1.6942416988280218E-22</v>
      </c>
      <c r="MG644" s="1">
        <f t="shared" si="2019"/>
        <v>9.4885047793157351E-21</v>
      </c>
      <c r="MH644" s="1">
        <f t="shared" si="2019"/>
        <v>1.6942416988280218E-22</v>
      </c>
      <c r="MI644" s="1">
        <f t="shared" si="2019"/>
        <v>1.6361221970045963E-20</v>
      </c>
      <c r="MJ644" s="1">
        <f t="shared" si="2019"/>
        <v>1.8568361405731277E-22</v>
      </c>
      <c r="MK644" s="1">
        <f t="shared" si="2019"/>
        <v>4.9920191105952632E-17</v>
      </c>
      <c r="ML644" s="1">
        <f t="shared" si="2019"/>
        <v>1.6361221970045963E-20</v>
      </c>
      <c r="MM644" s="1">
        <f t="shared" si="2019"/>
        <v>1.3010046202701933E-20</v>
      </c>
      <c r="MN644" s="1">
        <f t="shared" ref="MN644:OY648" si="2024">IF(IF($B644&gt;MN$2,1/(1+EXP(-$B$10*(SUM($B$2*(1-(YEAR($B644)-YEAR(MN$2))/173),IF(OR(IF($L644&lt;&gt;".",$L644 = MN$23,FALSE),OR(IF($L644&lt;&gt;".",$L644 = MN$26,FALSE),IF($L644&lt;&gt;".",$L644 = MN$29,FALSE))),$B$4,0),IF(OR(IF($M644&lt;&gt;".",$M644 = MN$24,FALSE),OR(IF($M644&lt;&gt;".",$M644 = MN$27,FALSE),IF($M644&lt;&gt;".",$M644 = MN$30,FALSE))),$B$5,0),IF(OR(IF($N644&lt;&gt;".",$N644 = MN$25,FALSE),OR(IF($N644&lt;&gt;".",$N644 = MN$28,FALSE),IF($N644&lt;&gt;".",$N644 = MN$31,FALSE))),$B$6,0),$B$7*SUM(IF(AND($D644 =MN$4,$D644&lt;&gt;9999),$B$22,IF(OR($D644 = 1,$D644 =2),-$B$22,0)),IF(AND($E644 =MN$5,$E644&lt;&gt;9999),$B$21,IF(OR($E644 = 1,$E644 =2),-$B$21,0)),IF(AND($F644 =MN$6,$F644&lt;&gt;9999),$B$20,IF(OR($F644 = 1,$F644 =2),-$B$20,0)),IF(AND($G644 =MN$8,$G644&lt;&gt;9999),$B$27,IF(OR($G644 = 1,$G644 =2),-$B$27,0)),IF(AND($H644 =MN$9,$H644&lt;&gt;9999),$B$23,IF(OR($H644 = 1,$H644 =2),-$B$23,0)),IF(AND($I644 =MN$10,$I644&lt;&gt;9999),$B$25,IF(OR($I644 = 1,$I644 =2),-$B$25,0)),IF(AND($J644 =MN$19,$J644&lt;&gt;9999),$B$24,IF(OR($J644 = 1,$J644 =2),-$B$24,0)),IF(AND($K644 =MN$20,$K644&lt;&gt;9999),$B$26,IF(OR($K644 = 1,$K644 =2),-$B$26,0))),IF($O644=MN$32,$B$3,0))-$B$11))),"")&gt;0,IF($B644&gt;MN$2,1/(1+EXP(-$B$10*(SUM($B$2*(1-(YEAR($B644)-YEAR(MN$2))/173),IF(OR(IF($L644&lt;&gt;".",$L644 = MN$23,FALSE),OR(IF($L644&lt;&gt;".",$L644 = MN$26,FALSE),IF($L644&lt;&gt;".",$L644 = MN$29,FALSE))),$B$4,0),IF(OR(IF($M644&lt;&gt;".",$M644 = MN$24,FALSE),OR(IF($M644&lt;&gt;".",$M644 = MN$27,FALSE),IF($M644&lt;&gt;".",$M644 = MN$30,FALSE))),$B$5,0),IF(OR(IF($N644&lt;&gt;".",$N644 = MN$25,FALSE),OR(IF($N644&lt;&gt;".",$N644 = MN$28,FALSE),IF($N644&lt;&gt;".",$N644 = MN$31,FALSE))),$B$6,0),$B$7*SUM(IF(AND($D644 =MN$4,$D644&lt;&gt;9999),$B$22,IF(OR($D644 = 1,$D644 =2),-$B$22,0)),IF(AND($E644 =MN$5,$E644&lt;&gt;9999),$B$21,IF(OR($E644 = 1,$E644 =2),-$B$21,0)),IF(AND($F644 =MN$6,$F644&lt;&gt;9999),$B$20,IF(OR($F644 = 1,$F644 =2),-$B$20,0)),IF(AND($G644 =MN$8,$G644&lt;&gt;9999),$B$27,IF(OR($G644 = 1,$G644 =2),-$B$27,0)),IF(AND($H644 =MN$9,$H644&lt;&gt;9999),$B$23,IF(OR($H644 = 1,$H644 =2),-$B$23,0)),IF(AND($I644 =MN$10,$I644&lt;&gt;9999),$B$25,IF(OR($I644 = 1,$I644 =2),-$B$25,0)),IF(AND($J644 =MN$19,$J644&lt;&gt;9999),$B$24,IF(OR($J644 = 1,$J644 =2),-$B$24,0)),IF(AND($K644 =MN$20,$K644&lt;&gt;9999),$B$26,IF(OR($K644 = 1,$K644 =2),-$B$26,0))),IF($O644=MN$32,$B$3,0))-$B$11))),""),"")</f>
        <v>2.0350345852799805E-22</v>
      </c>
      <c r="MO644" s="1">
        <f t="shared" si="2024"/>
        <v>2.0350345852799805E-22</v>
      </c>
      <c r="MP644" s="1">
        <f t="shared" si="2024"/>
        <v>2.0350345852799805E-22</v>
      </c>
      <c r="MQ644" s="1">
        <f t="shared" si="2024"/>
        <v>2.7491231300743703E-19</v>
      </c>
      <c r="MR644" s="1">
        <f t="shared" si="2024"/>
        <v>1.5396308553072585E-17</v>
      </c>
      <c r="MS644" s="1">
        <f t="shared" si="2024"/>
        <v>4.2263952574033889E-14</v>
      </c>
      <c r="MT644" s="1">
        <f t="shared" si="2024"/>
        <v>7.3977624214843304E-14</v>
      </c>
      <c r="MU644" s="1">
        <f t="shared" si="2024"/>
        <v>4.2263952574033889E-14</v>
      </c>
      <c r="MV644" s="1">
        <f t="shared" si="2024"/>
        <v>7.3977624214843304E-14</v>
      </c>
      <c r="MW644" s="1">
        <f t="shared" si="2024"/>
        <v>4.2263952574033889E-14</v>
      </c>
      <c r="MX644" s="1">
        <f t="shared" si="2024"/>
        <v>2.1920626958989088E-15</v>
      </c>
      <c r="MY644" s="1">
        <f t="shared" si="2024"/>
        <v>7.5269220236528794E-21</v>
      </c>
      <c r="MZ644" s="1">
        <f t="shared" si="2024"/>
        <v>7.5269220236528794E-21</v>
      </c>
      <c r="NA644" s="1">
        <f t="shared" si="2024"/>
        <v>2.4443771901909632E-22</v>
      </c>
      <c r="NB644" s="1">
        <f t="shared" si="2024"/>
        <v>2.4443771901909632E-22</v>
      </c>
      <c r="NC644" s="1">
        <f t="shared" si="2024"/>
        <v>3.7699939061974649E-20</v>
      </c>
      <c r="ND644" s="1">
        <f t="shared" si="2024"/>
        <v>2.4024324504365898E-15</v>
      </c>
      <c r="NE644" s="1">
        <f t="shared" si="2024"/>
        <v>5.7904596215784017E-15</v>
      </c>
      <c r="NF644" s="1">
        <f t="shared" si="2024"/>
        <v>8.9278111970116468E-21</v>
      </c>
      <c r="NG644" s="1">
        <f t="shared" si="2024"/>
        <v>8.9278111970116468E-21</v>
      </c>
      <c r="NH644" s="1">
        <f t="shared" si="2024"/>
        <v>2.2492720381087733E-19</v>
      </c>
      <c r="NI644" s="1">
        <f t="shared" si="2024"/>
        <v>2.2492720381087733E-19</v>
      </c>
      <c r="NJ644" s="1">
        <f t="shared" si="2024"/>
        <v>7.441184565936736E-16</v>
      </c>
      <c r="NK644" s="1">
        <f t="shared" si="2024"/>
        <v>8.2492721377725266E-21</v>
      </c>
      <c r="NL644" s="1">
        <f t="shared" si="2024"/>
        <v>7.1439885550237418E-12</v>
      </c>
      <c r="NM644" s="1">
        <f t="shared" si="2024"/>
        <v>1.4561894368042697E-17</v>
      </c>
      <c r="NN644" s="1">
        <f t="shared" si="2024"/>
        <v>8.8858056036625887E-14</v>
      </c>
      <c r="NO644" s="1">
        <f t="shared" si="2024"/>
        <v>2.6789612787118028E-22</v>
      </c>
      <c r="NP644" s="1">
        <f t="shared" si="2024"/>
        <v>2.6329911501659574E-15</v>
      </c>
      <c r="NQ644" s="1">
        <f t="shared" si="2024"/>
        <v>2.6789612787118028E-22</v>
      </c>
      <c r="NR644" s="1">
        <f t="shared" si="2024"/>
        <v>9.040945367732876E-21</v>
      </c>
      <c r="NS644" s="1">
        <f t="shared" si="2024"/>
        <v>1.8541433730367566E-12</v>
      </c>
      <c r="NT644" s="1">
        <f t="shared" si="2024"/>
        <v>4.5283196551670903E-20</v>
      </c>
      <c r="NU644" s="1">
        <f t="shared" si="2024"/>
        <v>2.5870618200745185E-20</v>
      </c>
      <c r="NV644" s="1">
        <f t="shared" si="2024"/>
        <v>9.73856622369825E-14</v>
      </c>
      <c r="NW644" s="1">
        <f t="shared" si="2024"/>
        <v>5.1063224412687935E-16</v>
      </c>
      <c r="NX644" s="1">
        <f t="shared" si="2024"/>
        <v>9.9085945738239532E-21</v>
      </c>
      <c r="NY644" s="1">
        <f t="shared" si="2024"/>
        <v>9.9085945738239532E-21</v>
      </c>
      <c r="NZ644" s="1">
        <f t="shared" si="2024"/>
        <v>9.73856622369825E-14</v>
      </c>
      <c r="OA644" s="1">
        <f t="shared" si="2024"/>
        <v>5.5963703767450984E-16</v>
      </c>
      <c r="OB644" s="1">
        <f t="shared" si="2024"/>
        <v>3.1626113659168414E-15</v>
      </c>
      <c r="OC644" s="1">
        <f t="shared" si="2024"/>
        <v>1.0673165306954901E-13</v>
      </c>
      <c r="OD644" s="1">
        <f t="shared" si="2024"/>
        <v>1.0673165306954901E-13</v>
      </c>
      <c r="OE644" s="1">
        <f t="shared" si="2024"/>
        <v>2.7866856655843626E-13</v>
      </c>
      <c r="OF644" s="1">
        <f t="shared" si="2024"/>
        <v>6.6828417993410915E-14</v>
      </c>
      <c r="OG644" s="1">
        <f t="shared" si="2024"/>
        <v>3.4661235683692334E-15</v>
      </c>
      <c r="OH644" s="1">
        <f t="shared" si="2024"/>
        <v>3.0541207077203522E-13</v>
      </c>
      <c r="OI644" s="1">
        <f t="shared" si="2024"/>
        <v>1.2820048372724955E-13</v>
      </c>
      <c r="OJ644" s="1">
        <f t="shared" si="2024"/>
        <v>7.3241864979082032E-14</v>
      </c>
      <c r="OK644" s="1">
        <f t="shared" si="2024"/>
        <v>7.3241864979082032E-14</v>
      </c>
      <c r="OL644" s="1">
        <f t="shared" si="2024"/>
        <v>7.3241864979082032E-14</v>
      </c>
      <c r="OM644" s="1">
        <f t="shared" si="2024"/>
        <v>1.4129916537207271E-20</v>
      </c>
      <c r="ON644" s="1">
        <f t="shared" si="2024"/>
        <v>3.4056612559534695E-20</v>
      </c>
      <c r="OO644" s="1">
        <f t="shared" si="2024"/>
        <v>7.3241864979082032E-14</v>
      </c>
      <c r="OP644" s="1">
        <f t="shared" si="2024"/>
        <v>7.3241864979082032E-14</v>
      </c>
      <c r="OQ644" s="1">
        <f t="shared" si="2024"/>
        <v>1.3043877181122406E-20</v>
      </c>
      <c r="OR644" s="1">
        <f t="shared" si="2024"/>
        <v>5.9611728968003217E-20</v>
      </c>
      <c r="OS644" s="1">
        <f t="shared" si="2024"/>
        <v>1.4295683183727134E-20</v>
      </c>
      <c r="OT644" s="1">
        <f t="shared" si="2024"/>
        <v>8.0270803150584139E-14</v>
      </c>
      <c r="OU644" s="1">
        <f t="shared" si="2024"/>
        <v>4.2360151670223301E-22</v>
      </c>
      <c r="OV644" s="1">
        <f t="shared" si="2024"/>
        <v>3.732498678894799E-20</v>
      </c>
      <c r="OW644" s="1">
        <f t="shared" si="2024"/>
        <v>4.5628761761875232E-15</v>
      </c>
      <c r="OX644" s="1">
        <f t="shared" si="2024"/>
        <v>8.7974300494397429E-14</v>
      </c>
      <c r="OY644" s="1">
        <f t="shared" si="2024"/>
        <v>4.6425407069038219E-22</v>
      </c>
      <c r="OZ644" s="1">
        <f t="shared" si="1994"/>
        <v>4.6425407069038219E-22</v>
      </c>
      <c r="PA644" s="1">
        <f t="shared" si="1988"/>
        <v>8.7745639430495907E-19</v>
      </c>
      <c r="PB644" s="1">
        <f t="shared" si="1988"/>
        <v>8.7974300494397429E-14</v>
      </c>
      <c r="PC644" s="1">
        <f t="shared" si="1988"/>
        <v>1.5667623579380777E-20</v>
      </c>
      <c r="PD644" s="1">
        <f t="shared" si="1988"/>
        <v>1.5667623579380777E-20</v>
      </c>
      <c r="PE644" s="1">
        <f t="shared" si="1988"/>
        <v>1.5667623579380777E-20</v>
      </c>
      <c r="PF644" s="1">
        <f t="shared" si="1988"/>
        <v>4.6425407069038219E-22</v>
      </c>
      <c r="PG644" s="1">
        <f t="shared" si="1988"/>
        <v>1.4417066139437243E-17</v>
      </c>
      <c r="PH644" s="1">
        <f t="shared" si="2020"/>
        <v>1.4417066139437243E-17</v>
      </c>
      <c r="PI644" s="1">
        <f t="shared" si="2020"/>
        <v>1.4417066139437243E-17</v>
      </c>
      <c r="PJ644" s="1">
        <f t="shared" si="2020"/>
        <v>1.4940827499473287E-18</v>
      </c>
      <c r="PK644" s="1">
        <f t="shared" si="2020"/>
        <v>8.7745639430495907E-19</v>
      </c>
      <c r="PL644" s="1">
        <f t="shared" si="2020"/>
        <v>4.2719826709742128E-19</v>
      </c>
      <c r="PM644" s="1">
        <f t="shared" si="2020"/>
        <v>6.2715966264058302E-19</v>
      </c>
      <c r="PN644" s="1">
        <f t="shared" si="2020"/>
        <v>3.2528270952384595E-20</v>
      </c>
      <c r="PO644" s="1">
        <f t="shared" si="2020"/>
        <v>1.4870530501434811E-11</v>
      </c>
      <c r="PP644" s="1">
        <f t="shared" si="2020"/>
        <v>1.6876574693208977E-13</v>
      </c>
      <c r="PQ644" s="1">
        <f t="shared" si="2020"/>
        <v>1.6876574693208977E-13</v>
      </c>
      <c r="PR644" s="1">
        <f t="shared" si="2020"/>
        <v>1.7171227528642605E-20</v>
      </c>
      <c r="PS644" s="1">
        <f t="shared" si="2020"/>
        <v>1.7171227528642605E-20</v>
      </c>
      <c r="PT644" s="1">
        <f t="shared" si="2020"/>
        <v>2.654363624234913E-21</v>
      </c>
      <c r="PU644" s="1">
        <f t="shared" si="2020"/>
        <v>1.7171227528642605E-20</v>
      </c>
      <c r="PV644" s="1">
        <f t="shared" si="2020"/>
        <v>1.5130159250754794E-18</v>
      </c>
      <c r="PW644" s="1">
        <f t="shared" si="2020"/>
        <v>5.0880800387713586E-22</v>
      </c>
      <c r="PX644" s="1">
        <f t="shared" si="2020"/>
        <v>6.2715966264058302E-19</v>
      </c>
      <c r="PY644" s="1">
        <f t="shared" si="2020"/>
        <v>6.2715966264058302E-19</v>
      </c>
      <c r="PZ644" s="1">
        <f t="shared" si="2020"/>
        <v>6.2715966264058302E-19</v>
      </c>
      <c r="QA644" s="1">
        <f t="shared" si="2020"/>
        <v>9.6417093684233078E-14</v>
      </c>
      <c r="QB644" s="1">
        <f t="shared" si="2020"/>
        <v>9.6417093684233078E-14</v>
      </c>
      <c r="QC644" s="1">
        <f t="shared" si="2020"/>
        <v>6.8734745951905782E-19</v>
      </c>
      <c r="QD644" s="1">
        <f t="shared" si="2020"/>
        <v>6.8734745951905782E-19</v>
      </c>
      <c r="QE644" s="1">
        <f t="shared" si="2020"/>
        <v>6.3248480118591097E-16</v>
      </c>
      <c r="QF644" s="1">
        <f t="shared" si="2020"/>
        <v>1.056701320984787E-13</v>
      </c>
      <c r="QG644" s="1">
        <f t="shared" si="2020"/>
        <v>8.6005173086005447E-20</v>
      </c>
      <c r="QH644" s="1">
        <f t="shared" si="2020"/>
        <v>1.7317026391404891E-17</v>
      </c>
      <c r="QI644" s="1">
        <f t="shared" si="2020"/>
        <v>1.8819130632449544E-20</v>
      </c>
      <c r="QJ644" s="1">
        <f t="shared" si="2020"/>
        <v>1.7317026391404891E-17</v>
      </c>
      <c r="QK644" s="1">
        <f t="shared" si="2020"/>
        <v>1.8819130632449544E-20</v>
      </c>
      <c r="QL644" s="1">
        <f t="shared" si="2020"/>
        <v>1.8819130632449544E-20</v>
      </c>
      <c r="QM644" s="1">
        <f t="shared" si="2020"/>
        <v>1.7317026391404891E-17</v>
      </c>
      <c r="QN644" s="1">
        <f t="shared" si="2020"/>
        <v>5.4806884007841307E-15</v>
      </c>
      <c r="QO644" s="1">
        <f t="shared" si="2020"/>
        <v>4.9135378366193726E-20</v>
      </c>
      <c r="QP644" s="1">
        <f t="shared" si="2020"/>
        <v>5.3850844536641311E-20</v>
      </c>
      <c r="QQ644" s="1">
        <f t="shared" si="2020"/>
        <v>9.425899136635158E-20</v>
      </c>
      <c r="QR644" s="1">
        <f t="shared" si="2020"/>
        <v>9.425899136635158E-20</v>
      </c>
      <c r="QS644" s="1">
        <f t="shared" si="2020"/>
        <v>6.1115358326588593E-22</v>
      </c>
      <c r="QT644" s="1">
        <f t="shared" si="2020"/>
        <v>2.0625181115936205E-20</v>
      </c>
      <c r="QU644" s="1">
        <f t="shared" si="2020"/>
        <v>2.027125952896653E-13</v>
      </c>
      <c r="QV644" s="1">
        <f t="shared" si="2020"/>
        <v>6.1115358326588593E-22</v>
      </c>
      <c r="QW644" s="1">
        <f t="shared" si="2020"/>
        <v>2.2604556202594067E-20</v>
      </c>
      <c r="QX644" s="1">
        <f t="shared" si="2020"/>
        <v>2.2604556202594067E-20</v>
      </c>
      <c r="QY644" s="1">
        <f t="shared" si="2020"/>
        <v>4.7211306552503684E-19</v>
      </c>
      <c r="QZ644" s="1">
        <f t="shared" si="2020"/>
        <v>2.2604556202594067E-20</v>
      </c>
      <c r="RA644" s="1">
        <f t="shared" si="2020"/>
        <v>2.2604556202594067E-20</v>
      </c>
      <c r="RB644" s="1">
        <f t="shared" si="2020"/>
        <v>2.2604556202594067E-20</v>
      </c>
      <c r="RC644" s="1">
        <f t="shared" si="2020"/>
        <v>6.1634281608366956E-19</v>
      </c>
      <c r="RD644" s="1">
        <f t="shared" si="2020"/>
        <v>6.3037638263248097E-16</v>
      </c>
      <c r="RE644" s="1">
        <f t="shared" si="2020"/>
        <v>2.1576005135238432E-18</v>
      </c>
      <c r="RF644" s="1">
        <f t="shared" si="2020"/>
        <v>6.3572883396653625E-13</v>
      </c>
      <c r="RG644" s="1">
        <f t="shared" si="2020"/>
        <v>2.4348777542877873E-13</v>
      </c>
      <c r="RH644" s="1">
        <f t="shared" si="2020"/>
        <v>2.4773889656728192E-20</v>
      </c>
      <c r="RI644" s="1">
        <f t="shared" si="2020"/>
        <v>6.468282013977501E-20</v>
      </c>
      <c r="RJ644" s="1">
        <f t="shared" si="2020"/>
        <v>6.908728844564699E-16</v>
      </c>
      <c r="RK644" s="1">
        <f t="shared" si="2020"/>
        <v>7.0890356548777884E-20</v>
      </c>
      <c r="RL644" s="1">
        <f t="shared" si="2020"/>
        <v>1.5245620548983633E-13</v>
      </c>
      <c r="RM644" s="1">
        <f t="shared" si="2020"/>
        <v>2.6685501927891853E-13</v>
      </c>
      <c r="RN644" s="1">
        <f t="shared" si="2020"/>
        <v>9.125211722924482E-16</v>
      </c>
      <c r="RO644" s="1">
        <f t="shared" si="2020"/>
        <v>2.6685501927891853E-13</v>
      </c>
      <c r="RP644" s="1">
        <f t="shared" si="2020"/>
        <v>1.5245620548983633E-13</v>
      </c>
      <c r="RQ644" s="1">
        <f t="shared" si="2020"/>
        <v>9.125211722924482E-16</v>
      </c>
      <c r="RR644" s="1">
        <f t="shared" si="2020"/>
        <v>2.7151411566014796E-20</v>
      </c>
      <c r="RS644" s="1">
        <f t="shared" ref="RS644:UD648" si="2025">IF(IF($B644&gt;RS$2,1/(1+EXP(-$B$10*(SUM($B$2*(1-(YEAR($B644)-YEAR(RS$2))/173),IF(OR(IF($L644&lt;&gt;".",$L644 = RS$23,FALSE),OR(IF($L644&lt;&gt;".",$L644 = RS$26,FALSE),IF($L644&lt;&gt;".",$L644 = RS$29,FALSE))),$B$4,0),IF(OR(IF($M644&lt;&gt;".",$M644 = RS$24,FALSE),OR(IF($M644&lt;&gt;".",$M644 = RS$27,FALSE),IF($M644&lt;&gt;".",$M644 = RS$30,FALSE))),$B$5,0),IF(OR(IF($N644&lt;&gt;".",$N644 = RS$25,FALSE),OR(IF($N644&lt;&gt;".",$N644 = RS$28,FALSE),IF($N644&lt;&gt;".",$N644 = RS$31,FALSE))),$B$6,0),$B$7*SUM(IF(AND($D644 =RS$4,$D644&lt;&gt;9999),$B$22,IF(OR($D644 = 1,$D644 =2),-$B$22,0)),IF(AND($E644 =RS$5,$E644&lt;&gt;9999),$B$21,IF(OR($E644 = 1,$E644 =2),-$B$21,0)),IF(AND($F644 =RS$6,$F644&lt;&gt;9999),$B$20,IF(OR($F644 = 1,$F644 =2),-$B$20,0)),IF(AND($G644 =RS$8,$G644&lt;&gt;9999),$B$27,IF(OR($G644 = 1,$G644 =2),-$B$27,0)),IF(AND($H644 =RS$9,$H644&lt;&gt;9999),$B$23,IF(OR($H644 = 1,$H644 =2),-$B$23,0)),IF(AND($I644 =RS$10,$I644&lt;&gt;9999),$B$25,IF(OR($I644 = 1,$I644 =2),-$B$25,0)),IF(AND($J644 =RS$19,$J644&lt;&gt;9999),$B$24,IF(OR($J644 = 1,$J644 =2),-$B$24,0)),IF(AND($K644 =RS$20,$K644&lt;&gt;9999),$B$26,IF(OR($K644 = 1,$K644 =2),-$B$26,0))),IF($O644=RS$32,$B$3,0))-$B$11))),"")&gt;0,IF($B644&gt;RS$2,1/(1+EXP(-$B$10*(SUM($B$2*(1-(YEAR($B644)-YEAR(RS$2))/173),IF(OR(IF($L644&lt;&gt;".",$L644 = RS$23,FALSE),OR(IF($L644&lt;&gt;".",$L644 = RS$26,FALSE),IF($L644&lt;&gt;".",$L644 = RS$29,FALSE))),$B$4,0),IF(OR(IF($M644&lt;&gt;".",$M644 = RS$24,FALSE),OR(IF($M644&lt;&gt;".",$M644 = RS$27,FALSE),IF($M644&lt;&gt;".",$M644 = RS$30,FALSE))),$B$5,0),IF(OR(IF($N644&lt;&gt;".",$N644 = RS$25,FALSE),OR(IF($N644&lt;&gt;".",$N644 = RS$28,FALSE),IF($N644&lt;&gt;".",$N644 = RS$31,FALSE))),$B$6,0),$B$7*SUM(IF(AND($D644 =RS$4,$D644&lt;&gt;9999),$B$22,IF(OR($D644 = 1,$D644 =2),-$B$22,0)),IF(AND($E644 =RS$5,$E644&lt;&gt;9999),$B$21,IF(OR($E644 = 1,$E644 =2),-$B$21,0)),IF(AND($F644 =RS$6,$F644&lt;&gt;9999),$B$20,IF(OR($F644 = 1,$F644 =2),-$B$20,0)),IF(AND($G644 =RS$8,$G644&lt;&gt;9999),$B$27,IF(OR($G644 = 1,$G644 =2),-$B$27,0)),IF(AND($H644 =RS$9,$H644&lt;&gt;9999),$B$23,IF(OR($H644 = 1,$H644 =2),-$B$23,0)),IF(AND($I644 =RS$10,$I644&lt;&gt;9999),$B$25,IF(OR($I644 = 1,$I644 =2),-$B$25,0)),IF(AND($J644 =RS$19,$J644&lt;&gt;9999),$B$24,IF(OR($J644 = 1,$J644 =2),-$B$24,0)),IF(AND($K644 =RS$20,$K644&lt;&gt;9999),$B$26,IF(OR($K644 = 1,$K644 =2),-$B$26,0))),IF($O644=RS$32,$B$3,0))-$B$11))),""),"")</f>
        <v>2.6685501927891853E-13</v>
      </c>
      <c r="RT644" s="1">
        <f t="shared" si="2025"/>
        <v>8.0453511540199965E-22</v>
      </c>
      <c r="RU644" s="1">
        <f t="shared" si="2025"/>
        <v>2.9757101538833668E-20</v>
      </c>
      <c r="RV644" s="1">
        <f t="shared" si="2025"/>
        <v>8.8174543199592013E-22</v>
      </c>
      <c r="RW644" s="1">
        <f t="shared" si="2025"/>
        <v>8.2984040286200079E-16</v>
      </c>
      <c r="RX644" s="1">
        <f t="shared" si="2025"/>
        <v>1.3599271498611775E-19</v>
      </c>
      <c r="RY644" s="1">
        <f t="shared" si="2025"/>
        <v>2.9757101538833668E-20</v>
      </c>
      <c r="RZ644" s="1">
        <f t="shared" si="2025"/>
        <v>7.7693623140630903E-20</v>
      </c>
      <c r="SA644" s="1">
        <f t="shared" si="2025"/>
        <v>1.3599271498611775E-19</v>
      </c>
      <c r="SB644" s="1">
        <f t="shared" si="2025"/>
        <v>2.7381950991464284E-17</v>
      </c>
      <c r="SC644" s="1">
        <f t="shared" si="2025"/>
        <v>2.8403095812073813E-18</v>
      </c>
      <c r="SD644" s="1">
        <f t="shared" si="2025"/>
        <v>1.5335106734134913E-15</v>
      </c>
      <c r="SE644" s="1">
        <f t="shared" si="2025"/>
        <v>3.2612856603772504E-20</v>
      </c>
      <c r="SF644" s="1">
        <f t="shared" si="2025"/>
        <v>9.0947923900575509E-16</v>
      </c>
      <c r="SG644" s="1">
        <f t="shared" si="2025"/>
        <v>3.2053230295522599E-13</v>
      </c>
      <c r="SH644" s="1">
        <f t="shared" si="2025"/>
        <v>8.3688647960856102E-13</v>
      </c>
      <c r="SI644" s="1">
        <f t="shared" si="2025"/>
        <v>1.8312242646782409E-13</v>
      </c>
      <c r="SJ644" s="1">
        <f t="shared" si="2025"/>
        <v>3.2612856603772504E-20</v>
      </c>
      <c r="SK644" s="1">
        <f t="shared" si="2025"/>
        <v>6.68833949193017E-12</v>
      </c>
      <c r="SL644" s="1">
        <f t="shared" si="2025"/>
        <v>6.1384933823620024E-14</v>
      </c>
      <c r="SM644" s="1">
        <f t="shared" si="2025"/>
        <v>3.5295408066427913E-20</v>
      </c>
      <c r="SN644" s="1">
        <f t="shared" si="2025"/>
        <v>6.1384933823620024E-14</v>
      </c>
      <c r="SO644" s="1">
        <f t="shared" si="2025"/>
        <v>9.0947923900575509E-16</v>
      </c>
      <c r="SP644" s="1">
        <f t="shared" si="2025"/>
        <v>1.8312242646782409E-13</v>
      </c>
      <c r="SQ644" s="1">
        <f t="shared" si="2025"/>
        <v>1.8312242646782409E-13</v>
      </c>
      <c r="SR644" s="1">
        <f t="shared" si="2025"/>
        <v>1.8312242646782409E-13</v>
      </c>
      <c r="SS644" s="1">
        <f t="shared" si="2025"/>
        <v>1.8312242646782409E-13</v>
      </c>
      <c r="ST644" s="1">
        <f t="shared" si="2025"/>
        <v>8.3688647960856102E-13</v>
      </c>
      <c r="SU644" s="1">
        <f t="shared" si="2025"/>
        <v>8.5149791460914238E-20</v>
      </c>
      <c r="SV644" s="1">
        <f t="shared" si="2025"/>
        <v>1.6819767307225829E-14</v>
      </c>
      <c r="SW644" s="1">
        <f t="shared" si="2025"/>
        <v>1.040932598479534E-14</v>
      </c>
      <c r="SX644" s="1">
        <f t="shared" si="2025"/>
        <v>2.0069647668930991E-13</v>
      </c>
      <c r="SY644" s="1">
        <f t="shared" si="2025"/>
        <v>9.7457083003121999E-19</v>
      </c>
      <c r="SZ644" s="1">
        <f t="shared" si="2025"/>
        <v>9.7457083003121999E-19</v>
      </c>
      <c r="TA644" s="1">
        <f t="shared" si="2025"/>
        <v>3.5742675222256322E-20</v>
      </c>
      <c r="TB644" s="1">
        <f t="shared" si="2025"/>
        <v>9.3321519743175648E-20</v>
      </c>
      <c r="TC644" s="1">
        <f t="shared" si="2025"/>
        <v>7.330211797774359E-12</v>
      </c>
      <c r="TD644" s="1">
        <f t="shared" si="2025"/>
        <v>3.5129342216053722E-13</v>
      </c>
      <c r="TE644" s="1">
        <f t="shared" si="2025"/>
        <v>3.5129342216053722E-13</v>
      </c>
      <c r="TF644" s="1">
        <f t="shared" si="2025"/>
        <v>2.0069647668930991E-13</v>
      </c>
      <c r="TG644" s="1">
        <f t="shared" si="2025"/>
        <v>1.8804661210927974E-16</v>
      </c>
      <c r="TH644" s="1">
        <f t="shared" si="2025"/>
        <v>3.8500665086008576E-13</v>
      </c>
      <c r="TI644" s="1">
        <f t="shared" si="2025"/>
        <v>1.317769146326717E-15</v>
      </c>
      <c r="TJ644" s="1">
        <f t="shared" si="2025"/>
        <v>5.7429192539894346E-13</v>
      </c>
      <c r="TK644" s="1">
        <f t="shared" si="2025"/>
        <v>1.0924189312841809E-15</v>
      </c>
      <c r="TL644" s="1">
        <f t="shared" si="2025"/>
        <v>3.6046162051651258E-17</v>
      </c>
      <c r="TM644" s="1">
        <f t="shared" si="2025"/>
        <v>1.1607477765165816E-21</v>
      </c>
      <c r="TN644" s="1">
        <f t="shared" si="2025"/>
        <v>1.0227747946010548E-19</v>
      </c>
      <c r="TO644" s="1">
        <f t="shared" si="2025"/>
        <v>1.0924189312841809E-15</v>
      </c>
      <c r="TP644" s="1">
        <f t="shared" si="2025"/>
        <v>1.7902360002622718E-19</v>
      </c>
      <c r="TQ644" s="1">
        <f t="shared" si="2025"/>
        <v>1.8054366824778406E-16</v>
      </c>
      <c r="TR644" s="1">
        <f t="shared" si="2025"/>
        <v>4.2932233516644386E-20</v>
      </c>
      <c r="TS644" s="1">
        <f t="shared" si="2025"/>
        <v>1.2721434155568319E-21</v>
      </c>
      <c r="TT644" s="1">
        <f t="shared" si="2025"/>
        <v>4.2932233516644386E-20</v>
      </c>
      <c r="TU644" s="1">
        <f t="shared" si="2025"/>
        <v>4.2195529963199663E-13</v>
      </c>
      <c r="TV644" s="1">
        <f t="shared" si="2025"/>
        <v>2.4106611913110623E-13</v>
      </c>
      <c r="TW644" s="1">
        <f t="shared" si="2025"/>
        <v>2.4106611913110623E-13</v>
      </c>
      <c r="TX644" s="1">
        <f t="shared" si="2025"/>
        <v>2.4106611913110623E-13</v>
      </c>
      <c r="TY644" s="1">
        <f t="shared" si="2025"/>
        <v>2.4106611913110623E-13</v>
      </c>
      <c r="TZ644" s="1">
        <f t="shared" si="2025"/>
        <v>2.4106611913110623E-13</v>
      </c>
      <c r="UA644" s="1">
        <f t="shared" si="2025"/>
        <v>4.2195529963199663E-13</v>
      </c>
      <c r="UB644" s="1">
        <f t="shared" si="2025"/>
        <v>4.4911416079961785E-18</v>
      </c>
      <c r="UC644" s="1">
        <f t="shared" si="2025"/>
        <v>2.1503379233713511E-19</v>
      </c>
      <c r="UD644" s="1">
        <f t="shared" si="2025"/>
        <v>1.3121565289744203E-15</v>
      </c>
      <c r="UE644" s="1">
        <f t="shared" si="1999"/>
        <v>2.1503379233713511E-19</v>
      </c>
      <c r="UF644" s="1">
        <f t="shared" si="1999"/>
        <v>8.8563474835749734E-14</v>
      </c>
      <c r="UG644" s="1">
        <f t="shared" si="1999"/>
        <v>2.1503379233713511E-19</v>
      </c>
      <c r="UH644" s="1">
        <f t="shared" si="1999"/>
        <v>4.3296766035483272E-17</v>
      </c>
      <c r="UI644" s="1">
        <f t="shared" si="1999"/>
        <v>4.3296766035483272E-17</v>
      </c>
      <c r="UJ644" s="1">
        <f t="shared" si="1999"/>
        <v>2.6420095939084288E-13</v>
      </c>
      <c r="UK644" s="1">
        <f t="shared" si="1999"/>
        <v>4.3296766035483272E-17</v>
      </c>
      <c r="UL644" s="1">
        <f t="shared" si="1999"/>
        <v>1.2285036316869811E-19</v>
      </c>
      <c r="UM644" s="1">
        <f t="shared" si="1999"/>
        <v>4.7052390957190575E-20</v>
      </c>
      <c r="UN644" s="1">
        <f t="shared" si="1999"/>
        <v>2.4404199013196966E-21</v>
      </c>
      <c r="UO644" s="1">
        <f t="shared" si="1999"/>
        <v>4.7451907245723587E-17</v>
      </c>
      <c r="UP644" s="1">
        <f t="shared" si="1999"/>
        <v>8.3058472970616843E-17</v>
      </c>
      <c r="UQ644" s="1">
        <f t="shared" si="1999"/>
        <v>4.7451907245723587E-17</v>
      </c>
      <c r="UR644" s="1">
        <f t="shared" si="1996"/>
        <v>2.8955602386032026E-13</v>
      </c>
      <c r="US644" s="1">
        <f t="shared" si="1996"/>
        <v>2.3567033991211944E-19</v>
      </c>
      <c r="UT644" s="1">
        <f t="shared" ref="UT644:XE653" si="2026">IF(IF($B644&gt;UT$2,1/(1+EXP(-$B$10*(SUM($B$2*(1-(YEAR($B644)-YEAR(UT$2))/173),IF(OR(IF($L644&lt;&gt;".",$L644 = UT$23,FALSE),OR(IF($L644&lt;&gt;".",$L644 = UT$26,FALSE),IF($L644&lt;&gt;".",$L644 = UT$29,FALSE))),$B$4,0),IF(OR(IF($M644&lt;&gt;".",$M644 = UT$24,FALSE),OR(IF($M644&lt;&gt;".",$M644 = UT$27,FALSE),IF($M644&lt;&gt;".",$M644 = UT$30,FALSE))),$B$5,0),IF(OR(IF($N644&lt;&gt;".",$N644 = UT$25,FALSE),OR(IF($N644&lt;&gt;".",$N644 = UT$28,FALSE),IF($N644&lt;&gt;".",$N644 = UT$31,FALSE))),$B$6,0),$B$7*SUM(IF(AND($D644 =UT$4,$D644&lt;&gt;9999),$B$22,IF(OR($D644 = 1,$D644 =2),-$B$22,0)),IF(AND($E644 =UT$5,$E644&lt;&gt;9999),$B$21,IF(OR($E644 = 1,$E644 =2),-$B$21,0)),IF(AND($F644 =UT$6,$F644&lt;&gt;9999),$B$20,IF(OR($F644 = 1,$F644 =2),-$B$20,0)),IF(AND($G644 =UT$8,$G644&lt;&gt;9999),$B$27,IF(OR($G644 = 1,$G644 =2),-$B$27,0)),IF(AND($H644 =UT$9,$H644&lt;&gt;9999),$B$23,IF(OR($H644 = 1,$H644 =2),-$B$23,0)),IF(AND($I644 =UT$10,$I644&lt;&gt;9999),$B$25,IF(OR($I644 = 1,$I644 =2),-$B$25,0)),IF(AND($J644 =UT$19,$J644&lt;&gt;9999),$B$24,IF(OR($J644 = 1,$J644 =2),-$B$24,0)),IF(AND($K644 =UT$20,$K644&lt;&gt;9999),$B$26,IF(OR($K644 = 1,$K644 =2),-$B$26,0))),IF($O644=UT$32,$B$3,0))-$B$11))),"")&gt;0,IF($B644&gt;UT$2,1/(1+EXP(-$B$10*(SUM($B$2*(1-(YEAR($B644)-YEAR(UT$2))/173),IF(OR(IF($L644&lt;&gt;".",$L644 = UT$23,FALSE),OR(IF($L644&lt;&gt;".",$L644 = UT$26,FALSE),IF($L644&lt;&gt;".",$L644 = UT$29,FALSE))),$B$4,0),IF(OR(IF($M644&lt;&gt;".",$M644 = UT$24,FALSE),OR(IF($M644&lt;&gt;".",$M644 = UT$27,FALSE),IF($M644&lt;&gt;".",$M644 = UT$30,FALSE))),$B$5,0),IF(OR(IF($N644&lt;&gt;".",$N644 = UT$25,FALSE),OR(IF($N644&lt;&gt;".",$N644 = UT$28,FALSE),IF($N644&lt;&gt;".",$N644 = UT$31,FALSE))),$B$6,0),$B$7*SUM(IF(AND($D644 =UT$4,$D644&lt;&gt;9999),$B$22,IF(OR($D644 = 1,$D644 =2),-$B$22,0)),IF(AND($E644 =UT$5,$E644&lt;&gt;9999),$B$21,IF(OR($E644 = 1,$E644 =2),-$B$21,0)),IF(AND($F644 =UT$6,$F644&lt;&gt;9999),$B$20,IF(OR($F644 = 1,$F644 =2),-$B$20,0)),IF(AND($G644 =UT$8,$G644&lt;&gt;9999),$B$27,IF(OR($G644 = 1,$G644 =2),-$B$27,0)),IF(AND($H644 =UT$9,$H644&lt;&gt;9999),$B$23,IF(OR($H644 = 1,$H644 =2),-$B$23,0)),IF(AND($I644 =UT$10,$I644&lt;&gt;9999),$B$25,IF(OR($I644 = 1,$I644 =2),-$B$25,0)),IF(AND($J644 =UT$19,$J644&lt;&gt;9999),$B$24,IF(OR($J644 = 1,$J644 =2),-$B$24,0)),IF(AND($K644 =UT$20,$K644&lt;&gt;9999),$B$26,IF(OR($K644 = 1,$K644 =2),-$B$26,0))),IF($O644=UT$32,$B$3,0))-$B$11))),""),"")</f>
        <v>5.6516872996475667E-20</v>
      </c>
      <c r="UU644" s="1">
        <f t="shared" si="2026"/>
        <v>3.1734438492241186E-13</v>
      </c>
      <c r="UV644" s="1">
        <f t="shared" si="2026"/>
        <v>2.5828735339986267E-19</v>
      </c>
      <c r="UW644" s="1">
        <f t="shared" si="2026"/>
        <v>2.5828735339986267E-19</v>
      </c>
      <c r="UX644" s="1">
        <f t="shared" si="2026"/>
        <v>5.200581261453574E-17</v>
      </c>
      <c r="UY644" s="1">
        <f t="shared" si="2026"/>
        <v>2.9125561121920694E-15</v>
      </c>
      <c r="UZ644" s="1">
        <f t="shared" si="2026"/>
        <v>6.0877849389135256E-13</v>
      </c>
      <c r="VA644" s="1">
        <f t="shared" si="2026"/>
        <v>1.6172273846606296E-19</v>
      </c>
      <c r="VB644" s="1">
        <f t="shared" si="2026"/>
        <v>6.6720227098826402E-13</v>
      </c>
      <c r="VC644" s="1">
        <f t="shared" si="2026"/>
        <v>2.4817318651982913E-18</v>
      </c>
      <c r="VD644" s="1">
        <f t="shared" si="2026"/>
        <v>1.8931215608752242E-15</v>
      </c>
      <c r="VE644" s="1">
        <f t="shared" si="2026"/>
        <v>1.8931215608752242E-15</v>
      </c>
      <c r="VF644" s="1">
        <f t="shared" si="2026"/>
        <v>6.4796210080872159E-18</v>
      </c>
      <c r="VG644" s="1">
        <f t="shared" si="2026"/>
        <v>3.5895637183462486E-15</v>
      </c>
      <c r="VH644" s="1">
        <f t="shared" si="2026"/>
        <v>7.227538462369672E-13</v>
      </c>
      <c r="VI644" s="1">
        <f t="shared" si="2026"/>
        <v>3.380306554070687E-17</v>
      </c>
      <c r="VJ644" s="1">
        <f t="shared" si="2026"/>
        <v>1.8069808649629477E-13</v>
      </c>
      <c r="VK644" s="1">
        <f t="shared" si="2026"/>
        <v>4.9969338661818182E-16</v>
      </c>
      <c r="VL644" s="1">
        <f t="shared" si="2026"/>
        <v>5.4764839049815573E-16</v>
      </c>
      <c r="VM644" s="1">
        <f t="shared" si="2026"/>
        <v>5.4764839049815573E-16</v>
      </c>
      <c r="VN644" s="1">
        <f t="shared" si="2026"/>
        <v>1.7874803513870019E-16</v>
      </c>
      <c r="VO644" s="1">
        <f t="shared" si="2026"/>
        <v>2.000223800293587E-14</v>
      </c>
      <c r="VP644" s="1">
        <f t="shared" si="2026"/>
        <v>5.9515221427109083E-19</v>
      </c>
      <c r="VQ644" s="1">
        <f t="shared" si="2026"/>
        <v>3.0868172232588623E-20</v>
      </c>
      <c r="VR644" s="1">
        <f t="shared" si="2026"/>
        <v>7.9211570778790779E-13</v>
      </c>
      <c r="VS644" s="1">
        <f t="shared" si="2026"/>
        <v>3.9340500506663485E-15</v>
      </c>
      <c r="VT644" s="1">
        <f t="shared" si="2026"/>
        <v>1.7784948877799237E-17</v>
      </c>
      <c r="VU644" s="1">
        <f t="shared" si="2026"/>
        <v>6.9445182943699937E-12</v>
      </c>
      <c r="VV644" s="1">
        <f t="shared" si="2026"/>
        <v>1.7030249692346555E-18</v>
      </c>
      <c r="VW644" s="1">
        <f t="shared" si="2026"/>
        <v>2.980926617827588E-18</v>
      </c>
      <c r="VX644" s="1">
        <f t="shared" si="2026"/>
        <v>4.3115963430447467E-15</v>
      </c>
      <c r="VY644" s="1">
        <f t="shared" si="2026"/>
        <v>1.5670930242976541E-15</v>
      </c>
      <c r="VZ644" s="1">
        <f t="shared" si="2026"/>
        <v>2.4161482178128244E-21</v>
      </c>
      <c r="WA644" s="1">
        <f t="shared" si="2026"/>
        <v>8.6813414801062187E-13</v>
      </c>
      <c r="WB644" s="1">
        <f t="shared" si="2026"/>
        <v>7.6109757874385705E-12</v>
      </c>
      <c r="WC644" s="1">
        <f t="shared" si="2026"/>
        <v>1.0427573687307775E-12</v>
      </c>
      <c r="WD644" s="1">
        <f t="shared" si="2026"/>
        <v>2.3350646481706873E-18</v>
      </c>
      <c r="WE644" s="1">
        <f t="shared" si="2026"/>
        <v>1.8252129314227813E-12</v>
      </c>
      <c r="WF644" s="1">
        <f t="shared" si="2026"/>
        <v>1.3713646970683261E-18</v>
      </c>
      <c r="WG644" s="1">
        <f t="shared" si="2026"/>
        <v>9.570326409193688E-15</v>
      </c>
      <c r="WH644" s="1">
        <f t="shared" si="2026"/>
        <v>4.87695719113695E-17</v>
      </c>
      <c r="WI644" s="1">
        <f t="shared" si="2026"/>
        <v>5.178864197435425E-15</v>
      </c>
      <c r="WJ644" s="1">
        <f t="shared" si="2026"/>
        <v>3.5690642864206356E-15</v>
      </c>
      <c r="WK644" s="1">
        <f t="shared" si="2026"/>
        <v>4.0375589094096527E-14</v>
      </c>
      <c r="WL644" s="1">
        <f t="shared" si="2026"/>
        <v>5.178864197435425E-15</v>
      </c>
      <c r="WM644" s="1">
        <f t="shared" si="2026"/>
        <v>1.0427573687307775E-12</v>
      </c>
      <c r="WN644" s="1">
        <f t="shared" si="2026"/>
        <v>7.2093557677377341E-16</v>
      </c>
      <c r="WO644" s="1">
        <f t="shared" si="2026"/>
        <v>4.425038828799272E-14</v>
      </c>
      <c r="WP644" s="1">
        <f t="shared" si="2026"/>
        <v>1.1428296030297316E-12</v>
      </c>
      <c r="WQ644" s="1">
        <f t="shared" si="2026"/>
        <v>4.425038828799272E-14</v>
      </c>
      <c r="WR644" s="1">
        <f t="shared" si="2026"/>
        <v>5.6758738824397604E-15</v>
      </c>
      <c r="WS644" s="1">
        <f t="shared" si="2026"/>
        <v>2.2418970086600991E-18</v>
      </c>
      <c r="WT644" s="1">
        <f t="shared" si="2026"/>
        <v>2.0003765328471483E-12</v>
      </c>
      <c r="WU644" s="1">
        <f t="shared" si="2026"/>
        <v>7.9012294108006089E-16</v>
      </c>
      <c r="WV644" s="1">
        <f t="shared" si="2026"/>
        <v>3.9241529562225178E-18</v>
      </c>
      <c r="WW644" s="1">
        <f t="shared" si="2026"/>
        <v>2.0003765328471483E-12</v>
      </c>
      <c r="WX644" s="1">
        <f t="shared" si="2026"/>
        <v>3.2426678624736697E-15</v>
      </c>
      <c r="WY644" s="1">
        <f t="shared" si="2026"/>
        <v>1.0689779603667772E-16</v>
      </c>
      <c r="WZ644" s="1">
        <f t="shared" si="2026"/>
        <v>3.1627849281781484E-14</v>
      </c>
      <c r="XA644" s="1">
        <f t="shared" si="2026"/>
        <v>3.5538629955106928E-15</v>
      </c>
      <c r="XB644" s="1">
        <f t="shared" si="2026"/>
        <v>6.2205810195437674E-15</v>
      </c>
      <c r="XC644" s="1">
        <f t="shared" si="2026"/>
        <v>8.6595013775676365E-16</v>
      </c>
      <c r="XD644" s="1">
        <f t="shared" si="2026"/>
        <v>3.2807095717735263E-15</v>
      </c>
      <c r="XE644" s="1">
        <f t="shared" si="2026"/>
        <v>2.1923503851390354E-12</v>
      </c>
      <c r="XF644" s="1">
        <f t="shared" si="2023"/>
        <v>3.0715570394518257E-19</v>
      </c>
      <c r="XG644" s="1">
        <f t="shared" si="2023"/>
        <v>1.0878216330895708E-14</v>
      </c>
      <c r="XH644" s="1">
        <f t="shared" si="2023"/>
        <v>1.2525056554151177E-12</v>
      </c>
      <c r="XI644" s="1">
        <f t="shared" si="2023"/>
        <v>1.2525056554151177E-12</v>
      </c>
      <c r="XJ644" s="1">
        <f t="shared" si="2023"/>
        <v>5.7240670564745884E-12</v>
      </c>
      <c r="XK644" s="1">
        <f t="shared" si="2023"/>
        <v>5.7240670564745884E-12</v>
      </c>
      <c r="XL644" s="1" t="str">
        <f t="shared" si="2023"/>
        <v/>
      </c>
      <c r="XM644" s="1" t="str">
        <f t="shared" si="2023"/>
        <v/>
      </c>
      <c r="XN644" s="1" t="str">
        <f t="shared" si="2023"/>
        <v/>
      </c>
      <c r="XO644" s="1" t="str">
        <f t="shared" si="2023"/>
        <v/>
      </c>
      <c r="XP644" s="1" t="str">
        <f t="shared" si="2023"/>
        <v/>
      </c>
      <c r="XQ644" s="1" t="str">
        <f t="shared" si="2023"/>
        <v/>
      </c>
      <c r="XR644" s="1" t="str">
        <f t="shared" si="2023"/>
        <v/>
      </c>
      <c r="XS644" s="1" t="str">
        <f t="shared" si="2023"/>
        <v/>
      </c>
      <c r="XT644" s="1" t="str">
        <f t="shared" si="2023"/>
        <v/>
      </c>
      <c r="XU644" s="1" t="str">
        <f t="shared" si="2023"/>
        <v/>
      </c>
      <c r="XV644" s="1" t="str">
        <f t="shared" si="2023"/>
        <v/>
      </c>
      <c r="XW644" s="1" t="str">
        <f t="shared" si="2023"/>
        <v/>
      </c>
      <c r="XX644" s="1" t="str">
        <f t="shared" si="2023"/>
        <v/>
      </c>
      <c r="XY644" s="1" t="str">
        <f t="shared" si="2023"/>
        <v/>
      </c>
      <c r="XZ644" s="1" t="str">
        <f t="shared" si="2023"/>
        <v/>
      </c>
      <c r="YA644" s="1" t="str">
        <f t="shared" si="2023"/>
        <v/>
      </c>
      <c r="YB644" s="1" t="str">
        <f t="shared" si="2023"/>
        <v/>
      </c>
      <c r="YC644" s="1" t="str">
        <f t="shared" si="2023"/>
        <v/>
      </c>
      <c r="YD644" s="1" t="str">
        <f t="shared" si="2023"/>
        <v/>
      </c>
      <c r="YE644" s="1" t="str">
        <f t="shared" si="2023"/>
        <v/>
      </c>
      <c r="YF644" s="1" t="str">
        <f t="shared" si="2023"/>
        <v/>
      </c>
      <c r="YG644" s="1" t="str">
        <f t="shared" si="2023"/>
        <v/>
      </c>
      <c r="YH644" s="1" t="str">
        <f t="shared" si="2023"/>
        <v/>
      </c>
      <c r="YI644" s="1" t="str">
        <f t="shared" si="2023"/>
        <v/>
      </c>
      <c r="YJ644" s="1" t="str">
        <f t="shared" si="2023"/>
        <v/>
      </c>
      <c r="YK644" s="1" t="str">
        <f t="shared" si="2023"/>
        <v/>
      </c>
      <c r="YL644" s="1" t="str">
        <f t="shared" si="2023"/>
        <v/>
      </c>
      <c r="YM644" s="1" t="str">
        <f t="shared" si="2023"/>
        <v/>
      </c>
      <c r="YN644" s="1" t="str">
        <f t="shared" si="2023"/>
        <v/>
      </c>
      <c r="YO644" s="1" t="str">
        <f t="shared" si="2023"/>
        <v/>
      </c>
      <c r="YP644" s="1" t="str">
        <f t="shared" si="2023"/>
        <v/>
      </c>
      <c r="YQ644" s="1" t="str">
        <f t="shared" si="2023"/>
        <v/>
      </c>
      <c r="YR644" s="1" t="str">
        <f t="shared" si="2023"/>
        <v/>
      </c>
      <c r="YS644" s="1" t="str">
        <f t="shared" si="2023"/>
        <v/>
      </c>
      <c r="YT644" s="1" t="str">
        <f t="shared" si="2023"/>
        <v/>
      </c>
      <c r="YU644" s="1" t="str">
        <f t="shared" si="2023"/>
        <v/>
      </c>
      <c r="YV644" s="1" t="str">
        <f t="shared" si="2023"/>
        <v/>
      </c>
      <c r="YW644" s="1" t="str">
        <f t="shared" si="2023"/>
        <v/>
      </c>
      <c r="YX644" s="1" t="str">
        <f t="shared" si="2023"/>
        <v/>
      </c>
      <c r="YY644" s="1" t="str">
        <f t="shared" si="2023"/>
        <v/>
      </c>
      <c r="YZ644" s="1" t="str">
        <f t="shared" si="2023"/>
        <v/>
      </c>
      <c r="ZA644" s="1" t="str">
        <f t="shared" si="2023"/>
        <v/>
      </c>
      <c r="ZB644" s="1" t="str">
        <f t="shared" si="2023"/>
        <v/>
      </c>
      <c r="ZC644" s="1" t="str">
        <f t="shared" si="2023"/>
        <v/>
      </c>
      <c r="ZD644" s="1" t="str">
        <f t="shared" si="2023"/>
        <v/>
      </c>
      <c r="ZE644" s="1" t="str">
        <f t="shared" si="2023"/>
        <v/>
      </c>
      <c r="ZF644" s="1" t="str">
        <f t="shared" si="2023"/>
        <v/>
      </c>
      <c r="ZG644" s="1" t="str">
        <f t="shared" si="2023"/>
        <v/>
      </c>
      <c r="ZH644" s="1" t="str">
        <f t="shared" si="2023"/>
        <v/>
      </c>
      <c r="ZI644" s="1" t="str">
        <f t="shared" si="2023"/>
        <v/>
      </c>
      <c r="ZJ644" s="1" t="str">
        <f t="shared" si="2023"/>
        <v/>
      </c>
      <c r="ZK644" s="1" t="str">
        <f t="shared" si="2023"/>
        <v/>
      </c>
      <c r="ZL644" s="1" t="str">
        <f t="shared" si="2023"/>
        <v/>
      </c>
      <c r="ZM644" s="1" t="str">
        <f t="shared" si="2023"/>
        <v/>
      </c>
      <c r="ZN644" s="1" t="str">
        <f t="shared" si="2023"/>
        <v/>
      </c>
      <c r="ZO644" s="1" t="str">
        <f t="shared" si="2023"/>
        <v/>
      </c>
      <c r="ZP644" s="1" t="str">
        <f t="shared" si="2023"/>
        <v/>
      </c>
      <c r="ZQ644" s="1" t="str">
        <f t="shared" si="2009"/>
        <v/>
      </c>
      <c r="ZR644" s="1" t="str">
        <f t="shared" si="2013"/>
        <v/>
      </c>
      <c r="ZS644" s="1" t="str">
        <f t="shared" si="2013"/>
        <v/>
      </c>
      <c r="ZT644" s="1" t="str">
        <f t="shared" si="2013"/>
        <v/>
      </c>
      <c r="ZU644" s="1" t="str">
        <f t="shared" si="2013"/>
        <v/>
      </c>
      <c r="ZV644" s="1" t="str">
        <f t="shared" si="2013"/>
        <v/>
      </c>
      <c r="ZW644" s="1" t="str">
        <f t="shared" si="2013"/>
        <v/>
      </c>
      <c r="ZX644" s="1" t="str">
        <f t="shared" si="2013"/>
        <v/>
      </c>
      <c r="ZY644" s="1" t="str">
        <f t="shared" si="2013"/>
        <v/>
      </c>
      <c r="ZZ644" s="1" t="str">
        <f t="shared" si="2013"/>
        <v/>
      </c>
      <c r="AAA644" s="1" t="str">
        <f t="shared" si="2013"/>
        <v/>
      </c>
    </row>
    <row r="645" spans="1:703" x14ac:dyDescent="0.25">
      <c r="A645" s="9">
        <v>592</v>
      </c>
      <c r="B645" s="8">
        <v>42169</v>
      </c>
      <c r="C645" s="7" t="s">
        <v>369</v>
      </c>
      <c r="D645" s="7">
        <v>1</v>
      </c>
      <c r="E645" s="7">
        <v>5</v>
      </c>
      <c r="F645" s="7">
        <v>2</v>
      </c>
      <c r="G645" s="7">
        <v>2</v>
      </c>
      <c r="H645" s="7">
        <v>1</v>
      </c>
      <c r="I645" s="7">
        <v>1</v>
      </c>
      <c r="J645" s="7">
        <v>1</v>
      </c>
      <c r="K645" s="7">
        <v>1</v>
      </c>
      <c r="L645" s="7">
        <v>10</v>
      </c>
      <c r="M645" s="7">
        <v>10.1</v>
      </c>
      <c r="N645" s="7">
        <v>10.15</v>
      </c>
      <c r="O645" s="7">
        <v>1</v>
      </c>
      <c r="P645" s="5">
        <v>61.929720140999997</v>
      </c>
      <c r="Q645" s="5">
        <f t="shared" si="1913"/>
        <v>61.987811956692923</v>
      </c>
      <c r="R645" s="5">
        <f t="shared" si="1914"/>
        <v>5.8091815692925763E-2</v>
      </c>
      <c r="S645" s="6">
        <f t="shared" si="1915"/>
        <v>1.809515200387118E-10</v>
      </c>
      <c r="T645" s="5" t="e">
        <f>SQRT(SUMPRODUCT(AB645:ZT645,#REF!:#REF!)/SUM(AB645:ZT645))/((COUNTIF(AB645:ZT645,"&gt;0")-1)/COUNTIF(AB645:ZT645,"&gt;0"))</f>
        <v>#REF!</v>
      </c>
      <c r="U645" s="4" t="e">
        <f t="shared" si="1916"/>
        <v>#REF!</v>
      </c>
      <c r="V645" s="4" t="e">
        <f t="shared" si="1917"/>
        <v>#REF!</v>
      </c>
      <c r="W645" s="4" t="e">
        <f t="shared" si="1918"/>
        <v>#REF!</v>
      </c>
      <c r="X645" s="4">
        <f t="shared" si="1919"/>
        <v>1</v>
      </c>
      <c r="Y645" s="3">
        <f t="shared" si="1920"/>
        <v>0.32870230897223879</v>
      </c>
      <c r="Z645" s="3">
        <f t="shared" si="1923"/>
        <v>0.32870230897223879</v>
      </c>
      <c r="AB645" s="1">
        <f t="shared" si="1926"/>
        <v>7.838602889377665E-24</v>
      </c>
      <c r="AC645" s="1">
        <f t="shared" si="2021"/>
        <v>7.838602889377665E-24</v>
      </c>
      <c r="AD645" s="1">
        <f t="shared" si="2021"/>
        <v>7.838602889377665E-24</v>
      </c>
      <c r="AE645" s="1">
        <f t="shared" si="2021"/>
        <v>7.838602889377665E-24</v>
      </c>
      <c r="AF645" s="1">
        <f t="shared" si="2021"/>
        <v>7.838602889377665E-24</v>
      </c>
      <c r="AG645" s="1">
        <f t="shared" si="2021"/>
        <v>7.838602889377665E-24</v>
      </c>
      <c r="AH645" s="1">
        <f t="shared" si="2021"/>
        <v>7.838602889377665E-24</v>
      </c>
      <c r="AI645" s="1">
        <f t="shared" si="2021"/>
        <v>7.838602889377665E-24</v>
      </c>
      <c r="AJ645" s="1">
        <f t="shared" si="2021"/>
        <v>7.838602889377665E-24</v>
      </c>
      <c r="AK645" s="1">
        <f t="shared" si="2021"/>
        <v>7.838602889377665E-24</v>
      </c>
      <c r="AL645" s="1">
        <f t="shared" si="2021"/>
        <v>7.838602889377665E-24</v>
      </c>
      <c r="AM645" s="1">
        <f t="shared" si="2021"/>
        <v>7.838602889377665E-24</v>
      </c>
      <c r="AN645" s="1">
        <f t="shared" si="2021"/>
        <v>1.5025612364919901E-24</v>
      </c>
      <c r="AO645" s="1">
        <f t="shared" si="2021"/>
        <v>1.5025612364919901E-24</v>
      </c>
      <c r="AP645" s="1">
        <f t="shared" si="2021"/>
        <v>1.5025612364919901E-24</v>
      </c>
      <c r="AQ645" s="1">
        <f t="shared" si="2021"/>
        <v>1.5025612364919901E-24</v>
      </c>
      <c r="AR645" s="1">
        <f t="shared" si="2021"/>
        <v>1.5025612364919901E-24</v>
      </c>
      <c r="AS645" s="1">
        <f t="shared" si="2021"/>
        <v>1.5025612364919901E-24</v>
      </c>
      <c r="AT645" s="1">
        <f t="shared" si="2021"/>
        <v>1.5025612364919901E-24</v>
      </c>
      <c r="AU645" s="1">
        <f t="shared" si="2021"/>
        <v>1.5025612364919901E-24</v>
      </c>
      <c r="AV645" s="1">
        <f t="shared" si="2021"/>
        <v>7.838602889377665E-24</v>
      </c>
      <c r="AW645" s="1">
        <f t="shared" si="2021"/>
        <v>7.838602889377665E-24</v>
      </c>
      <c r="AX645" s="1">
        <f t="shared" si="2021"/>
        <v>7.838602889377665E-24</v>
      </c>
      <c r="AY645" s="1">
        <f t="shared" si="2021"/>
        <v>1.5025612364919901E-24</v>
      </c>
      <c r="AZ645" s="1">
        <f t="shared" si="2021"/>
        <v>1.5025612364919901E-24</v>
      </c>
      <c r="BA645" s="1">
        <f t="shared" si="2021"/>
        <v>1.5025612364919901E-24</v>
      </c>
      <c r="BB645" s="1">
        <f t="shared" si="2021"/>
        <v>1.5025612364919901E-24</v>
      </c>
      <c r="BC645" s="1">
        <f t="shared" si="2021"/>
        <v>1.5025612364919901E-24</v>
      </c>
      <c r="BD645" s="1">
        <f t="shared" si="2021"/>
        <v>1.5025612364919901E-24</v>
      </c>
      <c r="BE645" s="1">
        <f t="shared" si="2021"/>
        <v>7.838602889377665E-24</v>
      </c>
      <c r="BF645" s="1">
        <f t="shared" si="2021"/>
        <v>1.5025612364919901E-24</v>
      </c>
      <c r="BG645" s="1">
        <f t="shared" si="2021"/>
        <v>7.838602889377665E-24</v>
      </c>
      <c r="BH645" s="1">
        <f t="shared" si="2021"/>
        <v>1.5025612364919901E-24</v>
      </c>
      <c r="BI645" s="1">
        <f t="shared" si="2021"/>
        <v>7.838602889377665E-24</v>
      </c>
      <c r="BJ645" s="1">
        <f t="shared" si="2021"/>
        <v>1.5025612364919901E-24</v>
      </c>
      <c r="BK645" s="1">
        <f t="shared" si="2021"/>
        <v>7.838602889377665E-24</v>
      </c>
      <c r="BL645" s="1">
        <f t="shared" si="2021"/>
        <v>7.838602889377665E-24</v>
      </c>
      <c r="BM645" s="1">
        <f t="shared" si="2021"/>
        <v>1.5025612364919901E-24</v>
      </c>
      <c r="BN645" s="1">
        <f t="shared" si="2021"/>
        <v>1.5025612364919901E-24</v>
      </c>
      <c r="BO645" s="1">
        <f t="shared" si="2021"/>
        <v>1.5025612364919901E-24</v>
      </c>
      <c r="BP645" s="1">
        <f t="shared" si="2021"/>
        <v>4.3899651997980586E-22</v>
      </c>
      <c r="BQ645" s="1">
        <f t="shared" si="2021"/>
        <v>1.5025612364919901E-24</v>
      </c>
      <c r="BR645" s="1">
        <f t="shared" si="2021"/>
        <v>1.5025612364919901E-24</v>
      </c>
      <c r="BS645" s="1">
        <f t="shared" si="2021"/>
        <v>8.4150091946922456E-23</v>
      </c>
      <c r="BT645" s="1">
        <f t="shared" si="2021"/>
        <v>4.3899651997980586E-22</v>
      </c>
      <c r="BU645" s="1">
        <f t="shared" si="2021"/>
        <v>4.3899651997980586E-22</v>
      </c>
      <c r="BV645" s="1">
        <f t="shared" si="2021"/>
        <v>8.4150091946922456E-23</v>
      </c>
      <c r="BW645" s="1">
        <f t="shared" si="2021"/>
        <v>8.4150091946922456E-23</v>
      </c>
      <c r="BX645" s="1">
        <f t="shared" si="2021"/>
        <v>8.4150091946922456E-23</v>
      </c>
      <c r="BY645" s="1">
        <f t="shared" si="2021"/>
        <v>8.4150091946922456E-23</v>
      </c>
      <c r="BZ645" s="1">
        <f t="shared" si="2021"/>
        <v>4.3899651997980586E-22</v>
      </c>
      <c r="CA645" s="1">
        <f t="shared" si="2021"/>
        <v>4.3899651997980586E-22</v>
      </c>
      <c r="CB645" s="1">
        <f t="shared" si="2021"/>
        <v>8.4150091946922456E-23</v>
      </c>
      <c r="CC645" s="1">
        <f t="shared" si="2021"/>
        <v>4.3899651997980586E-22</v>
      </c>
      <c r="CD645" s="1">
        <f t="shared" si="2021"/>
        <v>4.3899651997980586E-22</v>
      </c>
      <c r="CE645" s="1">
        <f t="shared" si="2021"/>
        <v>8.4150091946922456E-23</v>
      </c>
      <c r="CF645" s="1">
        <f t="shared" si="2021"/>
        <v>1.5025612364919901E-24</v>
      </c>
      <c r="CG645" s="1">
        <f t="shared" si="2021"/>
        <v>1.5025612364919901E-24</v>
      </c>
      <c r="CH645" s="1">
        <f t="shared" si="2021"/>
        <v>4.3899651997980586E-22</v>
      </c>
      <c r="CI645" s="1">
        <f t="shared" si="2021"/>
        <v>8.4150091946922456E-23</v>
      </c>
      <c r="CJ645" s="1">
        <f t="shared" si="2021"/>
        <v>8.4150091946922456E-23</v>
      </c>
      <c r="CK645" s="1">
        <f t="shared" si="2021"/>
        <v>1.5025612364919901E-24</v>
      </c>
      <c r="CL645" s="1">
        <f t="shared" si="2021"/>
        <v>4.3899651997980586E-22</v>
      </c>
      <c r="CM645" s="1">
        <f t="shared" si="2021"/>
        <v>4.3899651997980586E-22</v>
      </c>
      <c r="CN645" s="1">
        <f t="shared" ref="CN645:EY648" si="2027">IF(IF($B645&gt;CN$2,1/(1+EXP(-$B$10*(SUM($B$2*(1-(YEAR($B645)-YEAR(CN$2))/173),IF(OR(IF($L645&lt;&gt;".",$L645 = CN$23,FALSE),OR(IF($L645&lt;&gt;".",$L645 = CN$26,FALSE),IF($L645&lt;&gt;".",$L645 = CN$29,FALSE))),$B$4,0),IF(OR(IF($M645&lt;&gt;".",$M645 = CN$24,FALSE),OR(IF($M645&lt;&gt;".",$M645 = CN$27,FALSE),IF($M645&lt;&gt;".",$M645 = CN$30,FALSE))),$B$5,0),IF(OR(IF($N645&lt;&gt;".",$N645 = CN$25,FALSE),OR(IF($N645&lt;&gt;".",$N645 = CN$28,FALSE),IF($N645&lt;&gt;".",$N645 = CN$31,FALSE))),$B$6,0),$B$7*SUM(IF(AND($D645 =CN$4,$D645&lt;&gt;9999),$B$22,IF(OR($D645 = 1,$D645 =2),-$B$22,0)),IF(AND($E645 =CN$5,$E645&lt;&gt;9999),$B$21,IF(OR($E645 = 1,$E645 =2),-$B$21,0)),IF(AND($F645 =CN$6,$F645&lt;&gt;9999),$B$20,IF(OR($F645 = 1,$F645 =2),-$B$20,0)),IF(AND($G645 =CN$8,$G645&lt;&gt;9999),$B$27,IF(OR($G645 = 1,$G645 =2),-$B$27,0)),IF(AND($H645 =CN$9,$H645&lt;&gt;9999),$B$23,IF(OR($H645 = 1,$H645 =2),-$B$23,0)),IF(AND($I645 =CN$10,$I645&lt;&gt;9999),$B$25,IF(OR($I645 = 1,$I645 =2),-$B$25,0)),IF(AND($J645 =CN$19,$J645&lt;&gt;9999),$B$24,IF(OR($J645 = 1,$J645 =2),-$B$24,0)),IF(AND($K645 =CN$20,$K645&lt;&gt;9999),$B$26,IF(OR($K645 = 1,$K645 =2),-$B$26,0))),IF($O645=CN$32,$B$3,0))-$B$11))),"")&gt;0,IF($B645&gt;CN$2,1/(1+EXP(-$B$10*(SUM($B$2*(1-(YEAR($B645)-YEAR(CN$2))/173),IF(OR(IF($L645&lt;&gt;".",$L645 = CN$23,FALSE),OR(IF($L645&lt;&gt;".",$L645 = CN$26,FALSE),IF($L645&lt;&gt;".",$L645 = CN$29,FALSE))),$B$4,0),IF(OR(IF($M645&lt;&gt;".",$M645 = CN$24,FALSE),OR(IF($M645&lt;&gt;".",$M645 = CN$27,FALSE),IF($M645&lt;&gt;".",$M645 = CN$30,FALSE))),$B$5,0),IF(OR(IF($N645&lt;&gt;".",$N645 = CN$25,FALSE),OR(IF($N645&lt;&gt;".",$N645 = CN$28,FALSE),IF($N645&lt;&gt;".",$N645 = CN$31,FALSE))),$B$6,0),$B$7*SUM(IF(AND($D645 =CN$4,$D645&lt;&gt;9999),$B$22,IF(OR($D645 = 1,$D645 =2),-$B$22,0)),IF(AND($E645 =CN$5,$E645&lt;&gt;9999),$B$21,IF(OR($E645 = 1,$E645 =2),-$B$21,0)),IF(AND($F645 =CN$6,$F645&lt;&gt;9999),$B$20,IF(OR($F645 = 1,$F645 =2),-$B$20,0)),IF(AND($G645 =CN$8,$G645&lt;&gt;9999),$B$27,IF(OR($G645 = 1,$G645 =2),-$B$27,0)),IF(AND($H645 =CN$9,$H645&lt;&gt;9999),$B$23,IF(OR($H645 = 1,$H645 =2),-$B$23,0)),IF(AND($I645 =CN$10,$I645&lt;&gt;9999),$B$25,IF(OR($I645 = 1,$I645 =2),-$B$25,0)),IF(AND($J645 =CN$19,$J645&lt;&gt;9999),$B$24,IF(OR($J645 = 1,$J645 =2),-$B$24,0)),IF(AND($K645 =CN$20,$K645&lt;&gt;9999),$B$26,IF(OR($K645 = 1,$K645 =2),-$B$26,0))),IF($O645=CN$32,$B$3,0))-$B$11))),""),"")</f>
        <v>9.2225880208051285E-23</v>
      </c>
      <c r="CO645" s="1">
        <f t="shared" si="2027"/>
        <v>1.0107669264954182E-22</v>
      </c>
      <c r="CP645" s="1">
        <f t="shared" si="2027"/>
        <v>5.7790402532807423E-22</v>
      </c>
      <c r="CQ645" s="1">
        <f t="shared" si="2027"/>
        <v>1.9780024381755778E-24</v>
      </c>
      <c r="CR645" s="1">
        <f t="shared" si="2027"/>
        <v>1.1077690745724155E-22</v>
      </c>
      <c r="CS645" s="1">
        <f t="shared" si="2027"/>
        <v>2.3758731556659658E-24</v>
      </c>
      <c r="CT645" s="1">
        <f t="shared" si="2027"/>
        <v>3.3380445416016226E-21</v>
      </c>
      <c r="CU645" s="1">
        <f t="shared" si="2027"/>
        <v>1.908520477618479E-20</v>
      </c>
      <c r="CV645" s="1">
        <f t="shared" si="2027"/>
        <v>2.0916790091503954E-20</v>
      </c>
      <c r="CW645" s="1">
        <f t="shared" si="2027"/>
        <v>2.292415055865586E-20</v>
      </c>
      <c r="CX645" s="1">
        <f t="shared" si="2027"/>
        <v>2.7535291604084683E-20</v>
      </c>
      <c r="CY645" s="1">
        <f t="shared" si="2027"/>
        <v>4.9454858384815094E-24</v>
      </c>
      <c r="CZ645" s="1">
        <f t="shared" si="2027"/>
        <v>1.032901711845245E-22</v>
      </c>
      <c r="DA645" s="1">
        <f t="shared" si="2027"/>
        <v>3.307395324341489E-20</v>
      </c>
      <c r="DB645" s="1">
        <f t="shared" si="2027"/>
        <v>3.307395324341489E-20</v>
      </c>
      <c r="DC645" s="1">
        <f t="shared" si="2027"/>
        <v>3.307395324341489E-20</v>
      </c>
      <c r="DD645" s="1">
        <f t="shared" si="2027"/>
        <v>3.0612695154500873E-19</v>
      </c>
      <c r="DE645" s="1">
        <f t="shared" si="2027"/>
        <v>5.9402591314355851E-24</v>
      </c>
      <c r="DF645" s="1">
        <f t="shared" si="2027"/>
        <v>5.9402591314355851E-24</v>
      </c>
      <c r="DG645" s="1">
        <f t="shared" si="2027"/>
        <v>3.6248022780031947E-20</v>
      </c>
      <c r="DH645" s="1">
        <f t="shared" si="2027"/>
        <v>6.3936903798696484E-18</v>
      </c>
      <c r="DI645" s="1">
        <f t="shared" si="2027"/>
        <v>1.3597330044235338E-22</v>
      </c>
      <c r="DJ645" s="1">
        <f t="shared" si="2027"/>
        <v>5.9906971693936703E-21</v>
      </c>
      <c r="DK645" s="1">
        <f t="shared" si="2027"/>
        <v>1.9020963031989316E-21</v>
      </c>
      <c r="DL645" s="1">
        <f t="shared" si="2027"/>
        <v>1.9020963031989316E-21</v>
      </c>
      <c r="DM645" s="1">
        <f t="shared" si="2027"/>
        <v>6.5656175379546288E-21</v>
      </c>
      <c r="DN645" s="1">
        <f t="shared" si="2027"/>
        <v>7.1351288227404412E-24</v>
      </c>
      <c r="DO645" s="1">
        <f t="shared" si="2027"/>
        <v>6.5656175379546288E-21</v>
      </c>
      <c r="DP645" s="1">
        <f t="shared" si="2027"/>
        <v>8.3459209605110131E-21</v>
      </c>
      <c r="DQ645" s="1">
        <f t="shared" si="2027"/>
        <v>6.5656175379546288E-21</v>
      </c>
      <c r="DR645" s="1">
        <f t="shared" si="2027"/>
        <v>7.1957123579758694E-21</v>
      </c>
      <c r="DS645" s="1">
        <f t="shared" si="2027"/>
        <v>7.8198789906269435E-24</v>
      </c>
      <c r="DT645" s="1">
        <f t="shared" si="2027"/>
        <v>7.1957123579758694E-21</v>
      </c>
      <c r="DU645" s="1">
        <f t="shared" si="2027"/>
        <v>4.7717640849926699E-20</v>
      </c>
      <c r="DV645" s="1">
        <f t="shared" si="2027"/>
        <v>1.002468408869968E-20</v>
      </c>
      <c r="DW645" s="1">
        <f t="shared" si="2027"/>
        <v>8.6431136267847721E-21</v>
      </c>
      <c r="DX645" s="1">
        <f t="shared" si="2027"/>
        <v>5.7315936400775624E-20</v>
      </c>
      <c r="DY645" s="1">
        <f t="shared" si="2027"/>
        <v>5.7315936400775624E-20</v>
      </c>
      <c r="DZ645" s="1">
        <f t="shared" si="2027"/>
        <v>3.0076242062603214E-21</v>
      </c>
      <c r="EA645" s="1">
        <f t="shared" si="2027"/>
        <v>1.2292760089824904E-21</v>
      </c>
      <c r="EB645" s="1">
        <f t="shared" si="2027"/>
        <v>1.3196699800190438E-20</v>
      </c>
      <c r="EC645" s="1">
        <f t="shared" si="2027"/>
        <v>7.5451874568344151E-20</v>
      </c>
      <c r="ED645" s="1">
        <f t="shared" si="2027"/>
        <v>1.2364914070166661E-23</v>
      </c>
      <c r="EE645" s="1">
        <f t="shared" si="2027"/>
        <v>1.3551560758095259E-23</v>
      </c>
      <c r="EF645" s="1">
        <f t="shared" si="2027"/>
        <v>1.3551560758095259E-23</v>
      </c>
      <c r="EG645" s="1">
        <f t="shared" si="2027"/>
        <v>1.5851186122689584E-20</v>
      </c>
      <c r="EH645" s="1">
        <f t="shared" si="2027"/>
        <v>1.2469903093611551E-20</v>
      </c>
      <c r="EI645" s="1">
        <f t="shared" si="2027"/>
        <v>1.2469903093611551E-20</v>
      </c>
      <c r="EJ645" s="1">
        <f t="shared" si="2027"/>
        <v>9.0628848514944046E-20</v>
      </c>
      <c r="EK645" s="1">
        <f t="shared" si="2027"/>
        <v>1.9039616366246426E-20</v>
      </c>
      <c r="EL645" s="1">
        <f t="shared" si="2027"/>
        <v>1.7735452024845784E-21</v>
      </c>
      <c r="EM645" s="1">
        <f t="shared" si="2027"/>
        <v>1.7735452024845784E-21</v>
      </c>
      <c r="EN645" s="1">
        <f t="shared" si="2027"/>
        <v>8.3884538729696911E-19</v>
      </c>
      <c r="EO645" s="1">
        <f t="shared" si="2027"/>
        <v>1.9039616366246426E-20</v>
      </c>
      <c r="EP645" s="1">
        <f t="shared" si="2027"/>
        <v>2.2869392143149419E-20</v>
      </c>
      <c r="EQ645" s="1">
        <f t="shared" si="2027"/>
        <v>2.5064141600170506E-20</v>
      </c>
      <c r="ER645" s="1">
        <f t="shared" si="2027"/>
        <v>2.7469518657127256E-20</v>
      </c>
      <c r="ES645" s="1">
        <f t="shared" si="2027"/>
        <v>1.2102491233830459E-18</v>
      </c>
      <c r="ET645" s="1">
        <f t="shared" si="2027"/>
        <v>2.1609880360448844E-20</v>
      </c>
      <c r="EU645" s="1">
        <f t="shared" si="2027"/>
        <v>4.5133851649916444E-19</v>
      </c>
      <c r="EV645" s="1">
        <f t="shared" si="2027"/>
        <v>2.5956658927528846E-20</v>
      </c>
      <c r="EW645" s="1">
        <f t="shared" si="2027"/>
        <v>1.8864798645486136E-19</v>
      </c>
      <c r="EX645" s="1">
        <f t="shared" si="2027"/>
        <v>2.8447689853522922E-20</v>
      </c>
      <c r="EY645" s="1">
        <f t="shared" si="2027"/>
        <v>2.8447689853522922E-20</v>
      </c>
      <c r="EZ645" s="1">
        <f t="shared" si="2022"/>
        <v>3.6161437923263036E-20</v>
      </c>
      <c r="FA645" s="1">
        <f t="shared" si="2022"/>
        <v>1.7313929979759753E-21</v>
      </c>
      <c r="FB645" s="1">
        <f t="shared" si="2022"/>
        <v>1.8864798645486136E-19</v>
      </c>
      <c r="FC645" s="1">
        <f t="shared" si="2022"/>
        <v>3.1177782173804668E-20</v>
      </c>
      <c r="FD645" s="1">
        <f t="shared" si="2022"/>
        <v>3.9631809840032919E-20</v>
      </c>
      <c r="FE645" s="1">
        <f t="shared" si="2022"/>
        <v>2.0675231836050648E-19</v>
      </c>
      <c r="FF645" s="1">
        <f t="shared" si="2022"/>
        <v>1.8975528074895779E-21</v>
      </c>
      <c r="FG645" s="1">
        <f t="shared" si="2022"/>
        <v>4.3435229387991088E-20</v>
      </c>
      <c r="FH645" s="1">
        <f t="shared" si="2022"/>
        <v>3.7449122554300994E-20</v>
      </c>
      <c r="FI645" s="1">
        <f t="shared" si="2022"/>
        <v>4.1043072095132538E-20</v>
      </c>
      <c r="FJ645" s="1">
        <f t="shared" si="2022"/>
        <v>4.1043072095132538E-20</v>
      </c>
      <c r="FK645" s="1">
        <f t="shared" si="2022"/>
        <v>3.0004399603031266E-21</v>
      </c>
      <c r="FL645" s="1">
        <f t="shared" si="2022"/>
        <v>6.8680459076697422E-20</v>
      </c>
      <c r="FM645" s="1">
        <f t="shared" si="2022"/>
        <v>6.8680459076697422E-20</v>
      </c>
      <c r="FN645" s="1">
        <f t="shared" si="2022"/>
        <v>3.6039716732840685E-21</v>
      </c>
      <c r="FO645" s="1">
        <f t="shared" si="2022"/>
        <v>5.9215134011932342E-20</v>
      </c>
      <c r="FP645" s="1">
        <f t="shared" si="2022"/>
        <v>6.4897942824978975E-20</v>
      </c>
      <c r="FQ645" s="1">
        <f t="shared" si="2022"/>
        <v>7.6844658662835752E-21</v>
      </c>
      <c r="FR645" s="1">
        <f t="shared" si="2022"/>
        <v>8.2495378109668432E-20</v>
      </c>
      <c r="FS645" s="1">
        <f t="shared" si="2022"/>
        <v>1.6143786936609863E-21</v>
      </c>
      <c r="FT645" s="1">
        <f t="shared" si="2022"/>
        <v>5.1693094143412978E-19</v>
      </c>
      <c r="FU645" s="1">
        <f t="shared" si="2022"/>
        <v>8.4713689455835654E-23</v>
      </c>
      <c r="FV645" s="1">
        <f t="shared" si="2022"/>
        <v>7.795201726749676E-20</v>
      </c>
      <c r="FW645" s="1">
        <f t="shared" si="2022"/>
        <v>9.9089136865804566E-20</v>
      </c>
      <c r="FX645" s="1">
        <f t="shared" si="2022"/>
        <v>1.9391073172214981E-21</v>
      </c>
      <c r="FY645" s="1">
        <f t="shared" si="2022"/>
        <v>5.6654021377195228E-19</v>
      </c>
      <c r="FZ645" s="1">
        <f t="shared" si="2022"/>
        <v>1.4953947169890906E-19</v>
      </c>
      <c r="GA645" s="1">
        <f t="shared" si="2022"/>
        <v>5.6654021377195228E-19</v>
      </c>
      <c r="GB645" s="1">
        <f t="shared" si="2022"/>
        <v>5.6654021377195228E-19</v>
      </c>
      <c r="GC645" s="1">
        <f t="shared" si="2022"/>
        <v>1.1902069267150055E-19</v>
      </c>
      <c r="GD645" s="1">
        <f t="shared" si="2022"/>
        <v>9.3631889264341938E-20</v>
      </c>
      <c r="GE645" s="1">
        <f t="shared" si="2022"/>
        <v>1.0175365652288302E-22</v>
      </c>
      <c r="GF645" s="1">
        <f t="shared" si="2022"/>
        <v>1.0175365652288302E-22</v>
      </c>
      <c r="GG645" s="1">
        <f t="shared" si="2022"/>
        <v>1.3044297267701965E-19</v>
      </c>
      <c r="GH645" s="1">
        <f t="shared" si="2022"/>
        <v>1.3044297267701965E-19</v>
      </c>
      <c r="GI645" s="1">
        <f t="shared" si="2022"/>
        <v>1.7961899827060214E-19</v>
      </c>
      <c r="GJ645" s="1">
        <f t="shared" si="2022"/>
        <v>1.0261763478991033E-19</v>
      </c>
      <c r="GK645" s="1">
        <f t="shared" si="2022"/>
        <v>6.8049849662852098E-19</v>
      </c>
      <c r="GL645" s="1">
        <f t="shared" si="2022"/>
        <v>4.0768857657806204E-21</v>
      </c>
      <c r="GM645" s="1">
        <f t="shared" si="2022"/>
        <v>1.3044297267701965E-19</v>
      </c>
      <c r="GN645" s="1">
        <f t="shared" si="2022"/>
        <v>3.2581954697046045E-20</v>
      </c>
      <c r="GO645" s="1">
        <f t="shared" si="2022"/>
        <v>6.8049849662852098E-19</v>
      </c>
      <c r="GP645" s="1">
        <f t="shared" si="2022"/>
        <v>1.4296143585536282E-19</v>
      </c>
      <c r="GQ645" s="1">
        <f t="shared" si="2022"/>
        <v>7.4580516051493416E-19</v>
      </c>
      <c r="GR645" s="1">
        <f t="shared" si="2022"/>
        <v>7.4580516051493416E-19</v>
      </c>
      <c r="GS645" s="1">
        <f t="shared" si="2022"/>
        <v>2.7425047279748152E-19</v>
      </c>
      <c r="GT645" s="1">
        <f t="shared" si="2022"/>
        <v>1.5668128165425967E-19</v>
      </c>
      <c r="GU645" s="1">
        <f t="shared" si="2022"/>
        <v>8.1737923038255E-19</v>
      </c>
      <c r="GV645" s="1">
        <f t="shared" si="2022"/>
        <v>1.1570163780303154E-18</v>
      </c>
      <c r="GW645" s="1">
        <f t="shared" si="2022"/>
        <v>2.3645413437617145E-19</v>
      </c>
      <c r="GX645" s="1">
        <f t="shared" si="2022"/>
        <v>1.4680568728482628E-22</v>
      </c>
      <c r="GY645" s="1">
        <f t="shared" si="2022"/>
        <v>9.8179321419643913E-19</v>
      </c>
      <c r="GZ645" s="1">
        <f t="shared" si="2022"/>
        <v>1.389747606056329E-18</v>
      </c>
      <c r="HA645" s="1">
        <f t="shared" si="2022"/>
        <v>3.3604011848893397E-21</v>
      </c>
      <c r="HB645" s="1">
        <f t="shared" si="2022"/>
        <v>9.8179321419643913E-19</v>
      </c>
      <c r="HC645" s="1">
        <f t="shared" si="2022"/>
        <v>1.8819736714836682E-19</v>
      </c>
      <c r="HD645" s="1">
        <f t="shared" si="2022"/>
        <v>1.0760147881795543E-18</v>
      </c>
      <c r="HE645" s="1">
        <f t="shared" si="2022"/>
        <v>1.9213028449576963E-20</v>
      </c>
      <c r="HF645" s="1">
        <f t="shared" si="2022"/>
        <v>1.0760147881795543E-18</v>
      </c>
      <c r="HG645" s="1">
        <f t="shared" si="2022"/>
        <v>1.0760147881795543E-18</v>
      </c>
      <c r="HH645" s="1">
        <f t="shared" si="2022"/>
        <v>1.7783256165144422E-19</v>
      </c>
      <c r="HI645" s="1">
        <f t="shared" si="2022"/>
        <v>1.1792786990575338E-18</v>
      </c>
      <c r="HJ645" s="1">
        <f t="shared" si="2022"/>
        <v>1.1792786990575338E-18</v>
      </c>
      <c r="HK645" s="1">
        <f t="shared" ref="HK645:JV648" si="2028">IF(IF($B645&gt;HK$2,1/(1+EXP(-$B$10*(SUM($B$2*(1-(YEAR($B645)-YEAR(HK$2))/173),IF(OR(IF($L645&lt;&gt;".",$L645 = HK$23,FALSE),OR(IF($L645&lt;&gt;".",$L645 = HK$26,FALSE),IF($L645&lt;&gt;".",$L645 = HK$29,FALSE))),$B$4,0),IF(OR(IF($M645&lt;&gt;".",$M645 = HK$24,FALSE),OR(IF($M645&lt;&gt;".",$M645 = HK$27,FALSE),IF($M645&lt;&gt;".",$M645 = HK$30,FALSE))),$B$5,0),IF(OR(IF($N645&lt;&gt;".",$N645 = HK$25,FALSE),OR(IF($N645&lt;&gt;".",$N645 = HK$28,FALSE),IF($N645&lt;&gt;".",$N645 = HK$31,FALSE))),$B$6,0),$B$7*SUM(IF(AND($D645 =HK$4,$D645&lt;&gt;9999),$B$22,IF(OR($D645 = 1,$D645 =2),-$B$22,0)),IF(AND($E645 =HK$5,$E645&lt;&gt;9999),$B$21,IF(OR($E645 = 1,$E645 =2),-$B$21,0)),IF(AND($F645 =HK$6,$F645&lt;&gt;9999),$B$20,IF(OR($F645 = 1,$F645 =2),-$B$20,0)),IF(AND($G645 =HK$8,$G645&lt;&gt;9999),$B$27,IF(OR($G645 = 1,$G645 =2),-$B$27,0)),IF(AND($H645 =HK$9,$H645&lt;&gt;9999),$B$23,IF(OR($H645 = 1,$H645 =2),-$B$23,0)),IF(AND($I645 =HK$10,$I645&lt;&gt;9999),$B$25,IF(OR($I645 = 1,$I645 =2),-$B$25,0)),IF(AND($J645 =HK$19,$J645&lt;&gt;9999),$B$24,IF(OR($J645 = 1,$J645 =2),-$B$24,0)),IF(AND($K645 =HK$20,$K645&lt;&gt;9999),$B$26,IF(OR($K645 = 1,$K645 =2),-$B$26,0))),IF($O645=HK$32,$B$3,0))-$B$11))),"")&gt;0,IF($B645&gt;HK$2,1/(1+EXP(-$B$10*(SUM($B$2*(1-(YEAR($B645)-YEAR(HK$2))/173),IF(OR(IF($L645&lt;&gt;".",$L645 = HK$23,FALSE),OR(IF($L645&lt;&gt;".",$L645 = HK$26,FALSE),IF($L645&lt;&gt;".",$L645 = HK$29,FALSE))),$B$4,0),IF(OR(IF($M645&lt;&gt;".",$M645 = HK$24,FALSE),OR(IF($M645&lt;&gt;".",$M645 = HK$27,FALSE),IF($M645&lt;&gt;".",$M645 = HK$30,FALSE))),$B$5,0),IF(OR(IF($N645&lt;&gt;".",$N645 = HK$25,FALSE),OR(IF($N645&lt;&gt;".",$N645 = HK$28,FALSE),IF($N645&lt;&gt;".",$N645 = HK$31,FALSE))),$B$6,0),$B$7*SUM(IF(AND($D645 =HK$4,$D645&lt;&gt;9999),$B$22,IF(OR($D645 = 1,$D645 =2),-$B$22,0)),IF(AND($E645 =HK$5,$E645&lt;&gt;9999),$B$21,IF(OR($E645 = 1,$E645 =2),-$B$21,0)),IF(AND($F645 =HK$6,$F645&lt;&gt;9999),$B$20,IF(OR($F645 = 1,$F645 =2),-$B$20,0)),IF(AND($G645 =HK$8,$G645&lt;&gt;9999),$B$27,IF(OR($G645 = 1,$G645 =2),-$B$27,0)),IF(AND($H645 =HK$9,$H645&lt;&gt;9999),$B$23,IF(OR($H645 = 1,$H645 =2),-$B$23,0)),IF(AND($I645 =HK$10,$I645&lt;&gt;9999),$B$25,IF(OR($I645 = 1,$I645 =2),-$B$25,0)),IF(AND($J645 =HK$19,$J645&lt;&gt;9999),$B$24,IF(OR($J645 = 1,$J645 =2),-$B$24,0)),IF(AND($K645 =HK$20,$K645&lt;&gt;9999),$B$26,IF(OR($K645 = 1,$K645 =2),-$B$26,0))),IF($O645=HK$32,$B$3,0))-$B$11))),""),"")</f>
        <v>2.260528419708265E-19</v>
      </c>
      <c r="HL645" s="1">
        <f t="shared" si="2028"/>
        <v>1.6692921943138584E-18</v>
      </c>
      <c r="HM645" s="1">
        <f t="shared" si="2028"/>
        <v>2.0641759970421914E-18</v>
      </c>
      <c r="HN645" s="1">
        <f t="shared" si="2028"/>
        <v>2.260528419708265E-19</v>
      </c>
      <c r="HO645" s="1">
        <f t="shared" si="2028"/>
        <v>1.0167542142391063E-18</v>
      </c>
      <c r="HP645" s="1">
        <f t="shared" si="2028"/>
        <v>1.2924527295797386E-18</v>
      </c>
      <c r="HQ645" s="1">
        <f t="shared" si="2028"/>
        <v>1.4164879426153537E-18</v>
      </c>
      <c r="HR645" s="1">
        <f t="shared" si="2028"/>
        <v>2.7152285994948318E-19</v>
      </c>
      <c r="HS645" s="1">
        <f t="shared" si="2028"/>
        <v>1.5524266734514172E-18</v>
      </c>
      <c r="HT645" s="1">
        <f t="shared" si="2028"/>
        <v>2.9758059885713938E-19</v>
      </c>
      <c r="HU645" s="1">
        <f t="shared" si="2028"/>
        <v>2.3410243256028391E-19</v>
      </c>
      <c r="HV645" s="1">
        <f t="shared" si="2028"/>
        <v>2.9758059885713938E-19</v>
      </c>
      <c r="HW645" s="1">
        <f t="shared" si="2028"/>
        <v>4.4909106031680916E-19</v>
      </c>
      <c r="HX645" s="1">
        <f t="shared" si="2028"/>
        <v>1.7014112891025558E-18</v>
      </c>
      <c r="HY645" s="1">
        <f t="shared" si="2028"/>
        <v>3.2613906922109091E-19</v>
      </c>
      <c r="HZ645" s="1">
        <f t="shared" si="2028"/>
        <v>8.1462789142418774E-20</v>
      </c>
      <c r="IA645" s="1">
        <f t="shared" si="2028"/>
        <v>4.9218981670761231E-19</v>
      </c>
      <c r="IB645" s="1">
        <f t="shared" si="2028"/>
        <v>1.8646937882417501E-18</v>
      </c>
      <c r="IC645" s="1">
        <f t="shared" si="2028"/>
        <v>1.8646937882417501E-18</v>
      </c>
      <c r="ID645" s="1">
        <f t="shared" si="2028"/>
        <v>3.6490794889594449E-20</v>
      </c>
      <c r="IE645" s="1">
        <f t="shared" si="2028"/>
        <v>3.9174120548151366E-19</v>
      </c>
      <c r="IF645" s="1">
        <f t="shared" si="2028"/>
        <v>2.0436463224252956E-18</v>
      </c>
      <c r="IG645" s="1">
        <f t="shared" si="2028"/>
        <v>2.2397727270280369E-18</v>
      </c>
      <c r="IH645" s="1">
        <f t="shared" si="2028"/>
        <v>2.2397727270280369E-18</v>
      </c>
      <c r="II645" s="1">
        <f t="shared" si="2028"/>
        <v>4.2933616177250923E-19</v>
      </c>
      <c r="IJ645" s="1">
        <f t="shared" si="2028"/>
        <v>2.4547211587889552E-18</v>
      </c>
      <c r="IK645" s="1">
        <f t="shared" si="2028"/>
        <v>3.7016640100114655E-19</v>
      </c>
      <c r="IL645" s="1">
        <f t="shared" si="2028"/>
        <v>4.05690847935259E-19</v>
      </c>
      <c r="IM645" s="1">
        <f t="shared" si="2028"/>
        <v>2.7677041962924169E-17</v>
      </c>
      <c r="IN645" s="1">
        <f t="shared" si="2028"/>
        <v>5.3053396097673393E-18</v>
      </c>
      <c r="IO645" s="1">
        <f t="shared" si="2028"/>
        <v>1.9359680276562764E-20</v>
      </c>
      <c r="IP645" s="1">
        <f t="shared" si="2028"/>
        <v>3.2314452943439695E-18</v>
      </c>
      <c r="IQ645" s="1">
        <f t="shared" si="2028"/>
        <v>6.7887300479909299E-19</v>
      </c>
      <c r="IR645" s="1">
        <f t="shared" si="2028"/>
        <v>9.3480305280139368E-19</v>
      </c>
      <c r="IS645" s="1">
        <f t="shared" si="2028"/>
        <v>3.5415634103289319E-18</v>
      </c>
      <c r="IT645" s="1">
        <f t="shared" si="2028"/>
        <v>1.9524061032863016E-17</v>
      </c>
      <c r="IU645" s="1">
        <f t="shared" si="2028"/>
        <v>3.5415634103289319E-18</v>
      </c>
      <c r="IV645" s="1">
        <f t="shared" si="2028"/>
        <v>3.8814432078841793E-18</v>
      </c>
      <c r="IW645" s="1">
        <f t="shared" si="2028"/>
        <v>3.8814432078841793E-18</v>
      </c>
      <c r="IX645" s="1">
        <f t="shared" si="2028"/>
        <v>6.7939681349285762E-18</v>
      </c>
      <c r="IY645" s="1">
        <f t="shared" si="2028"/>
        <v>1.1228365729589057E-18</v>
      </c>
      <c r="IZ645" s="1">
        <f t="shared" si="2028"/>
        <v>6.9712798736489977E-22</v>
      </c>
      <c r="JA645" s="1">
        <f t="shared" si="2028"/>
        <v>4.2539408816150417E-18</v>
      </c>
      <c r="JB645" s="1">
        <f t="shared" si="2028"/>
        <v>4.2539408816150417E-18</v>
      </c>
      <c r="JC645" s="1">
        <f t="shared" si="2028"/>
        <v>4.2539408816150417E-18</v>
      </c>
      <c r="JD645" s="1">
        <f t="shared" si="2028"/>
        <v>1.1228365729589057E-18</v>
      </c>
      <c r="JE645" s="1">
        <f t="shared" si="2028"/>
        <v>1.1228365729589057E-18</v>
      </c>
      <c r="JF645" s="1">
        <f t="shared" si="2028"/>
        <v>6.9712798736489977E-22</v>
      </c>
      <c r="JG645" s="1">
        <f t="shared" si="2028"/>
        <v>4.2539408816150417E-18</v>
      </c>
      <c r="JH645" s="1">
        <f t="shared" si="2028"/>
        <v>4.6621867318625482E-18</v>
      </c>
      <c r="JI645" s="1">
        <f t="shared" si="2028"/>
        <v>4.6621867318625482E-18</v>
      </c>
      <c r="JJ645" s="1">
        <f t="shared" si="2028"/>
        <v>4.6621867318625482E-18</v>
      </c>
      <c r="JK645" s="1">
        <f t="shared" si="2028"/>
        <v>4.6621867318625482E-18</v>
      </c>
      <c r="JL645" s="1">
        <f t="shared" si="2028"/>
        <v>4.6621867318625482E-18</v>
      </c>
      <c r="JM645" s="1">
        <f t="shared" si="2028"/>
        <v>4.6621867318625482E-18</v>
      </c>
      <c r="JN645" s="1">
        <f t="shared" si="2028"/>
        <v>4.6621867318625482E-18</v>
      </c>
      <c r="JO645" s="1">
        <f t="shared" si="2028"/>
        <v>4.6621867318625482E-18</v>
      </c>
      <c r="JP645" s="1">
        <f t="shared" si="2028"/>
        <v>1.3486926104871833E-18</v>
      </c>
      <c r="JQ645" s="1">
        <f t="shared" si="2028"/>
        <v>5.1096114703181446E-18</v>
      </c>
      <c r="JR645" s="1">
        <f t="shared" si="2028"/>
        <v>5.1096114703181446E-18</v>
      </c>
      <c r="JS645" s="1">
        <f t="shared" si="2028"/>
        <v>7.7051785768407297E-19</v>
      </c>
      <c r="JT645" s="1">
        <f t="shared" si="2028"/>
        <v>8.3735370557550713E-22</v>
      </c>
      <c r="JU645" s="1">
        <f t="shared" si="2028"/>
        <v>5.5999750501577063E-18</v>
      </c>
      <c r="JV645" s="1">
        <f t="shared" si="2028"/>
        <v>5.5999750501577063E-18</v>
      </c>
      <c r="JW645" s="1">
        <f t="shared" si="1985"/>
        <v>1.073444535261722E-18</v>
      </c>
      <c r="JX645" s="1">
        <f t="shared" si="1985"/>
        <v>1.073444535261722E-18</v>
      </c>
      <c r="JY645" s="1">
        <f t="shared" si="1985"/>
        <v>5.5999750501577063E-18</v>
      </c>
      <c r="JZ645" s="1">
        <f t="shared" si="1985"/>
        <v>5.5999750501577063E-18</v>
      </c>
      <c r="KA645" s="1">
        <f t="shared" si="1982"/>
        <v>5.5999750501577063E-18</v>
      </c>
      <c r="KB645" s="1">
        <f t="shared" si="1982"/>
        <v>5.5999750501577063E-18</v>
      </c>
      <c r="KC645" s="1">
        <f t="shared" ref="KC645:MN649" si="2029">IF(IF($B645&gt;KC$2,1/(1+EXP(-$B$10*(SUM($B$2*(1-(YEAR($B645)-YEAR(KC$2))/173),IF(OR(IF($L645&lt;&gt;".",$L645 = KC$23,FALSE),OR(IF($L645&lt;&gt;".",$L645 = KC$26,FALSE),IF($L645&lt;&gt;".",$L645 = KC$29,FALSE))),$B$4,0),IF(OR(IF($M645&lt;&gt;".",$M645 = KC$24,FALSE),OR(IF($M645&lt;&gt;".",$M645 = KC$27,FALSE),IF($M645&lt;&gt;".",$M645 = KC$30,FALSE))),$B$5,0),IF(OR(IF($N645&lt;&gt;".",$N645 = KC$25,FALSE),OR(IF($N645&lt;&gt;".",$N645 = KC$28,FALSE),IF($N645&lt;&gt;".",$N645 = KC$31,FALSE))),$B$6,0),$B$7*SUM(IF(AND($D645 =KC$4,$D645&lt;&gt;9999),$B$22,IF(OR($D645 = 1,$D645 =2),-$B$22,0)),IF(AND($E645 =KC$5,$E645&lt;&gt;9999),$B$21,IF(OR($E645 = 1,$E645 =2),-$B$21,0)),IF(AND($F645 =KC$6,$F645&lt;&gt;9999),$B$20,IF(OR($F645 = 1,$F645 =2),-$B$20,0)),IF(AND($G645 =KC$8,$G645&lt;&gt;9999),$B$27,IF(OR($G645 = 1,$G645 =2),-$B$27,0)),IF(AND($H645 =KC$9,$H645&lt;&gt;9999),$B$23,IF(OR($H645 = 1,$H645 =2),-$B$23,0)),IF(AND($I645 =KC$10,$I645&lt;&gt;9999),$B$25,IF(OR($I645 = 1,$I645 =2),-$B$25,0)),IF(AND($J645 =KC$19,$J645&lt;&gt;9999),$B$24,IF(OR($J645 = 1,$J645 =2),-$B$24,0)),IF(AND($K645 =KC$20,$K645&lt;&gt;9999),$B$26,IF(OR($K645 = 1,$K645 =2),-$B$26,0))),IF($O645=KC$32,$B$3,0))-$B$11))),"")&gt;0,IF($B645&gt;KC$2,1/(1+EXP(-$B$10*(SUM($B$2*(1-(YEAR($B645)-YEAR(KC$2))/173),IF(OR(IF($L645&lt;&gt;".",$L645 = KC$23,FALSE),OR(IF($L645&lt;&gt;".",$L645 = KC$26,FALSE),IF($L645&lt;&gt;".",$L645 = KC$29,FALSE))),$B$4,0),IF(OR(IF($M645&lt;&gt;".",$M645 = KC$24,FALSE),OR(IF($M645&lt;&gt;".",$M645 = KC$27,FALSE),IF($M645&lt;&gt;".",$M645 = KC$30,FALSE))),$B$5,0),IF(OR(IF($N645&lt;&gt;".",$N645 = KC$25,FALSE),OR(IF($N645&lt;&gt;".",$N645 = KC$28,FALSE),IF($N645&lt;&gt;".",$N645 = KC$31,FALSE))),$B$6,0),$B$7*SUM(IF(AND($D645 =KC$4,$D645&lt;&gt;9999),$B$22,IF(OR($D645 = 1,$D645 =2),-$B$22,0)),IF(AND($E645 =KC$5,$E645&lt;&gt;9999),$B$21,IF(OR($E645 = 1,$E645 =2),-$B$21,0)),IF(AND($F645 =KC$6,$F645&lt;&gt;9999),$B$20,IF(OR($F645 = 1,$F645 =2),-$B$20,0)),IF(AND($G645 =KC$8,$G645&lt;&gt;9999),$B$27,IF(OR($G645 = 1,$G645 =2),-$B$27,0)),IF(AND($H645 =KC$9,$H645&lt;&gt;9999),$B$23,IF(OR($H645 = 1,$H645 =2),-$B$23,0)),IF(AND($I645 =KC$10,$I645&lt;&gt;9999),$B$25,IF(OR($I645 = 1,$I645 =2),-$B$25,0)),IF(AND($J645 =KC$19,$J645&lt;&gt;9999),$B$24,IF(OR($J645 = 1,$J645 =2),-$B$24,0)),IF(AND($K645 =KC$20,$K645&lt;&gt;9999),$B$26,IF(OR($K645 = 1,$K645 =2),-$B$26,0))),IF($O645=KC$32,$B$3,0))-$B$11))),""),"")</f>
        <v>1.0076290680968815E-17</v>
      </c>
      <c r="KD645" s="1">
        <f t="shared" si="2029"/>
        <v>9.2550578234946538E-19</v>
      </c>
      <c r="KE645" s="1">
        <f t="shared" si="2029"/>
        <v>1.0057855099052597E-21</v>
      </c>
      <c r="KF645" s="1">
        <f t="shared" si="2029"/>
        <v>1.520654264207969E-17</v>
      </c>
      <c r="KG645" s="1">
        <f t="shared" si="2029"/>
        <v>1.1764617819012945E-18</v>
      </c>
      <c r="KH645" s="1">
        <f t="shared" si="2029"/>
        <v>1.1764617819012945E-18</v>
      </c>
      <c r="KI645" s="1">
        <f t="shared" si="2029"/>
        <v>6.1373982629712559E-18</v>
      </c>
      <c r="KJ645" s="1">
        <f t="shared" si="2029"/>
        <v>6.1373982629712559E-18</v>
      </c>
      <c r="KK645" s="1">
        <f t="shared" si="2029"/>
        <v>1.6199790792255327E-18</v>
      </c>
      <c r="KL645" s="1">
        <f t="shared" si="2029"/>
        <v>6.1373982629712559E-18</v>
      </c>
      <c r="KM645" s="1">
        <f t="shared" si="2029"/>
        <v>6.1373982629712559E-18</v>
      </c>
      <c r="KN645" s="1">
        <f t="shared" si="2029"/>
        <v>1.6199790792255327E-18</v>
      </c>
      <c r="KO645" s="1">
        <f t="shared" si="2029"/>
        <v>1.7754466221432007E-18</v>
      </c>
      <c r="KP645" s="1">
        <f t="shared" si="2029"/>
        <v>1.7754466221432007E-18</v>
      </c>
      <c r="KQ645" s="1">
        <f t="shared" si="2029"/>
        <v>1.7754466221432007E-18</v>
      </c>
      <c r="KR645" s="1">
        <f t="shared" si="2029"/>
        <v>1.1023095971187232E-21</v>
      </c>
      <c r="KS645" s="1">
        <f t="shared" si="2029"/>
        <v>6.7263973680136416E-18</v>
      </c>
      <c r="KT645" s="1">
        <f t="shared" si="2029"/>
        <v>6.7263973680136416E-18</v>
      </c>
      <c r="KU645" s="1">
        <f t="shared" si="2029"/>
        <v>1.7754466221432007E-18</v>
      </c>
      <c r="KV645" s="1">
        <f t="shared" si="2029"/>
        <v>1.1023095971187232E-21</v>
      </c>
      <c r="KW645" s="1">
        <f t="shared" si="2029"/>
        <v>1.0143255157541348E-18</v>
      </c>
      <c r="KX645" s="1">
        <f t="shared" si="2029"/>
        <v>6.7263973680136416E-18</v>
      </c>
      <c r="KY645" s="1">
        <f t="shared" si="2029"/>
        <v>6.7263973680136416E-18</v>
      </c>
      <c r="KZ645" s="1">
        <f t="shared" si="2029"/>
        <v>1.0805783758494306E-19</v>
      </c>
      <c r="LA645" s="1">
        <f t="shared" si="2029"/>
        <v>1.0143255157541348E-18</v>
      </c>
      <c r="LB645" s="1">
        <f t="shared" si="2029"/>
        <v>2.25686877012782E-18</v>
      </c>
      <c r="LC645" s="1">
        <f t="shared" si="2029"/>
        <v>1.0374207871778233E-15</v>
      </c>
      <c r="LD645" s="1">
        <f t="shared" si="2029"/>
        <v>1.2893654760997255E-18</v>
      </c>
      <c r="LE645" s="1">
        <f t="shared" si="2029"/>
        <v>1.9458342076779552E-18</v>
      </c>
      <c r="LF645" s="1">
        <f t="shared" si="2029"/>
        <v>1.4131044089431623E-18</v>
      </c>
      <c r="LG645" s="1">
        <f t="shared" si="2029"/>
        <v>1.9458342076779552E-18</v>
      </c>
      <c r="LH645" s="1">
        <f t="shared" si="2029"/>
        <v>7.3719220447846521E-18</v>
      </c>
      <c r="LI645" s="1">
        <f t="shared" si="2029"/>
        <v>2.1364826039628139E-14</v>
      </c>
      <c r="LJ645" s="1">
        <f t="shared" si="2029"/>
        <v>1.4131044089431623E-18</v>
      </c>
      <c r="LK645" s="1">
        <f t="shared" si="2029"/>
        <v>2.5232009364091655E-20</v>
      </c>
      <c r="LL645" s="1">
        <f t="shared" si="2029"/>
        <v>1.4131044089431623E-18</v>
      </c>
      <c r="LM645" s="1">
        <f t="shared" si="2029"/>
        <v>1.0435100656260483E-17</v>
      </c>
      <c r="LN645" s="1">
        <f t="shared" si="2029"/>
        <v>7.3719220447846521E-18</v>
      </c>
      <c r="LO645" s="1">
        <f t="shared" si="2029"/>
        <v>1.4131044089431623E-18</v>
      </c>
      <c r="LP645" s="1">
        <f t="shared" si="2029"/>
        <v>1.4131044089431623E-18</v>
      </c>
      <c r="LQ645" s="1">
        <f t="shared" si="2029"/>
        <v>1.4131044089431623E-18</v>
      </c>
      <c r="LR645" s="1">
        <f t="shared" si="2029"/>
        <v>1.4131044089431623E-18</v>
      </c>
      <c r="LS645" s="1">
        <f t="shared" si="2029"/>
        <v>8.0793969878753283E-18</v>
      </c>
      <c r="LT645" s="1">
        <f t="shared" si="2029"/>
        <v>1.5487184259152381E-18</v>
      </c>
      <c r="LU645" s="1">
        <f t="shared" si="2029"/>
        <v>1.2183547995067579E-18</v>
      </c>
      <c r="LV645" s="1">
        <f t="shared" si="2029"/>
        <v>1.2183547995067579E-18</v>
      </c>
      <c r="LW645" s="1">
        <f t="shared" si="2029"/>
        <v>1.4141947400792894E-17</v>
      </c>
      <c r="LX645" s="1">
        <f t="shared" si="2029"/>
        <v>1.5487184259152381E-18</v>
      </c>
      <c r="LY645" s="1">
        <f t="shared" si="2029"/>
        <v>2.1939328964502669E-17</v>
      </c>
      <c r="LZ645" s="1">
        <f t="shared" si="2029"/>
        <v>8.8547674936239452E-18</v>
      </c>
      <c r="MA645" s="1">
        <f t="shared" si="2029"/>
        <v>1.6973471652835565E-18</v>
      </c>
      <c r="MB645" s="1">
        <f t="shared" si="2029"/>
        <v>8.8547674936239452E-18</v>
      </c>
      <c r="MC645" s="1">
        <f t="shared" si="2029"/>
        <v>8.8547674936239452E-18</v>
      </c>
      <c r="MD645" s="1">
        <f t="shared" si="2029"/>
        <v>8.3118603940160332E-17</v>
      </c>
      <c r="ME645" s="1">
        <f t="shared" si="2029"/>
        <v>2.5615360716068422E-18</v>
      </c>
      <c r="MF645" s="1">
        <f t="shared" si="2029"/>
        <v>1.8602396350993005E-18</v>
      </c>
      <c r="MG645" s="1">
        <f t="shared" si="2029"/>
        <v>3.3215934785302843E-20</v>
      </c>
      <c r="MH645" s="1">
        <f t="shared" si="2029"/>
        <v>9.7045494216714161E-18</v>
      </c>
      <c r="MI645" s="1">
        <f t="shared" si="2029"/>
        <v>2.0387647092904965E-18</v>
      </c>
      <c r="MJ645" s="1">
        <f t="shared" si="2029"/>
        <v>2.0387647092904965E-18</v>
      </c>
      <c r="MK645" s="1">
        <f t="shared" si="2029"/>
        <v>1.6038672537657313E-18</v>
      </c>
      <c r="ML645" s="1">
        <f t="shared" si="2029"/>
        <v>9.7615115573578086E-20</v>
      </c>
      <c r="MM645" s="1">
        <f t="shared" si="2029"/>
        <v>1.9152397719421028E-16</v>
      </c>
      <c r="MN645" s="1">
        <f t="shared" si="2029"/>
        <v>1.0941903548319136E-16</v>
      </c>
      <c r="MO645" s="1">
        <f t="shared" si="2024"/>
        <v>1.1656597592492949E-17</v>
      </c>
      <c r="MP645" s="1">
        <f t="shared" si="2024"/>
        <v>1.1656597592492949E-17</v>
      </c>
      <c r="MQ645" s="1">
        <f t="shared" si="2024"/>
        <v>4.3113911564173169E-16</v>
      </c>
      <c r="MR645" s="1">
        <f t="shared" si="2024"/>
        <v>7.6983032069330468E-18</v>
      </c>
      <c r="MS645" s="1">
        <f t="shared" si="2024"/>
        <v>6.5014803900029468E-17</v>
      </c>
      <c r="MT645" s="1">
        <f t="shared" si="2024"/>
        <v>1.1380006928820014E-16</v>
      </c>
      <c r="MU645" s="1">
        <f t="shared" si="2024"/>
        <v>6.5014803900029468E-17</v>
      </c>
      <c r="MV645" s="1">
        <f t="shared" si="2024"/>
        <v>1.1380006928820014E-16</v>
      </c>
      <c r="MW645" s="1">
        <f t="shared" si="2024"/>
        <v>6.5014803900029468E-17</v>
      </c>
      <c r="MX645" s="1">
        <f t="shared" si="2024"/>
        <v>3.3720586369858493E-18</v>
      </c>
      <c r="MY645" s="1">
        <f t="shared" si="2024"/>
        <v>4.3113911564173169E-16</v>
      </c>
      <c r="MZ645" s="1">
        <f t="shared" si="2024"/>
        <v>8.2643926710023774E-17</v>
      </c>
      <c r="NA645" s="1">
        <f t="shared" si="2024"/>
        <v>1.400129583861828E-17</v>
      </c>
      <c r="NB645" s="1">
        <f t="shared" si="2024"/>
        <v>1.400129583861828E-17</v>
      </c>
      <c r="NC645" s="1">
        <f t="shared" si="2024"/>
        <v>2.4507471237002779E-17</v>
      </c>
      <c r="ND645" s="1">
        <f t="shared" si="2024"/>
        <v>3.6956712549444909E-18</v>
      </c>
      <c r="NE645" s="1">
        <f t="shared" si="2024"/>
        <v>4.4097411475533535E-17</v>
      </c>
      <c r="NF645" s="1">
        <f t="shared" si="2024"/>
        <v>1.400129583861828E-17</v>
      </c>
      <c r="NG645" s="1">
        <f t="shared" si="2024"/>
        <v>1.400129583861828E-17</v>
      </c>
      <c r="NH645" s="1">
        <f t="shared" si="2024"/>
        <v>1.2883741246428497E-14</v>
      </c>
      <c r="NI645" s="1">
        <f t="shared" si="2024"/>
        <v>2.4696505807316994E-15</v>
      </c>
      <c r="NJ645" s="1">
        <f t="shared" si="2024"/>
        <v>2.6048983166068514E-15</v>
      </c>
      <c r="NK645" s="1">
        <f t="shared" si="2024"/>
        <v>9.0575170012755577E-17</v>
      </c>
      <c r="NL645" s="1">
        <f t="shared" si="2024"/>
        <v>1.2472133202731747E-16</v>
      </c>
      <c r="NM645" s="1">
        <f t="shared" si="2024"/>
        <v>8.3409954828443477E-13</v>
      </c>
      <c r="NN645" s="1">
        <f t="shared" si="2024"/>
        <v>1.3669069588414823E-16</v>
      </c>
      <c r="NO645" s="1">
        <f t="shared" si="2024"/>
        <v>2.9414397928012892E-18</v>
      </c>
      <c r="NP645" s="1">
        <f t="shared" si="2024"/>
        <v>4.0503406064230009E-18</v>
      </c>
      <c r="NQ645" s="1">
        <f t="shared" si="2024"/>
        <v>2.7610930419994247E-17</v>
      </c>
      <c r="NR645" s="1">
        <f t="shared" si="2024"/>
        <v>9.9267565681200858E-17</v>
      </c>
      <c r="NS645" s="1">
        <f t="shared" si="2024"/>
        <v>7.809238468352973E-17</v>
      </c>
      <c r="NT645" s="1">
        <f t="shared" si="2024"/>
        <v>5.642719304366995E-18</v>
      </c>
      <c r="NU645" s="1">
        <f t="shared" si="2024"/>
        <v>3.2237264118640595E-18</v>
      </c>
      <c r="NV645" s="1">
        <f t="shared" si="2024"/>
        <v>1.498087459264801E-16</v>
      </c>
      <c r="NW645" s="1">
        <f t="shared" si="2024"/>
        <v>9.3253129696693879E-15</v>
      </c>
      <c r="NX645" s="1">
        <f t="shared" si="2024"/>
        <v>1.0879416063898964E-16</v>
      </c>
      <c r="NY645" s="1">
        <f t="shared" si="2024"/>
        <v>1.0879416063898964E-16</v>
      </c>
      <c r="NZ645" s="1">
        <f t="shared" si="2024"/>
        <v>1.498087459264801E-16</v>
      </c>
      <c r="OA645" s="1">
        <f t="shared" si="2024"/>
        <v>1.0220252609893464E-14</v>
      </c>
      <c r="OB645" s="1">
        <f t="shared" si="2024"/>
        <v>4.8650574601819681E-18</v>
      </c>
      <c r="OC645" s="1">
        <f t="shared" si="2024"/>
        <v>1.6418572025623481E-16</v>
      </c>
      <c r="OD645" s="1">
        <f t="shared" si="2024"/>
        <v>1.6418572025623481E-16</v>
      </c>
      <c r="OE645" s="1">
        <f t="shared" si="2024"/>
        <v>4.8650574601819681E-18</v>
      </c>
      <c r="OF645" s="1">
        <f t="shared" si="2024"/>
        <v>1.0280241733614646E-16</v>
      </c>
      <c r="OG645" s="1">
        <f t="shared" si="2024"/>
        <v>5.0050366974890791E-17</v>
      </c>
      <c r="OH645" s="1">
        <f t="shared" si="2024"/>
        <v>5.3319514708436944E-18</v>
      </c>
      <c r="OI645" s="1">
        <f t="shared" si="2024"/>
        <v>1.9721130660499425E-16</v>
      </c>
      <c r="OJ645" s="1">
        <f t="shared" si="2024"/>
        <v>1.1266824797198745E-16</v>
      </c>
      <c r="OK645" s="1">
        <f t="shared" si="2024"/>
        <v>1.1266824797198745E-16</v>
      </c>
      <c r="OL645" s="1">
        <f t="shared" si="2024"/>
        <v>1.1266824797198745E-16</v>
      </c>
      <c r="OM645" s="1">
        <f t="shared" si="2024"/>
        <v>3.3385211543750827E-18</v>
      </c>
      <c r="ON645" s="1">
        <f t="shared" si="2024"/>
        <v>4.2437795863583517E-18</v>
      </c>
      <c r="OO645" s="1">
        <f t="shared" si="2024"/>
        <v>1.1266824797198745E-16</v>
      </c>
      <c r="OP645" s="1">
        <f t="shared" si="2024"/>
        <v>1.1266824797198745E-16</v>
      </c>
      <c r="OQ645" s="1">
        <f t="shared" si="2024"/>
        <v>7.4714812439085617E-16</v>
      </c>
      <c r="OR645" s="1">
        <f t="shared" si="2024"/>
        <v>7.428191457964404E-18</v>
      </c>
      <c r="OS645" s="1">
        <f t="shared" si="2024"/>
        <v>8.1885107696856007E-16</v>
      </c>
      <c r="OT645" s="1">
        <f t="shared" si="2024"/>
        <v>1.2348089111143838E-16</v>
      </c>
      <c r="OU645" s="1">
        <f t="shared" si="2024"/>
        <v>2.4263727287407791E-17</v>
      </c>
      <c r="OV645" s="1">
        <f t="shared" si="2024"/>
        <v>4.6510502686999122E-18</v>
      </c>
      <c r="OW645" s="1">
        <f t="shared" si="2024"/>
        <v>7.0190903062197798E-18</v>
      </c>
      <c r="OX645" s="1">
        <f t="shared" si="2024"/>
        <v>1.3533121126961939E-16</v>
      </c>
      <c r="OY645" s="1">
        <f t="shared" si="2024"/>
        <v>4.7848720117354596E-17</v>
      </c>
      <c r="OZ645" s="1">
        <f t="shared" si="1994"/>
        <v>4.7848720117354596E-17</v>
      </c>
      <c r="PA645" s="1">
        <f t="shared" si="1988"/>
        <v>3.0716677756979879E-18</v>
      </c>
      <c r="PB645" s="1">
        <f t="shared" si="1988"/>
        <v>1.3533121126961939E-16</v>
      </c>
      <c r="PC645" s="1">
        <f t="shared" si="1988"/>
        <v>6.2830921721472412E-15</v>
      </c>
      <c r="PD645" s="1">
        <f t="shared" si="1988"/>
        <v>8.9743528005137921E-16</v>
      </c>
      <c r="PE645" s="1">
        <f t="shared" si="1988"/>
        <v>1.7202701592306271E-16</v>
      </c>
      <c r="PF645" s="1">
        <f t="shared" si="1988"/>
        <v>5.0974062534987799E-18</v>
      </c>
      <c r="PG645" s="1">
        <f t="shared" si="1988"/>
        <v>1.5829617387517341E-13</v>
      </c>
      <c r="PH645" s="1">
        <f t="shared" ref="PH645:RS650" si="2030">IF(IF($B645&gt;PH$2,1/(1+EXP(-$B$10*(SUM($B$2*(1-(YEAR($B645)-YEAR(PH$2))/173),IF(OR(IF($L645&lt;&gt;".",$L645 = PH$23,FALSE),OR(IF($L645&lt;&gt;".",$L645 = PH$26,FALSE),IF($L645&lt;&gt;".",$L645 = PH$29,FALSE))),$B$4,0),IF(OR(IF($M645&lt;&gt;".",$M645 = PH$24,FALSE),OR(IF($M645&lt;&gt;".",$M645 = PH$27,FALSE),IF($M645&lt;&gt;".",$M645 = PH$30,FALSE))),$B$5,0),IF(OR(IF($N645&lt;&gt;".",$N645 = PH$25,FALSE),OR(IF($N645&lt;&gt;".",$N645 = PH$28,FALSE),IF($N645&lt;&gt;".",$N645 = PH$31,FALSE))),$B$6,0),$B$7*SUM(IF(AND($D645 =PH$4,$D645&lt;&gt;9999),$B$22,IF(OR($D645 = 1,$D645 =2),-$B$22,0)),IF(AND($E645 =PH$5,$E645&lt;&gt;9999),$B$21,IF(OR($E645 = 1,$E645 =2),-$B$21,0)),IF(AND($F645 =PH$6,$F645&lt;&gt;9999),$B$20,IF(OR($F645 = 1,$F645 =2),-$B$20,0)),IF(AND($G645 =PH$8,$G645&lt;&gt;9999),$B$27,IF(OR($G645 = 1,$G645 =2),-$B$27,0)),IF(AND($H645 =PH$9,$H645&lt;&gt;9999),$B$23,IF(OR($H645 = 1,$H645 =2),-$B$23,0)),IF(AND($I645 =PH$10,$I645&lt;&gt;9999),$B$25,IF(OR($I645 = 1,$I645 =2),-$B$25,0)),IF(AND($J645 =PH$19,$J645&lt;&gt;9999),$B$24,IF(OR($J645 = 1,$J645 =2),-$B$24,0)),IF(AND($K645 =PH$20,$K645&lt;&gt;9999),$B$26,IF(OR($K645 = 1,$K645 =2),-$B$26,0))),IF($O645=PH$32,$B$3,0))-$B$11))),"")&gt;0,IF($B645&gt;PH$2,1/(1+EXP(-$B$10*(SUM($B$2*(1-(YEAR($B645)-YEAR(PH$2))/173),IF(OR(IF($L645&lt;&gt;".",$L645 = PH$23,FALSE),OR(IF($L645&lt;&gt;".",$L645 = PH$26,FALSE),IF($L645&lt;&gt;".",$L645 = PH$29,FALSE))),$B$4,0),IF(OR(IF($M645&lt;&gt;".",$M645 = PH$24,FALSE),OR(IF($M645&lt;&gt;".",$M645 = PH$27,FALSE),IF($M645&lt;&gt;".",$M645 = PH$30,FALSE))),$B$5,0),IF(OR(IF($N645&lt;&gt;".",$N645 = PH$25,FALSE),OR(IF($N645&lt;&gt;".",$N645 = PH$28,FALSE),IF($N645&lt;&gt;".",$N645 = PH$31,FALSE))),$B$6,0),$B$7*SUM(IF(AND($D645 =PH$4,$D645&lt;&gt;9999),$B$22,IF(OR($D645 = 1,$D645 =2),-$B$22,0)),IF(AND($E645 =PH$5,$E645&lt;&gt;9999),$B$21,IF(OR($E645 = 1,$E645 =2),-$B$21,0)),IF(AND($F645 =PH$6,$F645&lt;&gt;9999),$B$20,IF(OR($F645 = 1,$F645 =2),-$B$20,0)),IF(AND($G645 =PH$8,$G645&lt;&gt;9999),$B$27,IF(OR($G645 = 1,$G645 =2),-$B$27,0)),IF(AND($H645 =PH$9,$H645&lt;&gt;9999),$B$23,IF(OR($H645 = 1,$H645 =2),-$B$23,0)),IF(AND($I645 =PH$10,$I645&lt;&gt;9999),$B$25,IF(OR($I645 = 1,$I645 =2),-$B$25,0)),IF(AND($J645 =PH$19,$J645&lt;&gt;9999),$B$24,IF(OR($J645 = 1,$J645 =2),-$B$24,0)),IF(AND($K645 =PH$20,$K645&lt;&gt;9999),$B$26,IF(OR($K645 = 1,$K645 =2),-$B$26,0))),IF($O645=PH$32,$B$3,0))-$B$11))),""),"")</f>
        <v>1.5829617387517341E-13</v>
      </c>
      <c r="PI645" s="1">
        <f t="shared" si="2030"/>
        <v>1.5829617387517341E-13</v>
      </c>
      <c r="PJ645" s="1">
        <f t="shared" si="2030"/>
        <v>5.0974062534987799E-18</v>
      </c>
      <c r="PK645" s="1">
        <f t="shared" si="2030"/>
        <v>3.0716677756979879E-18</v>
      </c>
      <c r="PL645" s="1">
        <f t="shared" si="2030"/>
        <v>2.4469747727062681E-14</v>
      </c>
      <c r="PM645" s="1">
        <f t="shared" si="2030"/>
        <v>1.8853625226073244E-16</v>
      </c>
      <c r="PN645" s="1">
        <f t="shared" si="2030"/>
        <v>4.7885639504936693E-16</v>
      </c>
      <c r="PO645" s="1">
        <f t="shared" si="2030"/>
        <v>2.5961300999032309E-16</v>
      </c>
      <c r="PP645" s="1">
        <f t="shared" si="2030"/>
        <v>2.5961300999032309E-16</v>
      </c>
      <c r="PQ645" s="1">
        <f t="shared" si="2030"/>
        <v>2.5961300999032309E-16</v>
      </c>
      <c r="PR645" s="1">
        <f t="shared" si="2030"/>
        <v>9.8356111939486988E-16</v>
      </c>
      <c r="PS645" s="1">
        <f t="shared" si="2030"/>
        <v>9.8356111939486988E-16</v>
      </c>
      <c r="PT645" s="1">
        <f t="shared" si="2030"/>
        <v>5.5865985126132272E-18</v>
      </c>
      <c r="PU645" s="1">
        <f t="shared" si="2030"/>
        <v>1.8853625226073244E-16</v>
      </c>
      <c r="PV645" s="1">
        <f t="shared" si="2030"/>
        <v>1.8853625226073244E-16</v>
      </c>
      <c r="PW645" s="1">
        <f t="shared" si="2030"/>
        <v>2.9144321162578295E-17</v>
      </c>
      <c r="PX645" s="1">
        <f t="shared" si="2030"/>
        <v>9.8356111939486988E-16</v>
      </c>
      <c r="PY645" s="1">
        <f t="shared" si="2030"/>
        <v>9.8356111939486988E-16</v>
      </c>
      <c r="PZ645" s="1">
        <f t="shared" si="2030"/>
        <v>9.8356111939486988E-16</v>
      </c>
      <c r="QA645" s="1">
        <f t="shared" si="2030"/>
        <v>1.4831879312543958E-16</v>
      </c>
      <c r="QB645" s="1">
        <f t="shared" si="2030"/>
        <v>1.4831879312543958E-16</v>
      </c>
      <c r="QC645" s="1">
        <f t="shared" si="2030"/>
        <v>1.0779523572216953E-15</v>
      </c>
      <c r="QD645" s="1">
        <f t="shared" si="2030"/>
        <v>1.0779523572216953E-15</v>
      </c>
      <c r="QE645" s="1">
        <f t="shared" si="2030"/>
        <v>9.9191242057056591E-13</v>
      </c>
      <c r="QF645" s="1">
        <f t="shared" si="2030"/>
        <v>1.6255277838576026E-16</v>
      </c>
      <c r="QG645" s="1">
        <f t="shared" si="2030"/>
        <v>1.0717066978566114E-17</v>
      </c>
      <c r="QH645" s="1">
        <f t="shared" si="2030"/>
        <v>9.9191242057056591E-13</v>
      </c>
      <c r="QI645" s="1">
        <f t="shared" si="2030"/>
        <v>1.0779523572216953E-15</v>
      </c>
      <c r="QJ645" s="1">
        <f t="shared" si="2030"/>
        <v>1.9013709128767994E-13</v>
      </c>
      <c r="QK645" s="1">
        <f t="shared" si="2030"/>
        <v>1.0779523572216953E-15</v>
      </c>
      <c r="QL645" s="1">
        <f t="shared" si="2030"/>
        <v>2.0662986116331912E-16</v>
      </c>
      <c r="QM645" s="1">
        <f t="shared" si="2030"/>
        <v>1.9013709128767994E-13</v>
      </c>
      <c r="QN645" s="1">
        <f t="shared" si="2030"/>
        <v>8.4309644487215194E-18</v>
      </c>
      <c r="QO645" s="1">
        <f t="shared" si="2030"/>
        <v>6.1227379943889415E-18</v>
      </c>
      <c r="QP645" s="1">
        <f t="shared" si="2030"/>
        <v>6.7103301701911701E-18</v>
      </c>
      <c r="QQ645" s="1">
        <f t="shared" si="2030"/>
        <v>1.174557166224266E-17</v>
      </c>
      <c r="QR645" s="1">
        <f t="shared" si="2030"/>
        <v>1.174557166224266E-17</v>
      </c>
      <c r="QS645" s="1">
        <f t="shared" si="2030"/>
        <v>3.2860294413055495E-16</v>
      </c>
      <c r="QT645" s="1">
        <f t="shared" si="2030"/>
        <v>2.2645989305720949E-16</v>
      </c>
      <c r="QU645" s="1">
        <f t="shared" si="2030"/>
        <v>3.1183357987493934E-16</v>
      </c>
      <c r="QV645" s="1">
        <f t="shared" si="2030"/>
        <v>6.7103301701911701E-18</v>
      </c>
      <c r="QW645" s="1">
        <f t="shared" si="2030"/>
        <v>1.2947800362531912E-15</v>
      </c>
      <c r="QX645" s="1">
        <f t="shared" si="2030"/>
        <v>1.2947800362531912E-15</v>
      </c>
      <c r="QY645" s="1">
        <f t="shared" si="2030"/>
        <v>6.1993471980982404E-17</v>
      </c>
      <c r="QZ645" s="1">
        <f t="shared" si="2030"/>
        <v>1.2947800362531912E-15</v>
      </c>
      <c r="RA645" s="1">
        <f t="shared" si="2030"/>
        <v>1.2153939569892541E-14</v>
      </c>
      <c r="RB645" s="1">
        <f t="shared" si="2030"/>
        <v>2.4819299047463468E-16</v>
      </c>
      <c r="RC645" s="1">
        <f t="shared" si="2030"/>
        <v>6.7673067902924762E-15</v>
      </c>
      <c r="RD645" s="1">
        <f t="shared" si="2030"/>
        <v>1.1005250290418762E-20</v>
      </c>
      <c r="RE645" s="1">
        <f t="shared" si="2030"/>
        <v>6.1634281608366956E-19</v>
      </c>
      <c r="RF645" s="1">
        <f t="shared" si="2030"/>
        <v>1.1098694569465261E-17</v>
      </c>
      <c r="RG645" s="1">
        <f t="shared" si="2030"/>
        <v>3.7455819930304745E-16</v>
      </c>
      <c r="RH645" s="1">
        <f t="shared" si="2030"/>
        <v>1.4190385982534796E-15</v>
      </c>
      <c r="RI645" s="1">
        <f t="shared" si="2030"/>
        <v>8.0600979095443662E-18</v>
      </c>
      <c r="RJ645" s="1">
        <f t="shared" si="2030"/>
        <v>1.2061411597553161E-20</v>
      </c>
      <c r="RK645" s="1">
        <f t="shared" si="2030"/>
        <v>4.6083453112325392E-17</v>
      </c>
      <c r="RL645" s="1">
        <f t="shared" si="2030"/>
        <v>2.3452397846374337E-16</v>
      </c>
      <c r="RM645" s="1">
        <f t="shared" si="2030"/>
        <v>4.1050412210666154E-16</v>
      </c>
      <c r="RN645" s="1">
        <f t="shared" si="2030"/>
        <v>2.7432140837657325E-13</v>
      </c>
      <c r="RO645" s="1">
        <f t="shared" si="2030"/>
        <v>3.8533512670723289E-15</v>
      </c>
      <c r="RP645" s="1">
        <f t="shared" si="2030"/>
        <v>2.3452397846374337E-16</v>
      </c>
      <c r="RQ645" s="1">
        <f t="shared" si="2030"/>
        <v>1.4310874872138533E-12</v>
      </c>
      <c r="RR645" s="1">
        <f t="shared" si="2030"/>
        <v>1.5552221125993989E-15</v>
      </c>
      <c r="RS645" s="1">
        <f t="shared" si="2030"/>
        <v>4.1050412210666154E-16</v>
      </c>
      <c r="RT645" s="1">
        <f t="shared" si="2025"/>
        <v>8.8336163047767008E-18</v>
      </c>
      <c r="RU645" s="1">
        <f t="shared" si="2025"/>
        <v>1.7044750033543862E-15</v>
      </c>
      <c r="RV645" s="1">
        <f t="shared" si="2025"/>
        <v>5.0506029500138589E-17</v>
      </c>
      <c r="RW645" s="1">
        <f t="shared" si="2025"/>
        <v>1.4487537265371672E-20</v>
      </c>
      <c r="RX645" s="1">
        <f t="shared" si="2025"/>
        <v>1.6945992697972108E-17</v>
      </c>
      <c r="RY645" s="1">
        <f t="shared" si="2025"/>
        <v>1.7044750033543862E-15</v>
      </c>
      <c r="RZ645" s="1">
        <f t="shared" si="2025"/>
        <v>9.6813683773760134E-18</v>
      </c>
      <c r="SA645" s="1">
        <f t="shared" si="2025"/>
        <v>1.6945992697972108E-17</v>
      </c>
      <c r="SB645" s="1">
        <f t="shared" si="2025"/>
        <v>3.0064772078203615E-13</v>
      </c>
      <c r="SC645" s="1">
        <f t="shared" si="2025"/>
        <v>1.4487537265371672E-20</v>
      </c>
      <c r="SD645" s="1">
        <f t="shared" si="2025"/>
        <v>5.3682842244762135E-15</v>
      </c>
      <c r="SE645" s="1">
        <f t="shared" si="2025"/>
        <v>1.8680515236528786E-15</v>
      </c>
      <c r="SF645" s="1">
        <f t="shared" si="2025"/>
        <v>1.5877889678226222E-20</v>
      </c>
      <c r="SG645" s="1">
        <f t="shared" si="2025"/>
        <v>4.9307609797641088E-16</v>
      </c>
      <c r="SH645" s="1">
        <f t="shared" si="2025"/>
        <v>5.3363378428696585E-16</v>
      </c>
      <c r="SI645" s="1">
        <f t="shared" si="2025"/>
        <v>2.8169794639177645E-16</v>
      </c>
      <c r="SJ645" s="1">
        <f t="shared" si="2025"/>
        <v>3.5808189888204254E-16</v>
      </c>
      <c r="SK645" s="1">
        <f t="shared" si="2025"/>
        <v>2.8169794639177645E-16</v>
      </c>
      <c r="SL645" s="1">
        <f t="shared" si="2025"/>
        <v>5.8834723332398893E-15</v>
      </c>
      <c r="SM645" s="1">
        <f t="shared" si="2025"/>
        <v>9.0711533853453062E-21</v>
      </c>
      <c r="SN645" s="1">
        <f t="shared" si="2025"/>
        <v>5.8834723332398893E-15</v>
      </c>
      <c r="SO645" s="1">
        <f t="shared" si="2025"/>
        <v>1.5877889678226222E-20</v>
      </c>
      <c r="SP645" s="1">
        <f t="shared" si="2025"/>
        <v>2.8169794639177645E-16</v>
      </c>
      <c r="SQ645" s="1">
        <f t="shared" si="2025"/>
        <v>2.8169794639177645E-16</v>
      </c>
      <c r="SR645" s="1">
        <f t="shared" si="2025"/>
        <v>2.8169794639177645E-16</v>
      </c>
      <c r="SS645" s="1">
        <f t="shared" si="2025"/>
        <v>2.8169794639177645E-16</v>
      </c>
      <c r="ST645" s="1">
        <f t="shared" si="2025"/>
        <v>1.4610549231405681E-17</v>
      </c>
      <c r="SU645" s="1">
        <f t="shared" si="2025"/>
        <v>1.0610478248616387E-17</v>
      </c>
      <c r="SV645" s="1">
        <f t="shared" si="2025"/>
        <v>1.1286575707832164E-14</v>
      </c>
      <c r="SW645" s="1">
        <f t="shared" si="2025"/>
        <v>1.5030929371781997E-16</v>
      </c>
      <c r="SX645" s="1">
        <f t="shared" si="2025"/>
        <v>3.0873217672974841E-16</v>
      </c>
      <c r="SY645" s="1">
        <f t="shared" si="2025"/>
        <v>1.0700570564930396E-14</v>
      </c>
      <c r="SZ645" s="1">
        <f t="shared" si="2025"/>
        <v>1.0700570564930396E-14</v>
      </c>
      <c r="TA645" s="1">
        <f t="shared" si="2025"/>
        <v>2.047326295870762E-15</v>
      </c>
      <c r="TB645" s="1">
        <f t="shared" si="2025"/>
        <v>6.0665203122464659E-17</v>
      </c>
      <c r="TC645" s="1">
        <f t="shared" si="2025"/>
        <v>3.0873217672974841E-16</v>
      </c>
      <c r="TD645" s="1">
        <f t="shared" si="2025"/>
        <v>5.0726306631007855E-15</v>
      </c>
      <c r="TE645" s="1">
        <f t="shared" si="2025"/>
        <v>5.4039604821950858E-16</v>
      </c>
      <c r="TF645" s="1">
        <f t="shared" si="2025"/>
        <v>3.0873217672974841E-16</v>
      </c>
      <c r="TG645" s="1">
        <f t="shared" si="2025"/>
        <v>3.9577882770829942E-13</v>
      </c>
      <c r="TH645" s="1">
        <f t="shared" si="2025"/>
        <v>5.9225724006851838E-16</v>
      </c>
      <c r="TI645" s="1">
        <f t="shared" si="2025"/>
        <v>3.3169031649154065E-14</v>
      </c>
      <c r="TJ645" s="1">
        <f t="shared" si="2025"/>
        <v>1.0026115433436709E-17</v>
      </c>
      <c r="TK645" s="1">
        <f t="shared" si="2025"/>
        <v>1.9071691281593409E-20</v>
      </c>
      <c r="TL645" s="1">
        <f t="shared" si="2025"/>
        <v>3.9577882770829942E-13</v>
      </c>
      <c r="TM645" s="1">
        <f t="shared" si="2025"/>
        <v>1.0895795375787754E-20</v>
      </c>
      <c r="TN645" s="1">
        <f t="shared" si="2025"/>
        <v>1.2744751954359123E-17</v>
      </c>
      <c r="TO645" s="1">
        <f t="shared" si="2025"/>
        <v>1.9071691281593409E-20</v>
      </c>
      <c r="TP645" s="1">
        <f t="shared" si="2025"/>
        <v>2.2308052450594796E-17</v>
      </c>
      <c r="TQ645" s="1">
        <f t="shared" si="2025"/>
        <v>1.1736540871674382E-13</v>
      </c>
      <c r="TR645" s="1">
        <f t="shared" si="2025"/>
        <v>4.7138635807539112E-16</v>
      </c>
      <c r="TS645" s="1">
        <f t="shared" si="2025"/>
        <v>1.3967851250423147E-17</v>
      </c>
      <c r="TT645" s="1">
        <f t="shared" si="2025"/>
        <v>4.7138635807539112E-16</v>
      </c>
      <c r="TU645" s="1">
        <f t="shared" si="2025"/>
        <v>6.4909549129622169E-16</v>
      </c>
      <c r="TV645" s="1">
        <f t="shared" si="2025"/>
        <v>3.7083295592855078E-16</v>
      </c>
      <c r="TW645" s="1">
        <f t="shared" si="2025"/>
        <v>3.7083295592855078E-16</v>
      </c>
      <c r="TX645" s="1">
        <f t="shared" si="2025"/>
        <v>3.7083295592855078E-16</v>
      </c>
      <c r="TY645" s="1">
        <f t="shared" si="2025"/>
        <v>3.7083295592855078E-16</v>
      </c>
      <c r="TZ645" s="1">
        <f t="shared" si="2025"/>
        <v>3.7083295592855078E-16</v>
      </c>
      <c r="UA645" s="1">
        <f t="shared" si="2025"/>
        <v>6.4909549129622169E-16</v>
      </c>
      <c r="UB645" s="1">
        <f t="shared" si="2025"/>
        <v>1.2829450348906375E-18</v>
      </c>
      <c r="UC645" s="1">
        <f t="shared" si="2025"/>
        <v>2.6795266754798362E-17</v>
      </c>
      <c r="UD645" s="1">
        <f t="shared" si="2025"/>
        <v>2.2907918855186112E-20</v>
      </c>
      <c r="UE645" s="1">
        <f t="shared" si="1999"/>
        <v>2.6795266754798362E-17</v>
      </c>
      <c r="UF645" s="1">
        <f t="shared" si="1999"/>
        <v>4.4282594103322214E-14</v>
      </c>
      <c r="UG645" s="1">
        <f t="shared" si="1999"/>
        <v>2.6795266754798362E-17</v>
      </c>
      <c r="UH645" s="1">
        <f t="shared" si="1999"/>
        <v>2.4800216290243673E-12</v>
      </c>
      <c r="UI645" s="1">
        <f t="shared" si="1999"/>
        <v>2.4800216290243673E-12</v>
      </c>
      <c r="UJ645" s="1">
        <f t="shared" si="1999"/>
        <v>4.0642137137813148E-16</v>
      </c>
      <c r="UK645" s="1">
        <f t="shared" si="1999"/>
        <v>4.7538884390877313E-13</v>
      </c>
      <c r="UL645" s="1">
        <f t="shared" si="1999"/>
        <v>7.9860917994134213E-17</v>
      </c>
      <c r="UM645" s="1">
        <f t="shared" si="1999"/>
        <v>2.695142338709533E-15</v>
      </c>
      <c r="UN645" s="1">
        <f t="shared" si="1999"/>
        <v>9.786668093630644E-16</v>
      </c>
      <c r="UO645" s="1">
        <f t="shared" ref="UO645:WZ653" si="2031">IF(IF($B645&gt;UO$2,1/(1+EXP(-$B$10*(SUM($B$2*(1-(YEAR($B645)-YEAR(UO$2))/173),IF(OR(IF($L645&lt;&gt;".",$L645 = UO$23,FALSE),OR(IF($L645&lt;&gt;".",$L645 = UO$26,FALSE),IF($L645&lt;&gt;".",$L645 = UO$29,FALSE))),$B$4,0),IF(OR(IF($M645&lt;&gt;".",$M645 = UO$24,FALSE),OR(IF($M645&lt;&gt;".",$M645 = UO$27,FALSE),IF($M645&lt;&gt;".",$M645 = UO$30,FALSE))),$B$5,0),IF(OR(IF($N645&lt;&gt;".",$N645 = UO$25,FALSE),OR(IF($N645&lt;&gt;".",$N645 = UO$28,FALSE),IF($N645&lt;&gt;".",$N645 = UO$31,FALSE))),$B$6,0),$B$7*SUM(IF(AND($D645 =UO$4,$D645&lt;&gt;9999),$B$22,IF(OR($D645 = 1,$D645 =2),-$B$22,0)),IF(AND($E645 =UO$5,$E645&lt;&gt;9999),$B$21,IF(OR($E645 = 1,$E645 =2),-$B$21,0)),IF(AND($F645 =UO$6,$F645&lt;&gt;9999),$B$20,IF(OR($F645 = 1,$F645 =2),-$B$20,0)),IF(AND($G645 =UO$8,$G645&lt;&gt;9999),$B$27,IF(OR($G645 = 1,$G645 =2),-$B$27,0)),IF(AND($H645 =UO$9,$H645&lt;&gt;9999),$B$23,IF(OR($H645 = 1,$H645 =2),-$B$23,0)),IF(AND($I645 =UO$10,$I645&lt;&gt;9999),$B$25,IF(OR($I645 = 1,$I645 =2),-$B$25,0)),IF(AND($J645 =UO$19,$J645&lt;&gt;9999),$B$24,IF(OR($J645 = 1,$J645 =2),-$B$24,0)),IF(AND($K645 =UO$20,$K645&lt;&gt;9999),$B$26,IF(OR($K645 = 1,$K645 =2),-$B$26,0))),IF($O645=UO$32,$B$3,0))-$B$11))),"")&gt;0,IF($B645&gt;UO$2,1/(1+EXP(-$B$10*(SUM($B$2*(1-(YEAR($B645)-YEAR(UO$2))/173),IF(OR(IF($L645&lt;&gt;".",$L645 = UO$23,FALSE),OR(IF($L645&lt;&gt;".",$L645 = UO$26,FALSE),IF($L645&lt;&gt;".",$L645 = UO$29,FALSE))),$B$4,0),IF(OR(IF($M645&lt;&gt;".",$M645 = UO$24,FALSE),OR(IF($M645&lt;&gt;".",$M645 = UO$27,FALSE),IF($M645&lt;&gt;".",$M645 = UO$30,FALSE))),$B$5,0),IF(OR(IF($N645&lt;&gt;".",$N645 = UO$25,FALSE),OR(IF($N645&lt;&gt;".",$N645 = UO$28,FALSE),IF($N645&lt;&gt;".",$N645 = UO$31,FALSE))),$B$6,0),$B$7*SUM(IF(AND($D645 =UO$4,$D645&lt;&gt;9999),$B$22,IF(OR($D645 = 1,$D645 =2),-$B$22,0)),IF(AND($E645 =UO$5,$E645&lt;&gt;9999),$B$21,IF(OR($E645 = 1,$E645 =2),-$B$21,0)),IF(AND($F645 =UO$6,$F645&lt;&gt;9999),$B$20,IF(OR($F645 = 1,$F645 =2),-$B$20,0)),IF(AND($G645 =UO$8,$G645&lt;&gt;9999),$B$27,IF(OR($G645 = 1,$G645 =2),-$B$27,0)),IF(AND($H645 =UO$9,$H645&lt;&gt;9999),$B$23,IF(OR($H645 = 1,$H645 =2),-$B$23,0)),IF(AND($I645 =UO$10,$I645&lt;&gt;9999),$B$25,IF(OR($I645 = 1,$I645 =2),-$B$25,0)),IF(AND($J645 =UO$19,$J645&lt;&gt;9999),$B$24,IF(OR($J645 = 1,$J645 =2),-$B$24,0)),IF(AND($K645 =UO$20,$K645&lt;&gt;9999),$B$26,IF(OR($K645 = 1,$K645 =2),-$B$26,0))),IF($O645=UO$32,$B$3,0))-$B$11))),""),"")</f>
        <v>5.2101136857017394E-13</v>
      </c>
      <c r="UP645" s="1">
        <f t="shared" si="2031"/>
        <v>9.1196352655884458E-13</v>
      </c>
      <c r="UQ645" s="1">
        <f t="shared" si="2031"/>
        <v>5.2101136857017394E-13</v>
      </c>
      <c r="UR645" s="1">
        <f t="shared" si="2031"/>
        <v>4.4542516643182071E-16</v>
      </c>
      <c r="US645" s="1">
        <f t="shared" si="2031"/>
        <v>2.9366777916648169E-17</v>
      </c>
      <c r="UT645" s="1">
        <f t="shared" si="2031"/>
        <v>3.2372641254905919E-15</v>
      </c>
      <c r="UU645" s="1">
        <f t="shared" si="2031"/>
        <v>4.8817211117134713E-16</v>
      </c>
      <c r="UV645" s="1">
        <f t="shared" si="2031"/>
        <v>3.2185074069146897E-17</v>
      </c>
      <c r="UW645" s="1">
        <f t="shared" si="2031"/>
        <v>3.2185074069146897E-17</v>
      </c>
      <c r="UX645" s="1">
        <f t="shared" si="2031"/>
        <v>5.7101223484213065E-13</v>
      </c>
      <c r="UY645" s="1">
        <f t="shared" si="2031"/>
        <v>1.019583971670637E-14</v>
      </c>
      <c r="UZ645" s="1">
        <f t="shared" si="2031"/>
        <v>9.3648634328727848E-16</v>
      </c>
      <c r="VA645" s="1">
        <f t="shared" si="2031"/>
        <v>2.0152199663207799E-17</v>
      </c>
      <c r="VB645" s="1">
        <f t="shared" si="2031"/>
        <v>1.02635986859009E-15</v>
      </c>
      <c r="VC645" s="1">
        <f t="shared" si="2031"/>
        <v>3.0924752160634252E-16</v>
      </c>
      <c r="VD645" s="1">
        <f t="shared" si="2031"/>
        <v>3.3050534857627767E-20</v>
      </c>
      <c r="VE645" s="1">
        <f t="shared" si="2031"/>
        <v>3.3050534857627767E-20</v>
      </c>
      <c r="VF645" s="1">
        <f t="shared" si="2031"/>
        <v>1.8509765057280233E-18</v>
      </c>
      <c r="VG645" s="1">
        <f t="shared" si="2031"/>
        <v>3.3050534857627767E-20</v>
      </c>
      <c r="VH645" s="1">
        <f t="shared" si="2031"/>
        <v>5.8636682740723299E-16</v>
      </c>
      <c r="VI645" s="1">
        <f t="shared" si="2031"/>
        <v>3.5096521247166791E-18</v>
      </c>
      <c r="VJ645" s="1">
        <f t="shared" si="2031"/>
        <v>4.598088898300652E-13</v>
      </c>
      <c r="VK645" s="1">
        <f t="shared" si="2031"/>
        <v>1.0403040609211023E-11</v>
      </c>
      <c r="VL645" s="1">
        <f t="shared" si="2031"/>
        <v>1.1401408540691547E-11</v>
      </c>
      <c r="VM645" s="1">
        <f t="shared" si="2031"/>
        <v>1.1401408540691547E-11</v>
      </c>
      <c r="VN645" s="1">
        <f t="shared" si="2031"/>
        <v>4.22333773198246E-14</v>
      </c>
      <c r="VO645" s="1">
        <f t="shared" si="2031"/>
        <v>5.9479182448760905E-11</v>
      </c>
      <c r="VP645" s="1">
        <f t="shared" si="2031"/>
        <v>6.4638493883488913E-14</v>
      </c>
      <c r="VQ645" s="1">
        <f t="shared" si="2031"/>
        <v>3.1469885858758373E-14</v>
      </c>
      <c r="VR645" s="1">
        <f t="shared" si="2031"/>
        <v>6.426397824561324E-16</v>
      </c>
      <c r="VS645" s="1">
        <f t="shared" si="2031"/>
        <v>3.6222356958494502E-20</v>
      </c>
      <c r="VT645" s="1">
        <f t="shared" si="2031"/>
        <v>1.931593769942722E-12</v>
      </c>
      <c r="VU645" s="1">
        <f t="shared" si="2031"/>
        <v>5.634055330687837E-15</v>
      </c>
      <c r="VV645" s="1">
        <f t="shared" si="2031"/>
        <v>4.0237922646233876E-16</v>
      </c>
      <c r="VW645" s="1">
        <f t="shared" si="2031"/>
        <v>7.0431318876169735E-16</v>
      </c>
      <c r="VX645" s="1">
        <f t="shared" si="2031"/>
        <v>3.969857520553235E-20</v>
      </c>
      <c r="VY645" s="1">
        <f t="shared" si="2031"/>
        <v>3.7026214547785702E-13</v>
      </c>
      <c r="VZ645" s="1">
        <f t="shared" si="2031"/>
        <v>2.2680083573252249E-20</v>
      </c>
      <c r="WA645" s="1">
        <f t="shared" si="2031"/>
        <v>7.0431318876169735E-16</v>
      </c>
      <c r="WB645" s="1">
        <f t="shared" si="2031"/>
        <v>6.1747491891189147E-15</v>
      </c>
      <c r="WC645" s="1">
        <f t="shared" si="2031"/>
        <v>8.4598419398504143E-16</v>
      </c>
      <c r="WD645" s="1">
        <f t="shared" si="2031"/>
        <v>1.0575647386034056E-16</v>
      </c>
      <c r="WE645" s="1">
        <f t="shared" si="2031"/>
        <v>1.4807867457426287E-15</v>
      </c>
      <c r="WF645" s="1">
        <f t="shared" si="2031"/>
        <v>2.855023303458089E-14</v>
      </c>
      <c r="WG645" s="1">
        <f t="shared" si="2031"/>
        <v>1.7669012725946105E-14</v>
      </c>
      <c r="WH645" s="1">
        <f t="shared" si="2031"/>
        <v>2.6705072560253721E-18</v>
      </c>
      <c r="WI645" s="1">
        <f t="shared" si="2031"/>
        <v>4.7683853835896324E-20</v>
      </c>
      <c r="WJ645" s="1">
        <f t="shared" si="2031"/>
        <v>2.3455385552227766E-13</v>
      </c>
      <c r="WK645" s="1">
        <f t="shared" si="2031"/>
        <v>2.6799749555353201E-13</v>
      </c>
      <c r="WL645" s="1">
        <f t="shared" si="2031"/>
        <v>4.7683853835896324E-20</v>
      </c>
      <c r="WM645" s="1">
        <f t="shared" si="2031"/>
        <v>8.4598419398504143E-16</v>
      </c>
      <c r="WN645" s="1">
        <f t="shared" si="2031"/>
        <v>1.5009048113535859E-11</v>
      </c>
      <c r="WO645" s="1">
        <f t="shared" si="2031"/>
        <v>1.5322704710474731E-12</v>
      </c>
      <c r="WP645" s="1">
        <f t="shared" si="2031"/>
        <v>9.2717233133365161E-16</v>
      </c>
      <c r="WQ645" s="1">
        <f t="shared" si="2031"/>
        <v>2.9371690926454187E-13</v>
      </c>
      <c r="WR645" s="1">
        <f t="shared" si="2031"/>
        <v>5.2260018854185395E-20</v>
      </c>
      <c r="WS645" s="1">
        <f t="shared" si="2031"/>
        <v>5.2970026890344337E-16</v>
      </c>
      <c r="WT645" s="1">
        <f t="shared" si="2031"/>
        <v>1.6228961593133866E-15</v>
      </c>
      <c r="WU645" s="1">
        <f t="shared" si="2031"/>
        <v>1.6449449327125324E-11</v>
      </c>
      <c r="WV645" s="1">
        <f t="shared" si="2031"/>
        <v>9.2717233133365161E-16</v>
      </c>
      <c r="WW645" s="1">
        <f t="shared" si="2031"/>
        <v>1.6228961593133866E-15</v>
      </c>
      <c r="WX645" s="1">
        <f t="shared" si="2031"/>
        <v>2.9856527319082961E-20</v>
      </c>
      <c r="WY645" s="1">
        <f t="shared" si="2031"/>
        <v>5.7196538534563606E-13</v>
      </c>
      <c r="WZ645" s="1">
        <f t="shared" si="2031"/>
        <v>1.802808420086273E-11</v>
      </c>
      <c r="XA645" s="1">
        <f t="shared" si="2026"/>
        <v>3.2721824162651303E-20</v>
      </c>
      <c r="XB645" s="1">
        <f t="shared" si="2026"/>
        <v>5.7275353205277602E-20</v>
      </c>
      <c r="XC645" s="1">
        <f t="shared" si="2026"/>
        <v>1.802808420086273E-11</v>
      </c>
      <c r="XD645" s="1">
        <f t="shared" si="2026"/>
        <v>1.0860027906822858E-19</v>
      </c>
      <c r="XE645" s="1">
        <f t="shared" si="2026"/>
        <v>1.7786436510770162E-15</v>
      </c>
      <c r="XF645" s="1">
        <f t="shared" si="2023"/>
        <v>7.2572673207780882E-17</v>
      </c>
      <c r="XG645" s="1">
        <f t="shared" si="2023"/>
        <v>5.7275353205277602E-20</v>
      </c>
      <c r="XH645" s="1">
        <f t="shared" si="2023"/>
        <v>1.0161520015418478E-15</v>
      </c>
      <c r="XI645" s="1">
        <f t="shared" si="2023"/>
        <v>1.0161520015418478E-15</v>
      </c>
      <c r="XJ645" s="1">
        <f t="shared" si="2023"/>
        <v>5.2703752495485042E-17</v>
      </c>
      <c r="XK645" s="1">
        <f t="shared" si="2023"/>
        <v>5.2703752495485042E-17</v>
      </c>
      <c r="XL645" s="1">
        <f t="shared" si="2023"/>
        <v>7.490067906877343E-19</v>
      </c>
      <c r="XM645" s="1">
        <f t="shared" si="2023"/>
        <v>1.5593458446417395E-14</v>
      </c>
      <c r="XN645" s="1" t="str">
        <f t="shared" si="2023"/>
        <v/>
      </c>
      <c r="XO645" s="1" t="str">
        <f t="shared" si="2023"/>
        <v/>
      </c>
      <c r="XP645" s="1" t="str">
        <f t="shared" si="2023"/>
        <v/>
      </c>
      <c r="XQ645" s="1" t="str">
        <f t="shared" si="2023"/>
        <v/>
      </c>
      <c r="XR645" s="1" t="str">
        <f t="shared" si="2023"/>
        <v/>
      </c>
      <c r="XS645" s="1" t="str">
        <f t="shared" si="2023"/>
        <v/>
      </c>
      <c r="XT645" s="1" t="str">
        <f t="shared" si="2023"/>
        <v/>
      </c>
      <c r="XU645" s="1" t="str">
        <f t="shared" si="2023"/>
        <v/>
      </c>
      <c r="XV645" s="1" t="str">
        <f t="shared" si="2023"/>
        <v/>
      </c>
      <c r="XW645" s="1" t="str">
        <f t="shared" si="2023"/>
        <v/>
      </c>
      <c r="XX645" s="1" t="str">
        <f t="shared" si="2023"/>
        <v/>
      </c>
      <c r="XY645" s="1" t="str">
        <f t="shared" si="2023"/>
        <v/>
      </c>
      <c r="XZ645" s="1" t="str">
        <f t="shared" si="2023"/>
        <v/>
      </c>
      <c r="YA645" s="1" t="str">
        <f t="shared" si="2023"/>
        <v/>
      </c>
      <c r="YB645" s="1" t="str">
        <f t="shared" si="2023"/>
        <v/>
      </c>
      <c r="YC645" s="1" t="str">
        <f t="shared" si="2023"/>
        <v/>
      </c>
      <c r="YD645" s="1" t="str">
        <f t="shared" si="2023"/>
        <v/>
      </c>
      <c r="YE645" s="1" t="str">
        <f t="shared" si="2023"/>
        <v/>
      </c>
      <c r="YF645" s="1" t="str">
        <f t="shared" si="2023"/>
        <v/>
      </c>
      <c r="YG645" s="1" t="str">
        <f t="shared" si="2023"/>
        <v/>
      </c>
      <c r="YH645" s="1" t="str">
        <f t="shared" si="2023"/>
        <v/>
      </c>
      <c r="YI645" s="1" t="str">
        <f t="shared" si="2023"/>
        <v/>
      </c>
      <c r="YJ645" s="1" t="str">
        <f t="shared" si="2023"/>
        <v/>
      </c>
      <c r="YK645" s="1" t="str">
        <f t="shared" si="2023"/>
        <v/>
      </c>
      <c r="YL645" s="1" t="str">
        <f t="shared" si="2023"/>
        <v/>
      </c>
      <c r="YM645" s="1" t="str">
        <f t="shared" si="2023"/>
        <v/>
      </c>
      <c r="YN645" s="1" t="str">
        <f t="shared" si="2023"/>
        <v/>
      </c>
      <c r="YO645" s="1" t="str">
        <f t="shared" si="2023"/>
        <v/>
      </c>
      <c r="YP645" s="1" t="str">
        <f t="shared" si="2023"/>
        <v/>
      </c>
      <c r="YQ645" s="1" t="str">
        <f t="shared" si="2023"/>
        <v/>
      </c>
      <c r="YR645" s="1" t="str">
        <f t="shared" si="2023"/>
        <v/>
      </c>
      <c r="YS645" s="1" t="str">
        <f t="shared" si="2023"/>
        <v/>
      </c>
      <c r="YT645" s="1" t="str">
        <f t="shared" si="2023"/>
        <v/>
      </c>
      <c r="YU645" s="1" t="str">
        <f t="shared" si="2023"/>
        <v/>
      </c>
      <c r="YV645" s="1" t="str">
        <f t="shared" si="2023"/>
        <v/>
      </c>
      <c r="YW645" s="1" t="str">
        <f t="shared" si="2023"/>
        <v/>
      </c>
      <c r="YX645" s="1" t="str">
        <f t="shared" si="2023"/>
        <v/>
      </c>
      <c r="YY645" s="1" t="str">
        <f t="shared" si="2023"/>
        <v/>
      </c>
      <c r="YZ645" s="1" t="str">
        <f t="shared" si="2023"/>
        <v/>
      </c>
      <c r="ZA645" s="1" t="str">
        <f t="shared" si="2023"/>
        <v/>
      </c>
      <c r="ZB645" s="1" t="str">
        <f t="shared" si="2023"/>
        <v/>
      </c>
      <c r="ZC645" s="1" t="str">
        <f t="shared" si="2023"/>
        <v/>
      </c>
      <c r="ZD645" s="1" t="str">
        <f t="shared" si="2023"/>
        <v/>
      </c>
      <c r="ZE645" s="1" t="str">
        <f t="shared" si="2023"/>
        <v/>
      </c>
      <c r="ZF645" s="1" t="str">
        <f t="shared" si="2023"/>
        <v/>
      </c>
      <c r="ZG645" s="1" t="str">
        <f t="shared" si="2023"/>
        <v/>
      </c>
      <c r="ZH645" s="1" t="str">
        <f t="shared" si="2023"/>
        <v/>
      </c>
      <c r="ZI645" s="1" t="str">
        <f t="shared" si="2023"/>
        <v/>
      </c>
      <c r="ZJ645" s="1" t="str">
        <f t="shared" si="2023"/>
        <v/>
      </c>
      <c r="ZK645" s="1" t="str">
        <f t="shared" si="2023"/>
        <v/>
      </c>
      <c r="ZL645" s="1" t="str">
        <f t="shared" si="2023"/>
        <v/>
      </c>
      <c r="ZM645" s="1" t="str">
        <f t="shared" si="2023"/>
        <v/>
      </c>
      <c r="ZN645" s="1" t="str">
        <f t="shared" si="2023"/>
        <v/>
      </c>
      <c r="ZO645" s="1" t="str">
        <f t="shared" si="2023"/>
        <v/>
      </c>
      <c r="ZP645" s="1" t="str">
        <f t="shared" si="2023"/>
        <v/>
      </c>
      <c r="ZQ645" s="1" t="str">
        <f t="shared" si="2009"/>
        <v/>
      </c>
      <c r="ZR645" s="1" t="str">
        <f t="shared" si="2013"/>
        <v/>
      </c>
      <c r="ZS645" s="1" t="str">
        <f t="shared" si="2013"/>
        <v/>
      </c>
      <c r="ZT645" s="1" t="str">
        <f t="shared" si="2013"/>
        <v/>
      </c>
      <c r="ZU645" s="1" t="str">
        <f t="shared" si="2013"/>
        <v/>
      </c>
      <c r="ZV645" s="1" t="str">
        <f t="shared" si="2013"/>
        <v/>
      </c>
      <c r="ZW645" s="1" t="str">
        <f t="shared" si="2013"/>
        <v/>
      </c>
      <c r="ZX645" s="1" t="str">
        <f t="shared" si="2013"/>
        <v/>
      </c>
      <c r="ZY645" s="1" t="str">
        <f t="shared" si="2013"/>
        <v/>
      </c>
      <c r="ZZ645" s="1" t="str">
        <f t="shared" si="2013"/>
        <v/>
      </c>
      <c r="AAA645" s="1" t="str">
        <f t="shared" si="2013"/>
        <v/>
      </c>
    </row>
    <row r="646" spans="1:703" x14ac:dyDescent="0.25">
      <c r="A646" s="9">
        <v>593</v>
      </c>
      <c r="B646" s="8">
        <v>42169</v>
      </c>
      <c r="C646" s="7" t="s">
        <v>212</v>
      </c>
      <c r="D646" s="7">
        <v>2</v>
      </c>
      <c r="E646" s="7">
        <v>1</v>
      </c>
      <c r="F646" s="7">
        <v>2</v>
      </c>
      <c r="G646" s="7">
        <v>1</v>
      </c>
      <c r="H646" s="7">
        <v>1</v>
      </c>
      <c r="I646" s="7">
        <v>2</v>
      </c>
      <c r="J646" s="7">
        <v>2</v>
      </c>
      <c r="K646" s="7">
        <v>2</v>
      </c>
      <c r="L646" s="7">
        <v>11</v>
      </c>
      <c r="M646" s="7">
        <v>11.3</v>
      </c>
      <c r="N646" s="7" t="s">
        <v>29</v>
      </c>
      <c r="O646" s="7">
        <v>3</v>
      </c>
      <c r="P646" s="5">
        <v>27.463116422999999</v>
      </c>
      <c r="Q646" s="5">
        <f t="shared" si="1913"/>
        <v>40.31969148860631</v>
      </c>
      <c r="R646" s="5">
        <f t="shared" si="1914"/>
        <v>12.856575065606311</v>
      </c>
      <c r="S646" s="6">
        <f t="shared" si="1915"/>
        <v>1.3947964789452801E-8</v>
      </c>
      <c r="T646" s="5" t="e">
        <f>SQRT(SUMPRODUCT(AB646:ZT646,#REF!:#REF!)/SUM(AB646:ZT646))/((COUNTIF(AB646:ZT646,"&gt;0")-1)/COUNTIF(AB646:ZT646,"&gt;0"))</f>
        <v>#REF!</v>
      </c>
      <c r="U646" s="4" t="e">
        <f t="shared" si="1916"/>
        <v>#REF!</v>
      </c>
      <c r="V646" s="4" t="e">
        <f t="shared" si="1917"/>
        <v>#REF!</v>
      </c>
      <c r="W646" s="4" t="e">
        <f t="shared" si="1918"/>
        <v>#REF!</v>
      </c>
      <c r="X646" s="4">
        <f t="shared" si="1919"/>
        <v>1</v>
      </c>
      <c r="Y646" s="3">
        <f t="shared" si="1920"/>
        <v>0.11078898028457689</v>
      </c>
      <c r="Z646" s="3">
        <f t="shared" si="1923"/>
        <v>0.11078898028457689</v>
      </c>
      <c r="AB646" s="1">
        <f t="shared" si="1926"/>
        <v>1.6007042663574135E-25</v>
      </c>
      <c r="AC646" s="1">
        <f t="shared" ref="AC646:CN649" si="2032">IF(IF($B646&gt;AC$2,1/(1+EXP(-$B$10*(SUM($B$2*(1-(YEAR($B646)-YEAR(AC$2))/173),IF(OR(IF($L646&lt;&gt;".",$L646 = AC$23,FALSE),OR(IF($L646&lt;&gt;".",$L646 = AC$26,FALSE),IF($L646&lt;&gt;".",$L646 = AC$29,FALSE))),$B$4,0),IF(OR(IF($M646&lt;&gt;".",$M646 = AC$24,FALSE),OR(IF($M646&lt;&gt;".",$M646 = AC$27,FALSE),IF($M646&lt;&gt;".",$M646 = AC$30,FALSE))),$B$5,0),IF(OR(IF($N646&lt;&gt;".",$N646 = AC$25,FALSE),OR(IF($N646&lt;&gt;".",$N646 = AC$28,FALSE),IF($N646&lt;&gt;".",$N646 = AC$31,FALSE))),$B$6,0),$B$7*SUM(IF(AND($D646 =AC$4,$D646&lt;&gt;9999),$B$22,IF(OR($D646 = 1,$D646 =2),-$B$22,0)),IF(AND($E646 =AC$5,$E646&lt;&gt;9999),$B$21,IF(OR($E646 = 1,$E646 =2),-$B$21,0)),IF(AND($F646 =AC$6,$F646&lt;&gt;9999),$B$20,IF(OR($F646 = 1,$F646 =2),-$B$20,0)),IF(AND($G646 =AC$8,$G646&lt;&gt;9999),$B$27,IF(OR($G646 = 1,$G646 =2),-$B$27,0)),IF(AND($H646 =AC$9,$H646&lt;&gt;9999),$B$23,IF(OR($H646 = 1,$H646 =2),-$B$23,0)),IF(AND($I646 =AC$10,$I646&lt;&gt;9999),$B$25,IF(OR($I646 = 1,$I646 =2),-$B$25,0)),IF(AND($J646 =AC$19,$J646&lt;&gt;9999),$B$24,IF(OR($J646 = 1,$J646 =2),-$B$24,0)),IF(AND($K646 =AC$20,$K646&lt;&gt;9999),$B$26,IF(OR($K646 = 1,$K646 =2),-$B$26,0))),IF($O646=AC$32,$B$3,0))-$B$11))),"")&gt;0,IF($B646&gt;AC$2,1/(1+EXP(-$B$10*(SUM($B$2*(1-(YEAR($B646)-YEAR(AC$2))/173),IF(OR(IF($L646&lt;&gt;".",$L646 = AC$23,FALSE),OR(IF($L646&lt;&gt;".",$L646 = AC$26,FALSE),IF($L646&lt;&gt;".",$L646 = AC$29,FALSE))),$B$4,0),IF(OR(IF($M646&lt;&gt;".",$M646 = AC$24,FALSE),OR(IF($M646&lt;&gt;".",$M646 = AC$27,FALSE),IF($M646&lt;&gt;".",$M646 = AC$30,FALSE))),$B$5,0),IF(OR(IF($N646&lt;&gt;".",$N646 = AC$25,FALSE),OR(IF($N646&lt;&gt;".",$N646 = AC$28,FALSE),IF($N646&lt;&gt;".",$N646 = AC$31,FALSE))),$B$6,0),$B$7*SUM(IF(AND($D646 =AC$4,$D646&lt;&gt;9999),$B$22,IF(OR($D646 = 1,$D646 =2),-$B$22,0)),IF(AND($E646 =AC$5,$E646&lt;&gt;9999),$B$21,IF(OR($E646 = 1,$E646 =2),-$B$21,0)),IF(AND($F646 =AC$6,$F646&lt;&gt;9999),$B$20,IF(OR($F646 = 1,$F646 =2),-$B$20,0)),IF(AND($G646 =AC$8,$G646&lt;&gt;9999),$B$27,IF(OR($G646 = 1,$G646 =2),-$B$27,0)),IF(AND($H646 =AC$9,$H646&lt;&gt;9999),$B$23,IF(OR($H646 = 1,$H646 =2),-$B$23,0)),IF(AND($I646 =AC$10,$I646&lt;&gt;9999),$B$25,IF(OR($I646 = 1,$I646 =2),-$B$25,0)),IF(AND($J646 =AC$19,$J646&lt;&gt;9999),$B$24,IF(OR($J646 = 1,$J646 =2),-$B$24,0)),IF(AND($K646 =AC$20,$K646&lt;&gt;9999),$B$26,IF(OR($K646 = 1,$K646 =2),-$B$26,0))),IF($O646=AC$32,$B$3,0))-$B$11))),""),"")</f>
        <v>1.6007042663574135E-25</v>
      </c>
      <c r="AD646" s="1">
        <f t="shared" si="2032"/>
        <v>1.6007042663574135E-25</v>
      </c>
      <c r="AE646" s="1">
        <f t="shared" si="2032"/>
        <v>1.6007042663574135E-25</v>
      </c>
      <c r="AF646" s="1">
        <f t="shared" si="2032"/>
        <v>1.6007042663574135E-25</v>
      </c>
      <c r="AG646" s="1">
        <f t="shared" si="2032"/>
        <v>1.6007042663574135E-25</v>
      </c>
      <c r="AH646" s="1">
        <f t="shared" si="2032"/>
        <v>1.6007042663574135E-25</v>
      </c>
      <c r="AI646" s="1">
        <f t="shared" si="2032"/>
        <v>1.6007042663574135E-25</v>
      </c>
      <c r="AJ646" s="1">
        <f t="shared" si="2032"/>
        <v>1.6007042663574135E-25</v>
      </c>
      <c r="AK646" s="1">
        <f t="shared" si="2032"/>
        <v>1.6007042663574135E-25</v>
      </c>
      <c r="AL646" s="1">
        <f t="shared" si="2032"/>
        <v>1.6007042663574135E-25</v>
      </c>
      <c r="AM646" s="1">
        <f t="shared" si="2032"/>
        <v>1.6007042663574135E-25</v>
      </c>
      <c r="AN646" s="1">
        <f t="shared" si="2032"/>
        <v>1.6007042663574135E-25</v>
      </c>
      <c r="AO646" s="1">
        <f t="shared" si="2032"/>
        <v>1.6007042663574135E-25</v>
      </c>
      <c r="AP646" s="1">
        <f t="shared" si="2032"/>
        <v>1.6007042663574135E-25</v>
      </c>
      <c r="AQ646" s="1">
        <f t="shared" si="2032"/>
        <v>1.6007042663574135E-25</v>
      </c>
      <c r="AR646" s="1">
        <f t="shared" si="2032"/>
        <v>1.6007042663574135E-25</v>
      </c>
      <c r="AS646" s="1">
        <f t="shared" si="2032"/>
        <v>1.6007042663574135E-25</v>
      </c>
      <c r="AT646" s="1">
        <f t="shared" si="2032"/>
        <v>1.6007042663574135E-25</v>
      </c>
      <c r="AU646" s="1">
        <f t="shared" si="2032"/>
        <v>1.6007042663574135E-25</v>
      </c>
      <c r="AV646" s="1">
        <f t="shared" si="2032"/>
        <v>1.6007042663574135E-25</v>
      </c>
      <c r="AW646" s="1">
        <f t="shared" si="2032"/>
        <v>1.6007042663574135E-25</v>
      </c>
      <c r="AX646" s="1">
        <f t="shared" si="2032"/>
        <v>1.6007042663574135E-25</v>
      </c>
      <c r="AY646" s="1">
        <f t="shared" si="2032"/>
        <v>1.6007042663574135E-25</v>
      </c>
      <c r="AZ646" s="1">
        <f t="shared" si="2032"/>
        <v>1.6007042663574135E-25</v>
      </c>
      <c r="BA646" s="1">
        <f t="shared" si="2032"/>
        <v>1.6007042663574135E-25</v>
      </c>
      <c r="BB646" s="1">
        <f t="shared" si="2032"/>
        <v>1.6007042663574135E-25</v>
      </c>
      <c r="BC646" s="1">
        <f t="shared" si="2032"/>
        <v>1.6007042663574135E-25</v>
      </c>
      <c r="BD646" s="1">
        <f t="shared" si="2032"/>
        <v>1.6007042663574135E-25</v>
      </c>
      <c r="BE646" s="1">
        <f t="shared" si="2032"/>
        <v>1.6007042663574135E-25</v>
      </c>
      <c r="BF646" s="1">
        <f t="shared" si="2032"/>
        <v>1.6007042663574135E-25</v>
      </c>
      <c r="BG646" s="1">
        <f t="shared" si="2032"/>
        <v>1.6007042663574135E-25</v>
      </c>
      <c r="BH646" s="1">
        <f t="shared" si="2032"/>
        <v>1.6007042663574135E-25</v>
      </c>
      <c r="BI646" s="1">
        <f t="shared" si="2032"/>
        <v>1.6007042663574135E-25</v>
      </c>
      <c r="BJ646" s="1">
        <f t="shared" si="2032"/>
        <v>1.6007042663574135E-25</v>
      </c>
      <c r="BK646" s="1">
        <f t="shared" si="2032"/>
        <v>1.410435591919782E-23</v>
      </c>
      <c r="BL646" s="1">
        <f t="shared" si="2032"/>
        <v>1.410435591919782E-23</v>
      </c>
      <c r="BM646" s="1">
        <f t="shared" si="2032"/>
        <v>1.6007042663574135E-25</v>
      </c>
      <c r="BN646" s="1">
        <f t="shared" si="2032"/>
        <v>1.6007042663574135E-25</v>
      </c>
      <c r="BO646" s="1">
        <f t="shared" si="2032"/>
        <v>8.3505981537247396E-25</v>
      </c>
      <c r="BP646" s="1">
        <f t="shared" si="2032"/>
        <v>1.410435591919782E-23</v>
      </c>
      <c r="BQ646" s="1">
        <f t="shared" si="2032"/>
        <v>4.1208058711405924E-21</v>
      </c>
      <c r="BR646" s="1">
        <f t="shared" si="2032"/>
        <v>4.6767052508843201E-23</v>
      </c>
      <c r="BS646" s="1">
        <f t="shared" si="2032"/>
        <v>1.6007042663574135E-25</v>
      </c>
      <c r="BT646" s="1">
        <f t="shared" si="2032"/>
        <v>1.410435591919782E-23</v>
      </c>
      <c r="BU646" s="1">
        <f t="shared" si="2032"/>
        <v>1.6007042663574135E-25</v>
      </c>
      <c r="BV646" s="1">
        <f t="shared" si="2032"/>
        <v>1.6007042663574135E-25</v>
      </c>
      <c r="BW646" s="1">
        <f t="shared" si="2032"/>
        <v>1.410435591919782E-23</v>
      </c>
      <c r="BX646" s="1">
        <f t="shared" si="2032"/>
        <v>1.6007042663574135E-25</v>
      </c>
      <c r="BY646" s="1">
        <f t="shared" si="2032"/>
        <v>1.410435591919782E-23</v>
      </c>
      <c r="BZ646" s="1">
        <f t="shared" si="2032"/>
        <v>1.410435591919782E-23</v>
      </c>
      <c r="CA646" s="1">
        <f t="shared" si="2032"/>
        <v>1.6007042663574135E-25</v>
      </c>
      <c r="CB646" s="1">
        <f t="shared" si="2032"/>
        <v>1.410435591919782E-23</v>
      </c>
      <c r="CC646" s="1">
        <f t="shared" si="2032"/>
        <v>1.410435591919782E-23</v>
      </c>
      <c r="CD646" s="1">
        <f t="shared" si="2032"/>
        <v>1.410435591919782E-23</v>
      </c>
      <c r="CE646" s="1">
        <f t="shared" si="2032"/>
        <v>1.410435591919782E-23</v>
      </c>
      <c r="CF646" s="1">
        <f t="shared" si="2032"/>
        <v>4.1208058711405924E-21</v>
      </c>
      <c r="CG646" s="1">
        <f t="shared" si="2032"/>
        <v>4.1208058711405924E-21</v>
      </c>
      <c r="CH646" s="1">
        <f t="shared" si="2032"/>
        <v>1.410435591919782E-23</v>
      </c>
      <c r="CI646" s="1">
        <f t="shared" si="2032"/>
        <v>1.6007042663574135E-25</v>
      </c>
      <c r="CJ646" s="1">
        <f t="shared" si="2032"/>
        <v>1.6007042663574135E-25</v>
      </c>
      <c r="CK646" s="1">
        <f t="shared" si="2032"/>
        <v>4.6767052508843201E-23</v>
      </c>
      <c r="CL646" s="1">
        <f t="shared" si="2032"/>
        <v>1.6007042663574135E-25</v>
      </c>
      <c r="CM646" s="1">
        <f t="shared" si="2032"/>
        <v>1.6007042663574135E-25</v>
      </c>
      <c r="CN646" s="1">
        <f t="shared" si="2032"/>
        <v>1.7543220274876169E-25</v>
      </c>
      <c r="CO646" s="1">
        <f t="shared" si="2027"/>
        <v>1.9226823097884283E-25</v>
      </c>
      <c r="CP646" s="1">
        <f t="shared" si="2027"/>
        <v>1.8567263496164435E-23</v>
      </c>
      <c r="CQ646" s="1">
        <f t="shared" si="2027"/>
        <v>5.4247133909791377E-21</v>
      </c>
      <c r="CR646" s="1">
        <f t="shared" si="2027"/>
        <v>1.8567263496164435E-23</v>
      </c>
      <c r="CS646" s="1">
        <f t="shared" si="2027"/>
        <v>6.5158822224186669E-21</v>
      </c>
      <c r="CT646" s="1">
        <f t="shared" si="2027"/>
        <v>2.6788028771623511E-23</v>
      </c>
      <c r="CU646" s="1">
        <f t="shared" si="2027"/>
        <v>2.9358845312490675E-23</v>
      </c>
      <c r="CV646" s="1">
        <f t="shared" si="2027"/>
        <v>3.2176380182023784E-23</v>
      </c>
      <c r="CW646" s="1">
        <f t="shared" si="2027"/>
        <v>3.5264310656579712E-23</v>
      </c>
      <c r="CX646" s="1">
        <f t="shared" si="2027"/>
        <v>4.2357647000330201E-23</v>
      </c>
      <c r="CY646" s="1">
        <f t="shared" si="2027"/>
        <v>1.3563099182857003E-20</v>
      </c>
      <c r="CZ646" s="1">
        <f t="shared" si="2027"/>
        <v>1.3563099182857003E-20</v>
      </c>
      <c r="DA646" s="1">
        <f t="shared" si="2027"/>
        <v>5.7741238974937637E-25</v>
      </c>
      <c r="DB646" s="1">
        <f t="shared" si="2027"/>
        <v>5.0877791909135416E-23</v>
      </c>
      <c r="DC646" s="1">
        <f t="shared" si="2027"/>
        <v>5.7741238974937637E-25</v>
      </c>
      <c r="DD646" s="1">
        <f t="shared" si="2027"/>
        <v>5.1309789224867708E-20</v>
      </c>
      <c r="DE646" s="1">
        <f t="shared" si="2027"/>
        <v>2.9089278619393729E-22</v>
      </c>
      <c r="DF646" s="1">
        <f t="shared" si="2027"/>
        <v>6.328259976383472E-25</v>
      </c>
      <c r="DG646" s="1">
        <f t="shared" si="2027"/>
        <v>6.328259976383472E-25</v>
      </c>
      <c r="DH646" s="1">
        <f t="shared" si="2027"/>
        <v>5.1309789224867708E-20</v>
      </c>
      <c r="DI646" s="1">
        <f t="shared" si="2027"/>
        <v>3.1880943481119151E-22</v>
      </c>
      <c r="DJ646" s="1">
        <f t="shared" si="2027"/>
        <v>3.4314476376577975E-16</v>
      </c>
      <c r="DK646" s="1">
        <f t="shared" si="2027"/>
        <v>6.9355758621804808E-25</v>
      </c>
      <c r="DL646" s="1">
        <f t="shared" si="2027"/>
        <v>6.9355758621804808E-25</v>
      </c>
      <c r="DM646" s="1">
        <f t="shared" si="2027"/>
        <v>3.6488917961513359E-21</v>
      </c>
      <c r="DN646" s="1">
        <f t="shared" si="2027"/>
        <v>3.9654020166839097E-24</v>
      </c>
      <c r="DO646" s="1">
        <f t="shared" si="2027"/>
        <v>3.2151640802879199E-19</v>
      </c>
      <c r="DP646" s="1">
        <f t="shared" si="2027"/>
        <v>7.6011751602452944E-25</v>
      </c>
      <c r="DQ646" s="1">
        <f t="shared" si="2027"/>
        <v>3.7607597502143939E-16</v>
      </c>
      <c r="DR646" s="1">
        <f t="shared" si="2027"/>
        <v>4.6776922730018409E-18</v>
      </c>
      <c r="DS646" s="1">
        <f t="shared" si="2027"/>
        <v>8.330651263118799E-25</v>
      </c>
      <c r="DT646" s="1">
        <f t="shared" si="2027"/>
        <v>4.1216755702810113E-16</v>
      </c>
      <c r="DU646" s="1">
        <f t="shared" si="2027"/>
        <v>7.340423395079896E-23</v>
      </c>
      <c r="DV646" s="1">
        <f t="shared" si="2027"/>
        <v>9.1301343548387289E-25</v>
      </c>
      <c r="DW646" s="1">
        <f t="shared" si="2027"/>
        <v>8.6656371797523096E-16</v>
      </c>
      <c r="DX646" s="1">
        <f t="shared" si="2027"/>
        <v>1.0006342926207169E-24</v>
      </c>
      <c r="DY646" s="1">
        <f t="shared" si="2027"/>
        <v>1.5432909457061337E-22</v>
      </c>
      <c r="DZ646" s="1">
        <f t="shared" si="2027"/>
        <v>9.663083952975707E-23</v>
      </c>
      <c r="EA646" s="1">
        <f t="shared" si="2027"/>
        <v>1.0590439088879291E-22</v>
      </c>
      <c r="EB646" s="1">
        <f t="shared" si="2027"/>
        <v>1.2019096178006507E-24</v>
      </c>
      <c r="EC646" s="1">
        <f t="shared" si="2027"/>
        <v>1.1606791438536969E-22</v>
      </c>
      <c r="ED646" s="1">
        <f t="shared" si="2027"/>
        <v>6.8718948750711011E-24</v>
      </c>
      <c r="EE646" s="1">
        <f t="shared" si="2027"/>
        <v>8.8094170377716599E-21</v>
      </c>
      <c r="EF646" s="1">
        <f t="shared" si="2027"/>
        <v>1.4436710194872924E-24</v>
      </c>
      <c r="EG646" s="1">
        <f t="shared" si="2027"/>
        <v>1.4436710194872924E-24</v>
      </c>
      <c r="EH646" s="1">
        <f t="shared" si="2027"/>
        <v>8.1062675165737498E-18</v>
      </c>
      <c r="EI646" s="1">
        <f t="shared" si="2027"/>
        <v>7.1427111573936961E-16</v>
      </c>
      <c r="EJ646" s="1">
        <f t="shared" si="2027"/>
        <v>1.3941471289422918E-22</v>
      </c>
      <c r="EK646" s="1">
        <f t="shared" si="2027"/>
        <v>1.7340621804169451E-24</v>
      </c>
      <c r="EL646" s="1">
        <f t="shared" si="2027"/>
        <v>1.7340621804169451E-24</v>
      </c>
      <c r="EM646" s="1">
        <f t="shared" si="2027"/>
        <v>1.7340621804169451E-24</v>
      </c>
      <c r="EN646" s="1">
        <f t="shared" si="2027"/>
        <v>2.936504151860434E-18</v>
      </c>
      <c r="EO646" s="1">
        <f t="shared" si="2027"/>
        <v>1.5279418373937005E-22</v>
      </c>
      <c r="EP646" s="1">
        <f t="shared" si="2027"/>
        <v>2.0828648666926146E-24</v>
      </c>
      <c r="EQ646" s="1">
        <f t="shared" si="2027"/>
        <v>2.2827550302180714E-24</v>
      </c>
      <c r="ER646" s="1">
        <f t="shared" si="2027"/>
        <v>2.5018284245489148E-24</v>
      </c>
      <c r="ES646" s="1">
        <f t="shared" si="2027"/>
        <v>4.8081866574593319E-20</v>
      </c>
      <c r="ET646" s="1">
        <f t="shared" si="2027"/>
        <v>1.2378053975383127E-15</v>
      </c>
      <c r="EU646" s="1">
        <f t="shared" si="2027"/>
        <v>6.726051391332596E-19</v>
      </c>
      <c r="EV646" s="1">
        <f t="shared" si="2027"/>
        <v>8.0789814187672631E-19</v>
      </c>
      <c r="EW646" s="1">
        <f t="shared" si="2027"/>
        <v>2.9019793697745371E-22</v>
      </c>
      <c r="EX646" s="1">
        <f t="shared" si="2027"/>
        <v>1.8492893044158332E-17</v>
      </c>
      <c r="EY646" s="1">
        <f t="shared" si="2027"/>
        <v>1.8492893044158332E-17</v>
      </c>
      <c r="EZ646" s="1">
        <f t="shared" ref="EZ646:HK649" si="2033">IF(IF($B646&gt;EZ$2,1/(1+EXP(-$B$10*(SUM($B$2*(1-(YEAR($B646)-YEAR(EZ$2))/173),IF(OR(IF($L646&lt;&gt;".",$L646 = EZ$23,FALSE),OR(IF($L646&lt;&gt;".",$L646 = EZ$26,FALSE),IF($L646&lt;&gt;".",$L646 = EZ$29,FALSE))),$B$4,0),IF(OR(IF($M646&lt;&gt;".",$M646 = EZ$24,FALSE),OR(IF($M646&lt;&gt;".",$M646 = EZ$27,FALSE),IF($M646&lt;&gt;".",$M646 = EZ$30,FALSE))),$B$5,0),IF(OR(IF($N646&lt;&gt;".",$N646 = EZ$25,FALSE),OR(IF($N646&lt;&gt;".",$N646 = EZ$28,FALSE),IF($N646&lt;&gt;".",$N646 = EZ$31,FALSE))),$B$6,0),$B$7*SUM(IF(AND($D646 =EZ$4,$D646&lt;&gt;9999),$B$22,IF(OR($D646 = 1,$D646 =2),-$B$22,0)),IF(AND($E646 =EZ$5,$E646&lt;&gt;9999),$B$21,IF(OR($E646 = 1,$E646 =2),-$B$21,0)),IF(AND($F646 =EZ$6,$F646&lt;&gt;9999),$B$20,IF(OR($F646 = 1,$F646 =2),-$B$20,0)),IF(AND($G646 =EZ$8,$G646&lt;&gt;9999),$B$27,IF(OR($G646 = 1,$G646 =2),-$B$27,0)),IF(AND($H646 =EZ$9,$H646&lt;&gt;9999),$B$23,IF(OR($H646 = 1,$H646 =2),-$B$23,0)),IF(AND($I646 =EZ$10,$I646&lt;&gt;9999),$B$25,IF(OR($I646 = 1,$I646 =2),-$B$25,0)),IF(AND($J646 =EZ$19,$J646&lt;&gt;9999),$B$24,IF(OR($J646 = 1,$J646 =2),-$B$24,0)),IF(AND($K646 =EZ$20,$K646&lt;&gt;9999),$B$26,IF(OR($K646 = 1,$K646 =2),-$B$26,0))),IF($O646=EZ$32,$B$3,0))-$B$11))),"")&gt;0,IF($B646&gt;EZ$2,1/(1+EXP(-$B$10*(SUM($B$2*(1-(YEAR($B646)-YEAR(EZ$2))/173),IF(OR(IF($L646&lt;&gt;".",$L646 = EZ$23,FALSE),OR(IF($L646&lt;&gt;".",$L646 = EZ$26,FALSE),IF($L646&lt;&gt;".",$L646 = EZ$29,FALSE))),$B$4,0),IF(OR(IF($M646&lt;&gt;".",$M646 = EZ$24,FALSE),OR(IF($M646&lt;&gt;".",$M646 = EZ$27,FALSE),IF($M646&lt;&gt;".",$M646 = EZ$30,FALSE))),$B$5,0),IF(OR(IF($N646&lt;&gt;".",$N646 = EZ$25,FALSE),OR(IF($N646&lt;&gt;".",$N646 = EZ$28,FALSE),IF($N646&lt;&gt;".",$N646 = EZ$31,FALSE))),$B$6,0),$B$7*SUM(IF(AND($D646 =EZ$4,$D646&lt;&gt;9999),$B$22,IF(OR($D646 = 1,$D646 =2),-$B$22,0)),IF(AND($E646 =EZ$5,$E646&lt;&gt;9999),$B$21,IF(OR($E646 = 1,$E646 =2),-$B$21,0)),IF(AND($F646 =EZ$6,$F646&lt;&gt;9999),$B$20,IF(OR($F646 = 1,$F646 =2),-$B$20,0)),IF(AND($G646 =EZ$8,$G646&lt;&gt;9999),$B$27,IF(OR($G646 = 1,$G646 =2),-$B$27,0)),IF(AND($H646 =EZ$9,$H646&lt;&gt;9999),$B$23,IF(OR($H646 = 1,$H646 =2),-$B$23,0)),IF(AND($I646 =EZ$10,$I646&lt;&gt;9999),$B$25,IF(OR($I646 = 1,$I646 =2),-$B$25,0)),IF(AND($J646 =EZ$19,$J646&lt;&gt;9999),$B$24,IF(OR($J646 = 1,$J646 =2),-$B$24,0)),IF(AND($K646 =EZ$20,$K646&lt;&gt;9999),$B$26,IF(OR($K646 = 1,$K646 =2),-$B$26,0))),IF($O646=EZ$32,$B$3,0))-$B$11))),""),"")</f>
        <v>2.9019793697745371E-22</v>
      </c>
      <c r="FA646" s="1">
        <f t="shared" si="2033"/>
        <v>6.0610009950004883E-21</v>
      </c>
      <c r="FB646" s="1">
        <f t="shared" si="2033"/>
        <v>2.9019793697745371E-22</v>
      </c>
      <c r="FC646" s="1">
        <f t="shared" si="2033"/>
        <v>2.0267634878718939E-17</v>
      </c>
      <c r="FD646" s="1">
        <f t="shared" si="2033"/>
        <v>3.1804790170861929E-22</v>
      </c>
      <c r="FE646" s="1">
        <f t="shared" si="2033"/>
        <v>3.1804790170861929E-22</v>
      </c>
      <c r="FF646" s="1">
        <f t="shared" si="2033"/>
        <v>3.6095276954693095E-24</v>
      </c>
      <c r="FG646" s="1">
        <f t="shared" si="2033"/>
        <v>3.4857059576242019E-22</v>
      </c>
      <c r="FH646" s="1">
        <f t="shared" si="2033"/>
        <v>2.4344423802430555E-17</v>
      </c>
      <c r="FI646" s="1">
        <f t="shared" si="2033"/>
        <v>2.3509309317552328E-15</v>
      </c>
      <c r="FJ646" s="1">
        <f t="shared" si="2033"/>
        <v>2.6680730363944523E-17</v>
      </c>
      <c r="FK646" s="1">
        <f t="shared" si="2033"/>
        <v>5.0290228014239011E-22</v>
      </c>
      <c r="FL646" s="1">
        <f t="shared" si="2033"/>
        <v>5.5116523787070952E-22</v>
      </c>
      <c r="FM646" s="1">
        <f t="shared" si="2033"/>
        <v>5.5116523787070952E-22</v>
      </c>
      <c r="FN646" s="1">
        <f t="shared" si="2033"/>
        <v>6.0405993655678715E-22</v>
      </c>
      <c r="FO646" s="1">
        <f t="shared" si="2033"/>
        <v>3.8493780884023398E-17</v>
      </c>
      <c r="FP646" s="1">
        <f t="shared" si="2033"/>
        <v>3.7173284894680303E-15</v>
      </c>
      <c r="FQ646" s="1">
        <f t="shared" si="2033"/>
        <v>1.1588000792488009E-21</v>
      </c>
      <c r="FR646" s="1">
        <f t="shared" si="2033"/>
        <v>6.6203087909288914E-22</v>
      </c>
      <c r="FS646" s="1">
        <f t="shared" si="2033"/>
        <v>8.2344444561896865E-24</v>
      </c>
      <c r="FT646" s="1">
        <f t="shared" si="2033"/>
        <v>7.9519689334130558E-22</v>
      </c>
      <c r="FU646" s="1">
        <f t="shared" si="2033"/>
        <v>7.9519689334130558E-22</v>
      </c>
      <c r="FV646" s="1">
        <f t="shared" si="2033"/>
        <v>5.0674002891861188E-17</v>
      </c>
      <c r="FW646" s="1">
        <f t="shared" si="2033"/>
        <v>7.9519689334130558E-22</v>
      </c>
      <c r="FX646" s="1">
        <f t="shared" si="2033"/>
        <v>4.8808482240850228E-20</v>
      </c>
      <c r="FY646" s="1">
        <f t="shared" si="2033"/>
        <v>9.8907843376212486E-24</v>
      </c>
      <c r="FZ646" s="1">
        <f t="shared" si="2033"/>
        <v>4.8935674880272246E-15</v>
      </c>
      <c r="GA646" s="1">
        <f t="shared" si="2033"/>
        <v>8.715110314242606E-22</v>
      </c>
      <c r="GB646" s="1">
        <f t="shared" si="2033"/>
        <v>1.5254681981970366E-21</v>
      </c>
      <c r="GC646" s="1">
        <f t="shared" si="2033"/>
        <v>1.6718656397529461E-21</v>
      </c>
      <c r="GD646" s="1">
        <f t="shared" si="2033"/>
        <v>6.086696398208667E-17</v>
      </c>
      <c r="GE646" s="1">
        <f t="shared" si="2033"/>
        <v>1.0839991619503885E-23</v>
      </c>
      <c r="GF646" s="1">
        <f t="shared" si="2033"/>
        <v>6.6146653616467795E-20</v>
      </c>
      <c r="GG646" s="1">
        <f t="shared" si="2033"/>
        <v>1.1880293240644525E-23</v>
      </c>
      <c r="GH646" s="1">
        <f t="shared" si="2033"/>
        <v>1.0468135046069525E-21</v>
      </c>
      <c r="GI646" s="1">
        <f t="shared" si="2033"/>
        <v>6.6708297031693921E-17</v>
      </c>
      <c r="GJ646" s="1">
        <f t="shared" si="2033"/>
        <v>5.8778975221928298E-15</v>
      </c>
      <c r="GK646" s="1">
        <f t="shared" si="2033"/>
        <v>1.0468135046069525E-21</v>
      </c>
      <c r="GL646" s="1">
        <f t="shared" si="2033"/>
        <v>1.0468135046069525E-21</v>
      </c>
      <c r="GM646" s="1">
        <f t="shared" si="2033"/>
        <v>1.1880293240644525E-23</v>
      </c>
      <c r="GN646" s="1">
        <f t="shared" si="2033"/>
        <v>1.0468135046069525E-21</v>
      </c>
      <c r="GO646" s="1">
        <f t="shared" si="2033"/>
        <v>1.0468135046069525E-21</v>
      </c>
      <c r="GP646" s="1">
        <f t="shared" si="2033"/>
        <v>1.3020431420791323E-23</v>
      </c>
      <c r="GQ646" s="1">
        <f t="shared" si="2033"/>
        <v>2.0081576325219593E-21</v>
      </c>
      <c r="GR646" s="1">
        <f t="shared" si="2033"/>
        <v>2.0081576325219593E-21</v>
      </c>
      <c r="GS646" s="1">
        <f t="shared" si="2033"/>
        <v>1.42699873605421E-23</v>
      </c>
      <c r="GT646" s="1">
        <f t="shared" si="2033"/>
        <v>1.2573776738507154E-21</v>
      </c>
      <c r="GU646" s="1">
        <f t="shared" si="2033"/>
        <v>1.2573776738507154E-21</v>
      </c>
      <c r="GV646" s="1">
        <f t="shared" si="2033"/>
        <v>8.0126520129053952E-17</v>
      </c>
      <c r="GW646" s="1">
        <f t="shared" si="2033"/>
        <v>7.7377848888127343E-15</v>
      </c>
      <c r="GX646" s="1">
        <f t="shared" si="2033"/>
        <v>2.7374870411921495E-23</v>
      </c>
      <c r="GY646" s="1">
        <f t="shared" si="2033"/>
        <v>2.6435799066951886E-21</v>
      </c>
      <c r="GZ646" s="1">
        <f t="shared" si="2033"/>
        <v>1.6846239838017189E-16</v>
      </c>
      <c r="HA646" s="1">
        <f t="shared" si="2033"/>
        <v>1.5102963495793509E-21</v>
      </c>
      <c r="HB646" s="1">
        <f t="shared" si="2033"/>
        <v>1.7140363048730931E-23</v>
      </c>
      <c r="HC646" s="1">
        <f t="shared" si="2033"/>
        <v>1.7140363048730931E-23</v>
      </c>
      <c r="HD646" s="1">
        <f t="shared" si="2033"/>
        <v>1.6552377661431116E-21</v>
      </c>
      <c r="HE646" s="1">
        <f t="shared" si="2033"/>
        <v>9.2700654610361276E-20</v>
      </c>
      <c r="HF646" s="1">
        <f t="shared" si="2033"/>
        <v>2.8972812525155731E-21</v>
      </c>
      <c r="HG646" s="1">
        <f t="shared" si="2033"/>
        <v>2.8972812525155731E-21</v>
      </c>
      <c r="HH646" s="1">
        <f t="shared" si="2033"/>
        <v>1.1560300886722406E-16</v>
      </c>
      <c r="HI646" s="1">
        <f t="shared" si="2033"/>
        <v>2.058810831568558E-23</v>
      </c>
      <c r="HJ646" s="1">
        <f t="shared" si="2033"/>
        <v>3.1753300268770826E-21</v>
      </c>
      <c r="HK646" s="1">
        <f t="shared" si="2033"/>
        <v>3.1753300268770826E-21</v>
      </c>
      <c r="HL646" s="1">
        <f t="shared" si="2028"/>
        <v>1.1560300886722406E-16</v>
      </c>
      <c r="HM646" s="1">
        <f t="shared" si="2028"/>
        <v>1.8140890449940725E-21</v>
      </c>
      <c r="HN646" s="1">
        <f t="shared" si="2028"/>
        <v>3.1753300268770826E-21</v>
      </c>
      <c r="HO646" s="1">
        <f t="shared" si="2028"/>
        <v>1.8294922605922731E-18</v>
      </c>
      <c r="HP646" s="1">
        <f t="shared" si="2028"/>
        <v>1.9881850997368739E-21</v>
      </c>
      <c r="HQ646" s="1">
        <f t="shared" si="2028"/>
        <v>3.8140404812623843E-21</v>
      </c>
      <c r="HR646" s="1">
        <f t="shared" si="2028"/>
        <v>3.8140404812623843E-21</v>
      </c>
      <c r="HS646" s="1">
        <f t="shared" si="2028"/>
        <v>2.3881040365738089E-21</v>
      </c>
      <c r="HT646" s="1">
        <f t="shared" si="2028"/>
        <v>2.3881040365738089E-21</v>
      </c>
      <c r="HU646" s="1">
        <f t="shared" si="2028"/>
        <v>1.3409294719202461E-14</v>
      </c>
      <c r="HV646" s="1">
        <f t="shared" si="2028"/>
        <v>2.3881040365738089E-21</v>
      </c>
      <c r="HW646" s="1">
        <f t="shared" si="2028"/>
        <v>1.6678692195331681E-16</v>
      </c>
      <c r="HX646" s="1">
        <f t="shared" si="2028"/>
        <v>2.6172876547816004E-21</v>
      </c>
      <c r="HY646" s="1">
        <f t="shared" si="2028"/>
        <v>4.5812260992017234E-21</v>
      </c>
      <c r="HZ646" s="1">
        <f t="shared" si="2028"/>
        <v>2.6172876547816004E-21</v>
      </c>
      <c r="IA646" s="1">
        <f t="shared" si="2028"/>
        <v>1.6106544028910027E-14</v>
      </c>
      <c r="IB646" s="1">
        <f t="shared" si="2028"/>
        <v>2.8684657632002207E-21</v>
      </c>
      <c r="IC646" s="1">
        <f t="shared" si="2028"/>
        <v>5.0208811381628587E-21</v>
      </c>
      <c r="ID646" s="1">
        <f t="shared" si="2028"/>
        <v>1.998150254586868E-21</v>
      </c>
      <c r="IE646" s="1">
        <f t="shared" si="2028"/>
        <v>3.1437491479469874E-21</v>
      </c>
      <c r="IF646" s="1">
        <f t="shared" si="2028"/>
        <v>5.5027293693171489E-21</v>
      </c>
      <c r="IG646" s="1">
        <f t="shared" si="2028"/>
        <v>6.0308200251529924E-21</v>
      </c>
      <c r="IH646" s="1">
        <f t="shared" si="2028"/>
        <v>6.0308200251529924E-21</v>
      </c>
      <c r="II646" s="1">
        <f t="shared" si="2028"/>
        <v>3.4454511648733096E-21</v>
      </c>
      <c r="IJ646" s="1">
        <f t="shared" si="2028"/>
        <v>3.7761071799508056E-21</v>
      </c>
      <c r="IK646" s="1">
        <f t="shared" si="2028"/>
        <v>4.2119685467840837E-16</v>
      </c>
      <c r="IL646" s="1">
        <f t="shared" si="2028"/>
        <v>2.3237811266425512E-14</v>
      </c>
      <c r="IM646" s="1">
        <f t="shared" si="2028"/>
        <v>9.0100842923711351E-23</v>
      </c>
      <c r="IN646" s="1">
        <f t="shared" si="2028"/>
        <v>5.1475264211635179E-23</v>
      </c>
      <c r="IO646" s="1">
        <f t="shared" si="2028"/>
        <v>3.1595062055131715E-21</v>
      </c>
      <c r="IP646" s="1">
        <f t="shared" si="2028"/>
        <v>8.7010011132580729E-21</v>
      </c>
      <c r="IQ646" s="1">
        <f t="shared" si="2028"/>
        <v>1.0822442372860275E-22</v>
      </c>
      <c r="IR646" s="1">
        <f t="shared" si="2028"/>
        <v>3.4717440979413001E-16</v>
      </c>
      <c r="IS646" s="1">
        <f t="shared" si="2028"/>
        <v>9.5360262573164791E-21</v>
      </c>
      <c r="IT646" s="1">
        <f t="shared" si="2028"/>
        <v>1.4646701391885623E-15</v>
      </c>
      <c r="IU646" s="1">
        <f t="shared" si="2028"/>
        <v>9.5360262573164791E-21</v>
      </c>
      <c r="IV646" s="1">
        <f t="shared" si="2028"/>
        <v>1.0451187811212594E-20</v>
      </c>
      <c r="IW646" s="1">
        <f t="shared" si="2028"/>
        <v>1.0451187811212594E-20</v>
      </c>
      <c r="IX646" s="1">
        <f t="shared" si="2028"/>
        <v>5.9708393001727288E-21</v>
      </c>
      <c r="IY646" s="1">
        <f t="shared" si="2028"/>
        <v>4.1700775724263157E-16</v>
      </c>
      <c r="IZ646" s="1">
        <f t="shared" si="2028"/>
        <v>1.1454176374717428E-20</v>
      </c>
      <c r="JA646" s="1">
        <f t="shared" si="2028"/>
        <v>1.1454176374717428E-20</v>
      </c>
      <c r="JB646" s="1">
        <f t="shared" si="2028"/>
        <v>1.1454176374717428E-20</v>
      </c>
      <c r="JC646" s="1">
        <f t="shared" si="2028"/>
        <v>1.1454176374717428E-20</v>
      </c>
      <c r="JD646" s="1">
        <f t="shared" si="2028"/>
        <v>3.6743987961002937E-14</v>
      </c>
      <c r="JE646" s="1">
        <f t="shared" si="2028"/>
        <v>4.1700775724263157E-16</v>
      </c>
      <c r="JF646" s="1">
        <f t="shared" si="2028"/>
        <v>6.5438539316936536E-21</v>
      </c>
      <c r="JG646" s="1">
        <f t="shared" si="2028"/>
        <v>1.1454176374717428E-20</v>
      </c>
      <c r="JH646" s="1">
        <f t="shared" si="2028"/>
        <v>1.255342060568241E-20</v>
      </c>
      <c r="JI646" s="1">
        <f t="shared" si="2028"/>
        <v>1.255342060568241E-20</v>
      </c>
      <c r="JJ646" s="1">
        <f t="shared" si="2028"/>
        <v>7.1718601232667592E-21</v>
      </c>
      <c r="JK646" s="1">
        <f t="shared" si="2028"/>
        <v>1.4246885172221146E-22</v>
      </c>
      <c r="JL646" s="1">
        <f t="shared" si="2028"/>
        <v>1.255342060568241E-20</v>
      </c>
      <c r="JM646" s="1">
        <f t="shared" si="2028"/>
        <v>1.255342060568241E-20</v>
      </c>
      <c r="JN646" s="1">
        <f t="shared" si="2028"/>
        <v>1.255342060568241E-20</v>
      </c>
      <c r="JO646" s="1">
        <f t="shared" si="2028"/>
        <v>1.255342060568241E-20</v>
      </c>
      <c r="JP646" s="1">
        <f t="shared" si="2028"/>
        <v>5.0088792461300606E-16</v>
      </c>
      <c r="JQ646" s="1">
        <f t="shared" si="2028"/>
        <v>1.3758158050631598E-20</v>
      </c>
      <c r="JR646" s="1">
        <f t="shared" si="2028"/>
        <v>1.5614142478416785E-22</v>
      </c>
      <c r="JS646" s="1">
        <f t="shared" si="2028"/>
        <v>4.4134958048474475E-14</v>
      </c>
      <c r="JT646" s="1">
        <f t="shared" si="2028"/>
        <v>8.9204726996300243E-23</v>
      </c>
      <c r="JU646" s="1">
        <f t="shared" si="2028"/>
        <v>1.5078512772883334E-20</v>
      </c>
      <c r="JV646" s="1">
        <f t="shared" si="2028"/>
        <v>1.5078512772883334E-20</v>
      </c>
      <c r="JW646" s="1">
        <f t="shared" si="1985"/>
        <v>1.5078512772883334E-20</v>
      </c>
      <c r="JX646" s="1">
        <f t="shared" si="1985"/>
        <v>1.7112613907471391E-22</v>
      </c>
      <c r="JY646" s="1">
        <f t="shared" si="1985"/>
        <v>1.5078512772883334E-20</v>
      </c>
      <c r="JZ646" s="1">
        <f t="shared" si="1985"/>
        <v>1.7112613907471391E-22</v>
      </c>
      <c r="KA646" s="1">
        <f t="shared" ref="KA646:ML649" si="2034">IF(IF($B646&gt;KA$2,1/(1+EXP(-$B$10*(SUM($B$2*(1-(YEAR($B646)-YEAR(KA$2))/173),IF(OR(IF($L646&lt;&gt;".",$L646 = KA$23,FALSE),OR(IF($L646&lt;&gt;".",$L646 = KA$26,FALSE),IF($L646&lt;&gt;".",$L646 = KA$29,FALSE))),$B$4,0),IF(OR(IF($M646&lt;&gt;".",$M646 = KA$24,FALSE),OR(IF($M646&lt;&gt;".",$M646 = KA$27,FALSE),IF($M646&lt;&gt;".",$M646 = KA$30,FALSE))),$B$5,0),IF(OR(IF($N646&lt;&gt;".",$N646 = KA$25,FALSE),OR(IF($N646&lt;&gt;".",$N646 = KA$28,FALSE),IF($N646&lt;&gt;".",$N646 = KA$31,FALSE))),$B$6,0),$B$7*SUM(IF(AND($D646 =KA$4,$D646&lt;&gt;9999),$B$22,IF(OR($D646 = 1,$D646 =2),-$B$22,0)),IF(AND($E646 =KA$5,$E646&lt;&gt;9999),$B$21,IF(OR($E646 = 1,$E646 =2),-$B$21,0)),IF(AND($F646 =KA$6,$F646&lt;&gt;9999),$B$20,IF(OR($F646 = 1,$F646 =2),-$B$20,0)),IF(AND($G646 =KA$8,$G646&lt;&gt;9999),$B$27,IF(OR($G646 = 1,$G646 =2),-$B$27,0)),IF(AND($H646 =KA$9,$H646&lt;&gt;9999),$B$23,IF(OR($H646 = 1,$H646 =2),-$B$23,0)),IF(AND($I646 =KA$10,$I646&lt;&gt;9999),$B$25,IF(OR($I646 = 1,$I646 =2),-$B$25,0)),IF(AND($J646 =KA$19,$J646&lt;&gt;9999),$B$24,IF(OR($J646 = 1,$J646 =2),-$B$24,0)),IF(AND($K646 =KA$20,$K646&lt;&gt;9999),$B$26,IF(OR($K646 = 1,$K646 =2),-$B$26,0))),IF($O646=KA$32,$B$3,0))-$B$11))),"")&gt;0,IF($B646&gt;KA$2,1/(1+EXP(-$B$10*(SUM($B$2*(1-(YEAR($B646)-YEAR(KA$2))/173),IF(OR(IF($L646&lt;&gt;".",$L646 = KA$23,FALSE),OR(IF($L646&lt;&gt;".",$L646 = KA$26,FALSE),IF($L646&lt;&gt;".",$L646 = KA$29,FALSE))),$B$4,0),IF(OR(IF($M646&lt;&gt;".",$M646 = KA$24,FALSE),OR(IF($M646&lt;&gt;".",$M646 = KA$27,FALSE),IF($M646&lt;&gt;".",$M646 = KA$30,FALSE))),$B$5,0),IF(OR(IF($N646&lt;&gt;".",$N646 = KA$25,FALSE),OR(IF($N646&lt;&gt;".",$N646 = KA$28,FALSE),IF($N646&lt;&gt;".",$N646 = KA$31,FALSE))),$B$6,0),$B$7*SUM(IF(AND($D646 =KA$4,$D646&lt;&gt;9999),$B$22,IF(OR($D646 = 1,$D646 =2),-$B$22,0)),IF(AND($E646 =KA$5,$E646&lt;&gt;9999),$B$21,IF(OR($E646 = 1,$E646 =2),-$B$21,0)),IF(AND($F646 =KA$6,$F646&lt;&gt;9999),$B$20,IF(OR($F646 = 1,$F646 =2),-$B$20,0)),IF(AND($G646 =KA$8,$G646&lt;&gt;9999),$B$27,IF(OR($G646 = 1,$G646 =2),-$B$27,0)),IF(AND($H646 =KA$9,$H646&lt;&gt;9999),$B$23,IF(OR($H646 = 1,$H646 =2),-$B$23,0)),IF(AND($I646 =KA$10,$I646&lt;&gt;9999),$B$25,IF(OR($I646 = 1,$I646 =2),-$B$25,0)),IF(AND($J646 =KA$19,$J646&lt;&gt;9999),$B$24,IF(OR($J646 = 1,$J646 =2),-$B$24,0)),IF(AND($K646 =KA$20,$K646&lt;&gt;9999),$B$26,IF(OR($K646 = 1,$K646 =2),-$B$26,0))),IF($O646=KA$32,$B$3,0))-$B$11))),""),"")</f>
        <v>1.5078512772883334E-20</v>
      </c>
      <c r="KB646" s="1">
        <f t="shared" si="2034"/>
        <v>1.5078512772883334E-20</v>
      </c>
      <c r="KC646" s="1">
        <f t="shared" si="2034"/>
        <v>1.7112613907471391E-22</v>
      </c>
      <c r="KD646" s="1">
        <f t="shared" si="2034"/>
        <v>9.2791760746364981E-14</v>
      </c>
      <c r="KE646" s="1">
        <f t="shared" si="2034"/>
        <v>1.0714805610881989E-22</v>
      </c>
      <c r="KF646" s="1">
        <f t="shared" si="2034"/>
        <v>6.0164039796782309E-16</v>
      </c>
      <c r="KG646" s="1">
        <f t="shared" si="2034"/>
        <v>1.6525580430555288E-20</v>
      </c>
      <c r="KH646" s="1">
        <f t="shared" si="2034"/>
        <v>1.6525580430555288E-20</v>
      </c>
      <c r="KI646" s="1">
        <f t="shared" si="2034"/>
        <v>1.6525580430555288E-20</v>
      </c>
      <c r="KJ646" s="1">
        <f t="shared" si="2034"/>
        <v>1.8754891928965806E-22</v>
      </c>
      <c r="KK646" s="1">
        <f t="shared" si="2034"/>
        <v>5.3012605055497372E-14</v>
      </c>
      <c r="KL646" s="1">
        <f t="shared" si="2034"/>
        <v>1.6525580430555288E-20</v>
      </c>
      <c r="KM646" s="1">
        <f t="shared" si="2034"/>
        <v>1.6525580430555288E-20</v>
      </c>
      <c r="KN646" s="1">
        <f t="shared" si="2034"/>
        <v>5.3012605055497372E-14</v>
      </c>
      <c r="KO646" s="1">
        <f t="shared" si="2034"/>
        <v>6.5937914014761376E-16</v>
      </c>
      <c r="KP646" s="1">
        <f t="shared" si="2034"/>
        <v>6.5937914014761376E-16</v>
      </c>
      <c r="KQ646" s="1">
        <f t="shared" si="2034"/>
        <v>6.5937914014761376E-16</v>
      </c>
      <c r="KR646" s="1">
        <f t="shared" si="2034"/>
        <v>1.0347243435620805E-20</v>
      </c>
      <c r="KS646" s="1">
        <f t="shared" si="2034"/>
        <v>1.8111521519408724E-20</v>
      </c>
      <c r="KT646" s="1">
        <f t="shared" si="2034"/>
        <v>1.8111521519408724E-20</v>
      </c>
      <c r="KU646" s="1">
        <f t="shared" si="2034"/>
        <v>5.8100164245201378E-14</v>
      </c>
      <c r="KV646" s="1">
        <f t="shared" si="2034"/>
        <v>1.1743093273683475E-22</v>
      </c>
      <c r="KW646" s="1">
        <f t="shared" si="2034"/>
        <v>1.0169688009712572E-13</v>
      </c>
      <c r="KX646" s="1">
        <f t="shared" si="2034"/>
        <v>2.0554777497412098E-22</v>
      </c>
      <c r="KY646" s="1">
        <f t="shared" si="2034"/>
        <v>2.0554777497412098E-22</v>
      </c>
      <c r="KZ646" s="1">
        <f t="shared" si="2034"/>
        <v>1.127408186223499E-18</v>
      </c>
      <c r="LA646" s="1">
        <f t="shared" si="2034"/>
        <v>5.8100164245201378E-14</v>
      </c>
      <c r="LB646" s="1">
        <f t="shared" si="2034"/>
        <v>1.1743093273683475E-22</v>
      </c>
      <c r="LC646" s="1">
        <f t="shared" si="2034"/>
        <v>1.0592755695908405E-17</v>
      </c>
      <c r="LD646" s="1">
        <f t="shared" si="2034"/>
        <v>2.0554777497412098E-22</v>
      </c>
      <c r="LE646" s="1">
        <f t="shared" si="2034"/>
        <v>7.2265900350172188E-16</v>
      </c>
      <c r="LF646" s="1">
        <f t="shared" si="2034"/>
        <v>1.9849663564100339E-20</v>
      </c>
      <c r="LG646" s="1">
        <f t="shared" si="2034"/>
        <v>7.2265900350172188E-16</v>
      </c>
      <c r="LH646" s="1">
        <f t="shared" si="2034"/>
        <v>1.9849663564100339E-20</v>
      </c>
      <c r="LI646" s="1">
        <f t="shared" si="2034"/>
        <v>1.1842802490264445E-19</v>
      </c>
      <c r="LJ646" s="1">
        <f t="shared" si="2034"/>
        <v>2.2527396029170532E-22</v>
      </c>
      <c r="LK646" s="1">
        <f t="shared" si="2034"/>
        <v>1.2616340693077247E-20</v>
      </c>
      <c r="LL646" s="1">
        <f t="shared" si="2034"/>
        <v>1.9849663564100339E-20</v>
      </c>
      <c r="LM646" s="1">
        <f t="shared" si="2034"/>
        <v>1.2649218291374452E-15</v>
      </c>
      <c r="LN646" s="1">
        <f t="shared" si="2034"/>
        <v>1.9849663564100339E-20</v>
      </c>
      <c r="LO646" s="1">
        <f t="shared" si="2034"/>
        <v>2.2527396029170532E-22</v>
      </c>
      <c r="LP646" s="1">
        <f t="shared" si="2034"/>
        <v>1.9849663564100339E-20</v>
      </c>
      <c r="LQ646" s="1">
        <f t="shared" si="2034"/>
        <v>2.2527396029170532E-22</v>
      </c>
      <c r="LR646" s="1">
        <f t="shared" si="2034"/>
        <v>2.2527396029170532E-22</v>
      </c>
      <c r="LS646" s="1">
        <f t="shared" si="2034"/>
        <v>2.1754613116614225E-20</v>
      </c>
      <c r="LT646" s="1">
        <f t="shared" si="2034"/>
        <v>2.1754613116614225E-20</v>
      </c>
      <c r="LU646" s="1">
        <f t="shared" si="2034"/>
        <v>1.2215297755678873E-13</v>
      </c>
      <c r="LV646" s="1">
        <f t="shared" si="2034"/>
        <v>1.2215297755678873E-13</v>
      </c>
      <c r="LW646" s="1">
        <f t="shared" si="2034"/>
        <v>1.4105189930483582E-22</v>
      </c>
      <c r="LX646" s="1">
        <f t="shared" si="2034"/>
        <v>2.1754613116614225E-20</v>
      </c>
      <c r="LY646" s="1">
        <f t="shared" si="2034"/>
        <v>8.6802022787378025E-16</v>
      </c>
      <c r="LZ646" s="1">
        <f t="shared" si="2034"/>
        <v>2.3842378503054518E-20</v>
      </c>
      <c r="MA646" s="1">
        <f t="shared" si="2034"/>
        <v>2.3842378503054518E-20</v>
      </c>
      <c r="MB646" s="1">
        <f t="shared" si="2034"/>
        <v>2.3842378503054518E-20</v>
      </c>
      <c r="MC646" s="1">
        <f t="shared" si="2034"/>
        <v>2.3842378503054518E-20</v>
      </c>
      <c r="MD646" s="1">
        <f t="shared" si="2034"/>
        <v>2.7058730798193187E-22</v>
      </c>
      <c r="ME646" s="1">
        <f t="shared" si="2034"/>
        <v>8.3824354178955092E-14</v>
      </c>
      <c r="MF646" s="1">
        <f t="shared" si="2034"/>
        <v>2.6130504350306005E-20</v>
      </c>
      <c r="MG646" s="1">
        <f t="shared" si="2034"/>
        <v>1.463424112305331E-18</v>
      </c>
      <c r="MH646" s="1">
        <f t="shared" si="2034"/>
        <v>2.6130504350306005E-20</v>
      </c>
      <c r="MI646" s="1">
        <f t="shared" si="2034"/>
        <v>3.2501533309086908E-22</v>
      </c>
      <c r="MJ646" s="1">
        <f t="shared" si="2034"/>
        <v>2.8638219023067698E-20</v>
      </c>
      <c r="MK646" s="1">
        <f t="shared" si="2034"/>
        <v>7.6992543139772188E-15</v>
      </c>
      <c r="ML646" s="1">
        <f t="shared" si="2034"/>
        <v>1.8568361405731277E-22</v>
      </c>
      <c r="MM646" s="1">
        <f t="shared" si="2029"/>
        <v>2.0350345852799805E-22</v>
      </c>
      <c r="MN646" s="1">
        <f t="shared" si="2029"/>
        <v>3.5620668358062811E-22</v>
      </c>
      <c r="MO646" s="1">
        <f t="shared" si="2024"/>
        <v>3.1386596210248727E-20</v>
      </c>
      <c r="MP646" s="1">
        <f t="shared" si="2024"/>
        <v>3.1386596210248727E-20</v>
      </c>
      <c r="MQ646" s="1">
        <f t="shared" si="2024"/>
        <v>1.1608867189346576E-18</v>
      </c>
      <c r="MR646" s="1">
        <f t="shared" si="2024"/>
        <v>6.5014803900029468E-17</v>
      </c>
      <c r="MS646" s="1">
        <f t="shared" si="2024"/>
        <v>6.5184229461103937E-12</v>
      </c>
      <c r="MT646" s="1">
        <f t="shared" si="2024"/>
        <v>3.7240222455993553E-12</v>
      </c>
      <c r="MU646" s="1">
        <f t="shared" si="2024"/>
        <v>6.5184229461103937E-12</v>
      </c>
      <c r="MV646" s="1">
        <f t="shared" si="2024"/>
        <v>3.7240222455993553E-12</v>
      </c>
      <c r="MW646" s="1">
        <f t="shared" si="2024"/>
        <v>6.5184229461103937E-12</v>
      </c>
      <c r="MX646" s="1">
        <f t="shared" si="2024"/>
        <v>1.1034809957666843E-13</v>
      </c>
      <c r="MY646" s="1">
        <f t="shared" si="2024"/>
        <v>1.1608867189346576E-18</v>
      </c>
      <c r="MZ646" s="1">
        <f t="shared" si="2024"/>
        <v>1.1608867189346576E-18</v>
      </c>
      <c r="NA646" s="1">
        <f t="shared" si="2024"/>
        <v>3.7699939061974649E-20</v>
      </c>
      <c r="NB646" s="1">
        <f t="shared" si="2024"/>
        <v>3.7699939061974649E-20</v>
      </c>
      <c r="NC646" s="1">
        <f t="shared" si="2024"/>
        <v>2.4443771901909632E-22</v>
      </c>
      <c r="ND646" s="1">
        <f t="shared" si="2024"/>
        <v>1.2093808072322511E-13</v>
      </c>
      <c r="NE646" s="1">
        <f t="shared" si="2024"/>
        <v>1.1502735957632566E-16</v>
      </c>
      <c r="NF646" s="1">
        <f t="shared" si="2024"/>
        <v>3.7699939061974649E-20</v>
      </c>
      <c r="NG646" s="1">
        <f t="shared" si="2024"/>
        <v>3.7699939061974649E-20</v>
      </c>
      <c r="NH646" s="1">
        <f t="shared" si="2024"/>
        <v>3.4690807585174537E-17</v>
      </c>
      <c r="NI646" s="1">
        <f t="shared" si="2024"/>
        <v>3.4690807585174537E-17</v>
      </c>
      <c r="NJ646" s="1">
        <f t="shared" si="2024"/>
        <v>3.7458808864665988E-14</v>
      </c>
      <c r="NK646" s="1">
        <f t="shared" si="2024"/>
        <v>1.2722956921201585E-18</v>
      </c>
      <c r="NL646" s="1">
        <f t="shared" si="2024"/>
        <v>4.63199758554051E-14</v>
      </c>
      <c r="NM646" s="1">
        <f t="shared" si="2024"/>
        <v>7.330435268827637E-16</v>
      </c>
      <c r="NN646" s="1">
        <f t="shared" si="2024"/>
        <v>4.4731008989941041E-12</v>
      </c>
      <c r="NO646" s="1">
        <f t="shared" si="2024"/>
        <v>4.6891778618080611E-22</v>
      </c>
      <c r="NP646" s="1">
        <f t="shared" si="2024"/>
        <v>1.3254437027123814E-13</v>
      </c>
      <c r="NQ646" s="1">
        <f t="shared" si="2024"/>
        <v>4.6891778618080611E-22</v>
      </c>
      <c r="NR646" s="1">
        <f t="shared" si="2024"/>
        <v>1.3943964572813984E-18</v>
      </c>
      <c r="NS646" s="1">
        <f t="shared" si="2024"/>
        <v>7.8295889812981788E-12</v>
      </c>
      <c r="NT646" s="1">
        <f t="shared" si="2024"/>
        <v>2.9360581344143942E-22</v>
      </c>
      <c r="NU646" s="1">
        <f t="shared" si="2024"/>
        <v>5.1391929081922208E-22</v>
      </c>
      <c r="NV646" s="1">
        <f t="shared" si="2024"/>
        <v>4.9023792859214336E-12</v>
      </c>
      <c r="NW646" s="1">
        <f t="shared" si="2024"/>
        <v>7.8755457888875721E-14</v>
      </c>
      <c r="NX646" s="1">
        <f t="shared" si="2024"/>
        <v>1.5282150934888753E-18</v>
      </c>
      <c r="NY646" s="1">
        <f t="shared" si="2024"/>
        <v>1.5282150934888753E-18</v>
      </c>
      <c r="NZ646" s="1">
        <f t="shared" si="2024"/>
        <v>4.9023792859214336E-12</v>
      </c>
      <c r="OA646" s="1">
        <f t="shared" si="2024"/>
        <v>8.6313529277792233E-14</v>
      </c>
      <c r="OB646" s="1">
        <f t="shared" si="2024"/>
        <v>1.592053706225637E-13</v>
      </c>
      <c r="OC646" s="1">
        <f t="shared" si="2024"/>
        <v>5.372855029591481E-12</v>
      </c>
      <c r="OD646" s="1">
        <f t="shared" si="2024"/>
        <v>5.372855029591481E-12</v>
      </c>
      <c r="OE646" s="1">
        <f t="shared" si="2024"/>
        <v>1.8068227818593234E-15</v>
      </c>
      <c r="OF646" s="1">
        <f t="shared" si="2024"/>
        <v>1.0307031566340064E-11</v>
      </c>
      <c r="OG646" s="1">
        <f t="shared" si="2024"/>
        <v>1.9802215016240269E-15</v>
      </c>
      <c r="OH646" s="1">
        <f t="shared" si="2024"/>
        <v>1.9802215016240269E-15</v>
      </c>
      <c r="OI646" s="1">
        <f t="shared" si="2024"/>
        <v>6.4535926689006033E-12</v>
      </c>
      <c r="OJ646" s="1">
        <f t="shared" si="2024"/>
        <v>1.1296185619577366E-11</v>
      </c>
      <c r="OK646" s="1">
        <f t="shared" si="2024"/>
        <v>1.1296185619577366E-11</v>
      </c>
      <c r="OL646" s="1">
        <f t="shared" si="2024"/>
        <v>1.1296185619577366E-11</v>
      </c>
      <c r="OM646" s="1">
        <f t="shared" si="2024"/>
        <v>8.0725236683627853E-21</v>
      </c>
      <c r="ON646" s="1">
        <f t="shared" si="2024"/>
        <v>3.8650871641382635E-22</v>
      </c>
      <c r="OO646" s="1">
        <f t="shared" si="2024"/>
        <v>1.1296185619577366E-11</v>
      </c>
      <c r="OP646" s="1">
        <f t="shared" si="2024"/>
        <v>1.1296185619577366E-11</v>
      </c>
      <c r="OQ646" s="1">
        <f t="shared" si="2024"/>
        <v>2.0117737018392911E-18</v>
      </c>
      <c r="OR646" s="1">
        <f t="shared" si="2024"/>
        <v>3.8650871641382635E-22</v>
      </c>
      <c r="OS646" s="1">
        <f t="shared" si="2024"/>
        <v>2.2048413274291441E-18</v>
      </c>
      <c r="OT646" s="1">
        <f t="shared" si="2024"/>
        <v>1.2380267658115305E-11</v>
      </c>
      <c r="OU646" s="1">
        <f t="shared" si="2024"/>
        <v>6.5332598546244033E-20</v>
      </c>
      <c r="OV646" s="1">
        <f t="shared" si="2024"/>
        <v>7.4146008385143492E-22</v>
      </c>
      <c r="OW646" s="1">
        <f t="shared" si="2024"/>
        <v>2.2969448619689778E-13</v>
      </c>
      <c r="OX646" s="1">
        <f t="shared" si="2024"/>
        <v>1.3568387812336151E-11</v>
      </c>
      <c r="OY646" s="1">
        <f t="shared" si="2024"/>
        <v>8.1261716167185338E-22</v>
      </c>
      <c r="OZ646" s="1">
        <f t="shared" si="1994"/>
        <v>8.1261716167185338E-22</v>
      </c>
      <c r="PA646" s="1">
        <f t="shared" si="1988"/>
        <v>1.3533121126961939E-16</v>
      </c>
      <c r="PB646" s="1">
        <f t="shared" si="1988"/>
        <v>1.3568387812336151E-11</v>
      </c>
      <c r="PC646" s="1">
        <f t="shared" si="1988"/>
        <v>2.4164374326470932E-18</v>
      </c>
      <c r="PD646" s="1">
        <f t="shared" si="1988"/>
        <v>2.4164374326470932E-18</v>
      </c>
      <c r="PE646" s="1">
        <f t="shared" si="1988"/>
        <v>2.4164374326470932E-18</v>
      </c>
      <c r="PF646" s="1">
        <f t="shared" si="1988"/>
        <v>7.1602493447149766E-20</v>
      </c>
      <c r="PG646" s="1">
        <f t="shared" si="1988"/>
        <v>2.2235623744581864E-15</v>
      </c>
      <c r="PH646" s="1">
        <f t="shared" si="2030"/>
        <v>2.2235623744581864E-15</v>
      </c>
      <c r="PI646" s="1">
        <f t="shared" si="2030"/>
        <v>2.2235623744581864E-15</v>
      </c>
      <c r="PJ646" s="1">
        <f t="shared" si="2030"/>
        <v>8.1261716167185338E-22</v>
      </c>
      <c r="PK646" s="1">
        <f t="shared" si="2030"/>
        <v>1.3533121126961939E-16</v>
      </c>
      <c r="PL646" s="1">
        <f t="shared" si="2030"/>
        <v>6.5887329916116016E-17</v>
      </c>
      <c r="PM646" s="1">
        <f t="shared" si="2030"/>
        <v>2.6483401745315696E-18</v>
      </c>
      <c r="PN646" s="1">
        <f t="shared" si="2030"/>
        <v>5.0880800387713586E-22</v>
      </c>
      <c r="PO646" s="1">
        <f t="shared" si="2030"/>
        <v>9.6417093684233078E-14</v>
      </c>
      <c r="PP646" s="1">
        <f t="shared" si="2030"/>
        <v>8.4956417908491135E-12</v>
      </c>
      <c r="PQ646" s="1">
        <f t="shared" si="2030"/>
        <v>8.4956417908491135E-12</v>
      </c>
      <c r="PR646" s="1">
        <f t="shared" si="2030"/>
        <v>2.6483401745315696E-18</v>
      </c>
      <c r="PS646" s="1">
        <f t="shared" si="2030"/>
        <v>2.6483401745315696E-18</v>
      </c>
      <c r="PT646" s="1">
        <f t="shared" si="2030"/>
        <v>4.0938586435656172E-19</v>
      </c>
      <c r="PU646" s="1">
        <f t="shared" si="2030"/>
        <v>2.6483401745315696E-18</v>
      </c>
      <c r="PV646" s="1">
        <f t="shared" si="2030"/>
        <v>3.0056029785580766E-20</v>
      </c>
      <c r="PW646" s="1">
        <f t="shared" si="2030"/>
        <v>7.84741030041866E-20</v>
      </c>
      <c r="PX646" s="1">
        <f t="shared" si="2030"/>
        <v>2.6483401745315696E-18</v>
      </c>
      <c r="PY646" s="1">
        <f t="shared" si="2030"/>
        <v>2.6483401745315696E-18</v>
      </c>
      <c r="PZ646" s="1">
        <f t="shared" si="2030"/>
        <v>2.6483401745315696E-18</v>
      </c>
      <c r="QA646" s="1">
        <f t="shared" si="2030"/>
        <v>1.4870530501434811E-11</v>
      </c>
      <c r="QB646" s="1">
        <f t="shared" si="2030"/>
        <v>1.4870530501434811E-11</v>
      </c>
      <c r="QC646" s="1">
        <f t="shared" si="2030"/>
        <v>2.9024983578220446E-18</v>
      </c>
      <c r="QD646" s="1">
        <f t="shared" si="2030"/>
        <v>2.9024983578220446E-18</v>
      </c>
      <c r="QE646" s="1">
        <f t="shared" si="2030"/>
        <v>2.6708269178357497E-15</v>
      </c>
      <c r="QF646" s="1">
        <f t="shared" si="2030"/>
        <v>1.6297638337918588E-11</v>
      </c>
      <c r="QG646" s="1">
        <f t="shared" si="2030"/>
        <v>5.5763772717049609E-22</v>
      </c>
      <c r="QH646" s="1">
        <f t="shared" si="2030"/>
        <v>2.6708269178357497E-15</v>
      </c>
      <c r="QI646" s="1">
        <f t="shared" si="2030"/>
        <v>2.9024983578220446E-18</v>
      </c>
      <c r="QJ646" s="1">
        <f t="shared" si="2030"/>
        <v>2.6708269178357497E-15</v>
      </c>
      <c r="QK646" s="1">
        <f t="shared" si="2030"/>
        <v>2.9024983578220446E-18</v>
      </c>
      <c r="QL646" s="1">
        <f t="shared" si="2030"/>
        <v>2.9024983578220446E-18</v>
      </c>
      <c r="QM646" s="1">
        <f t="shared" si="2030"/>
        <v>2.6708269178357497E-15</v>
      </c>
      <c r="QN646" s="1">
        <f t="shared" si="2030"/>
        <v>2.7589701267659984E-13</v>
      </c>
      <c r="QO646" s="1">
        <f t="shared" si="2030"/>
        <v>9.7607326613327975E-22</v>
      </c>
      <c r="QP646" s="1">
        <f t="shared" si="2030"/>
        <v>1.0697459032304885E-21</v>
      </c>
      <c r="QQ646" s="1">
        <f t="shared" si="2030"/>
        <v>6.1115358326588593E-22</v>
      </c>
      <c r="QR646" s="1">
        <f t="shared" si="2030"/>
        <v>6.1115358326588593E-22</v>
      </c>
      <c r="QS646" s="1">
        <f t="shared" si="2030"/>
        <v>1.0697459032304885E-21</v>
      </c>
      <c r="QT646" s="1">
        <f t="shared" si="2030"/>
        <v>3.1810478118241601E-18</v>
      </c>
      <c r="QU646" s="1">
        <f t="shared" si="2030"/>
        <v>1.0204520925472266E-11</v>
      </c>
      <c r="QV646" s="1">
        <f t="shared" si="2030"/>
        <v>9.425899136635158E-20</v>
      </c>
      <c r="QW646" s="1">
        <f t="shared" si="2030"/>
        <v>3.4863293389438287E-18</v>
      </c>
      <c r="QX646" s="1">
        <f t="shared" si="2030"/>
        <v>3.4863293389438287E-18</v>
      </c>
      <c r="QY646" s="1">
        <f t="shared" si="2030"/>
        <v>7.2814596176400946E-17</v>
      </c>
      <c r="QZ646" s="1">
        <f t="shared" si="2030"/>
        <v>3.4863293389438287E-18</v>
      </c>
      <c r="RA646" s="1">
        <f t="shared" si="2030"/>
        <v>3.9566374237468633E-20</v>
      </c>
      <c r="RB646" s="1">
        <f t="shared" si="2030"/>
        <v>3.4863293389438287E-18</v>
      </c>
      <c r="RC646" s="1">
        <f t="shared" si="2030"/>
        <v>9.5059333317641837E-17</v>
      </c>
      <c r="RD646" s="1">
        <f t="shared" si="2030"/>
        <v>4.087215229735228E-18</v>
      </c>
      <c r="RE646" s="1">
        <f t="shared" si="2030"/>
        <v>1.3989384630389141E-20</v>
      </c>
      <c r="RF646" s="1">
        <f t="shared" si="2030"/>
        <v>4.1219192910124602E-15</v>
      </c>
      <c r="RG646" s="1">
        <f t="shared" si="2030"/>
        <v>1.2257137233649476E-11</v>
      </c>
      <c r="RH646" s="1">
        <f t="shared" si="2030"/>
        <v>3.8209083857216741E-18</v>
      </c>
      <c r="RI646" s="1">
        <f t="shared" si="2030"/>
        <v>1.2849228725992791E-21</v>
      </c>
      <c r="RJ646" s="1">
        <f t="shared" si="2030"/>
        <v>4.4794606095004317E-18</v>
      </c>
      <c r="RK646" s="1">
        <f t="shared" si="2030"/>
        <v>1.4082354538563203E-21</v>
      </c>
      <c r="RL646" s="1">
        <f t="shared" si="2030"/>
        <v>2.3513513706137493E-11</v>
      </c>
      <c r="RM646" s="1">
        <f t="shared" si="2030"/>
        <v>1.3433440701596311E-11</v>
      </c>
      <c r="RN646" s="1">
        <f t="shared" si="2030"/>
        <v>3.8533512670723289E-15</v>
      </c>
      <c r="RO646" s="1">
        <f t="shared" si="2030"/>
        <v>1.5245620548983633E-13</v>
      </c>
      <c r="RP646" s="1">
        <f t="shared" si="2030"/>
        <v>2.3513513706137493E-11</v>
      </c>
      <c r="RQ646" s="1">
        <f t="shared" si="2030"/>
        <v>3.8533512670723289E-15</v>
      </c>
      <c r="RR646" s="1">
        <f t="shared" si="2030"/>
        <v>4.1875966016741914E-18</v>
      </c>
      <c r="RS646" s="1">
        <f t="shared" si="2030"/>
        <v>1.3433440701596311E-11</v>
      </c>
      <c r="RT646" s="1">
        <f t="shared" si="2025"/>
        <v>1.2408447004655932E-19</v>
      </c>
      <c r="RU646" s="1">
        <f t="shared" si="2025"/>
        <v>4.5894754671122885E-18</v>
      </c>
      <c r="RV646" s="1">
        <f t="shared" si="2025"/>
        <v>1.3599271498611775E-19</v>
      </c>
      <c r="RW646" s="1">
        <f t="shared" si="2025"/>
        <v>5.380493981489502E-18</v>
      </c>
      <c r="RX646" s="1">
        <f t="shared" si="2025"/>
        <v>8.8174543199592013E-22</v>
      </c>
      <c r="RY646" s="1">
        <f t="shared" si="2025"/>
        <v>4.5894754671122885E-18</v>
      </c>
      <c r="RZ646" s="1">
        <f t="shared" si="2025"/>
        <v>1.5433822027669531E-21</v>
      </c>
      <c r="SA646" s="1">
        <f t="shared" si="2025"/>
        <v>8.8174543199592013E-22</v>
      </c>
      <c r="SB646" s="1">
        <f t="shared" si="2025"/>
        <v>4.2231529893123257E-15</v>
      </c>
      <c r="SC646" s="1">
        <f t="shared" si="2025"/>
        <v>1.8415912932832395E-20</v>
      </c>
      <c r="SD646" s="1">
        <f t="shared" si="2025"/>
        <v>2.3651529383665368E-13</v>
      </c>
      <c r="SE646" s="1">
        <f t="shared" si="2025"/>
        <v>5.0299221884945899E-18</v>
      </c>
      <c r="SF646" s="1">
        <f t="shared" si="2025"/>
        <v>5.8968538466954409E-18</v>
      </c>
      <c r="SG646" s="1">
        <f t="shared" si="2025"/>
        <v>1.6135546921016527E-11</v>
      </c>
      <c r="SH646" s="1">
        <f t="shared" si="2025"/>
        <v>5.4261791197412744E-15</v>
      </c>
      <c r="SI646" s="1">
        <f t="shared" si="2025"/>
        <v>2.8243203815794551E-11</v>
      </c>
      <c r="SJ646" s="1">
        <f t="shared" si="2025"/>
        <v>5.0299221884945899E-18</v>
      </c>
      <c r="SK646" s="1">
        <f t="shared" si="2025"/>
        <v>2.8243203815794551E-11</v>
      </c>
      <c r="SL646" s="1">
        <f t="shared" si="2025"/>
        <v>2.5921339658795571E-13</v>
      </c>
      <c r="SM646" s="1">
        <f t="shared" si="2025"/>
        <v>9.6636553453255068E-22</v>
      </c>
      <c r="SN646" s="1">
        <f t="shared" si="2025"/>
        <v>2.5921339658795571E-13</v>
      </c>
      <c r="SO646" s="1">
        <f t="shared" si="2025"/>
        <v>5.8968538466954409E-18</v>
      </c>
      <c r="SP646" s="1">
        <f t="shared" si="2025"/>
        <v>2.8243203815794551E-11</v>
      </c>
      <c r="SQ646" s="1">
        <f t="shared" si="2025"/>
        <v>2.8243203815794551E-11</v>
      </c>
      <c r="SR646" s="1">
        <f t="shared" si="2025"/>
        <v>2.8243203815794551E-11</v>
      </c>
      <c r="SS646" s="1">
        <f t="shared" si="2025"/>
        <v>2.8243203815794551E-11</v>
      </c>
      <c r="ST646" s="1">
        <f t="shared" si="2025"/>
        <v>5.4261791197412744E-15</v>
      </c>
      <c r="SU646" s="1">
        <f t="shared" si="2025"/>
        <v>1.6914988308913784E-21</v>
      </c>
      <c r="SV646" s="1">
        <f t="shared" si="2025"/>
        <v>8.4670450400219878E-13</v>
      </c>
      <c r="SW646" s="1">
        <f t="shared" si="2025"/>
        <v>5.9469233355126004E-15</v>
      </c>
      <c r="SX646" s="1">
        <f t="shared" si="2025"/>
        <v>3.0953671844386234E-11</v>
      </c>
      <c r="SY646" s="1">
        <f t="shared" si="2025"/>
        <v>1.5030929371781997E-16</v>
      </c>
      <c r="SZ646" s="1">
        <f t="shared" si="2025"/>
        <v>1.5030929371781997E-16</v>
      </c>
      <c r="TA646" s="1">
        <f t="shared" si="2025"/>
        <v>5.5126380789282462E-18</v>
      </c>
      <c r="TB646" s="1">
        <f t="shared" si="2025"/>
        <v>1.8538300427317737E-21</v>
      </c>
      <c r="TC646" s="1">
        <f t="shared" si="2025"/>
        <v>3.0953671844386234E-11</v>
      </c>
      <c r="TD646" s="1">
        <f t="shared" si="2025"/>
        <v>2.0069647668930991E-13</v>
      </c>
      <c r="TE646" s="1">
        <f t="shared" si="2025"/>
        <v>1.7684056939181568E-11</v>
      </c>
      <c r="TF646" s="1">
        <f t="shared" si="2025"/>
        <v>3.0953671844386234E-11</v>
      </c>
      <c r="TG646" s="1">
        <f t="shared" si="2025"/>
        <v>2.9002667206105912E-14</v>
      </c>
      <c r="TH646" s="1">
        <f t="shared" si="2025"/>
        <v>1.9381175696055601E-11</v>
      </c>
      <c r="TI646" s="1">
        <f t="shared" si="2025"/>
        <v>6.6336296516509741E-14</v>
      </c>
      <c r="TJ646" s="1">
        <f t="shared" si="2025"/>
        <v>6.5176427792068258E-15</v>
      </c>
      <c r="TK646" s="1">
        <f t="shared" si="2025"/>
        <v>7.0829926631291997E-18</v>
      </c>
      <c r="TL646" s="1">
        <f t="shared" si="2025"/>
        <v>5.559445237087786E-15</v>
      </c>
      <c r="TM646" s="1">
        <f t="shared" si="2025"/>
        <v>1.1607477765165816E-21</v>
      </c>
      <c r="TN646" s="1">
        <f t="shared" si="2025"/>
        <v>2.0317399956604559E-21</v>
      </c>
      <c r="TO646" s="1">
        <f t="shared" si="2025"/>
        <v>7.0829926631291997E-18</v>
      </c>
      <c r="TP646" s="1">
        <f t="shared" si="2025"/>
        <v>1.1607477765165816E-21</v>
      </c>
      <c r="TQ646" s="1">
        <f t="shared" si="2025"/>
        <v>1.1706035486497931E-18</v>
      </c>
      <c r="TR646" s="1">
        <f t="shared" si="2025"/>
        <v>6.6214927625205182E-18</v>
      </c>
      <c r="TS646" s="1">
        <f t="shared" si="2025"/>
        <v>2.2267237636754364E-21</v>
      </c>
      <c r="TT646" s="1">
        <f t="shared" si="2025"/>
        <v>6.6214927625205182E-18</v>
      </c>
      <c r="TU646" s="1">
        <f t="shared" si="2025"/>
        <v>2.1241165002644373E-11</v>
      </c>
      <c r="TV646" s="1">
        <f t="shared" si="2025"/>
        <v>3.7179932938679629E-11</v>
      </c>
      <c r="TW646" s="1">
        <f t="shared" si="2025"/>
        <v>3.7179932938679629E-11</v>
      </c>
      <c r="TX646" s="1">
        <f t="shared" si="2025"/>
        <v>3.7179932938679629E-11</v>
      </c>
      <c r="TY646" s="1">
        <f t="shared" si="2025"/>
        <v>3.7179932938679629E-11</v>
      </c>
      <c r="TZ646" s="1">
        <f t="shared" si="2025"/>
        <v>3.7179932938679629E-11</v>
      </c>
      <c r="UA646" s="1">
        <f t="shared" si="2025"/>
        <v>2.1241165002644373E-11</v>
      </c>
      <c r="UB646" s="1">
        <f t="shared" si="2025"/>
        <v>2.9119527451905474E-20</v>
      </c>
      <c r="UC646" s="1">
        <f t="shared" si="2025"/>
        <v>1.3942295669101136E-21</v>
      </c>
      <c r="UD646" s="1">
        <f t="shared" si="2025"/>
        <v>8.5077206202179059E-18</v>
      </c>
      <c r="UE646" s="1">
        <f t="shared" ref="UE646:WP650" si="2035">IF(IF($B646&gt;UE$2,1/(1+EXP(-$B$10*(SUM($B$2*(1-(YEAR($B646)-YEAR(UE$2))/173),IF(OR(IF($L646&lt;&gt;".",$L646 = UE$23,FALSE),OR(IF($L646&lt;&gt;".",$L646 = UE$26,FALSE),IF($L646&lt;&gt;".",$L646 = UE$29,FALSE))),$B$4,0),IF(OR(IF($M646&lt;&gt;".",$M646 = UE$24,FALSE),OR(IF($M646&lt;&gt;".",$M646 = UE$27,FALSE),IF($M646&lt;&gt;".",$M646 = UE$30,FALSE))),$B$5,0),IF(OR(IF($N646&lt;&gt;".",$N646 = UE$25,FALSE),OR(IF($N646&lt;&gt;".",$N646 = UE$28,FALSE),IF($N646&lt;&gt;".",$N646 = UE$31,FALSE))),$B$6,0),$B$7*SUM(IF(AND($D646 =UE$4,$D646&lt;&gt;9999),$B$22,IF(OR($D646 = 1,$D646 =2),-$B$22,0)),IF(AND($E646 =UE$5,$E646&lt;&gt;9999),$B$21,IF(OR($E646 = 1,$E646 =2),-$B$21,0)),IF(AND($F646 =UE$6,$F646&lt;&gt;9999),$B$20,IF(OR($F646 = 1,$F646 =2),-$B$20,0)),IF(AND($G646 =UE$8,$G646&lt;&gt;9999),$B$27,IF(OR($G646 = 1,$G646 =2),-$B$27,0)),IF(AND($H646 =UE$9,$H646&lt;&gt;9999),$B$23,IF(OR($H646 = 1,$H646 =2),-$B$23,0)),IF(AND($I646 =UE$10,$I646&lt;&gt;9999),$B$25,IF(OR($I646 = 1,$I646 =2),-$B$25,0)),IF(AND($J646 =UE$19,$J646&lt;&gt;9999),$B$24,IF(OR($J646 = 1,$J646 =2),-$B$24,0)),IF(AND($K646 =UE$20,$K646&lt;&gt;9999),$B$26,IF(OR($K646 = 1,$K646 =2),-$B$26,0))),IF($O646=UE$32,$B$3,0))-$B$11))),"")&gt;0,IF($B646&gt;UE$2,1/(1+EXP(-$B$10*(SUM($B$2*(1-(YEAR($B646)-YEAR(UE$2))/173),IF(OR(IF($L646&lt;&gt;".",$L646 = UE$23,FALSE),OR(IF($L646&lt;&gt;".",$L646 = UE$26,FALSE),IF($L646&lt;&gt;".",$L646 = UE$29,FALSE))),$B$4,0),IF(OR(IF($M646&lt;&gt;".",$M646 = UE$24,FALSE),OR(IF($M646&lt;&gt;".",$M646 = UE$27,FALSE),IF($M646&lt;&gt;".",$M646 = UE$30,FALSE))),$B$5,0),IF(OR(IF($N646&lt;&gt;".",$N646 = UE$25,FALSE),OR(IF($N646&lt;&gt;".",$N646 = UE$28,FALSE),IF($N646&lt;&gt;".",$N646 = UE$31,FALSE))),$B$6,0),$B$7*SUM(IF(AND($D646 =UE$4,$D646&lt;&gt;9999),$B$22,IF(OR($D646 = 1,$D646 =2),-$B$22,0)),IF(AND($E646 =UE$5,$E646&lt;&gt;9999),$B$21,IF(OR($E646 = 1,$E646 =2),-$B$21,0)),IF(AND($F646 =UE$6,$F646&lt;&gt;9999),$B$20,IF(OR($F646 = 1,$F646 =2),-$B$20,0)),IF(AND($G646 =UE$8,$G646&lt;&gt;9999),$B$27,IF(OR($G646 = 1,$G646 =2),-$B$27,0)),IF(AND($H646 =UE$9,$H646&lt;&gt;9999),$B$23,IF(OR($H646 = 1,$H646 =2),-$B$23,0)),IF(AND($I646 =UE$10,$I646&lt;&gt;9999),$B$25,IF(OR($I646 = 1,$I646 =2),-$B$25,0)),IF(AND($J646 =UE$19,$J646&lt;&gt;9999),$B$24,IF(OR($J646 = 1,$J646 =2),-$B$24,0)),IF(AND($K646 =UE$20,$K646&lt;&gt;9999),$B$26,IF(OR($K646 = 1,$K646 =2),-$B$26,0))),IF($O646=UE$32,$B$3,0))-$B$11))),""),"")</f>
        <v>1.3942295669101136E-21</v>
      </c>
      <c r="UF646" s="1">
        <f t="shared" si="2035"/>
        <v>3.7398165471299097E-13</v>
      </c>
      <c r="UG646" s="1">
        <f t="shared" si="2035"/>
        <v>1.3942295669101136E-21</v>
      </c>
      <c r="UH646" s="1">
        <f t="shared" si="2035"/>
        <v>6.6777150746966917E-15</v>
      </c>
      <c r="UI646" s="1">
        <f t="shared" si="2035"/>
        <v>6.6777150746966917E-15</v>
      </c>
      <c r="UJ646" s="1">
        <f t="shared" si="2035"/>
        <v>4.074804865925275E-11</v>
      </c>
      <c r="UK646" s="1">
        <f t="shared" si="2035"/>
        <v>6.6777150746966917E-15</v>
      </c>
      <c r="UL646" s="1">
        <f t="shared" si="2035"/>
        <v>2.4404199013196966E-21</v>
      </c>
      <c r="UM646" s="1">
        <f t="shared" si="2035"/>
        <v>7.2569498640580536E-18</v>
      </c>
      <c r="UN646" s="1">
        <f t="shared" si="2035"/>
        <v>1.2285036316869811E-19</v>
      </c>
      <c r="UO646" s="1">
        <f t="shared" si="2035"/>
        <v>7.3185677673521991E-15</v>
      </c>
      <c r="UP646" s="1">
        <f t="shared" si="2035"/>
        <v>4.1811507778477086E-15</v>
      </c>
      <c r="UQ646" s="1">
        <f t="shared" si="2035"/>
        <v>7.3185677673521991E-15</v>
      </c>
      <c r="UR646" s="1">
        <f t="shared" si="2035"/>
        <v>4.4658592372254578E-11</v>
      </c>
      <c r="US646" s="1">
        <f t="shared" si="2035"/>
        <v>1.5280321868391854E-21</v>
      </c>
      <c r="UT646" s="1">
        <f t="shared" si="2035"/>
        <v>8.7166689187361137E-18</v>
      </c>
      <c r="UU646" s="1">
        <f t="shared" si="2035"/>
        <v>4.8944426501208078E-11</v>
      </c>
      <c r="UV646" s="1">
        <f t="shared" si="2035"/>
        <v>1.6746756914581157E-21</v>
      </c>
      <c r="UW646" s="1">
        <f t="shared" si="2035"/>
        <v>1.6746756914581157E-21</v>
      </c>
      <c r="UX646" s="1">
        <f t="shared" si="2035"/>
        <v>8.0209223613451906E-15</v>
      </c>
      <c r="UY646" s="1">
        <f t="shared" si="2035"/>
        <v>4.4920721885641723E-13</v>
      </c>
      <c r="UZ646" s="1">
        <f t="shared" si="2035"/>
        <v>3.0645815919283665E-11</v>
      </c>
      <c r="VA646" s="1">
        <f t="shared" si="2035"/>
        <v>3.2126188256076618E-21</v>
      </c>
      <c r="VB646" s="1">
        <f t="shared" si="2035"/>
        <v>2.686734111640614E-10</v>
      </c>
      <c r="VC646" s="1">
        <f t="shared" si="2035"/>
        <v>2.0115329197731232E-21</v>
      </c>
      <c r="VD646" s="1">
        <f t="shared" si="2035"/>
        <v>9.8188666692426197E-17</v>
      </c>
      <c r="VE646" s="1">
        <f t="shared" si="2035"/>
        <v>9.8188666692426197E-17</v>
      </c>
      <c r="VF646" s="1">
        <f t="shared" si="2035"/>
        <v>3.3607210472114321E-19</v>
      </c>
      <c r="VG646" s="1">
        <f t="shared" si="2035"/>
        <v>1.8617635697360092E-16</v>
      </c>
      <c r="VH646" s="1">
        <f t="shared" si="2035"/>
        <v>8.91698679982372E-10</v>
      </c>
      <c r="VI646" s="1">
        <f t="shared" si="2035"/>
        <v>1.7532302225876231E-18</v>
      </c>
      <c r="VJ646" s="1">
        <f t="shared" si="2035"/>
        <v>1.1371300947293999E-12</v>
      </c>
      <c r="VK646" s="1">
        <f t="shared" si="2035"/>
        <v>9.6343127562461096E-15</v>
      </c>
      <c r="VL646" s="1">
        <f t="shared" si="2035"/>
        <v>1.0558906753243811E-14</v>
      </c>
      <c r="VM646" s="1">
        <f t="shared" si="2035"/>
        <v>1.0558906753243811E-14</v>
      </c>
      <c r="VN646" s="1">
        <f t="shared" si="2035"/>
        <v>3.5508259888108971E-18</v>
      </c>
      <c r="VO646" s="1">
        <f t="shared" si="2035"/>
        <v>1.0558906753243811E-14</v>
      </c>
      <c r="VP646" s="1">
        <f t="shared" si="2035"/>
        <v>1.1474801795288493E-17</v>
      </c>
      <c r="VQ646" s="1">
        <f t="shared" si="2035"/>
        <v>2.2045774377829551E-21</v>
      </c>
      <c r="VR646" s="1">
        <f t="shared" si="2035"/>
        <v>6.9796039817403792E-11</v>
      </c>
      <c r="VS646" s="1">
        <f t="shared" si="2035"/>
        <v>2.0404348941946158E-16</v>
      </c>
      <c r="VT646" s="1">
        <f t="shared" si="2035"/>
        <v>3.4290179624388858E-16</v>
      </c>
      <c r="VU646" s="1">
        <f t="shared" si="2035"/>
        <v>1.3389342939626004E-10</v>
      </c>
      <c r="VV646" s="1">
        <f t="shared" si="2035"/>
        <v>4.2291573319278167E-21</v>
      </c>
      <c r="VW646" s="1">
        <f t="shared" si="2035"/>
        <v>2.4161482178128244E-21</v>
      </c>
      <c r="VX646" s="1">
        <f t="shared" si="2035"/>
        <v>2.236253101696121E-16</v>
      </c>
      <c r="VY646" s="1">
        <f t="shared" si="2035"/>
        <v>3.891594705449199E-18</v>
      </c>
      <c r="VZ646" s="1">
        <f t="shared" si="2035"/>
        <v>2.4161482178128244E-21</v>
      </c>
      <c r="WA646" s="1">
        <f t="shared" si="2035"/>
        <v>1.0710618528291496E-9</v>
      </c>
      <c r="WB646" s="1">
        <f t="shared" si="2035"/>
        <v>1.4674302896513404E-10</v>
      </c>
      <c r="WC646" s="1">
        <f t="shared" si="2035"/>
        <v>1.2865035222067314E-9</v>
      </c>
      <c r="WD646" s="1">
        <f t="shared" si="2035"/>
        <v>1.2111049241787716E-19</v>
      </c>
      <c r="WE646" s="1">
        <f t="shared" si="2035"/>
        <v>7.3498878148548083E-10</v>
      </c>
      <c r="WF646" s="1">
        <f t="shared" si="2035"/>
        <v>8.6299755471915945E-18</v>
      </c>
      <c r="WG646" s="1">
        <f t="shared" si="2035"/>
        <v>1.180740507714058E-11</v>
      </c>
      <c r="WH646" s="1">
        <f t="shared" si="2035"/>
        <v>2.5294832302918237E-18</v>
      </c>
      <c r="WI646" s="1">
        <f t="shared" si="2035"/>
        <v>2.6860703561594662E-16</v>
      </c>
      <c r="WJ646" s="1">
        <f t="shared" si="2035"/>
        <v>8.8631315850999859E-18</v>
      </c>
      <c r="WK646" s="1">
        <f t="shared" si="2035"/>
        <v>7.784594782863299E-13</v>
      </c>
      <c r="WL646" s="1">
        <f t="shared" si="2035"/>
        <v>2.6860703561594662E-16</v>
      </c>
      <c r="WM646" s="1">
        <f t="shared" si="2035"/>
        <v>1.2865035222067314E-9</v>
      </c>
      <c r="WN646" s="1">
        <f t="shared" si="2035"/>
        <v>1.3899961475876791E-14</v>
      </c>
      <c r="WO646" s="1">
        <f t="shared" si="2035"/>
        <v>8.53167345753295E-13</v>
      </c>
      <c r="WP646" s="1">
        <f t="shared" si="2035"/>
        <v>1.4099677964280957E-9</v>
      </c>
      <c r="WQ646" s="1">
        <f t="shared" si="2031"/>
        <v>8.53167345753295E-13</v>
      </c>
      <c r="WR646" s="1">
        <f t="shared" si="2031"/>
        <v>2.9438494619092167E-16</v>
      </c>
      <c r="WS646" s="1">
        <f t="shared" si="2031"/>
        <v>5.5673494768916427E-21</v>
      </c>
      <c r="WT646" s="1">
        <f t="shared" si="2031"/>
        <v>8.0552481574845212E-10</v>
      </c>
      <c r="WU646" s="1">
        <f t="shared" si="2031"/>
        <v>1.5233924910971148E-14</v>
      </c>
      <c r="WV646" s="1">
        <f t="shared" si="2031"/>
        <v>3.1806670834827918E-21</v>
      </c>
      <c r="WW646" s="1">
        <f t="shared" si="2031"/>
        <v>8.0552481574845212E-10</v>
      </c>
      <c r="WX646" s="1">
        <f t="shared" si="2031"/>
        <v>5.1528306269204592E-16</v>
      </c>
      <c r="WY646" s="1">
        <f t="shared" si="2031"/>
        <v>4.0980526402056489E-17</v>
      </c>
      <c r="WZ646" s="1">
        <f t="shared" si="2031"/>
        <v>1.6695907294121963E-14</v>
      </c>
      <c r="XA646" s="1">
        <f t="shared" si="2026"/>
        <v>5.6473418998815165E-16</v>
      </c>
      <c r="XB646" s="1">
        <f t="shared" si="2026"/>
        <v>3.2263673341654756E-16</v>
      </c>
      <c r="XC646" s="1">
        <f t="shared" si="2026"/>
        <v>1.6695907294121963E-14</v>
      </c>
      <c r="XD646" s="1">
        <f t="shared" si="2026"/>
        <v>1.7015732392197654E-16</v>
      </c>
      <c r="XE646" s="1">
        <f t="shared" si="2026"/>
        <v>8.8283011268655805E-10</v>
      </c>
      <c r="XF646" s="1">
        <f t="shared" si="2023"/>
        <v>2.788506847234111E-20</v>
      </c>
      <c r="XG646" s="1">
        <f t="shared" si="2023"/>
        <v>1.5447698244540535E-17</v>
      </c>
      <c r="XH646" s="1">
        <f t="shared" si="2023"/>
        <v>1.545280796068659E-9</v>
      </c>
      <c r="XI646" s="1">
        <f t="shared" si="2023"/>
        <v>1.545280796068659E-9</v>
      </c>
      <c r="XJ646" s="1">
        <f t="shared" si="2023"/>
        <v>2.9688453396330714E-13</v>
      </c>
      <c r="XK646" s="1">
        <f t="shared" si="2023"/>
        <v>2.9688453396330714E-13</v>
      </c>
      <c r="XL646" s="1">
        <f t="shared" si="2023"/>
        <v>2.9634135400572821E-17</v>
      </c>
      <c r="XM646" s="1">
        <f t="shared" si="2023"/>
        <v>1.3727071933452697E-12</v>
      </c>
      <c r="XN646" s="1" t="str">
        <f t="shared" si="2023"/>
        <v/>
      </c>
      <c r="XO646" s="1" t="str">
        <f t="shared" si="2023"/>
        <v/>
      </c>
      <c r="XP646" s="1" t="str">
        <f t="shared" si="2023"/>
        <v/>
      </c>
      <c r="XQ646" s="1" t="str">
        <f t="shared" si="2023"/>
        <v/>
      </c>
      <c r="XR646" s="1" t="str">
        <f t="shared" si="2023"/>
        <v/>
      </c>
      <c r="XS646" s="1" t="str">
        <f t="shared" si="2023"/>
        <v/>
      </c>
      <c r="XT646" s="1" t="str">
        <f t="shared" si="2023"/>
        <v/>
      </c>
      <c r="XU646" s="1" t="str">
        <f t="shared" si="2023"/>
        <v/>
      </c>
      <c r="XV646" s="1" t="str">
        <f t="shared" si="2023"/>
        <v/>
      </c>
      <c r="XW646" s="1" t="str">
        <f t="shared" si="2023"/>
        <v/>
      </c>
      <c r="XX646" s="1" t="str">
        <f t="shared" si="2023"/>
        <v/>
      </c>
      <c r="XY646" s="1" t="str">
        <f t="shared" si="2023"/>
        <v/>
      </c>
      <c r="XZ646" s="1" t="str">
        <f t="shared" si="2023"/>
        <v/>
      </c>
      <c r="YA646" s="1" t="str">
        <f t="shared" si="2023"/>
        <v/>
      </c>
      <c r="YB646" s="1" t="str">
        <f t="shared" si="2023"/>
        <v/>
      </c>
      <c r="YC646" s="1" t="str">
        <f t="shared" si="2023"/>
        <v/>
      </c>
      <c r="YD646" s="1" t="str">
        <f t="shared" si="2023"/>
        <v/>
      </c>
      <c r="YE646" s="1" t="str">
        <f t="shared" si="2023"/>
        <v/>
      </c>
      <c r="YF646" s="1" t="str">
        <f t="shared" si="2023"/>
        <v/>
      </c>
      <c r="YG646" s="1" t="str">
        <f t="shared" si="2023"/>
        <v/>
      </c>
      <c r="YH646" s="1" t="str">
        <f t="shared" si="2023"/>
        <v/>
      </c>
      <c r="YI646" s="1" t="str">
        <f t="shared" si="2023"/>
        <v/>
      </c>
      <c r="YJ646" s="1" t="str">
        <f t="shared" si="2023"/>
        <v/>
      </c>
      <c r="YK646" s="1" t="str">
        <f t="shared" si="2023"/>
        <v/>
      </c>
      <c r="YL646" s="1" t="str">
        <f t="shared" si="2023"/>
        <v/>
      </c>
      <c r="YM646" s="1" t="str">
        <f t="shared" si="2023"/>
        <v/>
      </c>
      <c r="YN646" s="1" t="str">
        <f t="shared" si="2023"/>
        <v/>
      </c>
      <c r="YO646" s="1" t="str">
        <f t="shared" si="2023"/>
        <v/>
      </c>
      <c r="YP646" s="1" t="str">
        <f t="shared" si="2023"/>
        <v/>
      </c>
      <c r="YQ646" s="1" t="str">
        <f t="shared" si="2023"/>
        <v/>
      </c>
      <c r="YR646" s="1" t="str">
        <f t="shared" si="2023"/>
        <v/>
      </c>
      <c r="YS646" s="1" t="str">
        <f t="shared" si="2023"/>
        <v/>
      </c>
      <c r="YT646" s="1" t="str">
        <f t="shared" si="2023"/>
        <v/>
      </c>
      <c r="YU646" s="1" t="str">
        <f t="shared" si="2023"/>
        <v/>
      </c>
      <c r="YV646" s="1" t="str">
        <f t="shared" si="2023"/>
        <v/>
      </c>
      <c r="YW646" s="1" t="str">
        <f t="shared" si="2023"/>
        <v/>
      </c>
      <c r="YX646" s="1" t="str">
        <f t="shared" si="2023"/>
        <v/>
      </c>
      <c r="YY646" s="1" t="str">
        <f t="shared" si="2023"/>
        <v/>
      </c>
      <c r="YZ646" s="1" t="str">
        <f t="shared" si="2023"/>
        <v/>
      </c>
      <c r="ZA646" s="1" t="str">
        <f t="shared" si="2023"/>
        <v/>
      </c>
      <c r="ZB646" s="1" t="str">
        <f t="shared" si="2023"/>
        <v/>
      </c>
      <c r="ZC646" s="1" t="str">
        <f t="shared" si="2023"/>
        <v/>
      </c>
      <c r="ZD646" s="1" t="str">
        <f t="shared" si="2023"/>
        <v/>
      </c>
      <c r="ZE646" s="1" t="str">
        <f t="shared" si="2023"/>
        <v/>
      </c>
      <c r="ZF646" s="1" t="str">
        <f t="shared" si="2023"/>
        <v/>
      </c>
      <c r="ZG646" s="1" t="str">
        <f t="shared" si="2023"/>
        <v/>
      </c>
      <c r="ZH646" s="1" t="str">
        <f t="shared" si="2023"/>
        <v/>
      </c>
      <c r="ZI646" s="1" t="str">
        <f t="shared" si="2023"/>
        <v/>
      </c>
      <c r="ZJ646" s="1" t="str">
        <f t="shared" si="2023"/>
        <v/>
      </c>
      <c r="ZK646" s="1" t="str">
        <f t="shared" si="2023"/>
        <v/>
      </c>
      <c r="ZL646" s="1" t="str">
        <f t="shared" si="2023"/>
        <v/>
      </c>
      <c r="ZM646" s="1" t="str">
        <f t="shared" si="2023"/>
        <v/>
      </c>
      <c r="ZN646" s="1" t="str">
        <f t="shared" si="2023"/>
        <v/>
      </c>
      <c r="ZO646" s="1" t="str">
        <f t="shared" si="2023"/>
        <v/>
      </c>
      <c r="ZP646" s="1" t="str">
        <f t="shared" si="2023"/>
        <v/>
      </c>
      <c r="ZQ646" s="1" t="str">
        <f t="shared" si="2009"/>
        <v/>
      </c>
      <c r="ZR646" s="1" t="str">
        <f t="shared" si="2013"/>
        <v/>
      </c>
      <c r="ZS646" s="1" t="str">
        <f t="shared" si="2013"/>
        <v/>
      </c>
      <c r="ZT646" s="1" t="str">
        <f t="shared" si="2013"/>
        <v/>
      </c>
      <c r="ZU646" s="1" t="str">
        <f t="shared" si="2013"/>
        <v/>
      </c>
      <c r="ZV646" s="1" t="str">
        <f t="shared" si="2013"/>
        <v/>
      </c>
      <c r="ZW646" s="1" t="str">
        <f t="shared" si="2013"/>
        <v/>
      </c>
      <c r="ZX646" s="1" t="str">
        <f t="shared" si="2013"/>
        <v/>
      </c>
      <c r="ZY646" s="1" t="str">
        <f t="shared" si="2013"/>
        <v/>
      </c>
      <c r="ZZ646" s="1" t="str">
        <f t="shared" si="2013"/>
        <v/>
      </c>
      <c r="AAA646" s="1" t="str">
        <f t="shared" si="2013"/>
        <v/>
      </c>
    </row>
    <row r="647" spans="1:703" x14ac:dyDescent="0.25">
      <c r="A647" s="9">
        <v>594</v>
      </c>
      <c r="B647" s="8">
        <v>42169</v>
      </c>
      <c r="C647" s="7" t="s">
        <v>368</v>
      </c>
      <c r="D647" s="7">
        <v>2</v>
      </c>
      <c r="E647" s="7">
        <v>1</v>
      </c>
      <c r="F647" s="7">
        <v>2</v>
      </c>
      <c r="G647" s="7">
        <v>1</v>
      </c>
      <c r="H647" s="7">
        <v>1</v>
      </c>
      <c r="I647" s="7">
        <v>2</v>
      </c>
      <c r="J647" s="7">
        <v>2</v>
      </c>
      <c r="K647" s="7">
        <v>2</v>
      </c>
      <c r="L647" s="7">
        <v>6</v>
      </c>
      <c r="M647" s="7">
        <v>6.1</v>
      </c>
      <c r="N647" s="7">
        <v>6.13</v>
      </c>
      <c r="O647" s="7">
        <v>3</v>
      </c>
      <c r="P647" s="5">
        <v>28.956837937</v>
      </c>
      <c r="Q647" s="5">
        <f t="shared" si="1913"/>
        <v>40.929025344416935</v>
      </c>
      <c r="R647" s="5">
        <f t="shared" si="1914"/>
        <v>11.972187407416936</v>
      </c>
      <c r="S647" s="6">
        <f t="shared" si="1915"/>
        <v>1.0799250390895046E-7</v>
      </c>
      <c r="T647" s="5" t="e">
        <f>SQRT(SUMPRODUCT(AB647:ZT647,#REF!:#REF!)/SUM(AB647:ZT647))/((COUNTIF(AB647:ZT647,"&gt;0")-1)/COUNTIF(AB647:ZT647,"&gt;0"))</f>
        <v>#REF!</v>
      </c>
      <c r="U647" s="4" t="e">
        <f t="shared" si="1916"/>
        <v>#REF!</v>
      </c>
      <c r="V647" s="4" t="e">
        <f t="shared" si="1917"/>
        <v>#REF!</v>
      </c>
      <c r="W647" s="4" t="e">
        <f t="shared" si="1918"/>
        <v>#REF!</v>
      </c>
      <c r="X647" s="4">
        <f t="shared" si="1919"/>
        <v>1</v>
      </c>
      <c r="Y647" s="3">
        <f t="shared" si="1920"/>
        <v>0.52262544182311022</v>
      </c>
      <c r="Z647" s="3">
        <f t="shared" si="1923"/>
        <v>0.52262544182311022</v>
      </c>
      <c r="AB647" s="1">
        <f t="shared" si="1926"/>
        <v>1.6007042663574135E-25</v>
      </c>
      <c r="AC647" s="1">
        <f t="shared" si="2032"/>
        <v>1.6007042663574135E-25</v>
      </c>
      <c r="AD647" s="1">
        <f t="shared" si="2032"/>
        <v>1.6007042663574135E-25</v>
      </c>
      <c r="AE647" s="1">
        <f t="shared" si="2032"/>
        <v>1.6007042663574135E-25</v>
      </c>
      <c r="AF647" s="1">
        <f t="shared" si="2032"/>
        <v>1.6007042663574135E-25</v>
      </c>
      <c r="AG647" s="1">
        <f t="shared" si="2032"/>
        <v>1.6007042663574135E-25</v>
      </c>
      <c r="AH647" s="1">
        <f t="shared" si="2032"/>
        <v>1.6007042663574135E-25</v>
      </c>
      <c r="AI647" s="1">
        <f t="shared" si="2032"/>
        <v>1.6007042663574135E-25</v>
      </c>
      <c r="AJ647" s="1">
        <f t="shared" si="2032"/>
        <v>1.6007042663574135E-25</v>
      </c>
      <c r="AK647" s="1">
        <f t="shared" si="2032"/>
        <v>1.6007042663574135E-25</v>
      </c>
      <c r="AL647" s="1">
        <f t="shared" si="2032"/>
        <v>1.6007042663574135E-25</v>
      </c>
      <c r="AM647" s="1">
        <f t="shared" si="2032"/>
        <v>1.6007042663574135E-25</v>
      </c>
      <c r="AN647" s="1">
        <f t="shared" si="2032"/>
        <v>1.6007042663574135E-25</v>
      </c>
      <c r="AO647" s="1">
        <f t="shared" si="2032"/>
        <v>1.6007042663574135E-25</v>
      </c>
      <c r="AP647" s="1">
        <f t="shared" si="2032"/>
        <v>1.6007042663574135E-25</v>
      </c>
      <c r="AQ647" s="1">
        <f t="shared" si="2032"/>
        <v>5.8463912728516269E-24</v>
      </c>
      <c r="AR647" s="1">
        <f t="shared" si="2032"/>
        <v>1.6007042663574135E-25</v>
      </c>
      <c r="AS647" s="1">
        <f t="shared" si="2032"/>
        <v>5.8463912728516269E-24</v>
      </c>
      <c r="AT647" s="1">
        <f t="shared" si="2032"/>
        <v>1.6007042663574135E-25</v>
      </c>
      <c r="AU647" s="1">
        <f t="shared" si="2032"/>
        <v>1.6007042663574135E-25</v>
      </c>
      <c r="AV647" s="1">
        <f t="shared" si="2032"/>
        <v>1.6007042663574135E-25</v>
      </c>
      <c r="AW647" s="1">
        <f t="shared" si="2032"/>
        <v>1.6007042663574135E-25</v>
      </c>
      <c r="AX647" s="1">
        <f t="shared" si="2032"/>
        <v>1.6007042663574135E-25</v>
      </c>
      <c r="AY647" s="1">
        <f t="shared" si="2032"/>
        <v>1.6007042663574135E-25</v>
      </c>
      <c r="AZ647" s="1">
        <f t="shared" si="2032"/>
        <v>1.6007042663574135E-25</v>
      </c>
      <c r="BA647" s="1">
        <f t="shared" si="2032"/>
        <v>1.6007042663574135E-25</v>
      </c>
      <c r="BB647" s="1">
        <f t="shared" si="2032"/>
        <v>1.6007042663574135E-25</v>
      </c>
      <c r="BC647" s="1">
        <f t="shared" si="2032"/>
        <v>1.6007042663574135E-25</v>
      </c>
      <c r="BD647" s="1">
        <f t="shared" si="2032"/>
        <v>1.6007042663574135E-25</v>
      </c>
      <c r="BE647" s="1">
        <f t="shared" si="2032"/>
        <v>1.6007042663574135E-25</v>
      </c>
      <c r="BF647" s="1">
        <f t="shared" si="2032"/>
        <v>1.6007042663574135E-25</v>
      </c>
      <c r="BG647" s="1">
        <f t="shared" si="2032"/>
        <v>1.6007042663574135E-25</v>
      </c>
      <c r="BH647" s="1">
        <f t="shared" si="2032"/>
        <v>1.6007042663574135E-25</v>
      </c>
      <c r="BI647" s="1">
        <f t="shared" si="2032"/>
        <v>1.6007042663574135E-25</v>
      </c>
      <c r="BJ647" s="1">
        <f t="shared" si="2032"/>
        <v>1.6007042663574135E-25</v>
      </c>
      <c r="BK647" s="1">
        <f t="shared" si="2032"/>
        <v>1.410435591919782E-23</v>
      </c>
      <c r="BL647" s="1">
        <f t="shared" si="2032"/>
        <v>1.410435591919782E-23</v>
      </c>
      <c r="BM647" s="1">
        <f t="shared" si="2032"/>
        <v>1.6007042663574135E-25</v>
      </c>
      <c r="BN647" s="1">
        <f t="shared" si="2032"/>
        <v>1.6007042663574135E-25</v>
      </c>
      <c r="BO647" s="1">
        <f t="shared" si="2032"/>
        <v>8.3505981537247396E-25</v>
      </c>
      <c r="BP647" s="1">
        <f t="shared" si="2032"/>
        <v>1.410435591919782E-23</v>
      </c>
      <c r="BQ647" s="1">
        <f t="shared" si="2032"/>
        <v>4.1208058711405924E-21</v>
      </c>
      <c r="BR647" s="1">
        <f t="shared" si="2032"/>
        <v>4.6767052508843201E-23</v>
      </c>
      <c r="BS647" s="1">
        <f t="shared" si="2032"/>
        <v>1.6007042663574135E-25</v>
      </c>
      <c r="BT647" s="1">
        <f t="shared" si="2032"/>
        <v>1.410435591919782E-23</v>
      </c>
      <c r="BU647" s="1">
        <f t="shared" si="2032"/>
        <v>1.6007042663574135E-25</v>
      </c>
      <c r="BV647" s="1">
        <f t="shared" si="2032"/>
        <v>1.6007042663574135E-25</v>
      </c>
      <c r="BW647" s="1">
        <f t="shared" si="2032"/>
        <v>1.410435591919782E-23</v>
      </c>
      <c r="BX647" s="1">
        <f t="shared" si="2032"/>
        <v>1.6007042663574135E-25</v>
      </c>
      <c r="BY647" s="1">
        <f t="shared" si="2032"/>
        <v>1.410435591919782E-23</v>
      </c>
      <c r="BZ647" s="1">
        <f t="shared" si="2032"/>
        <v>1.410435591919782E-23</v>
      </c>
      <c r="CA647" s="1">
        <f t="shared" si="2032"/>
        <v>1.6007042663574135E-25</v>
      </c>
      <c r="CB647" s="1">
        <f t="shared" si="2032"/>
        <v>1.410435591919782E-23</v>
      </c>
      <c r="CC647" s="1">
        <f t="shared" si="2032"/>
        <v>1.410435591919782E-23</v>
      </c>
      <c r="CD647" s="1">
        <f t="shared" si="2032"/>
        <v>1.410435591919782E-23</v>
      </c>
      <c r="CE647" s="1">
        <f t="shared" si="2032"/>
        <v>1.410435591919782E-23</v>
      </c>
      <c r="CF647" s="1">
        <f t="shared" si="2032"/>
        <v>4.1208058711405924E-21</v>
      </c>
      <c r="CG647" s="1">
        <f t="shared" si="2032"/>
        <v>4.1208058711405924E-21</v>
      </c>
      <c r="CH647" s="1">
        <f t="shared" si="2032"/>
        <v>1.410435591919782E-23</v>
      </c>
      <c r="CI647" s="1">
        <f t="shared" si="2032"/>
        <v>1.6007042663574135E-25</v>
      </c>
      <c r="CJ647" s="1">
        <f t="shared" si="2032"/>
        <v>1.6007042663574135E-25</v>
      </c>
      <c r="CK647" s="1">
        <f t="shared" si="2032"/>
        <v>4.6767052508843201E-23</v>
      </c>
      <c r="CL647" s="1">
        <f t="shared" si="2032"/>
        <v>1.6007042663574135E-25</v>
      </c>
      <c r="CM647" s="1">
        <f t="shared" si="2032"/>
        <v>1.6007042663574135E-25</v>
      </c>
      <c r="CN647" s="1">
        <f t="shared" si="2032"/>
        <v>1.7543220274876169E-25</v>
      </c>
      <c r="CO647" s="1">
        <f t="shared" si="2027"/>
        <v>1.9226823097884283E-25</v>
      </c>
      <c r="CP647" s="1">
        <f t="shared" si="2027"/>
        <v>1.8567263496164435E-23</v>
      </c>
      <c r="CQ647" s="1">
        <f t="shared" si="2027"/>
        <v>5.4247133909791377E-21</v>
      </c>
      <c r="CR647" s="1">
        <f t="shared" si="2027"/>
        <v>1.8567263496164435E-23</v>
      </c>
      <c r="CS647" s="1">
        <f t="shared" si="2027"/>
        <v>6.5158822224186669E-21</v>
      </c>
      <c r="CT647" s="1">
        <f t="shared" si="2027"/>
        <v>2.6788028771623511E-23</v>
      </c>
      <c r="CU647" s="1">
        <f t="shared" si="2027"/>
        <v>2.9358845312490675E-23</v>
      </c>
      <c r="CV647" s="1">
        <f t="shared" si="2027"/>
        <v>3.2176380182023784E-23</v>
      </c>
      <c r="CW647" s="1">
        <f t="shared" si="2027"/>
        <v>1.2879890583094334E-21</v>
      </c>
      <c r="CX647" s="1">
        <f t="shared" si="2027"/>
        <v>4.2357647000330201E-23</v>
      </c>
      <c r="CY647" s="1">
        <f t="shared" si="2027"/>
        <v>4.9537685606299733E-19</v>
      </c>
      <c r="CZ647" s="1">
        <f t="shared" si="2027"/>
        <v>1.3563099182857003E-20</v>
      </c>
      <c r="DA647" s="1">
        <f t="shared" si="2027"/>
        <v>5.7741238974937637E-25</v>
      </c>
      <c r="DB647" s="1">
        <f t="shared" si="2027"/>
        <v>1.8582538002251556E-21</v>
      </c>
      <c r="DC647" s="1">
        <f t="shared" si="2027"/>
        <v>5.7741238974937637E-25</v>
      </c>
      <c r="DD647" s="1">
        <f t="shared" si="2027"/>
        <v>5.1309789224867708E-20</v>
      </c>
      <c r="DE647" s="1">
        <f t="shared" si="2027"/>
        <v>2.9089278619393729E-22</v>
      </c>
      <c r="DF647" s="1">
        <f t="shared" si="2027"/>
        <v>6.328259976383472E-25</v>
      </c>
      <c r="DG647" s="1">
        <f t="shared" si="2027"/>
        <v>6.328259976383472E-25</v>
      </c>
      <c r="DH647" s="1">
        <f t="shared" si="2027"/>
        <v>5.1309789224867708E-20</v>
      </c>
      <c r="DI647" s="1">
        <f t="shared" si="2027"/>
        <v>3.1880943481119151E-22</v>
      </c>
      <c r="DJ647" s="1">
        <f t="shared" si="2027"/>
        <v>3.4314476376577975E-16</v>
      </c>
      <c r="DK647" s="1">
        <f t="shared" si="2027"/>
        <v>6.9355758621804808E-25</v>
      </c>
      <c r="DL647" s="1">
        <f t="shared" si="2027"/>
        <v>6.9355758621804808E-25</v>
      </c>
      <c r="DM647" s="1">
        <f t="shared" si="2027"/>
        <v>3.6488917961513359E-21</v>
      </c>
      <c r="DN647" s="1">
        <f t="shared" si="2027"/>
        <v>3.9654020166839097E-24</v>
      </c>
      <c r="DO647" s="1">
        <f t="shared" si="2027"/>
        <v>3.2151640802879199E-19</v>
      </c>
      <c r="DP647" s="1">
        <f t="shared" si="2027"/>
        <v>7.6011751602452944E-25</v>
      </c>
      <c r="DQ647" s="1">
        <f t="shared" si="2027"/>
        <v>1.373574959788073E-14</v>
      </c>
      <c r="DR647" s="1">
        <f t="shared" si="2027"/>
        <v>4.6776922730018409E-18</v>
      </c>
      <c r="DS647" s="1">
        <f t="shared" si="2027"/>
        <v>8.330651263118799E-25</v>
      </c>
      <c r="DT647" s="1">
        <f t="shared" si="2027"/>
        <v>4.1216755702810113E-16</v>
      </c>
      <c r="DU647" s="1">
        <f t="shared" si="2027"/>
        <v>7.340423395079896E-23</v>
      </c>
      <c r="DV647" s="1">
        <f t="shared" si="2027"/>
        <v>9.1301343548387289E-25</v>
      </c>
      <c r="DW647" s="1">
        <f t="shared" si="2027"/>
        <v>3.1650259605223591E-14</v>
      </c>
      <c r="DX647" s="1">
        <f t="shared" si="2027"/>
        <v>1.0006342926207169E-24</v>
      </c>
      <c r="DY647" s="1">
        <f t="shared" si="2027"/>
        <v>1.5432909457061337E-22</v>
      </c>
      <c r="DZ647" s="1">
        <f t="shared" si="2027"/>
        <v>9.663083952975707E-23</v>
      </c>
      <c r="EA647" s="1">
        <f t="shared" si="2027"/>
        <v>1.0590439088879291E-22</v>
      </c>
      <c r="EB647" s="1">
        <f t="shared" si="2027"/>
        <v>1.2019096178006507E-24</v>
      </c>
      <c r="EC647" s="1">
        <f t="shared" si="2027"/>
        <v>1.1606791438536969E-22</v>
      </c>
      <c r="ED647" s="1">
        <f t="shared" si="2027"/>
        <v>6.8718948750711011E-24</v>
      </c>
      <c r="EE647" s="1">
        <f t="shared" si="2027"/>
        <v>8.8094170377716599E-21</v>
      </c>
      <c r="EF647" s="1">
        <f t="shared" si="2027"/>
        <v>1.4436710194872924E-24</v>
      </c>
      <c r="EG647" s="1">
        <f t="shared" si="2027"/>
        <v>1.4436710194872924E-24</v>
      </c>
      <c r="EH647" s="1">
        <f t="shared" si="2027"/>
        <v>8.1062675165737498E-18</v>
      </c>
      <c r="EI647" s="1">
        <f t="shared" si="2027"/>
        <v>7.1427111573936961E-16</v>
      </c>
      <c r="EJ647" s="1">
        <f t="shared" si="2027"/>
        <v>1.3941471289422918E-22</v>
      </c>
      <c r="EK647" s="1">
        <f t="shared" si="2027"/>
        <v>1.7340621804169451E-24</v>
      </c>
      <c r="EL647" s="1">
        <f t="shared" si="2027"/>
        <v>1.7340621804169451E-24</v>
      </c>
      <c r="EM647" s="1">
        <f t="shared" si="2027"/>
        <v>1.7340621804169451E-24</v>
      </c>
      <c r="EN647" s="1">
        <f t="shared" si="2027"/>
        <v>2.936504151860434E-18</v>
      </c>
      <c r="EO647" s="1">
        <f t="shared" si="2027"/>
        <v>1.5279418373937005E-22</v>
      </c>
      <c r="EP647" s="1">
        <f t="shared" si="2027"/>
        <v>2.0828648666926146E-24</v>
      </c>
      <c r="EQ647" s="1">
        <f t="shared" si="2027"/>
        <v>2.2827550302180714E-24</v>
      </c>
      <c r="ER647" s="1">
        <f t="shared" si="2027"/>
        <v>2.5018284245489148E-24</v>
      </c>
      <c r="ES647" s="1">
        <f t="shared" si="2027"/>
        <v>4.8081866574593319E-20</v>
      </c>
      <c r="ET647" s="1">
        <f t="shared" si="2027"/>
        <v>1.2378053975383127E-15</v>
      </c>
      <c r="EU647" s="1">
        <f t="shared" si="2027"/>
        <v>6.726051391332596E-19</v>
      </c>
      <c r="EV647" s="1">
        <f t="shared" si="2027"/>
        <v>8.0789814187672631E-19</v>
      </c>
      <c r="EW647" s="1">
        <f t="shared" si="2027"/>
        <v>2.9019793697745371E-22</v>
      </c>
      <c r="EX647" s="1">
        <f t="shared" si="2027"/>
        <v>1.8492893044158332E-17</v>
      </c>
      <c r="EY647" s="1">
        <f t="shared" si="2027"/>
        <v>1.8492893044158332E-17</v>
      </c>
      <c r="EZ647" s="1">
        <f t="shared" si="2033"/>
        <v>2.9019793697745371E-22</v>
      </c>
      <c r="FA647" s="1">
        <f t="shared" si="2033"/>
        <v>6.0610009950004883E-21</v>
      </c>
      <c r="FB647" s="1">
        <f t="shared" si="2033"/>
        <v>2.9019793697745371E-22</v>
      </c>
      <c r="FC647" s="1">
        <f t="shared" si="2033"/>
        <v>2.0267634878718939E-17</v>
      </c>
      <c r="FD647" s="1">
        <f t="shared" si="2033"/>
        <v>3.1804790170861929E-22</v>
      </c>
      <c r="FE647" s="1">
        <f t="shared" si="2033"/>
        <v>3.1804790170861929E-22</v>
      </c>
      <c r="FF647" s="1">
        <f t="shared" si="2033"/>
        <v>3.6095276954693095E-24</v>
      </c>
      <c r="FG647" s="1">
        <f t="shared" si="2033"/>
        <v>3.4857059576242019E-22</v>
      </c>
      <c r="FH647" s="1">
        <f t="shared" si="2033"/>
        <v>2.4344423802430555E-17</v>
      </c>
      <c r="FI647" s="1">
        <f t="shared" si="2033"/>
        <v>2.3509309317552328E-15</v>
      </c>
      <c r="FJ647" s="1">
        <f t="shared" si="2033"/>
        <v>2.6680730363944523E-17</v>
      </c>
      <c r="FK647" s="1">
        <f t="shared" si="2033"/>
        <v>5.0290228014239011E-22</v>
      </c>
      <c r="FL647" s="1">
        <f t="shared" si="2033"/>
        <v>5.5116523787070952E-22</v>
      </c>
      <c r="FM647" s="1">
        <f t="shared" si="2033"/>
        <v>5.5116523787070952E-22</v>
      </c>
      <c r="FN647" s="1">
        <f t="shared" si="2033"/>
        <v>6.0405993655678715E-22</v>
      </c>
      <c r="FO647" s="1">
        <f t="shared" si="2033"/>
        <v>3.8493780884023398E-17</v>
      </c>
      <c r="FP647" s="1">
        <f t="shared" si="2033"/>
        <v>3.7173284894680303E-15</v>
      </c>
      <c r="FQ647" s="1">
        <f t="shared" si="2033"/>
        <v>1.1588000792488009E-21</v>
      </c>
      <c r="FR647" s="1">
        <f t="shared" si="2033"/>
        <v>6.6203087909288914E-22</v>
      </c>
      <c r="FS647" s="1">
        <f t="shared" si="2033"/>
        <v>8.2344444561896865E-24</v>
      </c>
      <c r="FT647" s="1">
        <f t="shared" si="2033"/>
        <v>7.9519689334130558E-22</v>
      </c>
      <c r="FU647" s="1">
        <f t="shared" si="2033"/>
        <v>7.9519689334130558E-22</v>
      </c>
      <c r="FV647" s="1">
        <f t="shared" si="2033"/>
        <v>5.0674002891861188E-17</v>
      </c>
      <c r="FW647" s="1">
        <f t="shared" si="2033"/>
        <v>7.9519689334130558E-22</v>
      </c>
      <c r="FX647" s="1">
        <f t="shared" si="2033"/>
        <v>4.8808482240850228E-20</v>
      </c>
      <c r="FY647" s="1">
        <f t="shared" si="2033"/>
        <v>9.8907843376212486E-24</v>
      </c>
      <c r="FZ647" s="1">
        <f t="shared" si="2033"/>
        <v>4.8935674880272246E-15</v>
      </c>
      <c r="GA647" s="1">
        <f t="shared" si="2033"/>
        <v>8.715110314242606E-22</v>
      </c>
      <c r="GB647" s="1">
        <f t="shared" si="2033"/>
        <v>1.5254681981970366E-21</v>
      </c>
      <c r="GC647" s="1">
        <f t="shared" si="2033"/>
        <v>1.6718656397529461E-21</v>
      </c>
      <c r="GD647" s="1">
        <f t="shared" si="2033"/>
        <v>6.086696398208667E-17</v>
      </c>
      <c r="GE647" s="1">
        <f t="shared" si="2033"/>
        <v>1.0839991619503885E-23</v>
      </c>
      <c r="GF647" s="1">
        <f t="shared" si="2033"/>
        <v>2.4159317030601841E-18</v>
      </c>
      <c r="GG647" s="1">
        <f t="shared" si="2033"/>
        <v>1.1880293240644525E-23</v>
      </c>
      <c r="GH647" s="1">
        <f t="shared" si="2033"/>
        <v>1.0468135046069525E-21</v>
      </c>
      <c r="GI647" s="1">
        <f t="shared" si="2033"/>
        <v>6.6708297031693921E-17</v>
      </c>
      <c r="GJ647" s="1">
        <f t="shared" si="2033"/>
        <v>2.1468355834808595E-13</v>
      </c>
      <c r="GK647" s="1">
        <f t="shared" si="2033"/>
        <v>1.0468135046069525E-21</v>
      </c>
      <c r="GL647" s="1">
        <f t="shared" si="2033"/>
        <v>1.0468135046069525E-21</v>
      </c>
      <c r="GM647" s="1">
        <f t="shared" si="2033"/>
        <v>1.1880293240644525E-23</v>
      </c>
      <c r="GN647" s="1">
        <f t="shared" si="2033"/>
        <v>1.0468135046069525E-21</v>
      </c>
      <c r="GO647" s="1">
        <f t="shared" si="2033"/>
        <v>1.0468135046069525E-21</v>
      </c>
      <c r="GP647" s="1">
        <f t="shared" si="2033"/>
        <v>1.3020431420791323E-23</v>
      </c>
      <c r="GQ647" s="1">
        <f t="shared" si="2033"/>
        <v>2.0081576325219593E-21</v>
      </c>
      <c r="GR647" s="1">
        <f t="shared" si="2033"/>
        <v>2.0081576325219593E-21</v>
      </c>
      <c r="GS647" s="1">
        <f t="shared" si="2033"/>
        <v>1.42699873605421E-23</v>
      </c>
      <c r="GT647" s="1">
        <f t="shared" si="2033"/>
        <v>1.2573776738507154E-21</v>
      </c>
      <c r="GU647" s="1">
        <f t="shared" si="2033"/>
        <v>1.2573776738507154E-21</v>
      </c>
      <c r="GV647" s="1">
        <f t="shared" si="2033"/>
        <v>8.0126520129053952E-17</v>
      </c>
      <c r="GW647" s="1">
        <f t="shared" si="2033"/>
        <v>7.7377848888127343E-15</v>
      </c>
      <c r="GX647" s="1">
        <f t="shared" si="2033"/>
        <v>2.7374870411921495E-23</v>
      </c>
      <c r="GY647" s="1">
        <f t="shared" si="2033"/>
        <v>2.6435799066951886E-21</v>
      </c>
      <c r="GZ647" s="1">
        <f t="shared" si="2033"/>
        <v>1.6846239838017189E-16</v>
      </c>
      <c r="HA647" s="1">
        <f t="shared" si="2033"/>
        <v>1.5102963495793509E-21</v>
      </c>
      <c r="HB647" s="1">
        <f t="shared" si="2033"/>
        <v>1.7140363048730931E-23</v>
      </c>
      <c r="HC647" s="1">
        <f t="shared" si="2033"/>
        <v>1.7140363048730931E-23</v>
      </c>
      <c r="HD647" s="1">
        <f t="shared" si="2033"/>
        <v>1.6552377661431116E-21</v>
      </c>
      <c r="HE647" s="1">
        <f t="shared" si="2033"/>
        <v>9.2700654610361276E-20</v>
      </c>
      <c r="HF647" s="1">
        <f t="shared" si="2033"/>
        <v>2.8972812525155731E-21</v>
      </c>
      <c r="HG647" s="1">
        <f t="shared" si="2033"/>
        <v>2.8972812525155731E-21</v>
      </c>
      <c r="HH647" s="1">
        <f t="shared" si="2033"/>
        <v>1.1560300886722406E-16</v>
      </c>
      <c r="HI647" s="1">
        <f t="shared" si="2033"/>
        <v>2.058810831568558E-23</v>
      </c>
      <c r="HJ647" s="1">
        <f t="shared" si="2033"/>
        <v>3.1753300268770826E-21</v>
      </c>
      <c r="HK647" s="1">
        <f t="shared" si="2033"/>
        <v>3.1753300268770826E-21</v>
      </c>
      <c r="HL647" s="1">
        <f t="shared" si="2028"/>
        <v>1.1560300886722406E-16</v>
      </c>
      <c r="HM647" s="1">
        <f t="shared" si="2028"/>
        <v>1.8140890449940725E-21</v>
      </c>
      <c r="HN647" s="1">
        <f t="shared" si="2028"/>
        <v>3.1753300268770826E-21</v>
      </c>
      <c r="HO647" s="1">
        <f t="shared" si="2028"/>
        <v>1.8294922605922731E-18</v>
      </c>
      <c r="HP647" s="1">
        <f t="shared" si="2028"/>
        <v>1.9881850997368739E-21</v>
      </c>
      <c r="HQ647" s="1">
        <f t="shared" si="2028"/>
        <v>3.8140404812623843E-21</v>
      </c>
      <c r="HR647" s="1">
        <f t="shared" si="2028"/>
        <v>3.8140404812623843E-21</v>
      </c>
      <c r="HS647" s="1">
        <f t="shared" si="2028"/>
        <v>2.3881040365738089E-21</v>
      </c>
      <c r="HT647" s="1">
        <f t="shared" si="2028"/>
        <v>2.3881040365738089E-21</v>
      </c>
      <c r="HU647" s="1">
        <f t="shared" si="2028"/>
        <v>1.3409294719202461E-14</v>
      </c>
      <c r="HV647" s="1">
        <f t="shared" si="2028"/>
        <v>2.3881040365738089E-21</v>
      </c>
      <c r="HW647" s="1">
        <f t="shared" si="2028"/>
        <v>1.6678692195331681E-16</v>
      </c>
      <c r="HX647" s="1">
        <f t="shared" si="2028"/>
        <v>2.6172876547816004E-21</v>
      </c>
      <c r="HY647" s="1">
        <f t="shared" si="2028"/>
        <v>4.5812260992017234E-21</v>
      </c>
      <c r="HZ647" s="1">
        <f t="shared" si="2028"/>
        <v>2.6172876547816004E-21</v>
      </c>
      <c r="IA647" s="1">
        <f t="shared" si="2028"/>
        <v>1.6106544028910027E-14</v>
      </c>
      <c r="IB647" s="1">
        <f t="shared" si="2028"/>
        <v>2.8684657632002207E-21</v>
      </c>
      <c r="IC647" s="1">
        <f t="shared" si="2028"/>
        <v>5.0208811381628587E-21</v>
      </c>
      <c r="ID647" s="1">
        <f t="shared" si="2028"/>
        <v>1.998150254586868E-21</v>
      </c>
      <c r="IE647" s="1">
        <f t="shared" si="2028"/>
        <v>3.1437491479469874E-21</v>
      </c>
      <c r="IF647" s="1">
        <f t="shared" si="2028"/>
        <v>5.5027293693171489E-21</v>
      </c>
      <c r="IG647" s="1">
        <f t="shared" si="2028"/>
        <v>6.0308200251529924E-21</v>
      </c>
      <c r="IH647" s="1">
        <f t="shared" si="2028"/>
        <v>6.0308200251529924E-21</v>
      </c>
      <c r="II647" s="1">
        <f t="shared" si="2028"/>
        <v>3.4454511648733096E-21</v>
      </c>
      <c r="IJ647" s="1">
        <f t="shared" si="2028"/>
        <v>3.7761071799508056E-21</v>
      </c>
      <c r="IK647" s="1">
        <f t="shared" si="2028"/>
        <v>4.2119685467840837E-16</v>
      </c>
      <c r="IL647" s="1">
        <f t="shared" si="2028"/>
        <v>2.3237811266425512E-14</v>
      </c>
      <c r="IM647" s="1">
        <f t="shared" si="2028"/>
        <v>9.0100842923711351E-23</v>
      </c>
      <c r="IN647" s="1">
        <f t="shared" si="2028"/>
        <v>5.1475264211635179E-23</v>
      </c>
      <c r="IO647" s="1">
        <f t="shared" si="2028"/>
        <v>3.1595062055131715E-21</v>
      </c>
      <c r="IP647" s="1">
        <f t="shared" si="2028"/>
        <v>8.7010011132580729E-21</v>
      </c>
      <c r="IQ647" s="1">
        <f t="shared" si="2028"/>
        <v>1.0822442372860275E-22</v>
      </c>
      <c r="IR647" s="1">
        <f t="shared" si="2028"/>
        <v>3.4717440979413001E-16</v>
      </c>
      <c r="IS647" s="1">
        <f t="shared" si="2028"/>
        <v>9.5360262573164791E-21</v>
      </c>
      <c r="IT647" s="1">
        <f t="shared" si="2028"/>
        <v>1.4646701391885623E-15</v>
      </c>
      <c r="IU647" s="1">
        <f t="shared" si="2028"/>
        <v>9.5360262573164791E-21</v>
      </c>
      <c r="IV647" s="1">
        <f t="shared" si="2028"/>
        <v>1.0451187811212594E-20</v>
      </c>
      <c r="IW647" s="1">
        <f t="shared" si="2028"/>
        <v>1.0451187811212594E-20</v>
      </c>
      <c r="IX647" s="1">
        <f t="shared" si="2028"/>
        <v>5.9708393001727288E-21</v>
      </c>
      <c r="IY647" s="1">
        <f t="shared" si="2028"/>
        <v>4.1700775724263157E-16</v>
      </c>
      <c r="IZ647" s="1">
        <f t="shared" si="2028"/>
        <v>1.1454176374717428E-20</v>
      </c>
      <c r="JA647" s="1">
        <f t="shared" si="2028"/>
        <v>1.1454176374717428E-20</v>
      </c>
      <c r="JB647" s="1">
        <f t="shared" si="2028"/>
        <v>1.1454176374717428E-20</v>
      </c>
      <c r="JC647" s="1">
        <f t="shared" si="2028"/>
        <v>1.1454176374717428E-20</v>
      </c>
      <c r="JD647" s="1">
        <f t="shared" si="2028"/>
        <v>3.6743987961002937E-14</v>
      </c>
      <c r="JE647" s="1">
        <f t="shared" si="2028"/>
        <v>4.1700775724263157E-16</v>
      </c>
      <c r="JF647" s="1">
        <f t="shared" si="2028"/>
        <v>6.5438539316936536E-21</v>
      </c>
      <c r="JG647" s="1">
        <f t="shared" si="2028"/>
        <v>1.1454176374717428E-20</v>
      </c>
      <c r="JH647" s="1">
        <f t="shared" si="2028"/>
        <v>1.255342060568241E-20</v>
      </c>
      <c r="JI647" s="1">
        <f t="shared" si="2028"/>
        <v>1.255342060568241E-20</v>
      </c>
      <c r="JJ647" s="1">
        <f t="shared" si="2028"/>
        <v>7.1718601232667592E-21</v>
      </c>
      <c r="JK647" s="1">
        <f t="shared" si="2028"/>
        <v>1.4246885172221146E-22</v>
      </c>
      <c r="JL647" s="1">
        <f t="shared" si="2028"/>
        <v>1.255342060568241E-20</v>
      </c>
      <c r="JM647" s="1">
        <f t="shared" si="2028"/>
        <v>1.255342060568241E-20</v>
      </c>
      <c r="JN647" s="1">
        <f t="shared" si="2028"/>
        <v>1.255342060568241E-20</v>
      </c>
      <c r="JO647" s="1">
        <f t="shared" si="2028"/>
        <v>1.255342060568241E-20</v>
      </c>
      <c r="JP647" s="1">
        <f t="shared" si="2028"/>
        <v>5.0088792461300606E-16</v>
      </c>
      <c r="JQ647" s="1">
        <f t="shared" si="2028"/>
        <v>1.3758158050631598E-20</v>
      </c>
      <c r="JR647" s="1">
        <f t="shared" si="2028"/>
        <v>1.5614142478416785E-22</v>
      </c>
      <c r="JS647" s="1">
        <f t="shared" si="2028"/>
        <v>4.4134958048474475E-14</v>
      </c>
      <c r="JT647" s="1">
        <f t="shared" si="2028"/>
        <v>8.9204726996300243E-23</v>
      </c>
      <c r="JU647" s="1">
        <f t="shared" si="2028"/>
        <v>1.5078512772883334E-20</v>
      </c>
      <c r="JV647" s="1">
        <f t="shared" si="2028"/>
        <v>1.5078512772883334E-20</v>
      </c>
      <c r="JW647" s="1">
        <f t="shared" ref="JW647:MH650" si="2036">IF(IF($B647&gt;JW$2,1/(1+EXP(-$B$10*(SUM($B$2*(1-(YEAR($B647)-YEAR(JW$2))/173),IF(OR(IF($L647&lt;&gt;".",$L647 = JW$23,FALSE),OR(IF($L647&lt;&gt;".",$L647 = JW$26,FALSE),IF($L647&lt;&gt;".",$L647 = JW$29,FALSE))),$B$4,0),IF(OR(IF($M647&lt;&gt;".",$M647 = JW$24,FALSE),OR(IF($M647&lt;&gt;".",$M647 = JW$27,FALSE),IF($M647&lt;&gt;".",$M647 = JW$30,FALSE))),$B$5,0),IF(OR(IF($N647&lt;&gt;".",$N647 = JW$25,FALSE),OR(IF($N647&lt;&gt;".",$N647 = JW$28,FALSE),IF($N647&lt;&gt;".",$N647 = JW$31,FALSE))),$B$6,0),$B$7*SUM(IF(AND($D647 =JW$4,$D647&lt;&gt;9999),$B$22,IF(OR($D647 = 1,$D647 =2),-$B$22,0)),IF(AND($E647 =JW$5,$E647&lt;&gt;9999),$B$21,IF(OR($E647 = 1,$E647 =2),-$B$21,0)),IF(AND($F647 =JW$6,$F647&lt;&gt;9999),$B$20,IF(OR($F647 = 1,$F647 =2),-$B$20,0)),IF(AND($G647 =JW$8,$G647&lt;&gt;9999),$B$27,IF(OR($G647 = 1,$G647 =2),-$B$27,0)),IF(AND($H647 =JW$9,$H647&lt;&gt;9999),$B$23,IF(OR($H647 = 1,$H647 =2),-$B$23,0)),IF(AND($I647 =JW$10,$I647&lt;&gt;9999),$B$25,IF(OR($I647 = 1,$I647 =2),-$B$25,0)),IF(AND($J647 =JW$19,$J647&lt;&gt;9999),$B$24,IF(OR($J647 = 1,$J647 =2),-$B$24,0)),IF(AND($K647 =JW$20,$K647&lt;&gt;9999),$B$26,IF(OR($K647 = 1,$K647 =2),-$B$26,0))),IF($O647=JW$32,$B$3,0))-$B$11))),"")&gt;0,IF($B647&gt;JW$2,1/(1+EXP(-$B$10*(SUM($B$2*(1-(YEAR($B647)-YEAR(JW$2))/173),IF(OR(IF($L647&lt;&gt;".",$L647 = JW$23,FALSE),OR(IF($L647&lt;&gt;".",$L647 = JW$26,FALSE),IF($L647&lt;&gt;".",$L647 = JW$29,FALSE))),$B$4,0),IF(OR(IF($M647&lt;&gt;".",$M647 = JW$24,FALSE),OR(IF($M647&lt;&gt;".",$M647 = JW$27,FALSE),IF($M647&lt;&gt;".",$M647 = JW$30,FALSE))),$B$5,0),IF(OR(IF($N647&lt;&gt;".",$N647 = JW$25,FALSE),OR(IF($N647&lt;&gt;".",$N647 = JW$28,FALSE),IF($N647&lt;&gt;".",$N647 = JW$31,FALSE))),$B$6,0),$B$7*SUM(IF(AND($D647 =JW$4,$D647&lt;&gt;9999),$B$22,IF(OR($D647 = 1,$D647 =2),-$B$22,0)),IF(AND($E647 =JW$5,$E647&lt;&gt;9999),$B$21,IF(OR($E647 = 1,$E647 =2),-$B$21,0)),IF(AND($F647 =JW$6,$F647&lt;&gt;9999),$B$20,IF(OR($F647 = 1,$F647 =2),-$B$20,0)),IF(AND($G647 =JW$8,$G647&lt;&gt;9999),$B$27,IF(OR($G647 = 1,$G647 =2),-$B$27,0)),IF(AND($H647 =JW$9,$H647&lt;&gt;9999),$B$23,IF(OR($H647 = 1,$H647 =2),-$B$23,0)),IF(AND($I647 =JW$10,$I647&lt;&gt;9999),$B$25,IF(OR($I647 = 1,$I647 =2),-$B$25,0)),IF(AND($J647 =JW$19,$J647&lt;&gt;9999),$B$24,IF(OR($J647 = 1,$J647 =2),-$B$24,0)),IF(AND($K647 =JW$20,$K647&lt;&gt;9999),$B$26,IF(OR($K647 = 1,$K647 =2),-$B$26,0))),IF($O647=JW$32,$B$3,0))-$B$11))),""),"")</f>
        <v>1.5078512772883334E-20</v>
      </c>
      <c r="JX647" s="1">
        <f t="shared" si="2036"/>
        <v>1.7112613907471391E-22</v>
      </c>
      <c r="JY647" s="1">
        <f t="shared" si="2036"/>
        <v>1.5078512772883334E-20</v>
      </c>
      <c r="JZ647" s="1">
        <f t="shared" si="2036"/>
        <v>1.7112613907471391E-22</v>
      </c>
      <c r="KA647" s="1">
        <f t="shared" si="2036"/>
        <v>1.5078512772883334E-20</v>
      </c>
      <c r="KB647" s="1">
        <f t="shared" si="2036"/>
        <v>1.5078512772883334E-20</v>
      </c>
      <c r="KC647" s="1">
        <f t="shared" si="2036"/>
        <v>1.7112613907471391E-22</v>
      </c>
      <c r="KD647" s="1">
        <f t="shared" si="2036"/>
        <v>9.2791760746364981E-14</v>
      </c>
      <c r="KE647" s="1">
        <f t="shared" si="2036"/>
        <v>1.0714805610881989E-22</v>
      </c>
      <c r="KF647" s="1">
        <f t="shared" si="2036"/>
        <v>6.0164039796782309E-16</v>
      </c>
      <c r="KG647" s="1">
        <f t="shared" si="2036"/>
        <v>1.6525580430555288E-20</v>
      </c>
      <c r="KH647" s="1">
        <f t="shared" si="2036"/>
        <v>1.6525580430555288E-20</v>
      </c>
      <c r="KI647" s="1">
        <f t="shared" si="2036"/>
        <v>1.6525580430555288E-20</v>
      </c>
      <c r="KJ647" s="1">
        <f t="shared" si="2036"/>
        <v>1.8754891928965806E-22</v>
      </c>
      <c r="KK647" s="1">
        <f t="shared" si="2036"/>
        <v>5.3012605055497372E-14</v>
      </c>
      <c r="KL647" s="1">
        <f t="shared" si="2036"/>
        <v>1.6525580430555288E-20</v>
      </c>
      <c r="KM647" s="1">
        <f t="shared" si="2036"/>
        <v>1.6525580430555288E-20</v>
      </c>
      <c r="KN647" s="1">
        <f t="shared" si="2036"/>
        <v>5.3012605055497372E-14</v>
      </c>
      <c r="KO647" s="1">
        <f t="shared" si="2036"/>
        <v>6.5937914014761376E-16</v>
      </c>
      <c r="KP647" s="1">
        <f t="shared" si="2036"/>
        <v>6.5937914014761376E-16</v>
      </c>
      <c r="KQ647" s="1">
        <f t="shared" si="2036"/>
        <v>6.5937914014761376E-16</v>
      </c>
      <c r="KR647" s="1">
        <f t="shared" si="2036"/>
        <v>1.0347243435620805E-20</v>
      </c>
      <c r="KS647" s="1">
        <f t="shared" si="2036"/>
        <v>1.8111521519408724E-20</v>
      </c>
      <c r="KT647" s="1">
        <f t="shared" si="2036"/>
        <v>1.8111521519408724E-20</v>
      </c>
      <c r="KU647" s="1">
        <f t="shared" si="2036"/>
        <v>5.8100164245201378E-14</v>
      </c>
      <c r="KV647" s="1">
        <f t="shared" si="2036"/>
        <v>1.1743093273683475E-22</v>
      </c>
      <c r="KW647" s="1">
        <f t="shared" si="2036"/>
        <v>1.0169688009712572E-13</v>
      </c>
      <c r="KX647" s="1">
        <f t="shared" si="2036"/>
        <v>2.0554777497412098E-22</v>
      </c>
      <c r="KY647" s="1">
        <f t="shared" si="2036"/>
        <v>2.0554777497412098E-22</v>
      </c>
      <c r="KZ647" s="1">
        <f t="shared" si="2036"/>
        <v>1.127408186223499E-18</v>
      </c>
      <c r="LA647" s="1">
        <f t="shared" si="2036"/>
        <v>2.1220427803735673E-12</v>
      </c>
      <c r="LB647" s="1">
        <f t="shared" si="2036"/>
        <v>1.1743093273683475E-22</v>
      </c>
      <c r="LC647" s="1">
        <f t="shared" si="2036"/>
        <v>1.0592755695908405E-17</v>
      </c>
      <c r="LD647" s="1">
        <f t="shared" si="2036"/>
        <v>2.0554777497412098E-22</v>
      </c>
      <c r="LE647" s="1">
        <f t="shared" si="2036"/>
        <v>7.2265900350172188E-16</v>
      </c>
      <c r="LF647" s="1">
        <f t="shared" si="2036"/>
        <v>1.9849663564100339E-20</v>
      </c>
      <c r="LG647" s="1">
        <f t="shared" si="2036"/>
        <v>7.2265900350172188E-16</v>
      </c>
      <c r="LH647" s="1">
        <f t="shared" si="2036"/>
        <v>1.9849663564100339E-20</v>
      </c>
      <c r="LI647" s="1">
        <f t="shared" si="2036"/>
        <v>1.1842802490264445E-19</v>
      </c>
      <c r="LJ647" s="1">
        <f t="shared" si="2036"/>
        <v>2.2527396029170532E-22</v>
      </c>
      <c r="LK647" s="1">
        <f t="shared" si="2036"/>
        <v>1.2616340693077247E-20</v>
      </c>
      <c r="LL647" s="1">
        <f t="shared" si="2036"/>
        <v>1.9849663564100339E-20</v>
      </c>
      <c r="LM647" s="1">
        <f t="shared" si="2036"/>
        <v>1.2649218291374452E-15</v>
      </c>
      <c r="LN647" s="1">
        <f t="shared" si="2036"/>
        <v>1.9849663564100339E-20</v>
      </c>
      <c r="LO647" s="1">
        <f t="shared" si="2036"/>
        <v>2.2527396029170532E-22</v>
      </c>
      <c r="LP647" s="1">
        <f t="shared" si="2036"/>
        <v>1.9849663564100339E-20</v>
      </c>
      <c r="LQ647" s="1">
        <f t="shared" si="2036"/>
        <v>2.2527396029170532E-22</v>
      </c>
      <c r="LR647" s="1">
        <f t="shared" si="2036"/>
        <v>2.2527396029170532E-22</v>
      </c>
      <c r="LS647" s="1">
        <f t="shared" si="2036"/>
        <v>2.1754613116614225E-20</v>
      </c>
      <c r="LT647" s="1">
        <f t="shared" si="2036"/>
        <v>2.1754613116614225E-20</v>
      </c>
      <c r="LU647" s="1">
        <f t="shared" si="2036"/>
        <v>1.2215297755678873E-13</v>
      </c>
      <c r="LV647" s="1">
        <f t="shared" si="2036"/>
        <v>1.2215297755678873E-13</v>
      </c>
      <c r="LW647" s="1">
        <f t="shared" si="2036"/>
        <v>1.4105189930483582E-22</v>
      </c>
      <c r="LX647" s="1">
        <f t="shared" si="2036"/>
        <v>2.1754613116614225E-20</v>
      </c>
      <c r="LY647" s="1">
        <f t="shared" si="2036"/>
        <v>8.6802022787378025E-16</v>
      </c>
      <c r="LZ647" s="1">
        <f t="shared" si="2036"/>
        <v>2.3842378503054518E-20</v>
      </c>
      <c r="MA647" s="1">
        <f t="shared" si="2036"/>
        <v>2.3842378503054518E-20</v>
      </c>
      <c r="MB647" s="1">
        <f t="shared" si="2036"/>
        <v>2.3842378503054518E-20</v>
      </c>
      <c r="MC647" s="1">
        <f t="shared" si="2036"/>
        <v>2.3842378503054518E-20</v>
      </c>
      <c r="MD647" s="1">
        <f t="shared" si="2036"/>
        <v>2.7058730798193187E-22</v>
      </c>
      <c r="ME647" s="1">
        <f t="shared" si="2036"/>
        <v>8.3824354178955092E-14</v>
      </c>
      <c r="MF647" s="1">
        <f t="shared" si="2036"/>
        <v>2.6130504350306005E-20</v>
      </c>
      <c r="MG647" s="1">
        <f t="shared" si="2036"/>
        <v>1.463424112305331E-18</v>
      </c>
      <c r="MH647" s="1">
        <f t="shared" si="2036"/>
        <v>2.6130504350306005E-20</v>
      </c>
      <c r="MI647" s="1">
        <f t="shared" si="2034"/>
        <v>3.2501533309086908E-22</v>
      </c>
      <c r="MJ647" s="1">
        <f t="shared" si="2034"/>
        <v>2.8638219023067698E-20</v>
      </c>
      <c r="MK647" s="1">
        <f t="shared" si="2034"/>
        <v>7.6992543139772188E-15</v>
      </c>
      <c r="ML647" s="1">
        <f t="shared" si="2034"/>
        <v>1.8568361405731277E-22</v>
      </c>
      <c r="MM647" s="1">
        <f t="shared" si="2029"/>
        <v>2.0350345852799805E-22</v>
      </c>
      <c r="MN647" s="1">
        <f t="shared" si="2029"/>
        <v>3.5620668358062811E-22</v>
      </c>
      <c r="MO647" s="1">
        <f t="shared" si="2024"/>
        <v>3.1386596210248727E-20</v>
      </c>
      <c r="MP647" s="1">
        <f t="shared" si="2024"/>
        <v>3.1386596210248727E-20</v>
      </c>
      <c r="MQ647" s="1">
        <f t="shared" si="2024"/>
        <v>1.1608867189346576E-18</v>
      </c>
      <c r="MR647" s="1">
        <f t="shared" si="2024"/>
        <v>6.5014803900029468E-17</v>
      </c>
      <c r="MS647" s="1">
        <f t="shared" si="2024"/>
        <v>6.5184229461103937E-12</v>
      </c>
      <c r="MT647" s="1">
        <f t="shared" si="2024"/>
        <v>3.7240222455993553E-12</v>
      </c>
      <c r="MU647" s="1">
        <f t="shared" si="2024"/>
        <v>6.5184229461103937E-12</v>
      </c>
      <c r="MV647" s="1">
        <f t="shared" si="2024"/>
        <v>3.7240222455993553E-12</v>
      </c>
      <c r="MW647" s="1">
        <f t="shared" si="2024"/>
        <v>6.5184229461103937E-12</v>
      </c>
      <c r="MX647" s="1">
        <f t="shared" si="2024"/>
        <v>1.1034809957666843E-13</v>
      </c>
      <c r="MY647" s="1">
        <f t="shared" si="2024"/>
        <v>1.1608867189346576E-18</v>
      </c>
      <c r="MZ647" s="1">
        <f t="shared" si="2024"/>
        <v>1.1608867189346576E-18</v>
      </c>
      <c r="NA647" s="1">
        <f t="shared" si="2024"/>
        <v>3.7699939061974649E-20</v>
      </c>
      <c r="NB647" s="1">
        <f t="shared" si="2024"/>
        <v>3.7699939061974649E-20</v>
      </c>
      <c r="NC647" s="1">
        <f t="shared" si="2024"/>
        <v>2.4443771901909632E-22</v>
      </c>
      <c r="ND647" s="1">
        <f t="shared" si="2024"/>
        <v>1.2093808072322511E-13</v>
      </c>
      <c r="NE647" s="1">
        <f t="shared" si="2024"/>
        <v>1.1502735957632566E-16</v>
      </c>
      <c r="NF647" s="1">
        <f t="shared" si="2024"/>
        <v>3.7699939061974649E-20</v>
      </c>
      <c r="NG647" s="1">
        <f t="shared" si="2024"/>
        <v>3.7699939061974649E-20</v>
      </c>
      <c r="NH647" s="1">
        <f t="shared" si="2024"/>
        <v>3.4690807585174537E-17</v>
      </c>
      <c r="NI647" s="1">
        <f t="shared" si="2024"/>
        <v>3.4690807585174537E-17</v>
      </c>
      <c r="NJ647" s="1">
        <f t="shared" si="2024"/>
        <v>3.7458808864665988E-14</v>
      </c>
      <c r="NK647" s="1">
        <f t="shared" si="2024"/>
        <v>1.2722956921201585E-18</v>
      </c>
      <c r="NL647" s="1">
        <f t="shared" si="2024"/>
        <v>4.63199758554051E-14</v>
      </c>
      <c r="NM647" s="1">
        <f t="shared" si="2024"/>
        <v>7.330435268827637E-16</v>
      </c>
      <c r="NN647" s="1">
        <f t="shared" si="2024"/>
        <v>4.4731008989941041E-12</v>
      </c>
      <c r="NO647" s="1">
        <f t="shared" si="2024"/>
        <v>4.6891778618080611E-22</v>
      </c>
      <c r="NP647" s="1">
        <f t="shared" si="2024"/>
        <v>1.3254437027123814E-13</v>
      </c>
      <c r="NQ647" s="1">
        <f t="shared" si="2024"/>
        <v>4.6891778618080611E-22</v>
      </c>
      <c r="NR647" s="1">
        <f t="shared" si="2024"/>
        <v>1.3943964572813984E-18</v>
      </c>
      <c r="NS647" s="1">
        <f t="shared" si="2024"/>
        <v>7.8295889812981788E-12</v>
      </c>
      <c r="NT647" s="1">
        <f t="shared" si="2024"/>
        <v>2.9360581344143942E-22</v>
      </c>
      <c r="NU647" s="1">
        <f t="shared" si="2024"/>
        <v>5.1391929081922208E-22</v>
      </c>
      <c r="NV647" s="1">
        <f t="shared" si="2024"/>
        <v>4.9023792859214336E-12</v>
      </c>
      <c r="NW647" s="1">
        <f t="shared" si="2024"/>
        <v>7.8755457888875721E-14</v>
      </c>
      <c r="NX647" s="1">
        <f t="shared" si="2024"/>
        <v>1.5282150934888753E-18</v>
      </c>
      <c r="NY647" s="1">
        <f t="shared" si="2024"/>
        <v>1.5282150934888753E-18</v>
      </c>
      <c r="NZ647" s="1">
        <f t="shared" si="2024"/>
        <v>4.9023792859214336E-12</v>
      </c>
      <c r="OA647" s="1">
        <f t="shared" si="2024"/>
        <v>8.6313529277792233E-14</v>
      </c>
      <c r="OB647" s="1">
        <f t="shared" si="2024"/>
        <v>1.592053706225637E-13</v>
      </c>
      <c r="OC647" s="1">
        <f t="shared" si="2024"/>
        <v>5.372855029591481E-12</v>
      </c>
      <c r="OD647" s="1">
        <f t="shared" si="2024"/>
        <v>5.372855029591481E-12</v>
      </c>
      <c r="OE647" s="1">
        <f t="shared" si="2024"/>
        <v>1.8068227818593234E-15</v>
      </c>
      <c r="OF647" s="1">
        <f t="shared" si="2024"/>
        <v>1.0307031566340064E-11</v>
      </c>
      <c r="OG647" s="1">
        <f t="shared" si="2024"/>
        <v>1.9802215016240269E-15</v>
      </c>
      <c r="OH647" s="1">
        <f t="shared" si="2024"/>
        <v>1.9802215016240269E-15</v>
      </c>
      <c r="OI647" s="1">
        <f t="shared" si="2024"/>
        <v>6.4535926689006033E-12</v>
      </c>
      <c r="OJ647" s="1">
        <f t="shared" si="2024"/>
        <v>1.1296185619577366E-11</v>
      </c>
      <c r="OK647" s="1">
        <f t="shared" si="2024"/>
        <v>1.1296185619577366E-11</v>
      </c>
      <c r="OL647" s="1">
        <f t="shared" si="2024"/>
        <v>1.1296185619577366E-11</v>
      </c>
      <c r="OM647" s="1">
        <f t="shared" si="2024"/>
        <v>8.0725236683627853E-21</v>
      </c>
      <c r="ON647" s="1">
        <f t="shared" si="2024"/>
        <v>3.8650871641382635E-22</v>
      </c>
      <c r="OO647" s="1">
        <f t="shared" si="2024"/>
        <v>1.1296185619577366E-11</v>
      </c>
      <c r="OP647" s="1">
        <f t="shared" si="2024"/>
        <v>1.1296185619577366E-11</v>
      </c>
      <c r="OQ647" s="1">
        <f t="shared" si="2024"/>
        <v>2.0117737018392911E-18</v>
      </c>
      <c r="OR647" s="1">
        <f t="shared" si="2024"/>
        <v>3.8650871641382635E-22</v>
      </c>
      <c r="OS647" s="1">
        <f t="shared" si="2024"/>
        <v>2.2048413274291441E-18</v>
      </c>
      <c r="OT647" s="1">
        <f t="shared" si="2024"/>
        <v>1.2380267658115305E-11</v>
      </c>
      <c r="OU647" s="1">
        <f t="shared" si="2024"/>
        <v>6.5332598546244033E-20</v>
      </c>
      <c r="OV647" s="1">
        <f t="shared" si="2024"/>
        <v>7.4146008385143492E-22</v>
      </c>
      <c r="OW647" s="1">
        <f t="shared" si="2024"/>
        <v>2.2969448619689778E-13</v>
      </c>
      <c r="OX647" s="1">
        <f t="shared" si="2024"/>
        <v>1.3568387812336151E-11</v>
      </c>
      <c r="OY647" s="1">
        <f t="shared" si="2024"/>
        <v>8.1261716167185338E-22</v>
      </c>
      <c r="OZ647" s="1">
        <f t="shared" si="1994"/>
        <v>8.1261716167185338E-22</v>
      </c>
      <c r="PA647" s="1">
        <f t="shared" si="1988"/>
        <v>1.3533121126961939E-16</v>
      </c>
      <c r="PB647" s="1">
        <f t="shared" si="1988"/>
        <v>1.3568387812336151E-11</v>
      </c>
      <c r="PC647" s="1">
        <f t="shared" si="1988"/>
        <v>2.4164374326470932E-18</v>
      </c>
      <c r="PD647" s="1">
        <f t="shared" si="1988"/>
        <v>2.4164374326470932E-18</v>
      </c>
      <c r="PE647" s="1">
        <f t="shared" si="1988"/>
        <v>2.4164374326470932E-18</v>
      </c>
      <c r="PF647" s="1">
        <f t="shared" si="1988"/>
        <v>7.1602493447149766E-20</v>
      </c>
      <c r="PG647" s="1">
        <f t="shared" si="1988"/>
        <v>2.2235623744581864E-15</v>
      </c>
      <c r="PH647" s="1">
        <f t="shared" si="2030"/>
        <v>2.2235623744581864E-15</v>
      </c>
      <c r="PI647" s="1">
        <f t="shared" si="2030"/>
        <v>2.2235623744581864E-15</v>
      </c>
      <c r="PJ647" s="1">
        <f t="shared" si="2030"/>
        <v>8.1261716167185338E-22</v>
      </c>
      <c r="PK647" s="1">
        <f t="shared" si="2030"/>
        <v>1.3533121126961939E-16</v>
      </c>
      <c r="PL647" s="1">
        <f t="shared" si="2030"/>
        <v>6.5887329916116016E-17</v>
      </c>
      <c r="PM647" s="1">
        <f t="shared" si="2030"/>
        <v>2.6483401745315696E-18</v>
      </c>
      <c r="PN647" s="1">
        <f t="shared" si="2030"/>
        <v>5.0880800387713586E-22</v>
      </c>
      <c r="PO647" s="1">
        <f t="shared" si="2030"/>
        <v>9.6417093684233078E-14</v>
      </c>
      <c r="PP647" s="1">
        <f t="shared" si="2030"/>
        <v>8.4956417908491135E-12</v>
      </c>
      <c r="PQ647" s="1">
        <f t="shared" si="2030"/>
        <v>8.4956417908491135E-12</v>
      </c>
      <c r="PR647" s="1">
        <f t="shared" si="2030"/>
        <v>2.6483401745315696E-18</v>
      </c>
      <c r="PS647" s="1">
        <f t="shared" si="2030"/>
        <v>2.6483401745315696E-18</v>
      </c>
      <c r="PT647" s="1">
        <f t="shared" si="2030"/>
        <v>4.0938586435656172E-19</v>
      </c>
      <c r="PU647" s="1">
        <f t="shared" si="2030"/>
        <v>2.6483401745315696E-18</v>
      </c>
      <c r="PV647" s="1">
        <f t="shared" si="2030"/>
        <v>3.0056029785580766E-20</v>
      </c>
      <c r="PW647" s="1">
        <f t="shared" si="2030"/>
        <v>7.84741030041866E-20</v>
      </c>
      <c r="PX647" s="1">
        <f t="shared" si="2030"/>
        <v>2.6483401745315696E-18</v>
      </c>
      <c r="PY647" s="1">
        <f t="shared" si="2030"/>
        <v>2.6483401745315696E-18</v>
      </c>
      <c r="PZ647" s="1">
        <f t="shared" si="2030"/>
        <v>2.6483401745315696E-18</v>
      </c>
      <c r="QA647" s="1">
        <f t="shared" si="2030"/>
        <v>1.4870530501434811E-11</v>
      </c>
      <c r="QB647" s="1">
        <f t="shared" si="2030"/>
        <v>1.4870530501434811E-11</v>
      </c>
      <c r="QC647" s="1">
        <f t="shared" si="2030"/>
        <v>2.9024983578220446E-18</v>
      </c>
      <c r="QD647" s="1">
        <f t="shared" si="2030"/>
        <v>2.9024983578220446E-18</v>
      </c>
      <c r="QE647" s="1">
        <f t="shared" si="2030"/>
        <v>2.6708269178357497E-15</v>
      </c>
      <c r="QF647" s="1">
        <f t="shared" si="2030"/>
        <v>1.6297638337918588E-11</v>
      </c>
      <c r="QG647" s="1">
        <f t="shared" si="2030"/>
        <v>5.5763772717049609E-22</v>
      </c>
      <c r="QH647" s="1">
        <f t="shared" si="2030"/>
        <v>2.6708269178357497E-15</v>
      </c>
      <c r="QI647" s="1">
        <f t="shared" si="2030"/>
        <v>2.9024983578220446E-18</v>
      </c>
      <c r="QJ647" s="1">
        <f t="shared" si="2030"/>
        <v>2.6708269178357497E-15</v>
      </c>
      <c r="QK647" s="1">
        <f t="shared" si="2030"/>
        <v>2.9024983578220446E-18</v>
      </c>
      <c r="QL647" s="1">
        <f t="shared" si="2030"/>
        <v>2.9024983578220446E-18</v>
      </c>
      <c r="QM647" s="1">
        <f t="shared" si="2030"/>
        <v>2.6708269178357497E-15</v>
      </c>
      <c r="QN647" s="1">
        <f t="shared" si="2030"/>
        <v>2.7589701267659984E-13</v>
      </c>
      <c r="QO647" s="1">
        <f t="shared" si="2030"/>
        <v>9.7607326613327975E-22</v>
      </c>
      <c r="QP647" s="1">
        <f t="shared" si="2030"/>
        <v>1.0697459032304885E-21</v>
      </c>
      <c r="QQ647" s="1">
        <f t="shared" si="2030"/>
        <v>6.1115358326588593E-22</v>
      </c>
      <c r="QR647" s="1">
        <f t="shared" si="2030"/>
        <v>6.1115358326588593E-22</v>
      </c>
      <c r="QS647" s="1">
        <f t="shared" si="2030"/>
        <v>1.0697459032304885E-21</v>
      </c>
      <c r="QT647" s="1">
        <f t="shared" si="2030"/>
        <v>3.1810478118241601E-18</v>
      </c>
      <c r="QU647" s="1">
        <f t="shared" si="2030"/>
        <v>1.0204520925472266E-11</v>
      </c>
      <c r="QV647" s="1">
        <f t="shared" si="2030"/>
        <v>9.425899136635158E-20</v>
      </c>
      <c r="QW647" s="1">
        <f t="shared" si="2030"/>
        <v>3.4863293389438287E-18</v>
      </c>
      <c r="QX647" s="1">
        <f t="shared" si="2030"/>
        <v>3.4863293389438287E-18</v>
      </c>
      <c r="QY647" s="1">
        <f t="shared" si="2030"/>
        <v>7.2814596176400946E-17</v>
      </c>
      <c r="QZ647" s="1">
        <f t="shared" si="2030"/>
        <v>3.4863293389438287E-18</v>
      </c>
      <c r="RA647" s="1">
        <f t="shared" si="2030"/>
        <v>3.9566374237468633E-20</v>
      </c>
      <c r="RB647" s="1">
        <f t="shared" si="2030"/>
        <v>3.4863293389438287E-18</v>
      </c>
      <c r="RC647" s="1">
        <f t="shared" si="2030"/>
        <v>9.5059333317641837E-17</v>
      </c>
      <c r="RD647" s="1">
        <f t="shared" si="2030"/>
        <v>4.087215229735228E-18</v>
      </c>
      <c r="RE647" s="1">
        <f t="shared" si="2030"/>
        <v>1.3989384630389141E-20</v>
      </c>
      <c r="RF647" s="1">
        <f t="shared" si="2030"/>
        <v>4.1219192910124602E-15</v>
      </c>
      <c r="RG647" s="1">
        <f t="shared" si="2030"/>
        <v>1.2257137233649476E-11</v>
      </c>
      <c r="RH647" s="1">
        <f t="shared" si="2030"/>
        <v>3.8209083857216741E-18</v>
      </c>
      <c r="RI647" s="1">
        <f t="shared" si="2030"/>
        <v>1.2849228725992791E-21</v>
      </c>
      <c r="RJ647" s="1">
        <f t="shared" si="2030"/>
        <v>4.4794606095004317E-18</v>
      </c>
      <c r="RK647" s="1">
        <f t="shared" si="2030"/>
        <v>1.4082354538563203E-21</v>
      </c>
      <c r="RL647" s="1">
        <f t="shared" si="2030"/>
        <v>2.3513513706137493E-11</v>
      </c>
      <c r="RM647" s="1">
        <f t="shared" si="2030"/>
        <v>1.3433440701596311E-11</v>
      </c>
      <c r="RN647" s="1">
        <f t="shared" si="2030"/>
        <v>3.8533512670723289E-15</v>
      </c>
      <c r="RO647" s="1">
        <f t="shared" si="2030"/>
        <v>1.5245620548983633E-13</v>
      </c>
      <c r="RP647" s="1">
        <f t="shared" si="2030"/>
        <v>2.3513513706137493E-11</v>
      </c>
      <c r="RQ647" s="1">
        <f t="shared" si="2030"/>
        <v>3.8533512670723289E-15</v>
      </c>
      <c r="RR647" s="1">
        <f t="shared" si="2030"/>
        <v>4.1875966016741914E-18</v>
      </c>
      <c r="RS647" s="1">
        <f t="shared" si="2030"/>
        <v>1.3433440701596311E-11</v>
      </c>
      <c r="RT647" s="1">
        <f t="shared" si="2025"/>
        <v>1.2408447004655932E-19</v>
      </c>
      <c r="RU647" s="1">
        <f t="shared" si="2025"/>
        <v>4.5894754671122885E-18</v>
      </c>
      <c r="RV647" s="1">
        <f t="shared" si="2025"/>
        <v>1.3599271498611775E-19</v>
      </c>
      <c r="RW647" s="1">
        <f t="shared" si="2025"/>
        <v>5.380493981489502E-18</v>
      </c>
      <c r="RX647" s="1">
        <f t="shared" si="2025"/>
        <v>8.8174543199592013E-22</v>
      </c>
      <c r="RY647" s="1">
        <f t="shared" si="2025"/>
        <v>4.5894754671122885E-18</v>
      </c>
      <c r="RZ647" s="1">
        <f t="shared" si="2025"/>
        <v>1.5433822027669531E-21</v>
      </c>
      <c r="SA647" s="1">
        <f t="shared" si="2025"/>
        <v>8.8174543199592013E-22</v>
      </c>
      <c r="SB647" s="1">
        <f t="shared" si="2025"/>
        <v>4.2231529893123257E-15</v>
      </c>
      <c r="SC647" s="1">
        <f t="shared" si="2025"/>
        <v>1.8415912932832395E-20</v>
      </c>
      <c r="SD647" s="1">
        <f t="shared" si="2025"/>
        <v>2.3651529383665368E-13</v>
      </c>
      <c r="SE647" s="1">
        <f t="shared" si="2025"/>
        <v>5.0299221884945899E-18</v>
      </c>
      <c r="SF647" s="1">
        <f t="shared" si="2025"/>
        <v>5.8968538466954409E-18</v>
      </c>
      <c r="SG647" s="1">
        <f t="shared" si="2025"/>
        <v>1.6135546921016527E-11</v>
      </c>
      <c r="SH647" s="1">
        <f t="shared" si="2025"/>
        <v>5.4261791197412744E-15</v>
      </c>
      <c r="SI647" s="1">
        <f t="shared" si="2025"/>
        <v>2.8243203815794551E-11</v>
      </c>
      <c r="SJ647" s="1">
        <f t="shared" si="2025"/>
        <v>5.0299221884945899E-18</v>
      </c>
      <c r="SK647" s="1">
        <f t="shared" si="2025"/>
        <v>2.8243203815794551E-11</v>
      </c>
      <c r="SL647" s="1">
        <f t="shared" si="2025"/>
        <v>2.5921339658795571E-13</v>
      </c>
      <c r="SM647" s="1">
        <f t="shared" si="2025"/>
        <v>9.6636553453255068E-22</v>
      </c>
      <c r="SN647" s="1">
        <f t="shared" si="2025"/>
        <v>2.5921339658795571E-13</v>
      </c>
      <c r="SO647" s="1">
        <f t="shared" si="2025"/>
        <v>5.8968538466954409E-18</v>
      </c>
      <c r="SP647" s="1">
        <f t="shared" si="2025"/>
        <v>2.8243203815794551E-11</v>
      </c>
      <c r="SQ647" s="1">
        <f t="shared" si="2025"/>
        <v>2.8243203815794551E-11</v>
      </c>
      <c r="SR647" s="1">
        <f t="shared" si="2025"/>
        <v>2.8243203815794551E-11</v>
      </c>
      <c r="SS647" s="1">
        <f t="shared" si="2025"/>
        <v>2.8243203815794551E-11</v>
      </c>
      <c r="ST647" s="1">
        <f t="shared" si="2025"/>
        <v>5.4261791197412744E-15</v>
      </c>
      <c r="SU647" s="1">
        <f t="shared" si="2025"/>
        <v>1.6914988308913784E-21</v>
      </c>
      <c r="SV647" s="1">
        <f t="shared" si="2025"/>
        <v>8.4670450400219878E-13</v>
      </c>
      <c r="SW647" s="1">
        <f t="shared" si="2025"/>
        <v>5.9469233355126004E-15</v>
      </c>
      <c r="SX647" s="1">
        <f t="shared" si="2025"/>
        <v>3.0953671844386234E-11</v>
      </c>
      <c r="SY647" s="1">
        <f t="shared" si="2025"/>
        <v>1.5030929371781997E-16</v>
      </c>
      <c r="SZ647" s="1">
        <f t="shared" si="2025"/>
        <v>1.5030929371781997E-16</v>
      </c>
      <c r="TA647" s="1">
        <f t="shared" si="2025"/>
        <v>5.5126380789282462E-18</v>
      </c>
      <c r="TB647" s="1">
        <f t="shared" si="2025"/>
        <v>1.8538300427317737E-21</v>
      </c>
      <c r="TC647" s="1">
        <f t="shared" si="2025"/>
        <v>3.0953671844386234E-11</v>
      </c>
      <c r="TD647" s="1">
        <f t="shared" si="2025"/>
        <v>2.0069647668930991E-13</v>
      </c>
      <c r="TE647" s="1">
        <f t="shared" si="2025"/>
        <v>1.7684056939181568E-11</v>
      </c>
      <c r="TF647" s="1">
        <f t="shared" si="2025"/>
        <v>1.1305478503318675E-9</v>
      </c>
      <c r="TG647" s="1">
        <f t="shared" si="2025"/>
        <v>2.9002667206105912E-14</v>
      </c>
      <c r="TH647" s="1">
        <f t="shared" si="2025"/>
        <v>1.9381175696055601E-11</v>
      </c>
      <c r="TI647" s="1">
        <f t="shared" si="2025"/>
        <v>6.6336296516509741E-14</v>
      </c>
      <c r="TJ647" s="1">
        <f t="shared" si="2025"/>
        <v>6.5176427792068258E-15</v>
      </c>
      <c r="TK647" s="1">
        <f t="shared" si="2025"/>
        <v>7.0829926631291997E-18</v>
      </c>
      <c r="TL647" s="1">
        <f t="shared" si="2025"/>
        <v>5.559445237087786E-15</v>
      </c>
      <c r="TM647" s="1">
        <f t="shared" si="2025"/>
        <v>1.1607477765165816E-21</v>
      </c>
      <c r="TN647" s="1">
        <f t="shared" si="2025"/>
        <v>2.0317399956604559E-21</v>
      </c>
      <c r="TO647" s="1">
        <f t="shared" si="2025"/>
        <v>7.0829926631291997E-18</v>
      </c>
      <c r="TP647" s="1">
        <f t="shared" si="2025"/>
        <v>1.1607477765165816E-21</v>
      </c>
      <c r="TQ647" s="1">
        <f t="shared" si="2025"/>
        <v>1.1706035486497931E-18</v>
      </c>
      <c r="TR647" s="1">
        <f t="shared" si="2025"/>
        <v>6.6214927625205182E-18</v>
      </c>
      <c r="TS647" s="1">
        <f t="shared" si="2025"/>
        <v>2.2267237636754364E-21</v>
      </c>
      <c r="TT647" s="1">
        <f t="shared" si="2025"/>
        <v>6.6214927625205182E-18</v>
      </c>
      <c r="TU647" s="1">
        <f t="shared" si="2025"/>
        <v>2.1241165002644373E-11</v>
      </c>
      <c r="TV647" s="1">
        <f t="shared" si="2025"/>
        <v>3.7179932938679629E-11</v>
      </c>
      <c r="TW647" s="1">
        <f t="shared" si="2025"/>
        <v>3.7179932938679629E-11</v>
      </c>
      <c r="TX647" s="1">
        <f t="shared" si="2025"/>
        <v>3.7179932938679629E-11</v>
      </c>
      <c r="TY647" s="1">
        <f t="shared" si="2025"/>
        <v>3.7179932938679629E-11</v>
      </c>
      <c r="TZ647" s="1">
        <f t="shared" si="2025"/>
        <v>3.7179932938679629E-11</v>
      </c>
      <c r="UA647" s="1">
        <f t="shared" si="2025"/>
        <v>2.1241165002644373E-11</v>
      </c>
      <c r="UB647" s="1">
        <f t="shared" si="2025"/>
        <v>2.9119527451905474E-20</v>
      </c>
      <c r="UC647" s="1">
        <f t="shared" si="2025"/>
        <v>1.3942295669101136E-21</v>
      </c>
      <c r="UD647" s="1">
        <f t="shared" si="2025"/>
        <v>8.5077206202179059E-18</v>
      </c>
      <c r="UE647" s="1">
        <f t="shared" si="2035"/>
        <v>1.3942295669101136E-21</v>
      </c>
      <c r="UF647" s="1">
        <f t="shared" si="2035"/>
        <v>3.7398165471299097E-13</v>
      </c>
      <c r="UG647" s="1">
        <f t="shared" si="2035"/>
        <v>1.3942295669101136E-21</v>
      </c>
      <c r="UH647" s="1">
        <f t="shared" si="2035"/>
        <v>6.6777150746966917E-15</v>
      </c>
      <c r="UI647" s="1">
        <f t="shared" si="2035"/>
        <v>6.6777150746966917E-15</v>
      </c>
      <c r="UJ647" s="1">
        <f t="shared" si="2035"/>
        <v>4.074804865925275E-11</v>
      </c>
      <c r="UK647" s="1">
        <f t="shared" si="2035"/>
        <v>6.6777150746966917E-15</v>
      </c>
      <c r="UL647" s="1">
        <f t="shared" si="2035"/>
        <v>2.4404199013196966E-21</v>
      </c>
      <c r="UM647" s="1">
        <f t="shared" si="2035"/>
        <v>7.2569498640580536E-18</v>
      </c>
      <c r="UN647" s="1">
        <f t="shared" si="2035"/>
        <v>1.2285036316869811E-19</v>
      </c>
      <c r="UO647" s="1">
        <f t="shared" si="2035"/>
        <v>7.3185677673521991E-15</v>
      </c>
      <c r="UP647" s="1">
        <f t="shared" si="2035"/>
        <v>4.1811507778477086E-15</v>
      </c>
      <c r="UQ647" s="1">
        <f t="shared" si="2035"/>
        <v>7.3185677673521991E-15</v>
      </c>
      <c r="UR647" s="1">
        <f t="shared" si="2035"/>
        <v>4.4658592372254578E-11</v>
      </c>
      <c r="US647" s="1">
        <f t="shared" si="2035"/>
        <v>1.5280321868391854E-21</v>
      </c>
      <c r="UT647" s="1">
        <f t="shared" si="2035"/>
        <v>8.7166689187361137E-18</v>
      </c>
      <c r="UU647" s="1">
        <f t="shared" si="2035"/>
        <v>4.8944426501208078E-11</v>
      </c>
      <c r="UV647" s="1">
        <f t="shared" si="2035"/>
        <v>1.6746756914581157E-21</v>
      </c>
      <c r="UW647" s="1">
        <f t="shared" si="2035"/>
        <v>1.6746756914581157E-21</v>
      </c>
      <c r="UX647" s="1">
        <f t="shared" si="2035"/>
        <v>8.0209223613451906E-15</v>
      </c>
      <c r="UY647" s="1">
        <f t="shared" si="2035"/>
        <v>4.4920721885641723E-13</v>
      </c>
      <c r="UZ647" s="1">
        <f t="shared" si="2035"/>
        <v>3.0645815919283665E-11</v>
      </c>
      <c r="VA647" s="1">
        <f t="shared" si="2035"/>
        <v>3.2126188256076618E-21</v>
      </c>
      <c r="VB647" s="1">
        <f t="shared" si="2035"/>
        <v>2.686734111640614E-10</v>
      </c>
      <c r="VC647" s="1">
        <f t="shared" si="2035"/>
        <v>7.3468964595046937E-20</v>
      </c>
      <c r="VD647" s="1">
        <f t="shared" si="2035"/>
        <v>9.8188666692426197E-17</v>
      </c>
      <c r="VE647" s="1">
        <f t="shared" si="2035"/>
        <v>9.8188666692426197E-17</v>
      </c>
      <c r="VF647" s="1">
        <f t="shared" si="2035"/>
        <v>3.3607210472114321E-19</v>
      </c>
      <c r="VG647" s="1">
        <f t="shared" si="2035"/>
        <v>1.8617635697360092E-16</v>
      </c>
      <c r="VH647" s="1">
        <f t="shared" si="2035"/>
        <v>8.91698679982372E-10</v>
      </c>
      <c r="VI647" s="1">
        <f t="shared" si="2035"/>
        <v>1.7532302225876231E-18</v>
      </c>
      <c r="VJ647" s="1">
        <f t="shared" si="2035"/>
        <v>1.1371300947293999E-12</v>
      </c>
      <c r="VK647" s="1">
        <f t="shared" si="2035"/>
        <v>9.6343127562461096E-15</v>
      </c>
      <c r="VL647" s="1">
        <f t="shared" si="2035"/>
        <v>1.0558906753243811E-14</v>
      </c>
      <c r="VM647" s="1">
        <f t="shared" si="2035"/>
        <v>1.0558906753243811E-14</v>
      </c>
      <c r="VN647" s="1">
        <f t="shared" si="2035"/>
        <v>3.5508259888108971E-18</v>
      </c>
      <c r="VO647" s="1">
        <f t="shared" si="2035"/>
        <v>1.0558906753243811E-14</v>
      </c>
      <c r="VP647" s="1">
        <f t="shared" si="2035"/>
        <v>1.1474801795288493E-17</v>
      </c>
      <c r="VQ647" s="1">
        <f t="shared" si="2035"/>
        <v>2.2045774377829551E-21</v>
      </c>
      <c r="VR647" s="1">
        <f t="shared" si="2035"/>
        <v>6.9796039817403792E-11</v>
      </c>
      <c r="VS647" s="1">
        <f t="shared" si="2035"/>
        <v>2.0404348941946158E-16</v>
      </c>
      <c r="VT647" s="1">
        <f t="shared" si="2035"/>
        <v>3.4290179624388858E-16</v>
      </c>
      <c r="VU647" s="1">
        <f t="shared" si="2035"/>
        <v>1.3389342939626004E-10</v>
      </c>
      <c r="VV647" s="1">
        <f t="shared" si="2035"/>
        <v>4.2291573319278167E-21</v>
      </c>
      <c r="VW647" s="1">
        <f t="shared" si="2035"/>
        <v>2.4161482178128244E-21</v>
      </c>
      <c r="VX647" s="1">
        <f t="shared" si="2035"/>
        <v>2.236253101696121E-16</v>
      </c>
      <c r="VY647" s="1">
        <f t="shared" si="2035"/>
        <v>3.891594705449199E-18</v>
      </c>
      <c r="VZ647" s="1">
        <f t="shared" si="2035"/>
        <v>2.4161482178128244E-21</v>
      </c>
      <c r="WA647" s="1">
        <f t="shared" si="2035"/>
        <v>3.9119321178932058E-8</v>
      </c>
      <c r="WB647" s="1">
        <f t="shared" si="2035"/>
        <v>1.4674302896513404E-10</v>
      </c>
      <c r="WC647" s="1">
        <f t="shared" si="2035"/>
        <v>1.2865035222067314E-9</v>
      </c>
      <c r="WD647" s="1">
        <f t="shared" si="2035"/>
        <v>1.2111049241787716E-19</v>
      </c>
      <c r="WE647" s="1">
        <f t="shared" si="2035"/>
        <v>7.3498878148548083E-10</v>
      </c>
      <c r="WF647" s="1">
        <f t="shared" si="2035"/>
        <v>8.6299755471915945E-18</v>
      </c>
      <c r="WG647" s="1">
        <f t="shared" si="2035"/>
        <v>1.180740507714058E-11</v>
      </c>
      <c r="WH647" s="1">
        <f t="shared" si="2035"/>
        <v>9.2386513819040066E-17</v>
      </c>
      <c r="WI647" s="1">
        <f t="shared" si="2035"/>
        <v>2.6860703561594662E-16</v>
      </c>
      <c r="WJ647" s="1">
        <f t="shared" si="2035"/>
        <v>8.8631315850999859E-18</v>
      </c>
      <c r="WK647" s="1">
        <f t="shared" si="2035"/>
        <v>7.784594782863299E-13</v>
      </c>
      <c r="WL647" s="1">
        <f t="shared" si="2035"/>
        <v>2.6860703561594662E-16</v>
      </c>
      <c r="WM647" s="1">
        <f t="shared" si="2035"/>
        <v>1.2865035222067314E-9</v>
      </c>
      <c r="WN647" s="1">
        <f t="shared" si="2035"/>
        <v>1.3899961475876791E-14</v>
      </c>
      <c r="WO647" s="1">
        <f t="shared" si="2035"/>
        <v>8.53167345753295E-13</v>
      </c>
      <c r="WP647" s="1">
        <f t="shared" si="2035"/>
        <v>1.4099677964280957E-9</v>
      </c>
      <c r="WQ647" s="1">
        <f t="shared" si="2031"/>
        <v>8.53167345753295E-13</v>
      </c>
      <c r="WR647" s="1">
        <f t="shared" si="2031"/>
        <v>2.9438494619092167E-16</v>
      </c>
      <c r="WS647" s="1">
        <f t="shared" si="2031"/>
        <v>5.5673494768916427E-21</v>
      </c>
      <c r="WT647" s="1">
        <f t="shared" si="2031"/>
        <v>8.0552481574845212E-10</v>
      </c>
      <c r="WU647" s="1">
        <f t="shared" si="2031"/>
        <v>1.5233924910971148E-14</v>
      </c>
      <c r="WV647" s="1">
        <f t="shared" si="2031"/>
        <v>3.1806670834827918E-21</v>
      </c>
      <c r="WW647" s="1">
        <f t="shared" si="2031"/>
        <v>8.0552481574845212E-10</v>
      </c>
      <c r="WX647" s="1">
        <f t="shared" si="2031"/>
        <v>1.8820131014121529E-14</v>
      </c>
      <c r="WY647" s="1">
        <f t="shared" si="2031"/>
        <v>4.0980526402056489E-17</v>
      </c>
      <c r="WZ647" s="1">
        <f t="shared" si="2031"/>
        <v>1.6695907294121963E-14</v>
      </c>
      <c r="XA647" s="1">
        <f t="shared" si="2026"/>
        <v>5.6473418998815165E-16</v>
      </c>
      <c r="XB647" s="1">
        <f t="shared" si="2026"/>
        <v>3.2263673341654756E-16</v>
      </c>
      <c r="XC647" s="1">
        <f t="shared" si="2026"/>
        <v>1.6695907294121963E-14</v>
      </c>
      <c r="XD647" s="1">
        <f t="shared" si="2026"/>
        <v>1.7015732392197654E-16</v>
      </c>
      <c r="XE647" s="1">
        <f t="shared" si="2026"/>
        <v>8.8283011268655805E-10</v>
      </c>
      <c r="XF647" s="1">
        <f t="shared" si="2023"/>
        <v>2.788506847234111E-20</v>
      </c>
      <c r="XG647" s="1">
        <f t="shared" si="2023"/>
        <v>1.5447698244540535E-17</v>
      </c>
      <c r="XH647" s="1">
        <f t="shared" ref="XH647:ZQ647" si="2037">IF(IF($B647&gt;XH$2,1/(1+EXP(-$B$10*(SUM($B$2*(1-(YEAR($B647)-YEAR(XH$2))/173),IF(OR(IF($L647&lt;&gt;".",$L647 = XH$23,FALSE),OR(IF($L647&lt;&gt;".",$L647 = XH$26,FALSE),IF($L647&lt;&gt;".",$L647 = XH$29,FALSE))),$B$4,0),IF(OR(IF($M647&lt;&gt;".",$M647 = XH$24,FALSE),OR(IF($M647&lt;&gt;".",$M647 = XH$27,FALSE),IF($M647&lt;&gt;".",$M647 = XH$30,FALSE))),$B$5,0),IF(OR(IF($N647&lt;&gt;".",$N647 = XH$25,FALSE),OR(IF($N647&lt;&gt;".",$N647 = XH$28,FALSE),IF($N647&lt;&gt;".",$N647 = XH$31,FALSE))),$B$6,0),$B$7*SUM(IF(AND($D647 =XH$4,$D647&lt;&gt;9999),$B$22,IF(OR($D647 = 1,$D647 =2),-$B$22,0)),IF(AND($E647 =XH$5,$E647&lt;&gt;9999),$B$21,IF(OR($E647 = 1,$E647 =2),-$B$21,0)),IF(AND($F647 =XH$6,$F647&lt;&gt;9999),$B$20,IF(OR($F647 = 1,$F647 =2),-$B$20,0)),IF(AND($G647 =XH$8,$G647&lt;&gt;9999),$B$27,IF(OR($G647 = 1,$G647 =2),-$B$27,0)),IF(AND($H647 =XH$9,$H647&lt;&gt;9999),$B$23,IF(OR($H647 = 1,$H647 =2),-$B$23,0)),IF(AND($I647 =XH$10,$I647&lt;&gt;9999),$B$25,IF(OR($I647 = 1,$I647 =2),-$B$25,0)),IF(AND($J647 =XH$19,$J647&lt;&gt;9999),$B$24,IF(OR($J647 = 1,$J647 =2),-$B$24,0)),IF(AND($K647 =XH$20,$K647&lt;&gt;9999),$B$26,IF(OR($K647 = 1,$K647 =2),-$B$26,0))),IF($O647=XH$32,$B$3,0))-$B$11))),"")&gt;0,IF($B647&gt;XH$2,1/(1+EXP(-$B$10*(SUM($B$2*(1-(YEAR($B647)-YEAR(XH$2))/173),IF(OR(IF($L647&lt;&gt;".",$L647 = XH$23,FALSE),OR(IF($L647&lt;&gt;".",$L647 = XH$26,FALSE),IF($L647&lt;&gt;".",$L647 = XH$29,FALSE))),$B$4,0),IF(OR(IF($M647&lt;&gt;".",$M647 = XH$24,FALSE),OR(IF($M647&lt;&gt;".",$M647 = XH$27,FALSE),IF($M647&lt;&gt;".",$M647 = XH$30,FALSE))),$B$5,0),IF(OR(IF($N647&lt;&gt;".",$N647 = XH$25,FALSE),OR(IF($N647&lt;&gt;".",$N647 = XH$28,FALSE),IF($N647&lt;&gt;".",$N647 = XH$31,FALSE))),$B$6,0),$B$7*SUM(IF(AND($D647 =XH$4,$D647&lt;&gt;9999),$B$22,IF(OR($D647 = 1,$D647 =2),-$B$22,0)),IF(AND($E647 =XH$5,$E647&lt;&gt;9999),$B$21,IF(OR($E647 = 1,$E647 =2),-$B$21,0)),IF(AND($F647 =XH$6,$F647&lt;&gt;9999),$B$20,IF(OR($F647 = 1,$F647 =2),-$B$20,0)),IF(AND($G647 =XH$8,$G647&lt;&gt;9999),$B$27,IF(OR($G647 = 1,$G647 =2),-$B$27,0)),IF(AND($H647 =XH$9,$H647&lt;&gt;9999),$B$23,IF(OR($H647 = 1,$H647 =2),-$B$23,0)),IF(AND($I647 =XH$10,$I647&lt;&gt;9999),$B$25,IF(OR($I647 = 1,$I647 =2),-$B$25,0)),IF(AND($J647 =XH$19,$J647&lt;&gt;9999),$B$24,IF(OR($J647 = 1,$J647 =2),-$B$24,0)),IF(AND($K647 =XH$20,$K647&lt;&gt;9999),$B$26,IF(OR($K647 = 1,$K647 =2),-$B$26,0))),IF($O647=XH$32,$B$3,0))-$B$11))),""),"")</f>
        <v>1.545280796068659E-9</v>
      </c>
      <c r="XI647" s="1">
        <f t="shared" si="2037"/>
        <v>5.6439630068999187E-8</v>
      </c>
      <c r="XJ647" s="1">
        <f t="shared" si="2037"/>
        <v>2.9688453396330714E-13</v>
      </c>
      <c r="XK647" s="1">
        <f t="shared" si="2037"/>
        <v>2.9688453396330714E-13</v>
      </c>
      <c r="XL647" s="1">
        <f t="shared" si="2037"/>
        <v>1.0823532755283245E-15</v>
      </c>
      <c r="XM647" s="1">
        <f t="shared" si="2037"/>
        <v>1.3727071933452697E-12</v>
      </c>
      <c r="XN647" s="1" t="str">
        <f t="shared" si="2037"/>
        <v/>
      </c>
      <c r="XO647" s="1" t="str">
        <f t="shared" si="2037"/>
        <v/>
      </c>
      <c r="XP647" s="1" t="str">
        <f t="shared" si="2037"/>
        <v/>
      </c>
      <c r="XQ647" s="1" t="str">
        <f t="shared" si="2037"/>
        <v/>
      </c>
      <c r="XR647" s="1" t="str">
        <f t="shared" si="2037"/>
        <v/>
      </c>
      <c r="XS647" s="1" t="str">
        <f t="shared" si="2037"/>
        <v/>
      </c>
      <c r="XT647" s="1" t="str">
        <f t="shared" si="2037"/>
        <v/>
      </c>
      <c r="XU647" s="1" t="str">
        <f t="shared" si="2037"/>
        <v/>
      </c>
      <c r="XV647" s="1" t="str">
        <f t="shared" si="2037"/>
        <v/>
      </c>
      <c r="XW647" s="1" t="str">
        <f t="shared" si="2037"/>
        <v/>
      </c>
      <c r="XX647" s="1" t="str">
        <f t="shared" si="2037"/>
        <v/>
      </c>
      <c r="XY647" s="1" t="str">
        <f t="shared" si="2037"/>
        <v/>
      </c>
      <c r="XZ647" s="1" t="str">
        <f t="shared" si="2037"/>
        <v/>
      </c>
      <c r="YA647" s="1" t="str">
        <f t="shared" si="2037"/>
        <v/>
      </c>
      <c r="YB647" s="1" t="str">
        <f t="shared" si="2037"/>
        <v/>
      </c>
      <c r="YC647" s="1" t="str">
        <f t="shared" si="2037"/>
        <v/>
      </c>
      <c r="YD647" s="1" t="str">
        <f t="shared" si="2037"/>
        <v/>
      </c>
      <c r="YE647" s="1" t="str">
        <f t="shared" si="2037"/>
        <v/>
      </c>
      <c r="YF647" s="1" t="str">
        <f t="shared" si="2037"/>
        <v/>
      </c>
      <c r="YG647" s="1" t="str">
        <f t="shared" si="2037"/>
        <v/>
      </c>
      <c r="YH647" s="1" t="str">
        <f t="shared" si="2037"/>
        <v/>
      </c>
      <c r="YI647" s="1" t="str">
        <f t="shared" si="2037"/>
        <v/>
      </c>
      <c r="YJ647" s="1" t="str">
        <f t="shared" si="2037"/>
        <v/>
      </c>
      <c r="YK647" s="1" t="str">
        <f t="shared" si="2037"/>
        <v/>
      </c>
      <c r="YL647" s="1" t="str">
        <f t="shared" si="2037"/>
        <v/>
      </c>
      <c r="YM647" s="1" t="str">
        <f t="shared" si="2037"/>
        <v/>
      </c>
      <c r="YN647" s="1" t="str">
        <f t="shared" si="2037"/>
        <v/>
      </c>
      <c r="YO647" s="1" t="str">
        <f t="shared" si="2037"/>
        <v/>
      </c>
      <c r="YP647" s="1" t="str">
        <f t="shared" si="2037"/>
        <v/>
      </c>
      <c r="YQ647" s="1" t="str">
        <f t="shared" si="2037"/>
        <v/>
      </c>
      <c r="YR647" s="1" t="str">
        <f t="shared" si="2037"/>
        <v/>
      </c>
      <c r="YS647" s="1" t="str">
        <f t="shared" si="2037"/>
        <v/>
      </c>
      <c r="YT647" s="1" t="str">
        <f t="shared" si="2037"/>
        <v/>
      </c>
      <c r="YU647" s="1" t="str">
        <f t="shared" si="2037"/>
        <v/>
      </c>
      <c r="YV647" s="1" t="str">
        <f t="shared" si="2037"/>
        <v/>
      </c>
      <c r="YW647" s="1" t="str">
        <f t="shared" si="2037"/>
        <v/>
      </c>
      <c r="YX647" s="1" t="str">
        <f t="shared" si="2037"/>
        <v/>
      </c>
      <c r="YY647" s="1" t="str">
        <f t="shared" si="2037"/>
        <v/>
      </c>
      <c r="YZ647" s="1" t="str">
        <f t="shared" si="2037"/>
        <v/>
      </c>
      <c r="ZA647" s="1" t="str">
        <f t="shared" si="2037"/>
        <v/>
      </c>
      <c r="ZB647" s="1" t="str">
        <f t="shared" si="2037"/>
        <v/>
      </c>
      <c r="ZC647" s="1" t="str">
        <f t="shared" si="2037"/>
        <v/>
      </c>
      <c r="ZD647" s="1" t="str">
        <f t="shared" si="2037"/>
        <v/>
      </c>
      <c r="ZE647" s="1" t="str">
        <f t="shared" si="2037"/>
        <v/>
      </c>
      <c r="ZF647" s="1" t="str">
        <f t="shared" si="2037"/>
        <v/>
      </c>
      <c r="ZG647" s="1" t="str">
        <f t="shared" si="2037"/>
        <v/>
      </c>
      <c r="ZH647" s="1" t="str">
        <f t="shared" si="2037"/>
        <v/>
      </c>
      <c r="ZI647" s="1" t="str">
        <f t="shared" si="2037"/>
        <v/>
      </c>
      <c r="ZJ647" s="1" t="str">
        <f t="shared" si="2037"/>
        <v/>
      </c>
      <c r="ZK647" s="1" t="str">
        <f t="shared" si="2037"/>
        <v/>
      </c>
      <c r="ZL647" s="1" t="str">
        <f t="shared" si="2037"/>
        <v/>
      </c>
      <c r="ZM647" s="1" t="str">
        <f t="shared" si="2037"/>
        <v/>
      </c>
      <c r="ZN647" s="1" t="str">
        <f t="shared" si="2037"/>
        <v/>
      </c>
      <c r="ZO647" s="1" t="str">
        <f t="shared" si="2037"/>
        <v/>
      </c>
      <c r="ZP647" s="1" t="str">
        <f t="shared" si="2037"/>
        <v/>
      </c>
      <c r="ZQ647" s="1" t="str">
        <f t="shared" si="2037"/>
        <v/>
      </c>
      <c r="ZR647" s="1" t="str">
        <f t="shared" si="2013"/>
        <v/>
      </c>
      <c r="ZS647" s="1" t="str">
        <f t="shared" si="2013"/>
        <v/>
      </c>
      <c r="ZT647" s="1" t="str">
        <f t="shared" si="2013"/>
        <v/>
      </c>
      <c r="ZU647" s="1" t="str">
        <f t="shared" si="2013"/>
        <v/>
      </c>
      <c r="ZV647" s="1" t="str">
        <f t="shared" si="2013"/>
        <v/>
      </c>
      <c r="ZW647" s="1" t="str">
        <f t="shared" si="2013"/>
        <v/>
      </c>
      <c r="ZX647" s="1" t="str">
        <f t="shared" si="2013"/>
        <v/>
      </c>
      <c r="ZY647" s="1" t="str">
        <f t="shared" si="2013"/>
        <v/>
      </c>
      <c r="ZZ647" s="1" t="str">
        <f t="shared" si="2013"/>
        <v/>
      </c>
      <c r="AAA647" s="1" t="str">
        <f t="shared" si="2013"/>
        <v/>
      </c>
    </row>
    <row r="648" spans="1:703" x14ac:dyDescent="0.25">
      <c r="A648" s="9">
        <v>595</v>
      </c>
      <c r="B648" s="8">
        <v>42169</v>
      </c>
      <c r="C648" s="7" t="s">
        <v>213</v>
      </c>
      <c r="D648" s="7">
        <v>2</v>
      </c>
      <c r="E648" s="7">
        <v>1</v>
      </c>
      <c r="F648" s="7">
        <v>2</v>
      </c>
      <c r="G648" s="7">
        <v>1</v>
      </c>
      <c r="H648" s="7">
        <v>1</v>
      </c>
      <c r="I648" s="7">
        <v>2</v>
      </c>
      <c r="J648" s="7">
        <v>1</v>
      </c>
      <c r="K648" s="7">
        <v>1</v>
      </c>
      <c r="L648" s="7">
        <v>12</v>
      </c>
      <c r="M648" s="7">
        <v>12.5</v>
      </c>
      <c r="N648" s="7">
        <v>12.53</v>
      </c>
      <c r="O648" s="7">
        <v>2</v>
      </c>
      <c r="P648" s="5">
        <v>50.080966719000003</v>
      </c>
      <c r="Q648" s="5">
        <f t="shared" si="1913"/>
        <v>48.880869748350307</v>
      </c>
      <c r="R648" s="5">
        <f t="shared" si="1914"/>
        <v>1.200096970649696</v>
      </c>
      <c r="S648" s="6">
        <f t="shared" si="1915"/>
        <v>1.1158066683901834E-9</v>
      </c>
      <c r="T648" s="5" t="e">
        <f>SQRT(SUMPRODUCT(AB648:ZT648,#REF!:#REF!)/SUM(AB648:ZT648))/((COUNTIF(AB648:ZT648,"&gt;0")-1)/COUNTIF(AB648:ZT648,"&gt;0"))</f>
        <v>#REF!</v>
      </c>
      <c r="U648" s="4" t="e">
        <f t="shared" si="1916"/>
        <v>#REF!</v>
      </c>
      <c r="V648" s="4" t="e">
        <f t="shared" si="1917"/>
        <v>#REF!</v>
      </c>
      <c r="W648" s="4" t="e">
        <f t="shared" si="1918"/>
        <v>#REF!</v>
      </c>
      <c r="X648" s="4">
        <f t="shared" si="1919"/>
        <v>0</v>
      </c>
      <c r="Y648" s="3">
        <f t="shared" si="1920"/>
        <v>0.60807739931631566</v>
      </c>
      <c r="Z648" s="3">
        <f t="shared" si="1923"/>
        <v>0.60807739931631566</v>
      </c>
      <c r="AB648" s="1">
        <f t="shared" si="1926"/>
        <v>1.6007042663574135E-25</v>
      </c>
      <c r="AC648" s="1">
        <f t="shared" si="2032"/>
        <v>1.6007042663574135E-25</v>
      </c>
      <c r="AD648" s="1">
        <f t="shared" si="2032"/>
        <v>1.6007042663574135E-25</v>
      </c>
      <c r="AE648" s="1">
        <f t="shared" si="2032"/>
        <v>1.6007042663574135E-25</v>
      </c>
      <c r="AF648" s="1">
        <f t="shared" si="2032"/>
        <v>1.6007042663574135E-25</v>
      </c>
      <c r="AG648" s="1">
        <f t="shared" si="2032"/>
        <v>1.6007042663574135E-25</v>
      </c>
      <c r="AH648" s="1">
        <f t="shared" si="2032"/>
        <v>1.6007042663574135E-25</v>
      </c>
      <c r="AI648" s="1">
        <f t="shared" si="2032"/>
        <v>1.6007042663574135E-25</v>
      </c>
      <c r="AJ648" s="1">
        <f t="shared" si="2032"/>
        <v>1.6007042663574135E-25</v>
      </c>
      <c r="AK648" s="1">
        <f t="shared" si="2032"/>
        <v>1.6007042663574135E-25</v>
      </c>
      <c r="AL648" s="1">
        <f t="shared" si="2032"/>
        <v>1.6007042663574135E-25</v>
      </c>
      <c r="AM648" s="1">
        <f t="shared" si="2032"/>
        <v>1.6007042663574135E-25</v>
      </c>
      <c r="AN648" s="1">
        <f t="shared" si="2032"/>
        <v>8.3505981537247396E-25</v>
      </c>
      <c r="AO648" s="1">
        <f t="shared" si="2032"/>
        <v>8.3505981537247396E-25</v>
      </c>
      <c r="AP648" s="1">
        <f t="shared" si="2032"/>
        <v>8.3505981537247396E-25</v>
      </c>
      <c r="AQ648" s="1">
        <f t="shared" si="2032"/>
        <v>8.3505981537247396E-25</v>
      </c>
      <c r="AR648" s="1">
        <f t="shared" si="2032"/>
        <v>8.3505981537247396E-25</v>
      </c>
      <c r="AS648" s="1">
        <f t="shared" si="2032"/>
        <v>8.3505981537247396E-25</v>
      </c>
      <c r="AT648" s="1">
        <f t="shared" si="2032"/>
        <v>8.3505981537247396E-25</v>
      </c>
      <c r="AU648" s="1">
        <f t="shared" si="2032"/>
        <v>8.3505981537247396E-25</v>
      </c>
      <c r="AV648" s="1">
        <f t="shared" si="2032"/>
        <v>1.6007042663574135E-25</v>
      </c>
      <c r="AW648" s="1">
        <f t="shared" si="2032"/>
        <v>1.6007042663574135E-25</v>
      </c>
      <c r="AX648" s="1">
        <f t="shared" si="2032"/>
        <v>1.6007042663574135E-25</v>
      </c>
      <c r="AY648" s="1">
        <f t="shared" si="2032"/>
        <v>8.3505981537247396E-25</v>
      </c>
      <c r="AZ648" s="1">
        <f t="shared" si="2032"/>
        <v>8.3505981537247396E-25</v>
      </c>
      <c r="BA648" s="1">
        <f t="shared" si="2032"/>
        <v>8.3505981537247396E-25</v>
      </c>
      <c r="BB648" s="1">
        <f t="shared" si="2032"/>
        <v>8.3505981537247396E-25</v>
      </c>
      <c r="BC648" s="1">
        <f t="shared" si="2032"/>
        <v>8.3505981537247396E-25</v>
      </c>
      <c r="BD648" s="1">
        <f t="shared" si="2032"/>
        <v>8.3505981537247396E-25</v>
      </c>
      <c r="BE648" s="1">
        <f t="shared" si="2032"/>
        <v>1.6007042663574135E-25</v>
      </c>
      <c r="BF648" s="1">
        <f t="shared" si="2032"/>
        <v>8.3505981537247396E-25</v>
      </c>
      <c r="BG648" s="1">
        <f t="shared" si="2032"/>
        <v>1.6007042663574135E-25</v>
      </c>
      <c r="BH648" s="1">
        <f t="shared" si="2032"/>
        <v>8.3505981537247396E-25</v>
      </c>
      <c r="BI648" s="1">
        <f t="shared" si="2032"/>
        <v>1.6007042663574135E-25</v>
      </c>
      <c r="BJ648" s="1">
        <f t="shared" si="2032"/>
        <v>8.3505981537247396E-25</v>
      </c>
      <c r="BK648" s="1">
        <f t="shared" si="2032"/>
        <v>1.410435591919782E-23</v>
      </c>
      <c r="BL648" s="1">
        <f t="shared" si="2032"/>
        <v>1.410435591919782E-23</v>
      </c>
      <c r="BM648" s="1">
        <f t="shared" si="2032"/>
        <v>8.3505981537247396E-25</v>
      </c>
      <c r="BN648" s="1">
        <f t="shared" si="2032"/>
        <v>8.3505981537247396E-25</v>
      </c>
      <c r="BO648" s="1">
        <f t="shared" si="2032"/>
        <v>1.6007042663574135E-25</v>
      </c>
      <c r="BP648" s="1">
        <f t="shared" si="2032"/>
        <v>1.410435591919782E-23</v>
      </c>
      <c r="BQ648" s="1">
        <f t="shared" si="2032"/>
        <v>7.8990647344505203E-22</v>
      </c>
      <c r="BR648" s="1">
        <f t="shared" si="2032"/>
        <v>8.9646536808235711E-24</v>
      </c>
      <c r="BS648" s="1">
        <f t="shared" si="2032"/>
        <v>8.3505981537247396E-25</v>
      </c>
      <c r="BT648" s="1">
        <f t="shared" si="2032"/>
        <v>1.410435591919782E-23</v>
      </c>
      <c r="BU648" s="1">
        <f t="shared" si="2032"/>
        <v>1.6007042663574135E-25</v>
      </c>
      <c r="BV648" s="1">
        <f t="shared" si="2032"/>
        <v>8.3505981537247396E-25</v>
      </c>
      <c r="BW648" s="1">
        <f t="shared" si="2032"/>
        <v>7.3579992865485032E-23</v>
      </c>
      <c r="BX648" s="1">
        <f t="shared" si="2032"/>
        <v>8.3505981537247396E-25</v>
      </c>
      <c r="BY648" s="1">
        <f t="shared" si="2032"/>
        <v>7.3579992865485032E-23</v>
      </c>
      <c r="BZ648" s="1">
        <f t="shared" si="2032"/>
        <v>1.410435591919782E-23</v>
      </c>
      <c r="CA648" s="1">
        <f t="shared" si="2032"/>
        <v>1.6007042663574135E-25</v>
      </c>
      <c r="CB648" s="1">
        <f t="shared" si="2032"/>
        <v>7.3579992865485032E-23</v>
      </c>
      <c r="CC648" s="1">
        <f t="shared" si="2032"/>
        <v>1.410435591919782E-23</v>
      </c>
      <c r="CD648" s="1">
        <f t="shared" si="2032"/>
        <v>1.410435591919782E-23</v>
      </c>
      <c r="CE648" s="1">
        <f t="shared" si="2032"/>
        <v>7.3579992865485032E-23</v>
      </c>
      <c r="CF648" s="1">
        <f t="shared" si="2032"/>
        <v>7.8990647344505203E-22</v>
      </c>
      <c r="CG648" s="1">
        <f t="shared" si="2032"/>
        <v>7.8990647344505203E-22</v>
      </c>
      <c r="CH648" s="1">
        <f t="shared" si="2032"/>
        <v>1.410435591919782E-23</v>
      </c>
      <c r="CI648" s="1">
        <f t="shared" si="2032"/>
        <v>8.3505981537247396E-25</v>
      </c>
      <c r="CJ648" s="1">
        <f t="shared" si="2032"/>
        <v>8.3505981537247396E-25</v>
      </c>
      <c r="CK648" s="1">
        <f t="shared" si="2032"/>
        <v>8.9646536808235711E-24</v>
      </c>
      <c r="CL648" s="1">
        <f t="shared" si="2032"/>
        <v>1.6007042663574135E-25</v>
      </c>
      <c r="CM648" s="1">
        <f t="shared" si="2032"/>
        <v>1.6007042663574135E-25</v>
      </c>
      <c r="CN648" s="1">
        <f t="shared" si="2032"/>
        <v>9.1519955257654636E-25</v>
      </c>
      <c r="CO648" s="1">
        <f t="shared" si="2027"/>
        <v>1.0030302088751595E-24</v>
      </c>
      <c r="CP648" s="1">
        <f t="shared" si="2027"/>
        <v>1.8567263496164435E-23</v>
      </c>
      <c r="CQ648" s="1">
        <f t="shared" si="2027"/>
        <v>1.0398490873175824E-21</v>
      </c>
      <c r="CR648" s="1">
        <f t="shared" si="2027"/>
        <v>1.8567263496164435E-23</v>
      </c>
      <c r="CS648" s="1">
        <f t="shared" si="2027"/>
        <v>1.2490123797725482E-21</v>
      </c>
      <c r="CT648" s="1">
        <f t="shared" si="2027"/>
        <v>2.91875252745583E-21</v>
      </c>
      <c r="CU648" s="1">
        <f t="shared" si="2027"/>
        <v>6.1318144609999903E-22</v>
      </c>
      <c r="CV648" s="1">
        <f t="shared" si="2027"/>
        <v>6.7202776949414319E-22</v>
      </c>
      <c r="CW648" s="1">
        <f t="shared" si="2027"/>
        <v>7.3652150736737254E-22</v>
      </c>
      <c r="CX648" s="1">
        <f t="shared" si="2027"/>
        <v>8.8467114304408389E-22</v>
      </c>
      <c r="CY648" s="1">
        <f t="shared" si="2027"/>
        <v>2.5998749224142815E-21</v>
      </c>
      <c r="CZ648" s="1">
        <f t="shared" si="2027"/>
        <v>5.4300332579049486E-20</v>
      </c>
      <c r="DA648" s="1">
        <f t="shared" si="2027"/>
        <v>1.2059689690586796E-23</v>
      </c>
      <c r="DB648" s="1">
        <f t="shared" si="2027"/>
        <v>1.0626207429195252E-21</v>
      </c>
      <c r="DC648" s="1">
        <f t="shared" si="2027"/>
        <v>1.2059689690586796E-23</v>
      </c>
      <c r="DD648" s="1">
        <f t="shared" si="2027"/>
        <v>2.6767432321787506E-19</v>
      </c>
      <c r="DE648" s="1">
        <f t="shared" si="2027"/>
        <v>5.5760475518216273E-23</v>
      </c>
      <c r="DF648" s="1">
        <f t="shared" si="2027"/>
        <v>6.328259976383472E-25</v>
      </c>
      <c r="DG648" s="1">
        <f t="shared" si="2027"/>
        <v>1.3217044343241377E-23</v>
      </c>
      <c r="DH648" s="1">
        <f t="shared" si="2027"/>
        <v>5.5905784729464496E-18</v>
      </c>
      <c r="DI648" s="1">
        <f t="shared" si="2027"/>
        <v>1.2763645024042299E-21</v>
      </c>
      <c r="DJ648" s="1">
        <f t="shared" si="2027"/>
        <v>3.1493494971299303E-18</v>
      </c>
      <c r="DK648" s="1">
        <f t="shared" si="2027"/>
        <v>6.9355758621804808E-25</v>
      </c>
      <c r="DL648" s="1">
        <f t="shared" si="2027"/>
        <v>6.9355758621804808E-25</v>
      </c>
      <c r="DM648" s="1">
        <f t="shared" si="2027"/>
        <v>6.9944650168213324E-22</v>
      </c>
      <c r="DN648" s="1">
        <f t="shared" si="2027"/>
        <v>7.6011751602452944E-25</v>
      </c>
      <c r="DO648" s="1">
        <f t="shared" si="2027"/>
        <v>6.1630637298244335E-20</v>
      </c>
      <c r="DP648" s="1">
        <f t="shared" si="2027"/>
        <v>8.2820387419106942E-23</v>
      </c>
      <c r="DQ648" s="1">
        <f t="shared" si="2027"/>
        <v>3.4515889731741622E-18</v>
      </c>
      <c r="DR648" s="1">
        <f t="shared" si="2027"/>
        <v>4.2931407858411348E-20</v>
      </c>
      <c r="DS648" s="1">
        <f t="shared" si="2027"/>
        <v>4.3459571214506269E-24</v>
      </c>
      <c r="DT648" s="1">
        <f t="shared" si="2027"/>
        <v>3.7828340267075685E-18</v>
      </c>
      <c r="DU648" s="1">
        <f t="shared" si="2027"/>
        <v>1.5331023357605983E-21</v>
      </c>
      <c r="DV648" s="1">
        <f t="shared" si="2027"/>
        <v>9.9479521062877301E-23</v>
      </c>
      <c r="DW648" s="1">
        <f t="shared" si="2027"/>
        <v>7.9532381012789289E-18</v>
      </c>
      <c r="DX648" s="1">
        <f t="shared" si="2027"/>
        <v>2.0898995721244462E-23</v>
      </c>
      <c r="DY648" s="1">
        <f t="shared" si="2027"/>
        <v>3.2232785852736276E-21</v>
      </c>
      <c r="DZ648" s="1">
        <f t="shared" si="2027"/>
        <v>9.663083952975707E-23</v>
      </c>
      <c r="EA648" s="1">
        <f t="shared" si="2027"/>
        <v>2.2118924250028691E-21</v>
      </c>
      <c r="EB648" s="1">
        <f t="shared" si="2027"/>
        <v>1.3095688244314533E-22</v>
      </c>
      <c r="EC648" s="1">
        <f t="shared" si="2027"/>
        <v>2.4241652160056817E-21</v>
      </c>
      <c r="ED648" s="1">
        <f t="shared" si="2027"/>
        <v>1.317255511759909E-24</v>
      </c>
      <c r="EE648" s="1">
        <f t="shared" si="2027"/>
        <v>8.0851978661843062E-23</v>
      </c>
      <c r="EF648" s="1">
        <f t="shared" si="2027"/>
        <v>1.4436710194872924E-24</v>
      </c>
      <c r="EG648" s="1">
        <f t="shared" si="2027"/>
        <v>1.5729856320771243E-22</v>
      </c>
      <c r="EH648" s="1">
        <f t="shared" si="2027"/>
        <v>7.439854027423789E-20</v>
      </c>
      <c r="EI648" s="1">
        <f t="shared" si="2027"/>
        <v>6.5555113080602094E-18</v>
      </c>
      <c r="EJ648" s="1">
        <f t="shared" si="2027"/>
        <v>2.9117805673280179E-21</v>
      </c>
      <c r="EK648" s="1">
        <f t="shared" si="2027"/>
        <v>3.621718579521254E-23</v>
      </c>
      <c r="EL648" s="1">
        <f t="shared" si="2027"/>
        <v>3.621718579521254E-23</v>
      </c>
      <c r="EM648" s="1">
        <f t="shared" si="2027"/>
        <v>3.621718579521254E-23</v>
      </c>
      <c r="EN648" s="1">
        <f t="shared" si="2027"/>
        <v>7.3347795806910386E-19</v>
      </c>
      <c r="EO648" s="1">
        <f t="shared" si="2027"/>
        <v>1.6648048789698551E-20</v>
      </c>
      <c r="EP648" s="1">
        <f t="shared" si="2027"/>
        <v>2.2694342856790696E-22</v>
      </c>
      <c r="EQ648" s="1">
        <f t="shared" si="2027"/>
        <v>2.4872293033630354E-22</v>
      </c>
      <c r="ER648" s="1">
        <f t="shared" si="2027"/>
        <v>2.7259258602664154E-22</v>
      </c>
      <c r="ES648" s="1">
        <f t="shared" si="2027"/>
        <v>1.2009855083276575E-20</v>
      </c>
      <c r="ET648" s="1">
        <f t="shared" si="2027"/>
        <v>1.136045837768598E-17</v>
      </c>
      <c r="EU648" s="1">
        <f t="shared" si="2027"/>
        <v>2.6927977342727447E-18</v>
      </c>
      <c r="EV648" s="1">
        <f t="shared" si="2027"/>
        <v>1.5486387665624588E-19</v>
      </c>
      <c r="EW648" s="1">
        <f t="shared" si="2027"/>
        <v>6.0610009950004883E-21</v>
      </c>
      <c r="EX648" s="1">
        <f t="shared" si="2027"/>
        <v>1.6972598611136276E-19</v>
      </c>
      <c r="EY648" s="1">
        <f t="shared" si="2027"/>
        <v>1.6972598611136276E-19</v>
      </c>
      <c r="EZ648" s="1">
        <f t="shared" si="2033"/>
        <v>6.0610009950004883E-21</v>
      </c>
      <c r="FA648" s="1">
        <f t="shared" si="2033"/>
        <v>1.5139125993917734E-21</v>
      </c>
      <c r="FB648" s="1">
        <f t="shared" si="2033"/>
        <v>6.0610009950004883E-21</v>
      </c>
      <c r="FC648" s="1">
        <f t="shared" si="2033"/>
        <v>1.8601439524478472E-19</v>
      </c>
      <c r="FD648" s="1">
        <f t="shared" si="2033"/>
        <v>6.6426683414483647E-21</v>
      </c>
      <c r="FE648" s="1">
        <f t="shared" si="2033"/>
        <v>6.6426683414483647E-21</v>
      </c>
      <c r="FF648" s="1">
        <f t="shared" si="2033"/>
        <v>1.8830283608973738E-23</v>
      </c>
      <c r="FG648" s="1">
        <f t="shared" si="2033"/>
        <v>3.797932711107363E-20</v>
      </c>
      <c r="FH648" s="1">
        <f t="shared" si="2033"/>
        <v>2.2343077020529607E-19</v>
      </c>
      <c r="FI648" s="1">
        <f t="shared" si="2033"/>
        <v>2.1576617012766761E-17</v>
      </c>
      <c r="FJ648" s="1">
        <f t="shared" si="2033"/>
        <v>2.4487316616056991E-19</v>
      </c>
      <c r="FK648" s="1">
        <f t="shared" si="2033"/>
        <v>2.6235544818141386E-21</v>
      </c>
      <c r="FL648" s="1">
        <f t="shared" si="2033"/>
        <v>6.0053501688971729E-20</v>
      </c>
      <c r="FM648" s="1">
        <f t="shared" si="2033"/>
        <v>1.1511498289540195E-20</v>
      </c>
      <c r="FN648" s="1">
        <f t="shared" si="2033"/>
        <v>6.0405993655678715E-22</v>
      </c>
      <c r="FO648" s="1">
        <f t="shared" si="2033"/>
        <v>3.5329220279892153E-19</v>
      </c>
      <c r="FP648" s="1">
        <f t="shared" si="2033"/>
        <v>3.4117281815682612E-17</v>
      </c>
      <c r="FQ648" s="1">
        <f t="shared" si="2033"/>
        <v>2.4202406490157959E-20</v>
      </c>
      <c r="FR648" s="1">
        <f t="shared" si="2033"/>
        <v>7.2133127751940454E-20</v>
      </c>
      <c r="FS648" s="1">
        <f t="shared" si="2033"/>
        <v>8.9720321616787905E-22</v>
      </c>
      <c r="FT648" s="1">
        <f t="shared" si="2033"/>
        <v>1.6608281960796316E-20</v>
      </c>
      <c r="FU648" s="1">
        <f t="shared" si="2033"/>
        <v>4.1484050795306993E-21</v>
      </c>
      <c r="FV648" s="1">
        <f t="shared" si="2033"/>
        <v>4.6508110388645219E-19</v>
      </c>
      <c r="FW648" s="1">
        <f t="shared" si="2033"/>
        <v>8.664254328125682E-20</v>
      </c>
      <c r="FX648" s="1">
        <f t="shared" si="2033"/>
        <v>5.3180427016963243E-18</v>
      </c>
      <c r="FY648" s="1">
        <f t="shared" si="2033"/>
        <v>2.0657642964675779E-22</v>
      </c>
      <c r="FZ648" s="1">
        <f t="shared" si="2033"/>
        <v>4.4912689730301246E-17</v>
      </c>
      <c r="GA648" s="1">
        <f t="shared" si="2033"/>
        <v>1.8202159821097337E-20</v>
      </c>
      <c r="GB648" s="1">
        <f t="shared" si="2033"/>
        <v>3.1860544438784831E-20</v>
      </c>
      <c r="GC648" s="1">
        <f t="shared" si="2033"/>
        <v>1.8216204347087137E-19</v>
      </c>
      <c r="GD648" s="1">
        <f t="shared" si="2033"/>
        <v>5.5863111622374301E-19</v>
      </c>
      <c r="GE648" s="1">
        <f t="shared" si="2033"/>
        <v>1.0839991619503885E-23</v>
      </c>
      <c r="GF648" s="1">
        <f t="shared" si="2033"/>
        <v>6.0708759771733719E-22</v>
      </c>
      <c r="GG648" s="1">
        <f t="shared" si="2033"/>
        <v>1.2944452247183988E-21</v>
      </c>
      <c r="GH648" s="1">
        <f t="shared" si="2033"/>
        <v>1.1405802152874199E-19</v>
      </c>
      <c r="GI648" s="1">
        <f t="shared" si="2033"/>
        <v>6.122423067325566E-19</v>
      </c>
      <c r="GJ648" s="1">
        <f t="shared" si="2033"/>
        <v>5.3946775706403538E-17</v>
      </c>
      <c r="GK648" s="1">
        <f t="shared" si="2033"/>
        <v>2.1863483107723067E-20</v>
      </c>
      <c r="GL648" s="1">
        <f t="shared" si="2033"/>
        <v>1.1405802152874199E-19</v>
      </c>
      <c r="GM648" s="1">
        <f t="shared" si="2033"/>
        <v>1.2944452247183988E-21</v>
      </c>
      <c r="GN648" s="1">
        <f t="shared" si="2033"/>
        <v>1.0468135046069525E-21</v>
      </c>
      <c r="GO648" s="1">
        <f t="shared" si="2033"/>
        <v>2.1863483107723067E-20</v>
      </c>
      <c r="GP648" s="1">
        <f t="shared" si="2033"/>
        <v>1.4186716552379132E-21</v>
      </c>
      <c r="GQ648" s="1">
        <f t="shared" si="2033"/>
        <v>4.1941874348262691E-20</v>
      </c>
      <c r="GR648" s="1">
        <f t="shared" si="2033"/>
        <v>4.1941874348262691E-20</v>
      </c>
      <c r="GS648" s="1">
        <f t="shared" si="2033"/>
        <v>1.5548199544814971E-21</v>
      </c>
      <c r="GT648" s="1">
        <f t="shared" si="2033"/>
        <v>1.3700053463455569E-19</v>
      </c>
      <c r="GU648" s="1">
        <f t="shared" si="2033"/>
        <v>2.6261273293933444E-20</v>
      </c>
      <c r="GV648" s="1">
        <f t="shared" si="2033"/>
        <v>7.3539346223988841E-19</v>
      </c>
      <c r="GW648" s="1">
        <f t="shared" si="2033"/>
        <v>7.1016642308771076E-17</v>
      </c>
      <c r="GX648" s="1">
        <f t="shared" si="2033"/>
        <v>2.7374870411921495E-23</v>
      </c>
      <c r="GY648" s="1">
        <f t="shared" si="2033"/>
        <v>5.5213143869067457E-20</v>
      </c>
      <c r="GZ648" s="1">
        <f t="shared" si="2033"/>
        <v>1.5461316203735854E-18</v>
      </c>
      <c r="HA648" s="1">
        <f t="shared" si="2033"/>
        <v>1.6455788237063636E-19</v>
      </c>
      <c r="HB648" s="1">
        <f t="shared" si="2033"/>
        <v>3.5798930404215748E-22</v>
      </c>
      <c r="HC648" s="1">
        <f t="shared" si="2033"/>
        <v>3.5798930404215748E-22</v>
      </c>
      <c r="HD648" s="1">
        <f t="shared" si="2033"/>
        <v>3.4570878938864516E-20</v>
      </c>
      <c r="HE648" s="1">
        <f t="shared" si="2033"/>
        <v>7.0714684889928526E-17</v>
      </c>
      <c r="HF648" s="1">
        <f t="shared" si="2033"/>
        <v>6.0511886256646513E-20</v>
      </c>
      <c r="HG648" s="1">
        <f t="shared" si="2033"/>
        <v>6.0511886256646513E-20</v>
      </c>
      <c r="HH648" s="1">
        <f t="shared" si="2033"/>
        <v>1.0609932491675871E-18</v>
      </c>
      <c r="HI648" s="1">
        <f t="shared" si="2033"/>
        <v>4.2999804301242492E-22</v>
      </c>
      <c r="HJ648" s="1">
        <f t="shared" si="2033"/>
        <v>6.6319142902288028E-20</v>
      </c>
      <c r="HK648" s="1">
        <f t="shared" si="2033"/>
        <v>6.6319142902288028E-20</v>
      </c>
      <c r="HL648" s="1">
        <f t="shared" si="2028"/>
        <v>1.0609932491675871E-18</v>
      </c>
      <c r="HM648" s="1">
        <f t="shared" si="2028"/>
        <v>3.7888606725632262E-20</v>
      </c>
      <c r="HN648" s="1">
        <f t="shared" si="2028"/>
        <v>3.4597553334239528E-19</v>
      </c>
      <c r="HO648" s="1">
        <f t="shared" si="2028"/>
        <v>1.8294922605922731E-18</v>
      </c>
      <c r="HP648" s="1">
        <f t="shared" si="2028"/>
        <v>4.152473306068529E-20</v>
      </c>
      <c r="HQ648" s="1">
        <f t="shared" si="2028"/>
        <v>7.9659088526530335E-20</v>
      </c>
      <c r="HR648" s="1">
        <f t="shared" si="2028"/>
        <v>4.1556772950370226E-19</v>
      </c>
      <c r="HS648" s="1">
        <f t="shared" si="2028"/>
        <v>4.9877339214037848E-20</v>
      </c>
      <c r="HT648" s="1">
        <f t="shared" si="2028"/>
        <v>2.6020147850374228E-19</v>
      </c>
      <c r="HU648" s="1">
        <f t="shared" si="2028"/>
        <v>1.2306921171500956E-16</v>
      </c>
      <c r="HV648" s="1">
        <f t="shared" si="2028"/>
        <v>2.6020147850374228E-19</v>
      </c>
      <c r="HW648" s="1">
        <f t="shared" si="2028"/>
        <v>1.5307542595639333E-18</v>
      </c>
      <c r="HX648" s="1">
        <f t="shared" si="2028"/>
        <v>5.4664010520054958E-20</v>
      </c>
      <c r="HY648" s="1">
        <f t="shared" si="2028"/>
        <v>4.9915823855079626E-19</v>
      </c>
      <c r="HZ648" s="1">
        <f t="shared" si="2028"/>
        <v>2.6172876547816004E-21</v>
      </c>
      <c r="IA648" s="1">
        <f t="shared" si="2028"/>
        <v>1.4782430534936881E-16</v>
      </c>
      <c r="IB648" s="1">
        <f t="shared" si="2028"/>
        <v>5.991005320700169E-20</v>
      </c>
      <c r="IC648" s="1">
        <f t="shared" si="2028"/>
        <v>1.0486485841747589E-19</v>
      </c>
      <c r="ID648" s="1">
        <f t="shared" si="2028"/>
        <v>4.1732862774115182E-20</v>
      </c>
      <c r="IE648" s="1">
        <f t="shared" si="2028"/>
        <v>3.425345645804757E-19</v>
      </c>
      <c r="IF648" s="1">
        <f t="shared" si="2028"/>
        <v>1.1492861916947616E-19</v>
      </c>
      <c r="IG648" s="1">
        <f t="shared" si="2028"/>
        <v>1.2595818755238444E-19</v>
      </c>
      <c r="IH648" s="1">
        <f t="shared" si="2028"/>
        <v>1.2595818755238444E-19</v>
      </c>
      <c r="II648" s="1">
        <f t="shared" si="2028"/>
        <v>3.7540721571690799E-19</v>
      </c>
      <c r="IJ648" s="1">
        <f t="shared" si="2028"/>
        <v>7.8866823152807174E-20</v>
      </c>
      <c r="IK648" s="1">
        <f t="shared" si="2028"/>
        <v>3.8657040483927375E-18</v>
      </c>
      <c r="IL648" s="1">
        <f t="shared" si="2028"/>
        <v>2.132743872387122E-16</v>
      </c>
      <c r="IM648" s="1">
        <f t="shared" si="2028"/>
        <v>1.8818235039810961E-21</v>
      </c>
      <c r="IN648" s="1">
        <f t="shared" si="2028"/>
        <v>5.6086081883829526E-21</v>
      </c>
      <c r="IO648" s="1">
        <f t="shared" si="2028"/>
        <v>3.4425141175832224E-19</v>
      </c>
      <c r="IP648" s="1">
        <f t="shared" si="2028"/>
        <v>1.8172691699408879E-19</v>
      </c>
      <c r="IQ648" s="1">
        <f t="shared" si="2028"/>
        <v>1.1791846013877623E-20</v>
      </c>
      <c r="IR648" s="1">
        <f t="shared" si="2028"/>
        <v>3.1863331991503951E-18</v>
      </c>
      <c r="IS648" s="1">
        <f t="shared" si="2028"/>
        <v>1.9916704176445074E-19</v>
      </c>
      <c r="IT648" s="1">
        <f t="shared" si="2028"/>
        <v>5.8638571173368233E-15</v>
      </c>
      <c r="IU648" s="1">
        <f t="shared" si="2028"/>
        <v>1.9916704176445074E-19</v>
      </c>
      <c r="IV648" s="1">
        <f t="shared" si="2028"/>
        <v>2.1828087539994446E-19</v>
      </c>
      <c r="IW648" s="1">
        <f t="shared" si="2028"/>
        <v>2.1828087539994446E-19</v>
      </c>
      <c r="IX648" s="1">
        <f t="shared" si="2028"/>
        <v>1.2470544524286738E-19</v>
      </c>
      <c r="IY648" s="1">
        <f t="shared" si="2028"/>
        <v>3.8272569167564897E-18</v>
      </c>
      <c r="IZ648" s="1">
        <f t="shared" si="2028"/>
        <v>1.1454176374717428E-20</v>
      </c>
      <c r="JA648" s="1">
        <f t="shared" si="2028"/>
        <v>2.3922904182970348E-19</v>
      </c>
      <c r="JB648" s="1">
        <f t="shared" si="2028"/>
        <v>2.3922904182970348E-19</v>
      </c>
      <c r="JC648" s="1">
        <f t="shared" si="2028"/>
        <v>2.3922904182970348E-19</v>
      </c>
      <c r="JD648" s="1">
        <f t="shared" si="2028"/>
        <v>3.3723277236578582E-16</v>
      </c>
      <c r="JE648" s="1">
        <f t="shared" si="2028"/>
        <v>3.8272569167564897E-18</v>
      </c>
      <c r="JF648" s="1">
        <f t="shared" si="2028"/>
        <v>6.5438539316936536E-21</v>
      </c>
      <c r="JG648" s="1">
        <f t="shared" si="2028"/>
        <v>2.3922904182970348E-19</v>
      </c>
      <c r="JH648" s="1">
        <f t="shared" si="2028"/>
        <v>2.6218757987797663E-19</v>
      </c>
      <c r="JI648" s="1">
        <f t="shared" si="2028"/>
        <v>2.6218757987797663E-19</v>
      </c>
      <c r="JJ648" s="1">
        <f t="shared" si="2028"/>
        <v>1.4978966355126449E-19</v>
      </c>
      <c r="JK648" s="1">
        <f t="shared" si="2028"/>
        <v>2.9755685413848506E-21</v>
      </c>
      <c r="JL648" s="1">
        <f t="shared" si="2028"/>
        <v>2.6218757987797663E-19</v>
      </c>
      <c r="JM648" s="1">
        <f t="shared" si="2028"/>
        <v>2.6218757987797663E-19</v>
      </c>
      <c r="JN648" s="1">
        <f t="shared" si="2028"/>
        <v>2.6218757987797663E-19</v>
      </c>
      <c r="JO648" s="1">
        <f t="shared" si="2028"/>
        <v>2.6218757987797663E-19</v>
      </c>
      <c r="JP648" s="1">
        <f t="shared" si="2028"/>
        <v>4.5971009908085304E-18</v>
      </c>
      <c r="JQ648" s="1">
        <f t="shared" si="2028"/>
        <v>2.8734942261402345E-19</v>
      </c>
      <c r="JR648" s="1">
        <f t="shared" si="2028"/>
        <v>3.2611304574889584E-21</v>
      </c>
      <c r="JS648" s="1">
        <f t="shared" si="2028"/>
        <v>4.0506638192705866E-16</v>
      </c>
      <c r="JT648" s="1">
        <f t="shared" si="2028"/>
        <v>8.9204726996300243E-23</v>
      </c>
      <c r="JU648" s="1">
        <f t="shared" si="2028"/>
        <v>3.149260186735024E-19</v>
      </c>
      <c r="JV648" s="1">
        <f t="shared" si="2028"/>
        <v>3.149260186735024E-19</v>
      </c>
      <c r="JW648" s="1">
        <f t="shared" si="2036"/>
        <v>1.6429147378230412E-18</v>
      </c>
      <c r="JX648" s="1">
        <f t="shared" si="2036"/>
        <v>1.8645449995453488E-20</v>
      </c>
      <c r="JY648" s="1">
        <f t="shared" si="2036"/>
        <v>3.149260186735024E-19</v>
      </c>
      <c r="JZ648" s="1">
        <f t="shared" si="2036"/>
        <v>3.5740974246933245E-21</v>
      </c>
      <c r="KA648" s="1">
        <f t="shared" si="2036"/>
        <v>3.149260186735024E-19</v>
      </c>
      <c r="KB648" s="1">
        <f t="shared" si="2036"/>
        <v>3.149260186735024E-19</v>
      </c>
      <c r="KC648" s="1">
        <f t="shared" si="2036"/>
        <v>1.8645449995453488E-20</v>
      </c>
      <c r="KD648" s="1">
        <f t="shared" si="2036"/>
        <v>8.5163381727678638E-16</v>
      </c>
      <c r="KE648" s="1">
        <f t="shared" si="2036"/>
        <v>1.0714805610881989E-22</v>
      </c>
      <c r="KF648" s="1">
        <f t="shared" si="2036"/>
        <v>5.5217974594720366E-18</v>
      </c>
      <c r="KG648" s="1">
        <f t="shared" si="2036"/>
        <v>1.8005833897137077E-18</v>
      </c>
      <c r="KH648" s="1">
        <f t="shared" si="2036"/>
        <v>1.8005833897137077E-18</v>
      </c>
      <c r="KI648" s="1">
        <f t="shared" si="2036"/>
        <v>3.4514910917625869E-19</v>
      </c>
      <c r="KJ648" s="1">
        <f t="shared" si="2036"/>
        <v>1.4306762756702845E-19</v>
      </c>
      <c r="KK648" s="1">
        <f t="shared" si="2036"/>
        <v>4.8654456865629494E-16</v>
      </c>
      <c r="KL648" s="1">
        <f t="shared" si="2036"/>
        <v>3.4514910917625869E-19</v>
      </c>
      <c r="KM648" s="1">
        <f t="shared" si="2036"/>
        <v>3.4514910917625869E-19</v>
      </c>
      <c r="KN648" s="1">
        <f t="shared" si="2036"/>
        <v>4.8654456865629494E-16</v>
      </c>
      <c r="KO648" s="1">
        <f t="shared" si="2036"/>
        <v>6.0517180581525298E-18</v>
      </c>
      <c r="KP648" s="1">
        <f t="shared" si="2036"/>
        <v>6.0517180581525298E-18</v>
      </c>
      <c r="KQ648" s="1">
        <f t="shared" si="2036"/>
        <v>6.0517180581525298E-18</v>
      </c>
      <c r="KR648" s="1">
        <f t="shared" si="2036"/>
        <v>1.0347243435620805E-20</v>
      </c>
      <c r="KS648" s="1">
        <f t="shared" si="2036"/>
        <v>3.7827267517286895E-19</v>
      </c>
      <c r="KT648" s="1">
        <f t="shared" si="2036"/>
        <v>3.7827267517286895E-19</v>
      </c>
      <c r="KU648" s="1">
        <f t="shared" si="2036"/>
        <v>5.3323769548672706E-16</v>
      </c>
      <c r="KV648" s="1">
        <f t="shared" si="2036"/>
        <v>1.1743093273683475E-22</v>
      </c>
      <c r="KW648" s="1">
        <f t="shared" si="2036"/>
        <v>9.3336414252327208E-16</v>
      </c>
      <c r="KX648" s="1">
        <f t="shared" si="2036"/>
        <v>4.2930190393981562E-21</v>
      </c>
      <c r="KY648" s="1">
        <f t="shared" si="2036"/>
        <v>4.2930190393981562E-21</v>
      </c>
      <c r="KZ648" s="1">
        <f t="shared" si="2036"/>
        <v>1.0347243435620805E-20</v>
      </c>
      <c r="LA648" s="1">
        <f t="shared" si="2036"/>
        <v>5.3323769548672706E-16</v>
      </c>
      <c r="LB648" s="1">
        <f t="shared" si="2036"/>
        <v>1.2794962804064483E-20</v>
      </c>
      <c r="LC648" s="1">
        <f t="shared" si="2036"/>
        <v>2.2123762657101872E-16</v>
      </c>
      <c r="LD648" s="1">
        <f t="shared" si="2036"/>
        <v>2.2395940098218331E-20</v>
      </c>
      <c r="LE648" s="1">
        <f t="shared" si="2036"/>
        <v>6.6324945317481604E-18</v>
      </c>
      <c r="LF648" s="1">
        <f t="shared" si="2036"/>
        <v>2.162766666811896E-18</v>
      </c>
      <c r="LG648" s="1">
        <f t="shared" si="2036"/>
        <v>6.6324945317481604E-18</v>
      </c>
      <c r="LH648" s="1">
        <f t="shared" si="2036"/>
        <v>4.1457507198538162E-19</v>
      </c>
      <c r="LI648" s="1">
        <f t="shared" si="2036"/>
        <v>1.2903603320463503E-17</v>
      </c>
      <c r="LJ648" s="1">
        <f t="shared" si="2036"/>
        <v>2.4545252902964898E-20</v>
      </c>
      <c r="LK648" s="1">
        <f t="shared" si="2036"/>
        <v>1.3746430018833858E-18</v>
      </c>
      <c r="LL648" s="1">
        <f t="shared" si="2036"/>
        <v>2.162766666811896E-18</v>
      </c>
      <c r="LM648" s="1">
        <f t="shared" si="2036"/>
        <v>1.1609330367698104E-17</v>
      </c>
      <c r="LN648" s="1">
        <f t="shared" si="2036"/>
        <v>4.1457507198538162E-19</v>
      </c>
      <c r="LO648" s="1">
        <f t="shared" si="2036"/>
        <v>2.4545252902964898E-20</v>
      </c>
      <c r="LP648" s="1">
        <f t="shared" si="2036"/>
        <v>2.162766666811896E-18</v>
      </c>
      <c r="LQ648" s="1">
        <f t="shared" si="2036"/>
        <v>2.4545252902964898E-20</v>
      </c>
      <c r="LR648" s="1">
        <f t="shared" si="2036"/>
        <v>2.4545252902964898E-20</v>
      </c>
      <c r="LS648" s="1">
        <f t="shared" si="2036"/>
        <v>4.5436136837834812E-19</v>
      </c>
      <c r="LT648" s="1">
        <f t="shared" si="2036"/>
        <v>4.5436136837834812E-19</v>
      </c>
      <c r="LU648" s="1">
        <f t="shared" si="2036"/>
        <v>1.1211082291322145E-15</v>
      </c>
      <c r="LV648" s="1">
        <f t="shared" si="2036"/>
        <v>1.1211082291322145E-15</v>
      </c>
      <c r="LW648" s="1">
        <f t="shared" si="2036"/>
        <v>2.9459744302032492E-21</v>
      </c>
      <c r="LX648" s="1">
        <f t="shared" si="2036"/>
        <v>2.3703249148814944E-18</v>
      </c>
      <c r="LY648" s="1">
        <f t="shared" si="2036"/>
        <v>7.9666058084418838E-18</v>
      </c>
      <c r="LZ648" s="1">
        <f t="shared" si="2036"/>
        <v>4.9796591021740432E-19</v>
      </c>
      <c r="MA648" s="1">
        <f t="shared" si="2036"/>
        <v>2.5978022910765622E-18</v>
      </c>
      <c r="MB648" s="1">
        <f t="shared" si="2036"/>
        <v>4.9796591021740432E-19</v>
      </c>
      <c r="MC648" s="1">
        <f t="shared" si="2036"/>
        <v>4.9796591021740432E-19</v>
      </c>
      <c r="MD648" s="1">
        <f t="shared" si="2036"/>
        <v>5.651418338788535E-21</v>
      </c>
      <c r="ME648" s="1">
        <f t="shared" si="2036"/>
        <v>7.6933182597228072E-16</v>
      </c>
      <c r="MF648" s="1">
        <f t="shared" si="2036"/>
        <v>5.457551301592228E-19</v>
      </c>
      <c r="MG648" s="1">
        <f t="shared" si="2036"/>
        <v>3.0564707293144678E-17</v>
      </c>
      <c r="MH648" s="1">
        <f t="shared" si="2036"/>
        <v>5.457551301592228E-19</v>
      </c>
      <c r="MI648" s="1">
        <f t="shared" si="2034"/>
        <v>3.5412808199077478E-20</v>
      </c>
      <c r="MJ648" s="1">
        <f t="shared" si="2034"/>
        <v>3.1203443473958371E-18</v>
      </c>
      <c r="MK648" s="1">
        <f t="shared" si="2034"/>
        <v>1.4758498734197934E-15</v>
      </c>
      <c r="ML648" s="1">
        <f t="shared" si="2034"/>
        <v>1.8568361405731277E-22</v>
      </c>
      <c r="MM648" s="1">
        <f t="shared" si="2029"/>
        <v>4.2503219611794039E-21</v>
      </c>
      <c r="MN648" s="1">
        <f t="shared" si="2029"/>
        <v>7.439643045345743E-21</v>
      </c>
      <c r="MO648" s="1">
        <f t="shared" si="2024"/>
        <v>6.55532540449369E-19</v>
      </c>
      <c r="MP648" s="1">
        <f t="shared" si="2024"/>
        <v>6.55532540449369E-19</v>
      </c>
      <c r="MQ648" s="1">
        <f t="shared" ref="MQ648:PB663" si="2038">IF(IF($B648&gt;MQ$2,1/(1+EXP(-$B$10*(SUM($B$2*(1-(YEAR($B648)-YEAR(MQ$2))/173),IF(OR(IF($L648&lt;&gt;".",$L648 = MQ$23,FALSE),OR(IF($L648&lt;&gt;".",$L648 = MQ$26,FALSE),IF($L648&lt;&gt;".",$L648 = MQ$29,FALSE))),$B$4,0),IF(OR(IF($M648&lt;&gt;".",$M648 = MQ$24,FALSE),OR(IF($M648&lt;&gt;".",$M648 = MQ$27,FALSE),IF($M648&lt;&gt;".",$M648 = MQ$30,FALSE))),$B$5,0),IF(OR(IF($N648&lt;&gt;".",$N648 = MQ$25,FALSE),OR(IF($N648&lt;&gt;".",$N648 = MQ$28,FALSE),IF($N648&lt;&gt;".",$N648 = MQ$31,FALSE))),$B$6,0),$B$7*SUM(IF(AND($D648 =MQ$4,$D648&lt;&gt;9999),$B$22,IF(OR($D648 = 1,$D648 =2),-$B$22,0)),IF(AND($E648 =MQ$5,$E648&lt;&gt;9999),$B$21,IF(OR($E648 = 1,$E648 =2),-$B$21,0)),IF(AND($F648 =MQ$6,$F648&lt;&gt;9999),$B$20,IF(OR($F648 = 1,$F648 =2),-$B$20,0)),IF(AND($G648 =MQ$8,$G648&lt;&gt;9999),$B$27,IF(OR($G648 = 1,$G648 =2),-$B$27,0)),IF(AND($H648 =MQ$9,$H648&lt;&gt;9999),$B$23,IF(OR($H648 = 1,$H648 =2),-$B$23,0)),IF(AND($I648 =MQ$10,$I648&lt;&gt;9999),$B$25,IF(OR($I648 = 1,$I648 =2),-$B$25,0)),IF(AND($J648 =MQ$19,$J648&lt;&gt;9999),$B$24,IF(OR($J648 = 1,$J648 =2),-$B$24,0)),IF(AND($K648 =MQ$20,$K648&lt;&gt;9999),$B$26,IF(OR($K648 = 1,$K648 =2),-$B$26,0))),IF($O648=MQ$32,$B$3,0))-$B$11))),"")&gt;0,IF($B648&gt;MQ$2,1/(1+EXP(-$B$10*(SUM($B$2*(1-(YEAR($B648)-YEAR(MQ$2))/173),IF(OR(IF($L648&lt;&gt;".",$L648 = MQ$23,FALSE),OR(IF($L648&lt;&gt;".",$L648 = MQ$26,FALSE),IF($L648&lt;&gt;".",$L648 = MQ$29,FALSE))),$B$4,0),IF(OR(IF($M648&lt;&gt;".",$M648 = MQ$24,FALSE),OR(IF($M648&lt;&gt;".",$M648 = MQ$27,FALSE),IF($M648&lt;&gt;".",$M648 = MQ$30,FALSE))),$B$5,0),IF(OR(IF($N648&lt;&gt;".",$N648 = MQ$25,FALSE),OR(IF($N648&lt;&gt;".",$N648 = MQ$28,FALSE),IF($N648&lt;&gt;".",$N648 = MQ$31,FALSE))),$B$6,0),$B$7*SUM(IF(AND($D648 =MQ$4,$D648&lt;&gt;9999),$B$22,IF(OR($D648 = 1,$D648 =2),-$B$22,0)),IF(AND($E648 =MQ$5,$E648&lt;&gt;9999),$B$21,IF(OR($E648 = 1,$E648 =2),-$B$21,0)),IF(AND($F648 =MQ$6,$F648&lt;&gt;9999),$B$20,IF(OR($F648 = 1,$F648 =2),-$B$20,0)),IF(AND($G648 =MQ$8,$G648&lt;&gt;9999),$B$27,IF(OR($G648 = 1,$G648 =2),-$B$27,0)),IF(AND($H648 =MQ$9,$H648&lt;&gt;9999),$B$23,IF(OR($H648 = 1,$H648 =2),-$B$23,0)),IF(AND($I648 =MQ$10,$I648&lt;&gt;9999),$B$25,IF(OR($I648 = 1,$I648 =2),-$B$25,0)),IF(AND($J648 =MQ$19,$J648&lt;&gt;9999),$B$24,IF(OR($J648 = 1,$J648 =2),-$B$24,0)),IF(AND($K648 =MQ$20,$K648&lt;&gt;9999),$B$26,IF(OR($K648 = 1,$K648 =2),-$B$26,0))),IF($O648=MQ$32,$B$3,0))-$B$11))),""),"")</f>
        <v>2.4245987520898261E-17</v>
      </c>
      <c r="MR648" s="1">
        <f t="shared" si="2038"/>
        <v>1.3578828134758661E-15</v>
      </c>
      <c r="MS648" s="1">
        <f t="shared" si="2038"/>
        <v>5.9825456178482752E-14</v>
      </c>
      <c r="MT648" s="1">
        <f t="shared" si="2038"/>
        <v>3.4178716463024852E-14</v>
      </c>
      <c r="MU648" s="1">
        <f t="shared" si="2038"/>
        <v>5.9825456178482752E-14</v>
      </c>
      <c r="MV648" s="1">
        <f t="shared" si="2038"/>
        <v>3.4178716463024852E-14</v>
      </c>
      <c r="MW648" s="1">
        <f t="shared" si="2038"/>
        <v>5.9825456178482752E-14</v>
      </c>
      <c r="MX648" s="1">
        <f t="shared" si="2038"/>
        <v>1.0127641992761745E-15</v>
      </c>
      <c r="MY648" s="1">
        <f t="shared" si="2038"/>
        <v>8.8555726890402966E-16</v>
      </c>
      <c r="MZ648" s="1">
        <f t="shared" si="2038"/>
        <v>2.4245987520898261E-17</v>
      </c>
      <c r="NA648" s="1">
        <f t="shared" si="2038"/>
        <v>7.8739142857462462E-19</v>
      </c>
      <c r="NB648" s="1">
        <f t="shared" si="2038"/>
        <v>7.8739142857462462E-19</v>
      </c>
      <c r="NC648" s="1">
        <f t="shared" si="2038"/>
        <v>5.1052646122205121E-21</v>
      </c>
      <c r="ND648" s="1">
        <f t="shared" si="2038"/>
        <v>1.1099580233419191E-15</v>
      </c>
      <c r="NE648" s="1">
        <f t="shared" si="2038"/>
        <v>4.6051597768886501E-16</v>
      </c>
      <c r="NF648" s="1">
        <f t="shared" si="2038"/>
        <v>7.8739142857462462E-19</v>
      </c>
      <c r="NG648" s="1">
        <f t="shared" si="2038"/>
        <v>7.8739142857462462E-19</v>
      </c>
      <c r="NH648" s="1">
        <f t="shared" si="2038"/>
        <v>7.2454346671475119E-16</v>
      </c>
      <c r="NI648" s="1">
        <f t="shared" si="2038"/>
        <v>7.2454346671475119E-16</v>
      </c>
      <c r="NJ648" s="1">
        <f t="shared" si="2038"/>
        <v>4.081412409284939E-12</v>
      </c>
      <c r="NK648" s="1">
        <f t="shared" si="2038"/>
        <v>1.3862596231718879E-16</v>
      </c>
      <c r="NL648" s="1">
        <f t="shared" si="2038"/>
        <v>4.2512026430591106E-16</v>
      </c>
      <c r="NM648" s="1">
        <f t="shared" si="2038"/>
        <v>1.531016240877069E-14</v>
      </c>
      <c r="NN648" s="1">
        <f t="shared" si="2038"/>
        <v>4.1053687989645687E-14</v>
      </c>
      <c r="NO648" s="1">
        <f t="shared" si="2038"/>
        <v>9.7936987361701485E-21</v>
      </c>
      <c r="NP648" s="1">
        <f t="shared" si="2038"/>
        <v>1.2164794277499333E-15</v>
      </c>
      <c r="NQ648" s="1">
        <f t="shared" si="2038"/>
        <v>5.1092037613234669E-20</v>
      </c>
      <c r="NR648" s="1">
        <f t="shared" si="2038"/>
        <v>2.9123013082151336E-17</v>
      </c>
      <c r="NS648" s="1">
        <f t="shared" si="2038"/>
        <v>7.18592114027059E-14</v>
      </c>
      <c r="NT648" s="1">
        <f t="shared" si="2038"/>
        <v>3.1990510289644699E-20</v>
      </c>
      <c r="NU648" s="1">
        <f t="shared" si="2038"/>
        <v>5.5995282137962373E-20</v>
      </c>
      <c r="NV648" s="1">
        <f t="shared" si="2038"/>
        <v>4.4993563560451842E-14</v>
      </c>
      <c r="NW648" s="1">
        <f t="shared" si="2038"/>
        <v>1.6448666506631057E-12</v>
      </c>
      <c r="NX648" s="1">
        <f t="shared" si="2038"/>
        <v>1.665102611559749E-16</v>
      </c>
      <c r="NY648" s="1">
        <f t="shared" si="2038"/>
        <v>1.665102611559749E-16</v>
      </c>
      <c r="NZ648" s="1">
        <f t="shared" si="2038"/>
        <v>4.4993563560451842E-14</v>
      </c>
      <c r="OA648" s="1">
        <f t="shared" si="2038"/>
        <v>1.8027226254004886E-12</v>
      </c>
      <c r="OB648" s="1">
        <f t="shared" si="2038"/>
        <v>1.4611715137604961E-15</v>
      </c>
      <c r="OC648" s="1">
        <f t="shared" si="2038"/>
        <v>4.9311544492154106E-14</v>
      </c>
      <c r="OD648" s="1">
        <f t="shared" si="2038"/>
        <v>4.9311544492154106E-14</v>
      </c>
      <c r="OE648" s="1">
        <f t="shared" si="2038"/>
        <v>1.6582844968998585E-17</v>
      </c>
      <c r="OF648" s="1">
        <f t="shared" si="2038"/>
        <v>9.4596940149852918E-14</v>
      </c>
      <c r="OG648" s="1">
        <f t="shared" si="2038"/>
        <v>1.817428167023495E-17</v>
      </c>
      <c r="OH648" s="1">
        <f t="shared" si="2038"/>
        <v>1.817428167023495E-17</v>
      </c>
      <c r="OI648" s="1">
        <f t="shared" si="2038"/>
        <v>5.9230450156268282E-14</v>
      </c>
      <c r="OJ648" s="1">
        <f t="shared" si="2038"/>
        <v>1.0367530050723204E-13</v>
      </c>
      <c r="OK648" s="1">
        <f t="shared" si="2038"/>
        <v>1.0367530050723204E-13</v>
      </c>
      <c r="OL648" s="1">
        <f t="shared" si="2038"/>
        <v>1.0367530050723204E-13</v>
      </c>
      <c r="OM648" s="1">
        <f t="shared" si="2038"/>
        <v>2.0163493291790239E-21</v>
      </c>
      <c r="ON648" s="1">
        <f t="shared" si="2038"/>
        <v>4.211296406070634E-20</v>
      </c>
      <c r="OO648" s="1">
        <f t="shared" si="2038"/>
        <v>1.0367530050723204E-13</v>
      </c>
      <c r="OP648" s="1">
        <f t="shared" si="2038"/>
        <v>1.0367530050723204E-13</v>
      </c>
      <c r="OQ648" s="1">
        <f t="shared" si="2038"/>
        <v>4.2017398660938827E-17</v>
      </c>
      <c r="OR648" s="1">
        <f t="shared" si="2038"/>
        <v>4.211296406070634E-20</v>
      </c>
      <c r="OS648" s="1">
        <f t="shared" si="2038"/>
        <v>4.6049760444728437E-17</v>
      </c>
      <c r="OT648" s="1">
        <f t="shared" si="2038"/>
        <v>1.1362490074454623E-13</v>
      </c>
      <c r="OU648" s="1">
        <f t="shared" si="2038"/>
        <v>1.364520192386886E-18</v>
      </c>
      <c r="OV648" s="1">
        <f t="shared" si="2038"/>
        <v>8.078752312082975E-20</v>
      </c>
      <c r="OW648" s="1">
        <f t="shared" si="2038"/>
        <v>2.1081138078844324E-15</v>
      </c>
      <c r="OX648" s="1">
        <f t="shared" si="2038"/>
        <v>1.2452935275849447E-13</v>
      </c>
      <c r="OY648" s="1">
        <f t="shared" si="2038"/>
        <v>8.8540609490317416E-20</v>
      </c>
      <c r="OZ648" s="1">
        <f t="shared" si="2038"/>
        <v>8.8540609490317416E-20</v>
      </c>
      <c r="PA648" s="1">
        <f t="shared" si="2038"/>
        <v>1.4745329650954907E-14</v>
      </c>
      <c r="PB648" s="1">
        <f t="shared" si="2038"/>
        <v>1.2452935275849447E-13</v>
      </c>
      <c r="PC648" s="1">
        <f t="shared" ref="PC648:RN651" si="2039">IF(IF($B648&gt;PC$2,1/(1+EXP(-$B$10*(SUM($B$2*(1-(YEAR($B648)-YEAR(PC$2))/173),IF(OR(IF($L648&lt;&gt;".",$L648 = PC$23,FALSE),OR(IF($L648&lt;&gt;".",$L648 = PC$26,FALSE),IF($L648&lt;&gt;".",$L648 = PC$29,FALSE))),$B$4,0),IF(OR(IF($M648&lt;&gt;".",$M648 = PC$24,FALSE),OR(IF($M648&lt;&gt;".",$M648 = PC$27,FALSE),IF($M648&lt;&gt;".",$M648 = PC$30,FALSE))),$B$5,0),IF(OR(IF($N648&lt;&gt;".",$N648 = PC$25,FALSE),OR(IF($N648&lt;&gt;".",$N648 = PC$28,FALSE),IF($N648&lt;&gt;".",$N648 = PC$31,FALSE))),$B$6,0),$B$7*SUM(IF(AND($D648 =PC$4,$D648&lt;&gt;9999),$B$22,IF(OR($D648 = 1,$D648 =2),-$B$22,0)),IF(AND($E648 =PC$5,$E648&lt;&gt;9999),$B$21,IF(OR($E648 = 1,$E648 =2),-$B$21,0)),IF(AND($F648 =PC$6,$F648&lt;&gt;9999),$B$20,IF(OR($F648 = 1,$F648 =2),-$B$20,0)),IF(AND($G648 =PC$8,$G648&lt;&gt;9999),$B$27,IF(OR($G648 = 1,$G648 =2),-$B$27,0)),IF(AND($H648 =PC$9,$H648&lt;&gt;9999),$B$23,IF(OR($H648 = 1,$H648 =2),-$B$23,0)),IF(AND($I648 =PC$10,$I648&lt;&gt;9999),$B$25,IF(OR($I648 = 1,$I648 =2),-$B$25,0)),IF(AND($J648 =PC$19,$J648&lt;&gt;9999),$B$24,IF(OR($J648 = 1,$J648 =2),-$B$24,0)),IF(AND($K648 =PC$20,$K648&lt;&gt;9999),$B$26,IF(OR($K648 = 1,$K648 =2),-$B$26,0))),IF($O648=PC$32,$B$3,0))-$B$11))),"")&gt;0,IF($B648&gt;PC$2,1/(1+EXP(-$B$10*(SUM($B$2*(1-(YEAR($B648)-YEAR(PC$2))/173),IF(OR(IF($L648&lt;&gt;".",$L648 = PC$23,FALSE),OR(IF($L648&lt;&gt;".",$L648 = PC$26,FALSE),IF($L648&lt;&gt;".",$L648 = PC$29,FALSE))),$B$4,0),IF(OR(IF($M648&lt;&gt;".",$M648 = PC$24,FALSE),OR(IF($M648&lt;&gt;".",$M648 = PC$27,FALSE),IF($M648&lt;&gt;".",$M648 = PC$30,FALSE))),$B$5,0),IF(OR(IF($N648&lt;&gt;".",$N648 = PC$25,FALSE),OR(IF($N648&lt;&gt;".",$N648 = PC$28,FALSE),IF($N648&lt;&gt;".",$N648 = PC$31,FALSE))),$B$6,0),$B$7*SUM(IF(AND($D648 =PC$4,$D648&lt;&gt;9999),$B$22,IF(OR($D648 = 1,$D648 =2),-$B$22,0)),IF(AND($E648 =PC$5,$E648&lt;&gt;9999),$B$21,IF(OR($E648 = 1,$E648 =2),-$B$21,0)),IF(AND($F648 =PC$6,$F648&lt;&gt;9999),$B$20,IF(OR($F648 = 1,$F648 =2),-$B$20,0)),IF(AND($G648 =PC$8,$G648&lt;&gt;9999),$B$27,IF(OR($G648 = 1,$G648 =2),-$B$27,0)),IF(AND($H648 =PC$9,$H648&lt;&gt;9999),$B$23,IF(OR($H648 = 1,$H648 =2),-$B$23,0)),IF(AND($I648 =PC$10,$I648&lt;&gt;9999),$B$25,IF(OR($I648 = 1,$I648 =2),-$B$25,0)),IF(AND($J648 =PC$19,$J648&lt;&gt;9999),$B$24,IF(OR($J648 = 1,$J648 =2),-$B$24,0)),IF(AND($K648 =PC$20,$K648&lt;&gt;9999),$B$26,IF(OR($K648 = 1,$K648 =2),-$B$26,0))),IF($O648=PC$32,$B$3,0))-$B$11))),""),"")</f>
        <v>5.0469103385694819E-17</v>
      </c>
      <c r="PD648" s="1">
        <f t="shared" si="2039"/>
        <v>5.0469103385694819E-17</v>
      </c>
      <c r="PE648" s="1">
        <f t="shared" si="2039"/>
        <v>2.6328861015143954E-16</v>
      </c>
      <c r="PF648" s="1">
        <f t="shared" si="2039"/>
        <v>7.8016176741750553E-18</v>
      </c>
      <c r="PG648" s="1">
        <f t="shared" si="2039"/>
        <v>2.4227345564444009E-13</v>
      </c>
      <c r="PH648" s="1">
        <f t="shared" si="2039"/>
        <v>2.4227345564444009E-13</v>
      </c>
      <c r="PI648" s="1">
        <f t="shared" si="2039"/>
        <v>2.4227345564444009E-13</v>
      </c>
      <c r="PJ648" s="1">
        <f t="shared" si="2039"/>
        <v>8.8540609490317416E-20</v>
      </c>
      <c r="PK648" s="1">
        <f t="shared" si="2039"/>
        <v>1.4745329650954907E-14</v>
      </c>
      <c r="PL648" s="1">
        <f t="shared" si="2039"/>
        <v>1.3761061720108998E-15</v>
      </c>
      <c r="PM648" s="1">
        <f t="shared" si="2039"/>
        <v>2.8855611750592805E-16</v>
      </c>
      <c r="PN648" s="1">
        <f t="shared" si="2039"/>
        <v>1.0626835772451088E-20</v>
      </c>
      <c r="PO648" s="1">
        <f t="shared" si="2039"/>
        <v>8.8490677280584059E-16</v>
      </c>
      <c r="PP648" s="1">
        <f t="shared" si="2039"/>
        <v>7.7972179754123965E-14</v>
      </c>
      <c r="PQ648" s="1">
        <f t="shared" si="2039"/>
        <v>7.7972179754123965E-14</v>
      </c>
      <c r="PR648" s="1">
        <f t="shared" si="2039"/>
        <v>5.5312565623726642E-17</v>
      </c>
      <c r="PS648" s="1">
        <f t="shared" si="2039"/>
        <v>5.5312565623726642E-17</v>
      </c>
      <c r="PT648" s="1">
        <f t="shared" si="2039"/>
        <v>1.6389903434327273E-18</v>
      </c>
      <c r="PU648" s="1">
        <f t="shared" si="2039"/>
        <v>2.8855611750592805E-16</v>
      </c>
      <c r="PV648" s="1">
        <f t="shared" si="2039"/>
        <v>3.2748252456290844E-18</v>
      </c>
      <c r="PW648" s="1">
        <f t="shared" si="2039"/>
        <v>1.6389903434327273E-18</v>
      </c>
      <c r="PX648" s="1">
        <f t="shared" si="2039"/>
        <v>5.5312565623726642E-17</v>
      </c>
      <c r="PY648" s="1">
        <f t="shared" si="2039"/>
        <v>5.5312565623726642E-17</v>
      </c>
      <c r="PZ648" s="1">
        <f t="shared" si="2039"/>
        <v>5.5312565623726642E-17</v>
      </c>
      <c r="QA648" s="1">
        <f t="shared" si="2039"/>
        <v>1.364802925840515E-13</v>
      </c>
      <c r="QB648" s="1">
        <f t="shared" si="2039"/>
        <v>1.364802925840515E-13</v>
      </c>
      <c r="QC648" s="1">
        <f t="shared" si="2039"/>
        <v>6.0620849403603684E-17</v>
      </c>
      <c r="QD648" s="1">
        <f t="shared" si="2039"/>
        <v>6.0620849403603684E-17</v>
      </c>
      <c r="QE648" s="1">
        <f t="shared" si="2039"/>
        <v>5.5782218078736152E-14</v>
      </c>
      <c r="QF648" s="1">
        <f t="shared" si="2039"/>
        <v>1.4957815046186233E-13</v>
      </c>
      <c r="QG648" s="1">
        <f t="shared" si="2039"/>
        <v>6.0758726947005433E-20</v>
      </c>
      <c r="QH648" s="1">
        <f t="shared" si="2039"/>
        <v>5.5782218078736152E-14</v>
      </c>
      <c r="QI648" s="1">
        <f t="shared" si="2039"/>
        <v>6.0620849403603684E-17</v>
      </c>
      <c r="QJ648" s="1">
        <f t="shared" si="2039"/>
        <v>2.9100621338310706E-13</v>
      </c>
      <c r="QK648" s="1">
        <f t="shared" si="2039"/>
        <v>6.0620849403603684E-17</v>
      </c>
      <c r="QL648" s="1">
        <f t="shared" si="2039"/>
        <v>3.1624851869665928E-16</v>
      </c>
      <c r="QM648" s="1">
        <f t="shared" si="2039"/>
        <v>2.9100621338310706E-13</v>
      </c>
      <c r="QN648" s="1">
        <f t="shared" si="2039"/>
        <v>2.532156133164882E-15</v>
      </c>
      <c r="QO648" s="1">
        <f t="shared" si="2039"/>
        <v>1.0635035286830909E-19</v>
      </c>
      <c r="QP648" s="1">
        <f t="shared" si="2039"/>
        <v>2.234244340745048E-20</v>
      </c>
      <c r="QQ648" s="1">
        <f t="shared" si="2039"/>
        <v>6.6589672611915825E-20</v>
      </c>
      <c r="QR648" s="1">
        <f t="shared" si="2039"/>
        <v>6.6589672611915825E-20</v>
      </c>
      <c r="QS648" s="1">
        <f t="shared" si="2039"/>
        <v>2.234244340745048E-20</v>
      </c>
      <c r="QT648" s="1">
        <f t="shared" si="2039"/>
        <v>3.4659852801691962E-16</v>
      </c>
      <c r="QU648" s="1">
        <f t="shared" si="2039"/>
        <v>9.3656107389559043E-14</v>
      </c>
      <c r="QV648" s="1">
        <f t="shared" si="2039"/>
        <v>1.0270209563811E-17</v>
      </c>
      <c r="QW648" s="1">
        <f t="shared" si="2039"/>
        <v>7.2814596176400946E-17</v>
      </c>
      <c r="QX648" s="1">
        <f t="shared" si="2039"/>
        <v>7.2814596176400946E-17</v>
      </c>
      <c r="QY648" s="1">
        <f t="shared" si="2039"/>
        <v>3.4863293389438287E-18</v>
      </c>
      <c r="QZ648" s="1">
        <f t="shared" si="2039"/>
        <v>7.2814596176400946E-17</v>
      </c>
      <c r="RA648" s="1">
        <f t="shared" si="2039"/>
        <v>8.2637332339302868E-19</v>
      </c>
      <c r="RB648" s="1">
        <f t="shared" si="2039"/>
        <v>7.2814596176400946E-17</v>
      </c>
      <c r="RC648" s="1">
        <f t="shared" si="2039"/>
        <v>1.035741269895288E-14</v>
      </c>
      <c r="RD648" s="1">
        <f t="shared" si="2039"/>
        <v>3.7512066590106622E-20</v>
      </c>
      <c r="RE648" s="1">
        <f t="shared" si="2039"/>
        <v>3.4942587317100479E-21</v>
      </c>
      <c r="RF648" s="1">
        <f t="shared" si="2039"/>
        <v>3.7830577112407558E-17</v>
      </c>
      <c r="RG648" s="1">
        <f t="shared" si="2039"/>
        <v>1.1249482160206804E-13</v>
      </c>
      <c r="RH648" s="1">
        <f t="shared" si="2039"/>
        <v>7.9802529848666796E-17</v>
      </c>
      <c r="RI648" s="1">
        <f t="shared" si="2039"/>
        <v>1.400017863933939E-19</v>
      </c>
      <c r="RJ648" s="1">
        <f t="shared" si="2039"/>
        <v>4.1112056798199564E-20</v>
      </c>
      <c r="RK648" s="1">
        <f t="shared" si="2039"/>
        <v>2.9412050877815837E-20</v>
      </c>
      <c r="RL648" s="1">
        <f t="shared" si="2039"/>
        <v>2.1580475760502241E-13</v>
      </c>
      <c r="RM648" s="1">
        <f t="shared" si="2039"/>
        <v>1.2329082121077482E-13</v>
      </c>
      <c r="RN648" s="1">
        <f t="shared" si="2039"/>
        <v>4.1985092840618497E-13</v>
      </c>
      <c r="RO648" s="1">
        <f t="shared" si="2030"/>
        <v>1.3992283280812396E-15</v>
      </c>
      <c r="RP648" s="1">
        <f t="shared" si="2030"/>
        <v>2.1580475760502241E-13</v>
      </c>
      <c r="RQ648" s="1">
        <f t="shared" si="2030"/>
        <v>8.048012369441633E-14</v>
      </c>
      <c r="RR648" s="1">
        <f t="shared" si="2030"/>
        <v>8.7461087538260761E-17</v>
      </c>
      <c r="RS648" s="1">
        <f t="shared" si="2030"/>
        <v>1.2329082121077482E-13</v>
      </c>
      <c r="RT648" s="1">
        <f t="shared" si="2025"/>
        <v>1.3519914572813112E-17</v>
      </c>
      <c r="RU648" s="1">
        <f t="shared" si="2025"/>
        <v>9.5854628266564405E-17</v>
      </c>
      <c r="RV648" s="1">
        <f t="shared" ref="RV648:UG663" si="2040">IF(IF($B648&gt;RV$2,1/(1+EXP(-$B$10*(SUM($B$2*(1-(YEAR($B648)-YEAR(RV$2))/173),IF(OR(IF($L648&lt;&gt;".",$L648 = RV$23,FALSE),OR(IF($L648&lt;&gt;".",$L648 = RV$26,FALSE),IF($L648&lt;&gt;".",$L648 = RV$29,FALSE))),$B$4,0),IF(OR(IF($M648&lt;&gt;".",$M648 = RV$24,FALSE),OR(IF($M648&lt;&gt;".",$M648 = RV$27,FALSE),IF($M648&lt;&gt;".",$M648 = RV$30,FALSE))),$B$5,0),IF(OR(IF($N648&lt;&gt;".",$N648 = RV$25,FALSE),OR(IF($N648&lt;&gt;".",$N648 = RV$28,FALSE),IF($N648&lt;&gt;".",$N648 = RV$31,FALSE))),$B$6,0),$B$7*SUM(IF(AND($D648 =RV$4,$D648&lt;&gt;9999),$B$22,IF(OR($D648 = 1,$D648 =2),-$B$22,0)),IF(AND($E648 =RV$5,$E648&lt;&gt;9999),$B$21,IF(OR($E648 = 1,$E648 =2),-$B$21,0)),IF(AND($F648 =RV$6,$F648&lt;&gt;9999),$B$20,IF(OR($F648 = 1,$F648 =2),-$B$20,0)),IF(AND($G648 =RV$8,$G648&lt;&gt;9999),$B$27,IF(OR($G648 = 1,$G648 =2),-$B$27,0)),IF(AND($H648 =RV$9,$H648&lt;&gt;9999),$B$23,IF(OR($H648 = 1,$H648 =2),-$B$23,0)),IF(AND($I648 =RV$10,$I648&lt;&gt;9999),$B$25,IF(OR($I648 = 1,$I648 =2),-$B$25,0)),IF(AND($J648 =RV$19,$J648&lt;&gt;9999),$B$24,IF(OR($J648 = 1,$J648 =2),-$B$24,0)),IF(AND($K648 =RV$20,$K648&lt;&gt;9999),$B$26,IF(OR($K648 = 1,$K648 =2),-$B$26,0))),IF($O648=RV$32,$B$3,0))-$B$11))),"")&gt;0,IF($B648&gt;RV$2,1/(1+EXP(-$B$10*(SUM($B$2*(1-(YEAR($B648)-YEAR(RV$2))/173),IF(OR(IF($L648&lt;&gt;".",$L648 = RV$23,FALSE),OR(IF($L648&lt;&gt;".",$L648 = RV$26,FALSE),IF($L648&lt;&gt;".",$L648 = RV$29,FALSE))),$B$4,0),IF(OR(IF($M648&lt;&gt;".",$M648 = RV$24,FALSE),OR(IF($M648&lt;&gt;".",$M648 = RV$27,FALSE),IF($M648&lt;&gt;".",$M648 = RV$30,FALSE))),$B$5,0),IF(OR(IF($N648&lt;&gt;".",$N648 = RV$25,FALSE),OR(IF($N648&lt;&gt;".",$N648 = RV$28,FALSE),IF($N648&lt;&gt;".",$N648 = RV$31,FALSE))),$B$6,0),$B$7*SUM(IF(AND($D648 =RV$4,$D648&lt;&gt;9999),$B$22,IF(OR($D648 = 1,$D648 =2),-$B$22,0)),IF(AND($E648 =RV$5,$E648&lt;&gt;9999),$B$21,IF(OR($E648 = 1,$E648 =2),-$B$21,0)),IF(AND($F648 =RV$6,$F648&lt;&gt;9999),$B$20,IF(OR($F648 = 1,$F648 =2),-$B$20,0)),IF(AND($G648 =RV$8,$G648&lt;&gt;9999),$B$27,IF(OR($G648 = 1,$G648 =2),-$B$27,0)),IF(AND($H648 =RV$9,$H648&lt;&gt;9999),$B$23,IF(OR($H648 = 1,$H648 =2),-$B$23,0)),IF(AND($I648 =RV$10,$I648&lt;&gt;9999),$B$25,IF(OR($I648 = 1,$I648 =2),-$B$25,0)),IF(AND($J648 =RV$19,$J648&lt;&gt;9999),$B$24,IF(OR($J648 = 1,$J648 =2),-$B$24,0)),IF(AND($K648 =RV$20,$K648&lt;&gt;9999),$B$26,IF(OR($K648 = 1,$K648 =2),-$B$26,0))),IF($O648=RV$32,$B$3,0))-$B$11))),""),"")</f>
        <v>2.8403095812073813E-18</v>
      </c>
      <c r="RW648" s="1">
        <f t="shared" si="2040"/>
        <v>4.9381654054557089E-20</v>
      </c>
      <c r="RX648" s="1">
        <f t="shared" si="2040"/>
        <v>9.6072642378855888E-20</v>
      </c>
      <c r="RY648" s="1">
        <f t="shared" si="2040"/>
        <v>9.5854628266564405E-17</v>
      </c>
      <c r="RZ648" s="1">
        <f t="shared" si="2040"/>
        <v>1.6816282913389389E-19</v>
      </c>
      <c r="SA648" s="1">
        <f t="shared" si="2040"/>
        <v>9.6072642378855888E-20</v>
      </c>
      <c r="SB648" s="1">
        <f t="shared" si="2040"/>
        <v>4.6014354271709236E-13</v>
      </c>
      <c r="SC648" s="1">
        <f t="shared" si="2040"/>
        <v>4.5999138824286924E-21</v>
      </c>
      <c r="SD648" s="1">
        <f t="shared" si="2040"/>
        <v>2.5770078774192096E-11</v>
      </c>
      <c r="SE648" s="1">
        <f t="shared" si="2040"/>
        <v>1.0505368751676928E-16</v>
      </c>
      <c r="SF648" s="1">
        <f t="shared" si="2040"/>
        <v>5.4120755021676949E-20</v>
      </c>
      <c r="SG648" s="1">
        <f t="shared" si="2040"/>
        <v>1.4809049109406725E-13</v>
      </c>
      <c r="SH648" s="1">
        <f t="shared" si="2040"/>
        <v>4.9800947840657434E-17</v>
      </c>
      <c r="SI648" s="1">
        <f t="shared" si="2040"/>
        <v>2.5921339658795571E-13</v>
      </c>
      <c r="SJ648" s="1">
        <f t="shared" si="2040"/>
        <v>5.4804697373351631E-16</v>
      </c>
      <c r="SK648" s="1">
        <f t="shared" si="2040"/>
        <v>2.5921339658795571E-13</v>
      </c>
      <c r="SL648" s="1">
        <f t="shared" si="2040"/>
        <v>5.4138656910955915E-12</v>
      </c>
      <c r="SM648" s="1">
        <f t="shared" si="2040"/>
        <v>9.6636553453255068E-22</v>
      </c>
      <c r="SN648" s="1">
        <f t="shared" si="2040"/>
        <v>5.4138656910955915E-12</v>
      </c>
      <c r="SO648" s="1">
        <f t="shared" si="2040"/>
        <v>5.4120755021676949E-20</v>
      </c>
      <c r="SP648" s="1">
        <f t="shared" si="2040"/>
        <v>2.5921339658795571E-13</v>
      </c>
      <c r="SQ648" s="1">
        <f t="shared" si="2040"/>
        <v>2.5921339658795571E-13</v>
      </c>
      <c r="SR648" s="1">
        <f t="shared" si="2040"/>
        <v>2.5921339658795571E-13</v>
      </c>
      <c r="SS648" s="1">
        <f t="shared" si="2040"/>
        <v>2.5921339658795571E-13</v>
      </c>
      <c r="ST648" s="1">
        <f t="shared" si="2040"/>
        <v>4.9800947840657434E-17</v>
      </c>
      <c r="SU648" s="1">
        <f t="shared" si="2040"/>
        <v>1.843012238766375E-19</v>
      </c>
      <c r="SV648" s="1">
        <f t="shared" si="2040"/>
        <v>3.389810510380495E-12</v>
      </c>
      <c r="SW648" s="1">
        <f t="shared" si="2040"/>
        <v>5.4580287953776762E-17</v>
      </c>
      <c r="SX648" s="1">
        <f t="shared" si="2040"/>
        <v>2.8408981034888137E-13</v>
      </c>
      <c r="SY648" s="1">
        <f t="shared" si="2040"/>
        <v>1.6377301767112832E-14</v>
      </c>
      <c r="SZ648" s="1">
        <f t="shared" si="2040"/>
        <v>1.6377301767112832E-14</v>
      </c>
      <c r="TA648" s="1">
        <f t="shared" si="2040"/>
        <v>1.1513556998186837E-16</v>
      </c>
      <c r="TB648" s="1">
        <f t="shared" si="2040"/>
        <v>3.8718627191453956E-20</v>
      </c>
      <c r="TC648" s="1">
        <f t="shared" si="2040"/>
        <v>2.8408981034888137E-13</v>
      </c>
      <c r="TD648" s="1">
        <f t="shared" si="2040"/>
        <v>1.8419728775718101E-15</v>
      </c>
      <c r="TE648" s="1">
        <f t="shared" si="2040"/>
        <v>1.6230256646905645E-13</v>
      </c>
      <c r="TF648" s="1">
        <f t="shared" si="2040"/>
        <v>2.8408981034888137E-13</v>
      </c>
      <c r="TG648" s="1">
        <f t="shared" si="2040"/>
        <v>1.1611317249389681E-13</v>
      </c>
      <c r="TH648" s="1">
        <f t="shared" si="2040"/>
        <v>1.7787855849373942E-13</v>
      </c>
      <c r="TI648" s="1">
        <f t="shared" si="2040"/>
        <v>1.6569433856911824E-14</v>
      </c>
      <c r="TJ648" s="1">
        <f t="shared" si="2040"/>
        <v>5.981829588161272E-17</v>
      </c>
      <c r="TK648" s="1">
        <f t="shared" si="2040"/>
        <v>6.5007022508513998E-20</v>
      </c>
      <c r="TL648" s="1">
        <f t="shared" si="2040"/>
        <v>1.1611317249389681E-13</v>
      </c>
      <c r="TM648" s="1">
        <f t="shared" si="2040"/>
        <v>1.1607477765165816E-21</v>
      </c>
      <c r="TN648" s="1">
        <f t="shared" si="2040"/>
        <v>2.213729982905199E-19</v>
      </c>
      <c r="TO648" s="1">
        <f t="shared" si="2040"/>
        <v>6.5007022508513998E-20</v>
      </c>
      <c r="TP648" s="1">
        <f t="shared" si="2040"/>
        <v>1.2647199744817783E-19</v>
      </c>
      <c r="TQ648" s="1">
        <f t="shared" si="2040"/>
        <v>2.4448930778128625E-17</v>
      </c>
      <c r="TR648" s="1">
        <f t="shared" si="2040"/>
        <v>7.2146027992211245E-16</v>
      </c>
      <c r="TS648" s="1">
        <f t="shared" si="2040"/>
        <v>2.4261791222422018E-19</v>
      </c>
      <c r="TT648" s="1">
        <f t="shared" si="2040"/>
        <v>7.2146027992211245E-16</v>
      </c>
      <c r="TU648" s="1">
        <f t="shared" si="2040"/>
        <v>1.9494936069198228E-13</v>
      </c>
      <c r="TV648" s="1">
        <f t="shared" si="2040"/>
        <v>3.4123383327507854E-13</v>
      </c>
      <c r="TW648" s="1">
        <f t="shared" si="2040"/>
        <v>3.4123383327507854E-13</v>
      </c>
      <c r="TX648" s="1">
        <f t="shared" si="2040"/>
        <v>3.4123383327507854E-13</v>
      </c>
      <c r="TY648" s="1">
        <f t="shared" si="2040"/>
        <v>3.4123383327507854E-13</v>
      </c>
      <c r="TZ648" s="1">
        <f t="shared" si="2040"/>
        <v>3.4123383327507854E-13</v>
      </c>
      <c r="UA648" s="1">
        <f t="shared" si="2040"/>
        <v>1.9494936069198228E-13</v>
      </c>
      <c r="UB648" s="1">
        <f t="shared" si="2040"/>
        <v>1.3942295669101136E-21</v>
      </c>
      <c r="UC648" s="1">
        <f t="shared" si="2040"/>
        <v>1.5191155373788675E-19</v>
      </c>
      <c r="UD648" s="1">
        <f t="shared" si="2040"/>
        <v>7.8083038082707339E-20</v>
      </c>
      <c r="UE648" s="1">
        <f t="shared" si="2040"/>
        <v>1.5191155373788675E-19</v>
      </c>
      <c r="UF648" s="1">
        <f t="shared" si="2040"/>
        <v>7.8108866138721062E-12</v>
      </c>
      <c r="UG648" s="1">
        <f t="shared" si="2040"/>
        <v>1.5191155373788675E-19</v>
      </c>
      <c r="UH648" s="1">
        <f t="shared" si="2035"/>
        <v>1.3946907456894048E-13</v>
      </c>
      <c r="UI648" s="1">
        <f t="shared" si="2035"/>
        <v>1.3946907456894048E-13</v>
      </c>
      <c r="UJ648" s="1">
        <f t="shared" si="2035"/>
        <v>3.7398165471299097E-13</v>
      </c>
      <c r="UK648" s="1">
        <f t="shared" si="2035"/>
        <v>7.2758611385893214E-13</v>
      </c>
      <c r="UL648" s="1">
        <f t="shared" si="2035"/>
        <v>5.0969995183896687E-20</v>
      </c>
      <c r="UM648" s="1">
        <f t="shared" si="2035"/>
        <v>1.515668264386793E-16</v>
      </c>
      <c r="UN648" s="1">
        <f t="shared" si="2035"/>
        <v>1.3385449562355866E-17</v>
      </c>
      <c r="UO648" s="1">
        <f t="shared" si="2035"/>
        <v>7.9741172261718621E-13</v>
      </c>
      <c r="UP648" s="1">
        <f t="shared" si="2035"/>
        <v>4.5556709321735191E-13</v>
      </c>
      <c r="UQ648" s="1">
        <f t="shared" si="2035"/>
        <v>7.9741172261718621E-13</v>
      </c>
      <c r="UR648" s="1">
        <f t="shared" si="2035"/>
        <v>4.0987224719044438E-13</v>
      </c>
      <c r="US648" s="1">
        <f t="shared" si="2035"/>
        <v>1.6649033213280368E-19</v>
      </c>
      <c r="UT648" s="1">
        <f t="shared" si="2035"/>
        <v>1.8205415083172715E-16</v>
      </c>
      <c r="UU648" s="1">
        <f t="shared" si="2035"/>
        <v>4.4920721885641723E-13</v>
      </c>
      <c r="UV648" s="1">
        <f t="shared" si="2035"/>
        <v>1.8246821924762104E-19</v>
      </c>
      <c r="UW648" s="1">
        <f t="shared" si="2035"/>
        <v>1.8246821924762104E-19</v>
      </c>
      <c r="UX648" s="1">
        <f t="shared" si="2035"/>
        <v>8.7393841533730948E-13</v>
      </c>
      <c r="UY648" s="1">
        <f t="shared" si="2035"/>
        <v>4.8944426501208078E-11</v>
      </c>
      <c r="UZ648" s="1">
        <f t="shared" si="2035"/>
        <v>2.8126433840424607E-13</v>
      </c>
      <c r="VA648" s="1">
        <f t="shared" si="2035"/>
        <v>3.5003842189864071E-19</v>
      </c>
      <c r="VB648" s="1">
        <f t="shared" si="2035"/>
        <v>2.4658586168738013E-12</v>
      </c>
      <c r="VC648" s="1">
        <f t="shared" si="2035"/>
        <v>2.1917128892543515E-19</v>
      </c>
      <c r="VD648" s="1">
        <f t="shared" si="2035"/>
        <v>9.0116609875684933E-19</v>
      </c>
      <c r="VE648" s="1">
        <f t="shared" si="2035"/>
        <v>9.0116609875684933E-19</v>
      </c>
      <c r="VF648" s="1">
        <f t="shared" si="2035"/>
        <v>1.6090977636564364E-20</v>
      </c>
      <c r="VG648" s="1">
        <f t="shared" si="2035"/>
        <v>9.0116609875684933E-19</v>
      </c>
      <c r="VH648" s="1">
        <f t="shared" si="2035"/>
        <v>4.3161690049256243E-12</v>
      </c>
      <c r="VI648" s="1">
        <f t="shared" si="2035"/>
        <v>3.0510238069566494E-20</v>
      </c>
      <c r="VJ648" s="1">
        <f t="shared" si="2035"/>
        <v>5.5041526642009167E-15</v>
      </c>
      <c r="VK648" s="1">
        <f t="shared" si="2035"/>
        <v>1.9904002751246428E-12</v>
      </c>
      <c r="VL648" s="1">
        <f t="shared" si="2035"/>
        <v>2.1814167173514776E-12</v>
      </c>
      <c r="VM648" s="1">
        <f t="shared" si="2035"/>
        <v>4.1815005127705299E-13</v>
      </c>
      <c r="VN648" s="1">
        <f t="shared" si="2035"/>
        <v>7.3358268554037987E-16</v>
      </c>
      <c r="VO648" s="1">
        <f t="shared" si="2035"/>
        <v>4.1815005127705299E-13</v>
      </c>
      <c r="VP648" s="1">
        <f t="shared" si="2035"/>
        <v>4.5442099937304758E-16</v>
      </c>
      <c r="VQ648" s="1">
        <f t="shared" si="2035"/>
        <v>8.7304887730953322E-20</v>
      </c>
      <c r="VR648" s="1">
        <f t="shared" si="2035"/>
        <v>3.3784002403814977E-13</v>
      </c>
      <c r="VS648" s="1">
        <f t="shared" si="2035"/>
        <v>9.8764998051253631E-19</v>
      </c>
      <c r="VT648" s="1">
        <f t="shared" si="2035"/>
        <v>1.3579474374881035E-14</v>
      </c>
      <c r="VU648" s="1">
        <f t="shared" si="2035"/>
        <v>6.4809636086815396E-13</v>
      </c>
      <c r="VV648" s="1">
        <f t="shared" si="2035"/>
        <v>8.7372250932728567E-19</v>
      </c>
      <c r="VW648" s="1">
        <f t="shared" si="2035"/>
        <v>4.9916399842513633E-19</v>
      </c>
      <c r="VX648" s="1">
        <f t="shared" si="2035"/>
        <v>1.0824336216731052E-18</v>
      </c>
      <c r="VY648" s="1">
        <f t="shared" si="2035"/>
        <v>1.541135425913146E-16</v>
      </c>
      <c r="VZ648" s="1">
        <f t="shared" si="2035"/>
        <v>2.4161482178128244E-21</v>
      </c>
      <c r="WA648" s="1">
        <f t="shared" si="2035"/>
        <v>5.1843566399088097E-12</v>
      </c>
      <c r="WB648" s="1">
        <f t="shared" si="2035"/>
        <v>7.1029342877482596E-13</v>
      </c>
      <c r="WC648" s="1">
        <f t="shared" si="2035"/>
        <v>6.2271782543938933E-12</v>
      </c>
      <c r="WD648" s="1">
        <f t="shared" si="2035"/>
        <v>9.1936610245590981E-19</v>
      </c>
      <c r="WE648" s="1">
        <f t="shared" si="2035"/>
        <v>3.5576320435773848E-12</v>
      </c>
      <c r="WF648" s="1">
        <f t="shared" si="2035"/>
        <v>3.4176120709379095E-16</v>
      </c>
      <c r="WG648" s="1">
        <f t="shared" si="2035"/>
        <v>6.7849681705450536E-10</v>
      </c>
      <c r="WH648" s="1">
        <f t="shared" si="2035"/>
        <v>2.3215352762181712E-20</v>
      </c>
      <c r="WI648" s="1">
        <f t="shared" si="2035"/>
        <v>1.3001626969153205E-18</v>
      </c>
      <c r="WJ648" s="1">
        <f t="shared" si="2035"/>
        <v>5.0930806001373894E-16</v>
      </c>
      <c r="WK648" s="1">
        <f t="shared" si="2035"/>
        <v>3.0828274021161132E-11</v>
      </c>
      <c r="WL648" s="1">
        <f t="shared" si="2035"/>
        <v>1.3001626969153205E-18</v>
      </c>
      <c r="WM648" s="1">
        <f t="shared" si="2035"/>
        <v>6.2271782543938933E-12</v>
      </c>
      <c r="WN648" s="1">
        <f t="shared" si="2035"/>
        <v>2.8716617205359172E-12</v>
      </c>
      <c r="WO648" s="1">
        <f t="shared" si="2035"/>
        <v>3.3786828286313536E-11</v>
      </c>
      <c r="WP648" s="1">
        <f t="shared" si="2035"/>
        <v>6.8247934427190771E-12</v>
      </c>
      <c r="WQ648" s="1">
        <f t="shared" si="2031"/>
        <v>1.7626005739945252E-10</v>
      </c>
      <c r="WR648" s="1">
        <f t="shared" si="2031"/>
        <v>1.4249378267146726E-18</v>
      </c>
      <c r="WS648" s="1">
        <f t="shared" si="2031"/>
        <v>1.1501862365177923E-18</v>
      </c>
      <c r="WT648" s="1">
        <f t="shared" si="2031"/>
        <v>3.8990539295207382E-12</v>
      </c>
      <c r="WU648" s="1">
        <f t="shared" si="2031"/>
        <v>3.1472518176589334E-12</v>
      </c>
      <c r="WV648" s="1">
        <f t="shared" si="2031"/>
        <v>6.5710972834593437E-19</v>
      </c>
      <c r="WW648" s="1">
        <f t="shared" si="2031"/>
        <v>3.8990539295207382E-12</v>
      </c>
      <c r="WX648" s="1">
        <f t="shared" si="2031"/>
        <v>2.4941707685660431E-18</v>
      </c>
      <c r="WY648" s="1">
        <f t="shared" si="2031"/>
        <v>8.4663694328051196E-15</v>
      </c>
      <c r="WZ648" s="1">
        <f t="shared" si="2031"/>
        <v>6.6118535320975661E-13</v>
      </c>
      <c r="XA648" s="1">
        <f t="shared" si="2026"/>
        <v>2.7335334899608043E-18</v>
      </c>
      <c r="XB648" s="1">
        <f t="shared" si="2026"/>
        <v>1.5616874832816339E-18</v>
      </c>
      <c r="XC648" s="1">
        <f t="shared" si="2026"/>
        <v>6.6118535320975661E-13</v>
      </c>
      <c r="XD648" s="1">
        <f t="shared" si="2026"/>
        <v>2.9611287754768448E-18</v>
      </c>
      <c r="XE648" s="1">
        <f t="shared" si="2026"/>
        <v>4.2732416841016329E-12</v>
      </c>
      <c r="XF648" s="1">
        <f t="shared" ref="XF648:ZQ651" si="2041">IF(IF($B648&gt;XF$2,1/(1+EXP(-$B$10*(SUM($B$2*(1-(YEAR($B648)-YEAR(XF$2))/173),IF(OR(IF($L648&lt;&gt;".",$L648 = XF$23,FALSE),OR(IF($L648&lt;&gt;".",$L648 = XF$26,FALSE),IF($L648&lt;&gt;".",$L648 = XF$29,FALSE))),$B$4,0),IF(OR(IF($M648&lt;&gt;".",$M648 = XF$24,FALSE),OR(IF($M648&lt;&gt;".",$M648 = XF$27,FALSE),IF($M648&lt;&gt;".",$M648 = XF$30,FALSE))),$B$5,0),IF(OR(IF($N648&lt;&gt;".",$N648 = XF$25,FALSE),OR(IF($N648&lt;&gt;".",$N648 = XF$28,FALSE),IF($N648&lt;&gt;".",$N648 = XF$31,FALSE))),$B$6,0),$B$7*SUM(IF(AND($D648 =XF$4,$D648&lt;&gt;9999),$B$22,IF(OR($D648 = 1,$D648 =2),-$B$22,0)),IF(AND($E648 =XF$5,$E648&lt;&gt;9999),$B$21,IF(OR($E648 = 1,$E648 =2),-$B$21,0)),IF(AND($F648 =XF$6,$F648&lt;&gt;9999),$B$20,IF(OR($F648 = 1,$F648 =2),-$B$20,0)),IF(AND($G648 =XF$8,$G648&lt;&gt;9999),$B$27,IF(OR($G648 = 1,$G648 =2),-$B$27,0)),IF(AND($H648 =XF$9,$H648&lt;&gt;9999),$B$23,IF(OR($H648 = 1,$H648 =2),-$B$23,0)),IF(AND($I648 =XF$10,$I648&lt;&gt;9999),$B$25,IF(OR($I648 = 1,$I648 =2),-$B$25,0)),IF(AND($J648 =XF$19,$J648&lt;&gt;9999),$B$24,IF(OR($J648 = 1,$J648 =2),-$B$24,0)),IF(AND($K648 =XF$20,$K648&lt;&gt;9999),$B$26,IF(OR($K648 = 1,$K648 =2),-$B$26,0))),IF($O648=XF$32,$B$3,0))-$B$11))),"")&gt;0,IF($B648&gt;XF$2,1/(1+EXP(-$B$10*(SUM($B$2*(1-(YEAR($B648)-YEAR(XF$2))/173),IF(OR(IF($L648&lt;&gt;".",$L648 = XF$23,FALSE),OR(IF($L648&lt;&gt;".",$L648 = XF$26,FALSE),IF($L648&lt;&gt;".",$L648 = XF$29,FALSE))),$B$4,0),IF(OR(IF($M648&lt;&gt;".",$M648 = XF$24,FALSE),OR(IF($M648&lt;&gt;".",$M648 = XF$27,FALSE),IF($M648&lt;&gt;".",$M648 = XF$30,FALSE))),$B$5,0),IF(OR(IF($N648&lt;&gt;".",$N648 = XF$25,FALSE),OR(IF($N648&lt;&gt;".",$N648 = XF$28,FALSE),IF($N648&lt;&gt;".",$N648 = XF$31,FALSE))),$B$6,0),$B$7*SUM(IF(AND($D648 =XF$4,$D648&lt;&gt;9999),$B$22,IF(OR($D648 = 1,$D648 =2),-$B$22,0)),IF(AND($E648 =XF$5,$E648&lt;&gt;9999),$B$21,IF(OR($E648 = 1,$E648 =2),-$B$21,0)),IF(AND($F648 =XF$6,$F648&lt;&gt;9999),$B$20,IF(OR($F648 = 1,$F648 =2),-$B$20,0)),IF(AND($G648 =XF$8,$G648&lt;&gt;9999),$B$27,IF(OR($G648 = 1,$G648 =2),-$B$27,0)),IF(AND($H648 =XF$9,$H648&lt;&gt;9999),$B$23,IF(OR($H648 = 1,$H648 =2),-$B$23,0)),IF(AND($I648 =XF$10,$I648&lt;&gt;9999),$B$25,IF(OR($I648 = 1,$I648 =2),-$B$25,0)),IF(AND($J648 =XF$19,$J648&lt;&gt;9999),$B$24,IF(OR($J648 = 1,$J648 =2),-$B$24,0)),IF(AND($K648 =XF$20,$K648&lt;&gt;9999),$B$26,IF(OR($K648 = 1,$K648 =2),-$B$26,0))),IF($O648=XF$32,$B$3,0))-$B$11))),""),"")</f>
        <v>5.7609140748875611E-18</v>
      </c>
      <c r="XG648" s="1">
        <f t="shared" si="2041"/>
        <v>1.5616874832816339E-18</v>
      </c>
      <c r="XH648" s="1">
        <f t="shared" si="2041"/>
        <v>7.4797610784489003E-12</v>
      </c>
      <c r="XI648" s="1">
        <f t="shared" si="2041"/>
        <v>7.4797610784489003E-12</v>
      </c>
      <c r="XJ648" s="1">
        <f t="shared" si="2041"/>
        <v>1.4370368053284834E-15</v>
      </c>
      <c r="XK648" s="1">
        <f t="shared" si="2041"/>
        <v>1.4370368053284834E-15</v>
      </c>
      <c r="XL648" s="1">
        <f t="shared" si="2041"/>
        <v>6.2570935421439981E-17</v>
      </c>
      <c r="XM648" s="1">
        <f t="shared" si="2041"/>
        <v>6.6444375981614366E-15</v>
      </c>
      <c r="XN648" s="1" t="str">
        <f t="shared" si="2041"/>
        <v/>
      </c>
      <c r="XO648" s="1" t="str">
        <f t="shared" si="2041"/>
        <v/>
      </c>
      <c r="XP648" s="1" t="str">
        <f t="shared" si="2041"/>
        <v/>
      </c>
      <c r="XQ648" s="1" t="str">
        <f t="shared" si="2041"/>
        <v/>
      </c>
      <c r="XR648" s="1" t="str">
        <f t="shared" si="2041"/>
        <v/>
      </c>
      <c r="XS648" s="1" t="str">
        <f t="shared" si="2041"/>
        <v/>
      </c>
      <c r="XT648" s="1" t="str">
        <f t="shared" si="2041"/>
        <v/>
      </c>
      <c r="XU648" s="1" t="str">
        <f t="shared" si="2041"/>
        <v/>
      </c>
      <c r="XV648" s="1" t="str">
        <f t="shared" si="2041"/>
        <v/>
      </c>
      <c r="XW648" s="1" t="str">
        <f t="shared" si="2041"/>
        <v/>
      </c>
      <c r="XX648" s="1" t="str">
        <f t="shared" si="2041"/>
        <v/>
      </c>
      <c r="XY648" s="1" t="str">
        <f t="shared" si="2041"/>
        <v/>
      </c>
      <c r="XZ648" s="1" t="str">
        <f t="shared" si="2041"/>
        <v/>
      </c>
      <c r="YA648" s="1" t="str">
        <f t="shared" si="2041"/>
        <v/>
      </c>
      <c r="YB648" s="1" t="str">
        <f t="shared" si="2041"/>
        <v/>
      </c>
      <c r="YC648" s="1" t="str">
        <f t="shared" si="2041"/>
        <v/>
      </c>
      <c r="YD648" s="1" t="str">
        <f t="shared" si="2041"/>
        <v/>
      </c>
      <c r="YE648" s="1" t="str">
        <f t="shared" si="2041"/>
        <v/>
      </c>
      <c r="YF648" s="1" t="str">
        <f t="shared" si="2041"/>
        <v/>
      </c>
      <c r="YG648" s="1" t="str">
        <f t="shared" si="2041"/>
        <v/>
      </c>
      <c r="YH648" s="1" t="str">
        <f t="shared" si="2041"/>
        <v/>
      </c>
      <c r="YI648" s="1" t="str">
        <f t="shared" si="2041"/>
        <v/>
      </c>
      <c r="YJ648" s="1" t="str">
        <f t="shared" si="2041"/>
        <v/>
      </c>
      <c r="YK648" s="1" t="str">
        <f t="shared" si="2041"/>
        <v/>
      </c>
      <c r="YL648" s="1" t="str">
        <f t="shared" si="2041"/>
        <v/>
      </c>
      <c r="YM648" s="1" t="str">
        <f t="shared" si="2041"/>
        <v/>
      </c>
      <c r="YN648" s="1" t="str">
        <f t="shared" si="2041"/>
        <v/>
      </c>
      <c r="YO648" s="1" t="str">
        <f t="shared" si="2041"/>
        <v/>
      </c>
      <c r="YP648" s="1" t="str">
        <f t="shared" si="2041"/>
        <v/>
      </c>
      <c r="YQ648" s="1" t="str">
        <f t="shared" si="2041"/>
        <v/>
      </c>
      <c r="YR648" s="1" t="str">
        <f t="shared" si="2041"/>
        <v/>
      </c>
      <c r="YS648" s="1" t="str">
        <f t="shared" si="2041"/>
        <v/>
      </c>
      <c r="YT648" s="1" t="str">
        <f t="shared" si="2041"/>
        <v/>
      </c>
      <c r="YU648" s="1" t="str">
        <f t="shared" si="2041"/>
        <v/>
      </c>
      <c r="YV648" s="1" t="str">
        <f t="shared" si="2041"/>
        <v/>
      </c>
      <c r="YW648" s="1" t="str">
        <f t="shared" si="2041"/>
        <v/>
      </c>
      <c r="YX648" s="1" t="str">
        <f t="shared" si="2041"/>
        <v/>
      </c>
      <c r="YY648" s="1" t="str">
        <f t="shared" si="2041"/>
        <v/>
      </c>
      <c r="YZ648" s="1" t="str">
        <f t="shared" si="2041"/>
        <v/>
      </c>
      <c r="ZA648" s="1" t="str">
        <f t="shared" si="2041"/>
        <v/>
      </c>
      <c r="ZB648" s="1" t="str">
        <f t="shared" si="2041"/>
        <v/>
      </c>
      <c r="ZC648" s="1" t="str">
        <f t="shared" si="2041"/>
        <v/>
      </c>
      <c r="ZD648" s="1" t="str">
        <f t="shared" si="2041"/>
        <v/>
      </c>
      <c r="ZE648" s="1" t="str">
        <f t="shared" si="2041"/>
        <v/>
      </c>
      <c r="ZF648" s="1" t="str">
        <f t="shared" si="2041"/>
        <v/>
      </c>
      <c r="ZG648" s="1" t="str">
        <f t="shared" si="2041"/>
        <v/>
      </c>
      <c r="ZH648" s="1" t="str">
        <f t="shared" si="2041"/>
        <v/>
      </c>
      <c r="ZI648" s="1" t="str">
        <f t="shared" si="2041"/>
        <v/>
      </c>
      <c r="ZJ648" s="1" t="str">
        <f t="shared" si="2041"/>
        <v/>
      </c>
      <c r="ZK648" s="1" t="str">
        <f t="shared" si="2041"/>
        <v/>
      </c>
      <c r="ZL648" s="1" t="str">
        <f t="shared" si="2041"/>
        <v/>
      </c>
      <c r="ZM648" s="1" t="str">
        <f t="shared" si="2041"/>
        <v/>
      </c>
      <c r="ZN648" s="1" t="str">
        <f t="shared" si="2041"/>
        <v/>
      </c>
      <c r="ZO648" s="1" t="str">
        <f t="shared" si="2041"/>
        <v/>
      </c>
      <c r="ZP648" s="1" t="str">
        <f t="shared" si="2041"/>
        <v/>
      </c>
      <c r="ZQ648" s="1" t="str">
        <f t="shared" si="2041"/>
        <v/>
      </c>
      <c r="ZR648" s="1" t="str">
        <f t="shared" si="2013"/>
        <v/>
      </c>
      <c r="ZS648" s="1" t="str">
        <f t="shared" si="2013"/>
        <v/>
      </c>
      <c r="ZT648" s="1" t="str">
        <f t="shared" si="2013"/>
        <v/>
      </c>
      <c r="ZU648" s="1" t="str">
        <f t="shared" si="2013"/>
        <v/>
      </c>
      <c r="ZV648" s="1" t="str">
        <f t="shared" si="2013"/>
        <v/>
      </c>
      <c r="ZW648" s="1" t="str">
        <f t="shared" si="2013"/>
        <v/>
      </c>
      <c r="ZX648" s="1" t="str">
        <f t="shared" si="2013"/>
        <v/>
      </c>
      <c r="ZY648" s="1" t="str">
        <f t="shared" si="2013"/>
        <v/>
      </c>
      <c r="ZZ648" s="1" t="str">
        <f t="shared" si="2013"/>
        <v/>
      </c>
      <c r="AAA648" s="1" t="str">
        <f t="shared" si="2013"/>
        <v/>
      </c>
    </row>
    <row r="649" spans="1:703" x14ac:dyDescent="0.25">
      <c r="A649" s="9">
        <v>596</v>
      </c>
      <c r="B649" s="8">
        <v>42428</v>
      </c>
      <c r="C649" s="7" t="s">
        <v>367</v>
      </c>
      <c r="D649" s="7">
        <v>2</v>
      </c>
      <c r="E649" s="7">
        <v>2</v>
      </c>
      <c r="F649" s="7">
        <v>1</v>
      </c>
      <c r="G649" s="7">
        <v>1</v>
      </c>
      <c r="H649" s="7">
        <v>2</v>
      </c>
      <c r="I649" s="7">
        <v>2</v>
      </c>
      <c r="J649" s="7">
        <v>1</v>
      </c>
      <c r="K649" s="7">
        <v>2</v>
      </c>
      <c r="L649" s="7">
        <v>10</v>
      </c>
      <c r="M649" s="7">
        <v>10.3</v>
      </c>
      <c r="N649" s="7">
        <v>10.34</v>
      </c>
      <c r="O649" s="7">
        <v>3</v>
      </c>
      <c r="P649" s="5">
        <v>49.158788969</v>
      </c>
      <c r="Q649" s="5">
        <f t="shared" si="1913"/>
        <v>25.322581729474017</v>
      </c>
      <c r="R649" s="5">
        <f t="shared" si="1914"/>
        <v>23.836207239525983</v>
      </c>
      <c r="S649" s="6">
        <f t="shared" si="1915"/>
        <v>5.9070153718343733E-8</v>
      </c>
      <c r="T649" s="5" t="e">
        <f>SQRT(SUMPRODUCT(AB649:ZT649,#REF!:#REF!)/SUM(AB649:ZT649))/((COUNTIF(AB649:ZT649,"&gt;0")-1)/COUNTIF(AB649:ZT649,"&gt;0"))</f>
        <v>#REF!</v>
      </c>
      <c r="U649" s="4" t="e">
        <f t="shared" si="1916"/>
        <v>#REF!</v>
      </c>
      <c r="V649" s="4" t="e">
        <f t="shared" si="1917"/>
        <v>#REF!</v>
      </c>
      <c r="W649" s="4" t="e">
        <f t="shared" si="1918"/>
        <v>#REF!</v>
      </c>
      <c r="X649" s="4">
        <f t="shared" si="1919"/>
        <v>1</v>
      </c>
      <c r="Y649" s="3">
        <f t="shared" si="1920"/>
        <v>0.95546780423346589</v>
      </c>
      <c r="Z649" s="3">
        <f t="shared" si="1923"/>
        <v>0.95546780423346589</v>
      </c>
      <c r="AB649" s="1">
        <f t="shared" si="1926"/>
        <v>1.4605380928861017E-25</v>
      </c>
      <c r="AC649" s="1">
        <f t="shared" si="2032"/>
        <v>1.4605380928861017E-25</v>
      </c>
      <c r="AD649" s="1">
        <f t="shared" si="2032"/>
        <v>1.4605380928861017E-25</v>
      </c>
      <c r="AE649" s="1">
        <f t="shared" si="2032"/>
        <v>1.4605380928861017E-25</v>
      </c>
      <c r="AF649" s="1">
        <f t="shared" si="2032"/>
        <v>1.4605380928861017E-25</v>
      </c>
      <c r="AG649" s="1">
        <f t="shared" si="2032"/>
        <v>1.4605380928861017E-25</v>
      </c>
      <c r="AH649" s="1">
        <f t="shared" si="2032"/>
        <v>1.4605380928861017E-25</v>
      </c>
      <c r="AI649" s="1">
        <f t="shared" si="2032"/>
        <v>1.4605380928861017E-25</v>
      </c>
      <c r="AJ649" s="1">
        <f t="shared" si="2032"/>
        <v>1.4605380928861017E-25</v>
      </c>
      <c r="AK649" s="1">
        <f t="shared" si="2032"/>
        <v>1.4605380928861017E-25</v>
      </c>
      <c r="AL649" s="1">
        <f t="shared" si="2032"/>
        <v>1.4605380928861017E-25</v>
      </c>
      <c r="AM649" s="1">
        <f t="shared" si="2032"/>
        <v>1.4605380928861017E-25</v>
      </c>
      <c r="AN649" s="1">
        <f t="shared" si="2032"/>
        <v>1.4605380928861017E-25</v>
      </c>
      <c r="AO649" s="1">
        <f t="shared" si="2032"/>
        <v>1.4605380928861017E-25</v>
      </c>
      <c r="AP649" s="1">
        <f t="shared" si="2032"/>
        <v>1.4605380928861017E-25</v>
      </c>
      <c r="AQ649" s="1">
        <f t="shared" si="2032"/>
        <v>1.4605380928861017E-25</v>
      </c>
      <c r="AR649" s="1">
        <f t="shared" si="2032"/>
        <v>1.4605380928861017E-25</v>
      </c>
      <c r="AS649" s="1">
        <f t="shared" si="2032"/>
        <v>1.4605380928861017E-25</v>
      </c>
      <c r="AT649" s="1">
        <f t="shared" si="2032"/>
        <v>1.4605380928861017E-25</v>
      </c>
      <c r="AU649" s="1">
        <f t="shared" si="2032"/>
        <v>1.4605380928861017E-25</v>
      </c>
      <c r="AV649" s="1">
        <f t="shared" si="2032"/>
        <v>1.4605380928861017E-25</v>
      </c>
      <c r="AW649" s="1">
        <f t="shared" si="2032"/>
        <v>1.4605380928861017E-25</v>
      </c>
      <c r="AX649" s="1">
        <f t="shared" si="2032"/>
        <v>1.4605380928861017E-25</v>
      </c>
      <c r="AY649" s="1">
        <f t="shared" si="2032"/>
        <v>1.4605380928861017E-25</v>
      </c>
      <c r="AZ649" s="1">
        <f t="shared" si="2032"/>
        <v>1.4605380928861017E-25</v>
      </c>
      <c r="BA649" s="1">
        <f t="shared" si="2032"/>
        <v>1.4605380928861017E-25</v>
      </c>
      <c r="BB649" s="1">
        <f t="shared" si="2032"/>
        <v>1.4605380928861017E-25</v>
      </c>
      <c r="BC649" s="1">
        <f t="shared" si="2032"/>
        <v>1.4605380928861017E-25</v>
      </c>
      <c r="BD649" s="1">
        <f t="shared" si="2032"/>
        <v>1.4605380928861017E-25</v>
      </c>
      <c r="BE649" s="1">
        <f t="shared" si="2032"/>
        <v>1.4605380928861017E-25</v>
      </c>
      <c r="BF649" s="1">
        <f t="shared" si="2032"/>
        <v>1.4605380928861017E-25</v>
      </c>
      <c r="BG649" s="1">
        <f t="shared" si="2032"/>
        <v>1.4605380928861017E-25</v>
      </c>
      <c r="BH649" s="1">
        <f t="shared" si="2032"/>
        <v>1.4605380928861017E-25</v>
      </c>
      <c r="BI649" s="1">
        <f t="shared" si="2032"/>
        <v>1.4605380928861017E-25</v>
      </c>
      <c r="BJ649" s="1">
        <f t="shared" si="2032"/>
        <v>1.4605380928861017E-25</v>
      </c>
      <c r="BK649" s="1">
        <f t="shared" si="2032"/>
        <v>1.4605380928861017E-25</v>
      </c>
      <c r="BL649" s="1">
        <f t="shared" si="2032"/>
        <v>1.4605380928861017E-25</v>
      </c>
      <c r="BM649" s="1">
        <f t="shared" si="2032"/>
        <v>1.2869303548799513E-23</v>
      </c>
      <c r="BN649" s="1">
        <f t="shared" si="2032"/>
        <v>1.2869303548799513E-23</v>
      </c>
      <c r="BO649" s="1">
        <f t="shared" si="2032"/>
        <v>7.6193753950899874E-25</v>
      </c>
      <c r="BP649" s="1">
        <f t="shared" si="2032"/>
        <v>1.4605380928861017E-25</v>
      </c>
      <c r="BQ649" s="1">
        <f t="shared" si="2032"/>
        <v>4.2671880819438336E-23</v>
      </c>
      <c r="BR649" s="1">
        <f t="shared" si="2032"/>
        <v>4.2671880819438336E-23</v>
      </c>
      <c r="BS649" s="1">
        <f t="shared" si="2032"/>
        <v>1.4605380928861017E-25</v>
      </c>
      <c r="BT649" s="1">
        <f t="shared" si="2032"/>
        <v>1.4605380928861017E-25</v>
      </c>
      <c r="BU649" s="1">
        <f t="shared" si="2032"/>
        <v>1.4605380928861017E-25</v>
      </c>
      <c r="BV649" s="1">
        <f t="shared" si="2032"/>
        <v>1.4605380928861017E-25</v>
      </c>
      <c r="BW649" s="1">
        <f t="shared" si="2032"/>
        <v>1.4605380928861017E-25</v>
      </c>
      <c r="BX649" s="1">
        <f t="shared" si="2032"/>
        <v>1.4605380928861017E-25</v>
      </c>
      <c r="BY649" s="1">
        <f t="shared" si="2032"/>
        <v>1.4605380928861017E-25</v>
      </c>
      <c r="BZ649" s="1">
        <f t="shared" si="2032"/>
        <v>1.4605380928861017E-25</v>
      </c>
      <c r="CA649" s="1">
        <f t="shared" si="2032"/>
        <v>1.4605380928861017E-25</v>
      </c>
      <c r="CB649" s="1">
        <f t="shared" si="2032"/>
        <v>1.4605380928861017E-25</v>
      </c>
      <c r="CC649" s="1">
        <f t="shared" si="2032"/>
        <v>1.4605380928861017E-25</v>
      </c>
      <c r="CD649" s="1">
        <f t="shared" si="2032"/>
        <v>1.4605380928861017E-25</v>
      </c>
      <c r="CE649" s="1">
        <f t="shared" si="2032"/>
        <v>1.4605380928861017E-25</v>
      </c>
      <c r="CF649" s="1">
        <f t="shared" si="2032"/>
        <v>4.2671880819438336E-23</v>
      </c>
      <c r="CG649" s="1">
        <f t="shared" si="2032"/>
        <v>4.2671880819438336E-23</v>
      </c>
      <c r="CH649" s="1">
        <f t="shared" si="2032"/>
        <v>1.4605380928861017E-25</v>
      </c>
      <c r="CI649" s="1">
        <f t="shared" si="2032"/>
        <v>1.2869303548799513E-23</v>
      </c>
      <c r="CJ649" s="1">
        <f t="shared" si="2032"/>
        <v>1.2869303548799513E-23</v>
      </c>
      <c r="CK649" s="1">
        <f t="shared" si="2032"/>
        <v>3.759966206553279E-21</v>
      </c>
      <c r="CL649" s="1">
        <f t="shared" si="2032"/>
        <v>1.2869303548799513E-23</v>
      </c>
      <c r="CM649" s="1">
        <f t="shared" si="2032"/>
        <v>1.4605380928861017E-25</v>
      </c>
      <c r="CN649" s="1">
        <f t="shared" ref="CN649:EY652" si="2042">IF(IF($B649&gt;CN$2,1/(1+EXP(-$B$10*(SUM($B$2*(1-(YEAR($B649)-YEAR(CN$2))/173),IF(OR(IF($L649&lt;&gt;".",$L649 = CN$23,FALSE),OR(IF($L649&lt;&gt;".",$L649 = CN$26,FALSE),IF($L649&lt;&gt;".",$L649 = CN$29,FALSE))),$B$4,0),IF(OR(IF($M649&lt;&gt;".",$M649 = CN$24,FALSE),OR(IF($M649&lt;&gt;".",$M649 = CN$27,FALSE),IF($M649&lt;&gt;".",$M649 = CN$30,FALSE))),$B$5,0),IF(OR(IF($N649&lt;&gt;".",$N649 = CN$25,FALSE),OR(IF($N649&lt;&gt;".",$N649 = CN$28,FALSE),IF($N649&lt;&gt;".",$N649 = CN$31,FALSE))),$B$6,0),$B$7*SUM(IF(AND($D649 =CN$4,$D649&lt;&gt;9999),$B$22,IF(OR($D649 = 1,$D649 =2),-$B$22,0)),IF(AND($E649 =CN$5,$E649&lt;&gt;9999),$B$21,IF(OR($E649 = 1,$E649 =2),-$B$21,0)),IF(AND($F649 =CN$6,$F649&lt;&gt;9999),$B$20,IF(OR($F649 = 1,$F649 =2),-$B$20,0)),IF(AND($G649 =CN$8,$G649&lt;&gt;9999),$B$27,IF(OR($G649 = 1,$G649 =2),-$B$27,0)),IF(AND($H649 =CN$9,$H649&lt;&gt;9999),$B$23,IF(OR($H649 = 1,$H649 =2),-$B$23,0)),IF(AND($I649 =CN$10,$I649&lt;&gt;9999),$B$25,IF(OR($I649 = 1,$I649 =2),-$B$25,0)),IF(AND($J649 =CN$19,$J649&lt;&gt;9999),$B$24,IF(OR($J649 = 1,$J649 =2),-$B$24,0)),IF(AND($K649 =CN$20,$K649&lt;&gt;9999),$B$26,IF(OR($K649 = 1,$K649 =2),-$B$26,0))),IF($O649=CN$32,$B$3,0))-$B$11))),"")&gt;0,IF($B649&gt;CN$2,1/(1+EXP(-$B$10*(SUM($B$2*(1-(YEAR($B649)-YEAR(CN$2))/173),IF(OR(IF($L649&lt;&gt;".",$L649 = CN$23,FALSE),OR(IF($L649&lt;&gt;".",$L649 = CN$26,FALSE),IF($L649&lt;&gt;".",$L649 = CN$29,FALSE))),$B$4,0),IF(OR(IF($M649&lt;&gt;".",$M649 = CN$24,FALSE),OR(IF($M649&lt;&gt;".",$M649 = CN$27,FALSE),IF($M649&lt;&gt;".",$M649 = CN$30,FALSE))),$B$5,0),IF(OR(IF($N649&lt;&gt;".",$N649 = CN$25,FALSE),OR(IF($N649&lt;&gt;".",$N649 = CN$28,FALSE),IF($N649&lt;&gt;".",$N649 = CN$31,FALSE))),$B$6,0),$B$7*SUM(IF(AND($D649 =CN$4,$D649&lt;&gt;9999),$B$22,IF(OR($D649 = 1,$D649 =2),-$B$22,0)),IF(AND($E649 =CN$5,$E649&lt;&gt;9999),$B$21,IF(OR($E649 = 1,$E649 =2),-$B$21,0)),IF(AND($F649 =CN$6,$F649&lt;&gt;9999),$B$20,IF(OR($F649 = 1,$F649 =2),-$B$20,0)),IF(AND($G649 =CN$8,$G649&lt;&gt;9999),$B$27,IF(OR($G649 = 1,$G649 =2),-$B$27,0)),IF(AND($H649 =CN$9,$H649&lt;&gt;9999),$B$23,IF(OR($H649 = 1,$H649 =2),-$B$23,0)),IF(AND($I649 =CN$10,$I649&lt;&gt;9999),$B$25,IF(OR($I649 = 1,$I649 =2),-$B$25,0)),IF(AND($J649 =CN$19,$J649&lt;&gt;9999),$B$24,IF(OR($J649 = 1,$J649 =2),-$B$24,0)),IF(AND($K649 =CN$20,$K649&lt;&gt;9999),$B$26,IF(OR($K649 = 1,$K649 =2),-$B$26,0))),IF($O649=CN$32,$B$3,0))-$B$11))),""),"")</f>
        <v>1.410435591919782E-23</v>
      </c>
      <c r="CO649" s="1">
        <f t="shared" si="2042"/>
        <v>1.5457934855687589E-23</v>
      </c>
      <c r="CP649" s="1">
        <f t="shared" si="2042"/>
        <v>1.9226823097884283E-25</v>
      </c>
      <c r="CQ649" s="1">
        <f t="shared" si="2042"/>
        <v>5.617413936449307E-23</v>
      </c>
      <c r="CR649" s="1">
        <f t="shared" si="2042"/>
        <v>1.9226823097884283E-25</v>
      </c>
      <c r="CS649" s="1">
        <f t="shared" si="2042"/>
        <v>6.7473440468474824E-23</v>
      </c>
      <c r="CT649" s="1">
        <f t="shared" si="2042"/>
        <v>5.7936255278660602E-24</v>
      </c>
      <c r="CU649" s="1">
        <f t="shared" si="2042"/>
        <v>6.3496331559602147E-24</v>
      </c>
      <c r="CV649" s="1">
        <f t="shared" si="2042"/>
        <v>6.9590002014022732E-24</v>
      </c>
      <c r="CW649" s="1">
        <f t="shared" si="2042"/>
        <v>7.6268475065617352E-24</v>
      </c>
      <c r="CX649" s="1">
        <f t="shared" si="2042"/>
        <v>9.1609706355627852E-24</v>
      </c>
      <c r="CY649" s="1">
        <f t="shared" si="2042"/>
        <v>1.4044897283960148E-22</v>
      </c>
      <c r="CZ649" s="1">
        <f t="shared" si="2042"/>
        <v>2.9333818599604724E-21</v>
      </c>
      <c r="DA649" s="1">
        <f t="shared" si="2042"/>
        <v>1.1003679162778487E-23</v>
      </c>
      <c r="DB649" s="1">
        <f t="shared" si="2042"/>
        <v>1.1003679162778487E-23</v>
      </c>
      <c r="DC649" s="1">
        <f t="shared" si="2042"/>
        <v>1.1003679162778487E-23</v>
      </c>
      <c r="DD649" s="1">
        <f t="shared" si="2042"/>
        <v>5.7741238974937637E-25</v>
      </c>
      <c r="DE649" s="1">
        <f t="shared" si="2042"/>
        <v>3.0122608761150606E-24</v>
      </c>
      <c r="DF649" s="1">
        <f t="shared" si="2042"/>
        <v>5.0877791909135416E-23</v>
      </c>
      <c r="DG649" s="1">
        <f t="shared" si="2042"/>
        <v>9.7780454414096986E-19</v>
      </c>
      <c r="DH649" s="1">
        <f t="shared" si="2042"/>
        <v>1.2059689690586796E-23</v>
      </c>
      <c r="DI649" s="1">
        <f t="shared" si="2042"/>
        <v>6.3447511281750145E-20</v>
      </c>
      <c r="DJ649" s="1">
        <f t="shared" si="2042"/>
        <v>1.8488990928887455E-22</v>
      </c>
      <c r="DK649" s="1">
        <f t="shared" si="2042"/>
        <v>5.8231513008228593E-22</v>
      </c>
      <c r="DL649" s="1">
        <f t="shared" si="2042"/>
        <v>5.8231513008228593E-22</v>
      </c>
      <c r="DM649" s="1">
        <f t="shared" si="2042"/>
        <v>3.1880943481119151E-22</v>
      </c>
      <c r="DN649" s="1">
        <f t="shared" si="2042"/>
        <v>2.9336272244876147E-19</v>
      </c>
      <c r="DO649" s="1">
        <f t="shared" si="2042"/>
        <v>3.6181703395804141E-24</v>
      </c>
      <c r="DP649" s="1">
        <f t="shared" si="2042"/>
        <v>1.1744877170401713E-18</v>
      </c>
      <c r="DQ649" s="1">
        <f t="shared" si="2042"/>
        <v>2.0263358281899901E-22</v>
      </c>
      <c r="DR649" s="1">
        <f t="shared" si="2042"/>
        <v>1.9568241233707625E-20</v>
      </c>
      <c r="DS649" s="1">
        <f t="shared" si="2042"/>
        <v>6.1630637298244335E-20</v>
      </c>
      <c r="DT649" s="1">
        <f t="shared" si="2042"/>
        <v>2.2208009644220685E-22</v>
      </c>
      <c r="DU649" s="1">
        <f t="shared" si="2042"/>
        <v>1.4608463405356178E-20</v>
      </c>
      <c r="DV649" s="1">
        <f t="shared" si="2042"/>
        <v>1.4107332653992687E-18</v>
      </c>
      <c r="DW649" s="1">
        <f t="shared" si="2042"/>
        <v>4.6691339669933619E-22</v>
      </c>
      <c r="DX649" s="1">
        <f t="shared" si="2042"/>
        <v>1.5461197264322576E-18</v>
      </c>
      <c r="DY649" s="1">
        <f t="shared" si="2042"/>
        <v>3.0713636108888498E-20</v>
      </c>
      <c r="DZ649" s="1">
        <f t="shared" si="2042"/>
        <v>9.207657246174426E-22</v>
      </c>
      <c r="EA649" s="1">
        <f t="shared" si="2042"/>
        <v>2.1076446622989612E-20</v>
      </c>
      <c r="EB649" s="1">
        <f t="shared" si="2042"/>
        <v>2.1076446622989612E-20</v>
      </c>
      <c r="EC649" s="1">
        <f t="shared" si="2042"/>
        <v>2.3099129145209472E-20</v>
      </c>
      <c r="ED649" s="1">
        <f t="shared" si="2042"/>
        <v>5.7696843601833997E-21</v>
      </c>
      <c r="EE649" s="1">
        <f t="shared" si="2042"/>
        <v>3.1204328377616321E-17</v>
      </c>
      <c r="EF649" s="1">
        <f t="shared" si="2042"/>
        <v>1.317255511759909E-24</v>
      </c>
      <c r="EG649" s="1">
        <f t="shared" si="2042"/>
        <v>2.2306733420677675E-18</v>
      </c>
      <c r="EH649" s="1">
        <f t="shared" si="2042"/>
        <v>3.3911037539775476E-20</v>
      </c>
      <c r="EI649" s="1">
        <f t="shared" si="2042"/>
        <v>3.8485658457215293E-22</v>
      </c>
      <c r="EJ649" s="1">
        <f t="shared" si="2042"/>
        <v>2.7745466737636364E-20</v>
      </c>
      <c r="EK649" s="1">
        <f t="shared" si="2042"/>
        <v>2.679368240499639E-18</v>
      </c>
      <c r="EL649" s="1">
        <f t="shared" si="2042"/>
        <v>2.679368240499639E-18</v>
      </c>
      <c r="EM649" s="1">
        <f t="shared" si="2042"/>
        <v>2.679368240499639E-18</v>
      </c>
      <c r="EN649" s="1">
        <f t="shared" si="2042"/>
        <v>1.5822184791794361E-24</v>
      </c>
      <c r="EO649" s="1">
        <f t="shared" si="2042"/>
        <v>3.0408167507121626E-20</v>
      </c>
      <c r="EP649" s="1">
        <f t="shared" si="2042"/>
        <v>3.2183171030965019E-18</v>
      </c>
      <c r="EQ649" s="1">
        <f t="shared" si="2042"/>
        <v>3.5271753215541624E-18</v>
      </c>
      <c r="ER649" s="1">
        <f t="shared" si="2042"/>
        <v>3.8656743106546715E-18</v>
      </c>
      <c r="ES649" s="1">
        <f t="shared" si="2042"/>
        <v>2.0114139819094827E-22</v>
      </c>
      <c r="ET649" s="1">
        <f t="shared" si="2042"/>
        <v>6.6694221166770517E-22</v>
      </c>
      <c r="EU649" s="1">
        <f t="shared" si="2042"/>
        <v>1.2273838265824872E-18</v>
      </c>
      <c r="EV649" s="1">
        <f t="shared" si="2042"/>
        <v>7.0587335658568401E-20</v>
      </c>
      <c r="EW649" s="1">
        <f t="shared" si="2042"/>
        <v>5.7753425306318418E-20</v>
      </c>
      <c r="EX649" s="1">
        <f t="shared" si="2042"/>
        <v>7.7361521681505772E-20</v>
      </c>
      <c r="EY649" s="1">
        <f t="shared" si="2042"/>
        <v>7.7361521681505772E-20</v>
      </c>
      <c r="EZ649" s="1">
        <f t="shared" si="2033"/>
        <v>5.7753425306318418E-20</v>
      </c>
      <c r="FA649" s="1">
        <f t="shared" si="2033"/>
        <v>2.765207412290458E-21</v>
      </c>
      <c r="FB649" s="1">
        <f t="shared" si="2033"/>
        <v>5.7753425306318418E-20</v>
      </c>
      <c r="FC649" s="1">
        <f t="shared" si="2033"/>
        <v>8.4785818603873718E-20</v>
      </c>
      <c r="FD649" s="1">
        <f t="shared" si="2033"/>
        <v>6.3295955603526596E-20</v>
      </c>
      <c r="FE649" s="1">
        <f t="shared" si="2033"/>
        <v>6.3295955603526596E-20</v>
      </c>
      <c r="FF649" s="1">
        <f t="shared" si="2033"/>
        <v>3.0305812109767803E-21</v>
      </c>
      <c r="FG649" s="1">
        <f t="shared" si="2033"/>
        <v>6.9370396206185323E-20</v>
      </c>
      <c r="FH649" s="1">
        <f t="shared" si="2033"/>
        <v>1.0184029428593997E-19</v>
      </c>
      <c r="FI649" s="1">
        <f t="shared" si="2033"/>
        <v>1.2667056374298144E-21</v>
      </c>
      <c r="FJ649" s="1">
        <f t="shared" si="2033"/>
        <v>1.2667056374298144E-21</v>
      </c>
      <c r="FK649" s="1">
        <f t="shared" si="2033"/>
        <v>4.7920020631143956E-21</v>
      </c>
      <c r="FL649" s="1">
        <f t="shared" si="2033"/>
        <v>1.0968954751486779E-19</v>
      </c>
      <c r="FM649" s="1">
        <f t="shared" si="2033"/>
        <v>4.0062866501461368E-18</v>
      </c>
      <c r="FN649" s="1">
        <f t="shared" si="2033"/>
        <v>6.2551778527276502E-24</v>
      </c>
      <c r="FO649" s="1">
        <f t="shared" si="2033"/>
        <v>1.6103145448100671E-19</v>
      </c>
      <c r="FP649" s="1">
        <f t="shared" si="2033"/>
        <v>2.0029346205726263E-21</v>
      </c>
      <c r="FQ649" s="1">
        <f t="shared" si="2033"/>
        <v>2.3061733146314744E-19</v>
      </c>
      <c r="FR649" s="1">
        <f t="shared" si="2033"/>
        <v>1.3175335195142357E-19</v>
      </c>
      <c r="FS649" s="1">
        <f t="shared" si="2033"/>
        <v>1.4439757073284374E-19</v>
      </c>
      <c r="FT649" s="1">
        <f t="shared" si="2033"/>
        <v>1.5825524075648854E-19</v>
      </c>
      <c r="FU649" s="1">
        <f t="shared" si="2033"/>
        <v>8.2344444561896865E-24</v>
      </c>
      <c r="FV649" s="1">
        <f t="shared" si="2033"/>
        <v>2.1198511039059841E-19</v>
      </c>
      <c r="FW649" s="1">
        <f t="shared" si="2033"/>
        <v>1.5825524075648854E-19</v>
      </c>
      <c r="FX649" s="1">
        <f t="shared" si="2033"/>
        <v>9.7135667564400965E-18</v>
      </c>
      <c r="FY649" s="1">
        <f t="shared" si="2033"/>
        <v>1.528264310653579E-17</v>
      </c>
      <c r="FZ649" s="1">
        <f t="shared" si="2033"/>
        <v>2.636704226610082E-21</v>
      </c>
      <c r="GA649" s="1">
        <f t="shared" si="2033"/>
        <v>1.7344281555283436E-19</v>
      </c>
      <c r="GB649" s="1">
        <f t="shared" si="2033"/>
        <v>3.0358938646962503E-19</v>
      </c>
      <c r="GC649" s="1">
        <f t="shared" si="2033"/>
        <v>3.3272451332130955E-19</v>
      </c>
      <c r="GD649" s="1">
        <f t="shared" si="2033"/>
        <v>2.54625435973906E-19</v>
      </c>
      <c r="GE649" s="1">
        <f t="shared" si="2033"/>
        <v>9.8907843376212486E-24</v>
      </c>
      <c r="GF649" s="1">
        <f t="shared" si="2033"/>
        <v>2.54625435973906E-19</v>
      </c>
      <c r="GG649" s="1">
        <f t="shared" si="2033"/>
        <v>2.0833044568700453E-19</v>
      </c>
      <c r="GH649" s="1">
        <f t="shared" si="2033"/>
        <v>2.0833044568700453E-19</v>
      </c>
      <c r="GI649" s="1">
        <f t="shared" si="2033"/>
        <v>2.7906154839217552E-19</v>
      </c>
      <c r="GJ649" s="1">
        <f t="shared" si="2033"/>
        <v>3.1670713192911743E-21</v>
      </c>
      <c r="GK649" s="1">
        <f t="shared" si="2033"/>
        <v>2.0833044568700453E-19</v>
      </c>
      <c r="GL649" s="1">
        <f t="shared" si="2033"/>
        <v>2.0833044568700453E-19</v>
      </c>
      <c r="GM649" s="1">
        <f t="shared" si="2033"/>
        <v>1.8356712208065981E-17</v>
      </c>
      <c r="GN649" s="1">
        <f t="shared" si="2033"/>
        <v>9.9747658180276755E-21</v>
      </c>
      <c r="GO649" s="1">
        <f t="shared" si="2033"/>
        <v>2.0833044568700453E-19</v>
      </c>
      <c r="GP649" s="1">
        <f t="shared" si="2033"/>
        <v>2.2832368073630242E-19</v>
      </c>
      <c r="GQ649" s="1">
        <f t="shared" si="2033"/>
        <v>3.9965129677052128E-19</v>
      </c>
      <c r="GR649" s="1">
        <f t="shared" si="2033"/>
        <v>3.9965129677052128E-19</v>
      </c>
      <c r="GS649" s="1">
        <f t="shared" si="2033"/>
        <v>2.5023564372964879E-19</v>
      </c>
      <c r="GT649" s="1">
        <f t="shared" si="2033"/>
        <v>2.5023564372964879E-19</v>
      </c>
      <c r="GU649" s="1">
        <f t="shared" si="2033"/>
        <v>2.5023564372964879E-19</v>
      </c>
      <c r="GV649" s="1">
        <f t="shared" si="2033"/>
        <v>3.8041205533213686E-21</v>
      </c>
      <c r="GW649" s="1">
        <f t="shared" si="2033"/>
        <v>4.1691976601628741E-21</v>
      </c>
      <c r="GX649" s="1">
        <f t="shared" si="2033"/>
        <v>2.4977781258380549E-23</v>
      </c>
      <c r="GY649" s="1">
        <f t="shared" si="2033"/>
        <v>5.2610916629109436E-19</v>
      </c>
      <c r="GZ649" s="1">
        <f t="shared" si="2033"/>
        <v>7.9979920643958067E-21</v>
      </c>
      <c r="HA649" s="1">
        <f t="shared" si="2033"/>
        <v>3.0056997759640352E-19</v>
      </c>
      <c r="HB649" s="1">
        <f t="shared" si="2033"/>
        <v>2.6484254660557253E-17</v>
      </c>
      <c r="HC649" s="1">
        <f t="shared" si="2033"/>
        <v>2.8781537712933675E-20</v>
      </c>
      <c r="HD649" s="1">
        <f t="shared" si="2033"/>
        <v>3.2941533522538434E-19</v>
      </c>
      <c r="HE649" s="1">
        <f t="shared" si="2033"/>
        <v>1.8448719476259525E-17</v>
      </c>
      <c r="HF649" s="1">
        <f t="shared" si="2033"/>
        <v>5.7659926239087576E-19</v>
      </c>
      <c r="HG649" s="1">
        <f t="shared" si="2033"/>
        <v>5.7659926239087576E-19</v>
      </c>
      <c r="HH649" s="1">
        <f t="shared" si="2033"/>
        <v>5.4884173348511518E-21</v>
      </c>
      <c r="HI649" s="1">
        <f t="shared" si="2033"/>
        <v>3.1811502595455263E-17</v>
      </c>
      <c r="HJ649" s="1">
        <f t="shared" si="2033"/>
        <v>6.3193483537549565E-19</v>
      </c>
      <c r="HK649" s="1">
        <f t="shared" ref="HK649:JV652" si="2043">IF(IF($B649&gt;HK$2,1/(1+EXP(-$B$10*(SUM($B$2*(1-(YEAR($B649)-YEAR(HK$2))/173),IF(OR(IF($L649&lt;&gt;".",$L649 = HK$23,FALSE),OR(IF($L649&lt;&gt;".",$L649 = HK$26,FALSE),IF($L649&lt;&gt;".",$L649 = HK$29,FALSE))),$B$4,0),IF(OR(IF($M649&lt;&gt;".",$M649 = HK$24,FALSE),OR(IF($M649&lt;&gt;".",$M649 = HK$27,FALSE),IF($M649&lt;&gt;".",$M649 = HK$30,FALSE))),$B$5,0),IF(OR(IF($N649&lt;&gt;".",$N649 = HK$25,FALSE),OR(IF($N649&lt;&gt;".",$N649 = HK$28,FALSE),IF($N649&lt;&gt;".",$N649 = HK$31,FALSE))),$B$6,0),$B$7*SUM(IF(AND($D649 =HK$4,$D649&lt;&gt;9999),$B$22,IF(OR($D649 = 1,$D649 =2),-$B$22,0)),IF(AND($E649 =HK$5,$E649&lt;&gt;9999),$B$21,IF(OR($E649 = 1,$E649 =2),-$B$21,0)),IF(AND($F649 =HK$6,$F649&lt;&gt;9999),$B$20,IF(OR($F649 = 1,$F649 =2),-$B$20,0)),IF(AND($G649 =HK$8,$G649&lt;&gt;9999),$B$27,IF(OR($G649 = 1,$G649 =2),-$B$27,0)),IF(AND($H649 =HK$9,$H649&lt;&gt;9999),$B$23,IF(OR($H649 = 1,$H649 =2),-$B$23,0)),IF(AND($I649 =HK$10,$I649&lt;&gt;9999),$B$25,IF(OR($I649 = 1,$I649 =2),-$B$25,0)),IF(AND($J649 =HK$19,$J649&lt;&gt;9999),$B$24,IF(OR($J649 = 1,$J649 =2),-$B$24,0)),IF(AND($K649 =HK$20,$K649&lt;&gt;9999),$B$26,IF(OR($K649 = 1,$K649 =2),-$B$26,0))),IF($O649=HK$32,$B$3,0))-$B$11))),"")&gt;0,IF($B649&gt;HK$2,1/(1+EXP(-$B$10*(SUM($B$2*(1-(YEAR($B649)-YEAR(HK$2))/173),IF(OR(IF($L649&lt;&gt;".",$L649 = HK$23,FALSE),OR(IF($L649&lt;&gt;".",$L649 = HK$26,FALSE),IF($L649&lt;&gt;".",$L649 = HK$29,FALSE))),$B$4,0),IF(OR(IF($M649&lt;&gt;".",$M649 = HK$24,FALSE),OR(IF($M649&lt;&gt;".",$M649 = HK$27,FALSE),IF($M649&lt;&gt;".",$M649 = HK$30,FALSE))),$B$5,0),IF(OR(IF($N649&lt;&gt;".",$N649 = HK$25,FALSE),OR(IF($N649&lt;&gt;".",$N649 = HK$28,FALSE),IF($N649&lt;&gt;".",$N649 = HK$31,FALSE))),$B$6,0),$B$7*SUM(IF(AND($D649 =HK$4,$D649&lt;&gt;9999),$B$22,IF(OR($D649 = 1,$D649 =2),-$B$22,0)),IF(AND($E649 =HK$5,$E649&lt;&gt;9999),$B$21,IF(OR($E649 = 1,$E649 =2),-$B$21,0)),IF(AND($F649 =HK$6,$F649&lt;&gt;9999),$B$20,IF(OR($F649 = 1,$F649 =2),-$B$20,0)),IF(AND($G649 =HK$8,$G649&lt;&gt;9999),$B$27,IF(OR($G649 = 1,$G649 =2),-$B$27,0)),IF(AND($H649 =HK$9,$H649&lt;&gt;9999),$B$23,IF(OR($H649 = 1,$H649 =2),-$B$23,0)),IF(AND($I649 =HK$10,$I649&lt;&gt;9999),$B$25,IF(OR($I649 = 1,$I649 =2),-$B$25,0)),IF(AND($J649 =HK$19,$J649&lt;&gt;9999),$B$24,IF(OR($J649 = 1,$J649 =2),-$B$24,0)),IF(AND($K649 =HK$20,$K649&lt;&gt;9999),$B$26,IF(OR($K649 = 1,$K649 =2),-$B$26,0))),IF($O649=HK$32,$B$3,0))-$B$11))),""),"")</f>
        <v>6.3193483537549565E-19</v>
      </c>
      <c r="HL649" s="1">
        <f t="shared" si="2043"/>
        <v>5.4884173348511518E-21</v>
      </c>
      <c r="HM649" s="1">
        <f t="shared" si="2043"/>
        <v>3.6102894889709294E-19</v>
      </c>
      <c r="HN649" s="1">
        <f t="shared" si="2043"/>
        <v>6.3193483537549565E-19</v>
      </c>
      <c r="HO649" s="1">
        <f t="shared" si="2043"/>
        <v>2.058810831568558E-23</v>
      </c>
      <c r="HP649" s="1">
        <f t="shared" si="2043"/>
        <v>3.9567648498379858E-19</v>
      </c>
      <c r="HQ649" s="1">
        <f t="shared" si="2043"/>
        <v>7.5904709848772636E-19</v>
      </c>
      <c r="HR649" s="1">
        <f t="shared" si="2043"/>
        <v>7.5904709848772636E-19</v>
      </c>
      <c r="HS649" s="1">
        <f t="shared" si="2043"/>
        <v>4.7526591517670746E-19</v>
      </c>
      <c r="HT649" s="1">
        <f t="shared" si="2043"/>
        <v>4.7526591517670746E-19</v>
      </c>
      <c r="HU649" s="1">
        <f t="shared" si="2043"/>
        <v>7.2250651796436123E-21</v>
      </c>
      <c r="HV649" s="1">
        <f t="shared" si="2043"/>
        <v>4.7526591517670746E-19</v>
      </c>
      <c r="HW649" s="1">
        <f t="shared" si="2043"/>
        <v>6.9772155433294888E-19</v>
      </c>
      <c r="HX649" s="1">
        <f t="shared" si="2043"/>
        <v>5.2087664250804895E-19</v>
      </c>
      <c r="HY649" s="1">
        <f t="shared" si="2043"/>
        <v>9.9081230289618464E-22</v>
      </c>
      <c r="HZ649" s="1">
        <f t="shared" si="2043"/>
        <v>2.493933381635542E-20</v>
      </c>
      <c r="IA649" s="1">
        <f t="shared" si="2043"/>
        <v>8.678370702153962E-21</v>
      </c>
      <c r="IB649" s="1">
        <f t="shared" si="2043"/>
        <v>5.7086457927364692E-19</v>
      </c>
      <c r="IC649" s="1">
        <f t="shared" si="2043"/>
        <v>9.9922517301464638E-19</v>
      </c>
      <c r="ID649" s="1">
        <f t="shared" si="2043"/>
        <v>3.5039163146540575E-17</v>
      </c>
      <c r="IE649" s="1">
        <f t="shared" si="2043"/>
        <v>6.2564980126603486E-19</v>
      </c>
      <c r="IF649" s="1">
        <f t="shared" si="2043"/>
        <v>1.0951196721857935E-18</v>
      </c>
      <c r="IG649" s="1">
        <f t="shared" si="2043"/>
        <v>1.2002170569723267E-18</v>
      </c>
      <c r="IH649" s="1">
        <f t="shared" si="2043"/>
        <v>1.2002170569723267E-18</v>
      </c>
      <c r="II649" s="1">
        <f t="shared" si="2043"/>
        <v>6.8569269847199809E-19</v>
      </c>
      <c r="IJ649" s="1">
        <f t="shared" si="2043"/>
        <v>7.5149784397979199E-19</v>
      </c>
      <c r="IK649" s="1">
        <f t="shared" si="2043"/>
        <v>1.9996919987237118E-20</v>
      </c>
      <c r="IL649" s="1">
        <f t="shared" si="2043"/>
        <v>1.2520770446767365E-20</v>
      </c>
      <c r="IM649" s="1">
        <f t="shared" si="2043"/>
        <v>1.579990357380564E-18</v>
      </c>
      <c r="IN649" s="1">
        <f t="shared" si="2043"/>
        <v>9.0265993589941358E-19</v>
      </c>
      <c r="IO649" s="1">
        <f t="shared" si="2043"/>
        <v>5.3053396097673393E-18</v>
      </c>
      <c r="IP649" s="1">
        <f t="shared" si="2043"/>
        <v>1.7316202283125863E-18</v>
      </c>
      <c r="IQ649" s="1">
        <f t="shared" si="2043"/>
        <v>1.6722184882382323E-16</v>
      </c>
      <c r="IR649" s="1">
        <f t="shared" si="2043"/>
        <v>1.4523385046579741E-18</v>
      </c>
      <c r="IS649" s="1">
        <f t="shared" si="2043"/>
        <v>1.8978018448622082E-18</v>
      </c>
      <c r="IT649" s="1">
        <f t="shared" si="2043"/>
        <v>1.2573393422325753E-17</v>
      </c>
      <c r="IU649" s="1">
        <f t="shared" si="2043"/>
        <v>1.8978018448622082E-18</v>
      </c>
      <c r="IV649" s="1">
        <f t="shared" si="2043"/>
        <v>2.0799317214445494E-18</v>
      </c>
      <c r="IW649" s="1">
        <f t="shared" si="2043"/>
        <v>2.0799317214445494E-18</v>
      </c>
      <c r="IX649" s="1">
        <f t="shared" si="2043"/>
        <v>1.188280058535866E-18</v>
      </c>
      <c r="IY649" s="1">
        <f t="shared" si="2043"/>
        <v>1.7444731106295105E-18</v>
      </c>
      <c r="IZ649" s="1">
        <f t="shared" si="2043"/>
        <v>1.1861059812834181E-22</v>
      </c>
      <c r="JA649" s="1">
        <f t="shared" si="2043"/>
        <v>2.2795403943689324E-18</v>
      </c>
      <c r="JB649" s="1">
        <f t="shared" si="2043"/>
        <v>2.2795403943689324E-18</v>
      </c>
      <c r="JC649" s="1">
        <f t="shared" si="2043"/>
        <v>2.2795403943689324E-18</v>
      </c>
      <c r="JD649" s="1">
        <f t="shared" si="2043"/>
        <v>1.9798036625902598E-20</v>
      </c>
      <c r="JE649" s="1">
        <f t="shared" si="2043"/>
        <v>1.7444731106295105E-18</v>
      </c>
      <c r="JF649" s="1">
        <f t="shared" si="2043"/>
        <v>6.7763093871673798E-23</v>
      </c>
      <c r="JG649" s="1">
        <f t="shared" si="2043"/>
        <v>2.2795403943689324E-18</v>
      </c>
      <c r="JH649" s="1">
        <f t="shared" si="2043"/>
        <v>2.4983052837670764E-18</v>
      </c>
      <c r="JI649" s="1">
        <f t="shared" si="2043"/>
        <v>2.4983052837670764E-18</v>
      </c>
      <c r="JJ649" s="1">
        <f t="shared" si="2043"/>
        <v>1.4272999051975507E-18</v>
      </c>
      <c r="JK649" s="1">
        <f t="shared" si="2043"/>
        <v>2.2013427250524645E-16</v>
      </c>
      <c r="JL649" s="1">
        <f t="shared" si="2043"/>
        <v>2.4983052837670764E-18</v>
      </c>
      <c r="JM649" s="1">
        <f t="shared" si="2043"/>
        <v>2.4983052837670764E-18</v>
      </c>
      <c r="JN649" s="1">
        <f t="shared" si="2043"/>
        <v>2.4983052837670764E-18</v>
      </c>
      <c r="JO649" s="1">
        <f t="shared" si="2043"/>
        <v>2.4983052837670764E-18</v>
      </c>
      <c r="JP649" s="1">
        <f t="shared" si="2043"/>
        <v>2.0953699319747038E-18</v>
      </c>
      <c r="JQ649" s="1">
        <f t="shared" si="2043"/>
        <v>2.7380647898658323E-18</v>
      </c>
      <c r="JR649" s="1">
        <f t="shared" si="2043"/>
        <v>2.4126030733942149E-16</v>
      </c>
      <c r="JS649" s="1">
        <f t="shared" si="2043"/>
        <v>2.3780366922984688E-20</v>
      </c>
      <c r="JT649" s="1">
        <f t="shared" si="2043"/>
        <v>7.1718601232667592E-21</v>
      </c>
      <c r="JU649" s="1">
        <f t="shared" si="2043"/>
        <v>3.0008337420632226E-18</v>
      </c>
      <c r="JV649" s="1">
        <f t="shared" si="2043"/>
        <v>3.0008337420632226E-18</v>
      </c>
      <c r="JW649" s="1">
        <f t="shared" si="2036"/>
        <v>3.0008337420632226E-18</v>
      </c>
      <c r="JX649" s="1">
        <f t="shared" si="2036"/>
        <v>2.6441378361983918E-16</v>
      </c>
      <c r="JY649" s="1">
        <f t="shared" si="2036"/>
        <v>3.0008337420632226E-18</v>
      </c>
      <c r="JZ649" s="1">
        <f t="shared" si="2036"/>
        <v>2.6441378361983918E-16</v>
      </c>
      <c r="KA649" s="1">
        <f t="shared" si="2036"/>
        <v>3.0008337420632226E-18</v>
      </c>
      <c r="KB649" s="1">
        <f t="shared" si="2036"/>
        <v>3.0008337420632226E-18</v>
      </c>
      <c r="KC649" s="1">
        <f t="shared" si="2036"/>
        <v>3.0008337420632226E-18</v>
      </c>
      <c r="KD649" s="1">
        <f t="shared" si="2036"/>
        <v>4.9997150004195964E-20</v>
      </c>
      <c r="KE649" s="1">
        <f t="shared" si="2036"/>
        <v>8.614463569001964E-21</v>
      </c>
      <c r="KF649" s="1">
        <f t="shared" si="2036"/>
        <v>2.856373395389669E-20</v>
      </c>
      <c r="KG649" s="1">
        <f t="shared" si="2036"/>
        <v>3.2888203306344766E-18</v>
      </c>
      <c r="KH649" s="1">
        <f t="shared" si="2036"/>
        <v>3.2888203306344766E-18</v>
      </c>
      <c r="KI649" s="1">
        <f t="shared" si="2036"/>
        <v>3.2888203306344766E-18</v>
      </c>
      <c r="KJ649" s="1">
        <f t="shared" si="2036"/>
        <v>2.897892725876284E-16</v>
      </c>
      <c r="KK649" s="1">
        <f t="shared" si="2036"/>
        <v>2.856373395389669E-20</v>
      </c>
      <c r="KL649" s="1">
        <f t="shared" si="2036"/>
        <v>3.2888203306344766E-18</v>
      </c>
      <c r="KM649" s="1">
        <f t="shared" si="2036"/>
        <v>3.2888203306344766E-18</v>
      </c>
      <c r="KN649" s="1">
        <f t="shared" si="2036"/>
        <v>2.856373395389669E-20</v>
      </c>
      <c r="KO649" s="1">
        <f t="shared" si="2036"/>
        <v>2.7583879669371419E-18</v>
      </c>
      <c r="KP649" s="1">
        <f t="shared" si="2036"/>
        <v>2.7583879669371419E-18</v>
      </c>
      <c r="KQ649" s="1">
        <f t="shared" si="2036"/>
        <v>2.7583879669371419E-18</v>
      </c>
      <c r="KR649" s="1">
        <f t="shared" si="2036"/>
        <v>1.0714805610881989E-22</v>
      </c>
      <c r="KS649" s="1">
        <f t="shared" si="2036"/>
        <v>3.6044446633547568E-18</v>
      </c>
      <c r="KT649" s="1">
        <f t="shared" si="2036"/>
        <v>3.6044446633547568E-18</v>
      </c>
      <c r="KU649" s="1">
        <f t="shared" si="2036"/>
        <v>3.1304962894019118E-20</v>
      </c>
      <c r="KV649" s="1">
        <f t="shared" si="2036"/>
        <v>9.4411838037266368E-21</v>
      </c>
      <c r="KW649" s="1">
        <f t="shared" si="2036"/>
        <v>5.4795319414972048E-20</v>
      </c>
      <c r="KX649" s="1">
        <f t="shared" si="2036"/>
        <v>3.1760001826381829E-16</v>
      </c>
      <c r="KY649" s="1">
        <f t="shared" si="2036"/>
        <v>3.1760001826381829E-16</v>
      </c>
      <c r="KZ649" s="1">
        <f t="shared" si="2036"/>
        <v>5.5897293355356234E-22</v>
      </c>
      <c r="LA649" s="1">
        <f t="shared" si="2036"/>
        <v>3.1304962894019118E-20</v>
      </c>
      <c r="LB649" s="1">
        <f t="shared" si="2036"/>
        <v>1.8144719098346915E-16</v>
      </c>
      <c r="LC649" s="1">
        <f t="shared" si="2036"/>
        <v>2.1937493989345702E-19</v>
      </c>
      <c r="LD649" s="1">
        <f t="shared" si="2036"/>
        <v>3.1760001826381829E-16</v>
      </c>
      <c r="LE649" s="1">
        <f t="shared" si="2036"/>
        <v>3.0231073112378073E-18</v>
      </c>
      <c r="LF649" s="1">
        <f t="shared" si="2036"/>
        <v>3.9503591029796915E-18</v>
      </c>
      <c r="LG649" s="1">
        <f t="shared" si="2036"/>
        <v>3.0231073112378073E-18</v>
      </c>
      <c r="LH649" s="1">
        <f t="shared" si="2036"/>
        <v>3.9503591029796915E-18</v>
      </c>
      <c r="LI649" s="1">
        <f t="shared" si="2036"/>
        <v>2.4526328738756116E-21</v>
      </c>
      <c r="LJ649" s="1">
        <f t="shared" si="2036"/>
        <v>3.4807972945471077E-16</v>
      </c>
      <c r="LK649" s="1">
        <f t="shared" si="2036"/>
        <v>2.1184947158041974E-17</v>
      </c>
      <c r="LL649" s="1">
        <f t="shared" si="2036"/>
        <v>3.9503591029796915E-18</v>
      </c>
      <c r="LM649" s="1">
        <f t="shared" si="2036"/>
        <v>6.0053963666666412E-20</v>
      </c>
      <c r="LN649" s="1">
        <f t="shared" si="2036"/>
        <v>3.9503591029796915E-18</v>
      </c>
      <c r="LO649" s="1">
        <f t="shared" si="2036"/>
        <v>3.4807972945471077E-16</v>
      </c>
      <c r="LP649" s="1">
        <f t="shared" si="2036"/>
        <v>3.9503591029796915E-18</v>
      </c>
      <c r="LQ649" s="1">
        <f t="shared" si="2036"/>
        <v>3.4807972945471077E-16</v>
      </c>
      <c r="LR649" s="1">
        <f t="shared" si="2036"/>
        <v>3.4807972945471077E-16</v>
      </c>
      <c r="LS649" s="1">
        <f t="shared" si="2036"/>
        <v>4.3294705564907182E-18</v>
      </c>
      <c r="LT649" s="1">
        <f t="shared" si="2036"/>
        <v>4.3294705564907182E-18</v>
      </c>
      <c r="LU649" s="1">
        <f t="shared" si="2036"/>
        <v>6.5817274004097141E-20</v>
      </c>
      <c r="LV649" s="1">
        <f t="shared" si="2036"/>
        <v>6.5817274004097141E-20</v>
      </c>
      <c r="LW649" s="1">
        <f t="shared" si="2036"/>
        <v>2.1794488313484605E-16</v>
      </c>
      <c r="LX649" s="1">
        <f t="shared" si="2036"/>
        <v>4.3294705564907182E-18</v>
      </c>
      <c r="LY649" s="1">
        <f t="shared" si="2036"/>
        <v>4.1210495404454689E-20</v>
      </c>
      <c r="LZ649" s="1">
        <f t="shared" si="2036"/>
        <v>4.7449649034138136E-18</v>
      </c>
      <c r="MA649" s="1">
        <f t="shared" si="2036"/>
        <v>4.7449649034138136E-18</v>
      </c>
      <c r="MB649" s="1">
        <f t="shared" si="2036"/>
        <v>4.7449649034138136E-18</v>
      </c>
      <c r="MC649" s="1">
        <f t="shared" si="2036"/>
        <v>4.7449649034138136E-18</v>
      </c>
      <c r="MD649" s="1">
        <f t="shared" si="2036"/>
        <v>4.7449649034138136E-18</v>
      </c>
      <c r="ME649" s="1">
        <f t="shared" si="2036"/>
        <v>4.5165419603854137E-20</v>
      </c>
      <c r="MF649" s="1">
        <f t="shared" si="2036"/>
        <v>5.2003337684963077E-18</v>
      </c>
      <c r="MG649" s="1">
        <f t="shared" si="2036"/>
        <v>2.9124175051615574E-16</v>
      </c>
      <c r="MH649" s="1">
        <f t="shared" si="2036"/>
        <v>5.2003337684963077E-18</v>
      </c>
      <c r="MI649" s="1">
        <f t="shared" si="2034"/>
        <v>5.0219407988570405E-16</v>
      </c>
      <c r="MJ649" s="1">
        <f t="shared" si="2034"/>
        <v>5.6994038637263912E-18</v>
      </c>
      <c r="MK649" s="1">
        <f t="shared" si="2034"/>
        <v>8.6643209802296312E-20</v>
      </c>
      <c r="ML649" s="1">
        <f t="shared" si="2034"/>
        <v>1.3736980589809421E-17</v>
      </c>
      <c r="MM649" s="1">
        <f t="shared" si="2029"/>
        <v>3.5685959391087327E-18</v>
      </c>
      <c r="MN649" s="1">
        <f t="shared" si="2029"/>
        <v>6.2463691462734146E-18</v>
      </c>
      <c r="MO649" s="1">
        <f t="shared" ref="MO649:OZ664" si="2044">IF(IF($B649&gt;MO$2,1/(1+EXP(-$B$10*(SUM($B$2*(1-(YEAR($B649)-YEAR(MO$2))/173),IF(OR(IF($L649&lt;&gt;".",$L649 = MO$23,FALSE),OR(IF($L649&lt;&gt;".",$L649 = MO$26,FALSE),IF($L649&lt;&gt;".",$L649 = MO$29,FALSE))),$B$4,0),IF(OR(IF($M649&lt;&gt;".",$M649 = MO$24,FALSE),OR(IF($M649&lt;&gt;".",$M649 = MO$27,FALSE),IF($M649&lt;&gt;".",$M649 = MO$30,FALSE))),$B$5,0),IF(OR(IF($N649&lt;&gt;".",$N649 = MO$25,FALSE),OR(IF($N649&lt;&gt;".",$N649 = MO$28,FALSE),IF($N649&lt;&gt;".",$N649 = MO$31,FALSE))),$B$6,0),$B$7*SUM(IF(AND($D649 =MO$4,$D649&lt;&gt;9999),$B$22,IF(OR($D649 = 1,$D649 =2),-$B$22,0)),IF(AND($E649 =MO$5,$E649&lt;&gt;9999),$B$21,IF(OR($E649 = 1,$E649 =2),-$B$21,0)),IF(AND($F649 =MO$6,$F649&lt;&gt;9999),$B$20,IF(OR($F649 = 1,$F649 =2),-$B$20,0)),IF(AND($G649 =MO$8,$G649&lt;&gt;9999),$B$27,IF(OR($G649 = 1,$G649 =2),-$B$27,0)),IF(AND($H649 =MO$9,$H649&lt;&gt;9999),$B$23,IF(OR($H649 = 1,$H649 =2),-$B$23,0)),IF(AND($I649 =MO$10,$I649&lt;&gt;9999),$B$25,IF(OR($I649 = 1,$I649 =2),-$B$25,0)),IF(AND($J649 =MO$19,$J649&lt;&gt;9999),$B$24,IF(OR($J649 = 1,$J649 =2),-$B$24,0)),IF(AND($K649 =MO$20,$K649&lt;&gt;9999),$B$26,IF(OR($K649 = 1,$K649 =2),-$B$26,0))),IF($O649=MO$32,$B$3,0))-$B$11))),"")&gt;0,IF($B649&gt;MO$2,1/(1+EXP(-$B$10*(SUM($B$2*(1-(YEAR($B649)-YEAR(MO$2))/173),IF(OR(IF($L649&lt;&gt;".",$L649 = MO$23,FALSE),OR(IF($L649&lt;&gt;".",$L649 = MO$26,FALSE),IF($L649&lt;&gt;".",$L649 = MO$29,FALSE))),$B$4,0),IF(OR(IF($M649&lt;&gt;".",$M649 = MO$24,FALSE),OR(IF($M649&lt;&gt;".",$M649 = MO$27,FALSE),IF($M649&lt;&gt;".",$M649 = MO$30,FALSE))),$B$5,0),IF(OR(IF($N649&lt;&gt;".",$N649 = MO$25,FALSE),OR(IF($N649&lt;&gt;".",$N649 = MO$28,FALSE),IF($N649&lt;&gt;".",$N649 = MO$31,FALSE))),$B$6,0),$B$7*SUM(IF(AND($D649 =MO$4,$D649&lt;&gt;9999),$B$22,IF(OR($D649 = 1,$D649 =2),-$B$22,0)),IF(AND($E649 =MO$5,$E649&lt;&gt;9999),$B$21,IF(OR($E649 = 1,$E649 =2),-$B$21,0)),IF(AND($F649 =MO$6,$F649&lt;&gt;9999),$B$20,IF(OR($F649 = 1,$F649 =2),-$B$20,0)),IF(AND($G649 =MO$8,$G649&lt;&gt;9999),$B$27,IF(OR($G649 = 1,$G649 =2),-$B$27,0)),IF(AND($H649 =MO$9,$H649&lt;&gt;9999),$B$23,IF(OR($H649 = 1,$H649 =2),-$B$23,0)),IF(AND($I649 =MO$10,$I649&lt;&gt;9999),$B$25,IF(OR($I649 = 1,$I649 =2),-$B$25,0)),IF(AND($J649 =MO$19,$J649&lt;&gt;9999),$B$24,IF(OR($J649 = 1,$J649 =2),-$B$24,0)),IF(AND($K649 =MO$20,$K649&lt;&gt;9999),$B$26,IF(OR($K649 = 1,$K649 =2),-$B$26,0))),IF($O649=MO$32,$B$3,0))-$B$11))),""),"")</f>
        <v>6.2463691462734146E-18</v>
      </c>
      <c r="MP649" s="1">
        <f t="shared" si="2044"/>
        <v>6.2463691462734146E-18</v>
      </c>
      <c r="MQ649" s="1">
        <f t="shared" si="2044"/>
        <v>6.8458260625886801E-18</v>
      </c>
      <c r="MR649" s="1">
        <f t="shared" si="2044"/>
        <v>3.8339661547800499E-16</v>
      </c>
      <c r="MS649" s="1">
        <f t="shared" si="2044"/>
        <v>1.0407129552371967E-19</v>
      </c>
      <c r="MT649" s="1">
        <f t="shared" si="2044"/>
        <v>5.9456684977592336E-20</v>
      </c>
      <c r="MU649" s="1">
        <f t="shared" si="2044"/>
        <v>1.0407129552371967E-19</v>
      </c>
      <c r="MV649" s="1">
        <f t="shared" si="2044"/>
        <v>5.9456684977592336E-20</v>
      </c>
      <c r="MW649" s="1">
        <f t="shared" si="2044"/>
        <v>1.0407129552371967E-19</v>
      </c>
      <c r="MX649" s="1">
        <f t="shared" si="2044"/>
        <v>2.0065412848647011E-18</v>
      </c>
      <c r="MY649" s="1">
        <f t="shared" si="2044"/>
        <v>6.8458260625886801E-18</v>
      </c>
      <c r="MZ649" s="1">
        <f t="shared" si="2044"/>
        <v>6.8458260625886801E-18</v>
      </c>
      <c r="NA649" s="1">
        <f t="shared" si="2044"/>
        <v>7.5028121748421836E-18</v>
      </c>
      <c r="NB649" s="1">
        <f t="shared" si="2044"/>
        <v>7.5028121748421836E-18</v>
      </c>
      <c r="NC649" s="1">
        <f t="shared" si="2044"/>
        <v>3.7769041301763751E-16</v>
      </c>
      <c r="ND649" s="1">
        <f t="shared" si="2044"/>
        <v>6.5162675161067084E-20</v>
      </c>
      <c r="NE649" s="1">
        <f t="shared" si="2044"/>
        <v>2.0990431464797134E-16</v>
      </c>
      <c r="NF649" s="1">
        <f t="shared" si="2044"/>
        <v>7.5028121748421836E-18</v>
      </c>
      <c r="NG649" s="1">
        <f t="shared" si="2044"/>
        <v>7.5028121748421836E-18</v>
      </c>
      <c r="NH649" s="1">
        <f t="shared" si="2044"/>
        <v>2.7516786933832422E-19</v>
      </c>
      <c r="NI649" s="1">
        <f t="shared" si="2044"/>
        <v>2.7516786933832422E-19</v>
      </c>
      <c r="NJ649" s="1">
        <f t="shared" si="2044"/>
        <v>2.6088100405980714E-19</v>
      </c>
      <c r="NK649" s="1">
        <f t="shared" si="2044"/>
        <v>2.7403172805093091E-16</v>
      </c>
      <c r="NL649" s="1">
        <f t="shared" si="2044"/>
        <v>5.7417074623673484E-18</v>
      </c>
      <c r="NM649" s="1">
        <f t="shared" si="2044"/>
        <v>5.1052646122205121E-21</v>
      </c>
      <c r="NN649" s="1">
        <f t="shared" si="2044"/>
        <v>7.1416262708676413E-20</v>
      </c>
      <c r="NO649" s="1">
        <f t="shared" si="2044"/>
        <v>2.7750428718331089E-16</v>
      </c>
      <c r="NP649" s="1">
        <f t="shared" si="2044"/>
        <v>2.4101525268303717E-18</v>
      </c>
      <c r="NQ649" s="1">
        <f t="shared" si="2044"/>
        <v>8.2228484942944904E-18</v>
      </c>
      <c r="NR649" s="1">
        <f t="shared" si="2044"/>
        <v>8.2228484942944904E-18</v>
      </c>
      <c r="NS649" s="1">
        <f t="shared" si="2044"/>
        <v>1.2500500127706975E-19</v>
      </c>
      <c r="NT649" s="1">
        <f t="shared" si="2044"/>
        <v>1.531016240877069E-14</v>
      </c>
      <c r="NU649" s="1">
        <f t="shared" si="2044"/>
        <v>2.6798474169217518E-14</v>
      </c>
      <c r="NV649" s="1">
        <f t="shared" si="2044"/>
        <v>7.8269999914336377E-20</v>
      </c>
      <c r="NW649" s="1">
        <f t="shared" si="2044"/>
        <v>5.4849055674647938E-19</v>
      </c>
      <c r="NX649" s="1">
        <f t="shared" si="2044"/>
        <v>9.0119858773545642E-18</v>
      </c>
      <c r="NY649" s="1">
        <f t="shared" si="2044"/>
        <v>9.0119858773545642E-18</v>
      </c>
      <c r="NZ649" s="1">
        <f t="shared" si="2044"/>
        <v>7.8269999914336377E-20</v>
      </c>
      <c r="OA649" s="1">
        <f t="shared" si="2044"/>
        <v>6.0112856933839401E-19</v>
      </c>
      <c r="OB649" s="1">
        <f t="shared" si="2044"/>
        <v>2.8949492574126383E-18</v>
      </c>
      <c r="OC649" s="1">
        <f t="shared" si="2044"/>
        <v>8.5781482455619777E-20</v>
      </c>
      <c r="OD649" s="1">
        <f t="shared" si="2044"/>
        <v>8.5781482455619777E-20</v>
      </c>
      <c r="OE649" s="1">
        <f t="shared" si="2044"/>
        <v>2.5508393744387149E-16</v>
      </c>
      <c r="OF649" s="1">
        <f t="shared" si="2044"/>
        <v>1.6455914827635144E-19</v>
      </c>
      <c r="OG649" s="1">
        <f t="shared" si="2044"/>
        <v>9.401383340152509E-20</v>
      </c>
      <c r="OH649" s="1">
        <f t="shared" si="2044"/>
        <v>2.7956405172480316E-16</v>
      </c>
      <c r="OI649" s="1">
        <f t="shared" si="2044"/>
        <v>1.0303623366992389E-19</v>
      </c>
      <c r="OJ649" s="1">
        <f t="shared" si="2044"/>
        <v>1.80351701881042E-19</v>
      </c>
      <c r="OK649" s="1">
        <f t="shared" si="2044"/>
        <v>1.80351701881042E-19</v>
      </c>
      <c r="OL649" s="1">
        <f t="shared" si="2044"/>
        <v>1.80351701881042E-19</v>
      </c>
      <c r="OM649" s="1">
        <f t="shared" si="2044"/>
        <v>1.0951717908416907E-17</v>
      </c>
      <c r="ON649" s="1">
        <f t="shared" si="2044"/>
        <v>2.0154611897292526E-14</v>
      </c>
      <c r="OO649" s="1">
        <f t="shared" si="2044"/>
        <v>1.80351701881042E-19</v>
      </c>
      <c r="OP649" s="1">
        <f t="shared" si="2044"/>
        <v>1.80351701881042E-19</v>
      </c>
      <c r="OQ649" s="1">
        <f t="shared" si="2044"/>
        <v>1.2892625943238631E-20</v>
      </c>
      <c r="OR649" s="1">
        <f t="shared" si="2044"/>
        <v>2.0154611897292526E-14</v>
      </c>
      <c r="OS649" s="1">
        <f t="shared" si="2044"/>
        <v>1.3002095705805591E-17</v>
      </c>
      <c r="OT649" s="1">
        <f t="shared" si="2044"/>
        <v>1.9765984882690728E-19</v>
      </c>
      <c r="OU649" s="1">
        <f t="shared" si="2044"/>
        <v>4.3879408738131467E-16</v>
      </c>
      <c r="OV649" s="1">
        <f t="shared" si="2044"/>
        <v>3.866365645259999E-14</v>
      </c>
      <c r="OW649" s="1">
        <f t="shared" si="2044"/>
        <v>4.1767050925937707E-18</v>
      </c>
      <c r="OX649" s="1">
        <f t="shared" si="2044"/>
        <v>2.1662903887674758E-19</v>
      </c>
      <c r="OY649" s="1">
        <f t="shared" si="2044"/>
        <v>4.8090465503418897E-16</v>
      </c>
      <c r="OZ649" s="1">
        <f t="shared" si="2044"/>
        <v>4.8090465503418897E-16</v>
      </c>
      <c r="PA649" s="1">
        <f t="shared" si="2038"/>
        <v>7.9805713863404811E-16</v>
      </c>
      <c r="PB649" s="1">
        <f t="shared" si="2038"/>
        <v>2.1662903887674758E-19</v>
      </c>
      <c r="PC649" s="1">
        <f t="shared" si="2039"/>
        <v>1.4249891987920648E-17</v>
      </c>
      <c r="PD649" s="1">
        <f t="shared" si="2039"/>
        <v>1.4249891987920648E-17</v>
      </c>
      <c r="PE649" s="1">
        <f t="shared" si="2039"/>
        <v>1.4249891987920648E-17</v>
      </c>
      <c r="PF649" s="1">
        <f t="shared" si="2039"/>
        <v>4.8090465503418897E-16</v>
      </c>
      <c r="PG649" s="1">
        <f t="shared" si="2039"/>
        <v>1.5485948497028233E-20</v>
      </c>
      <c r="PH649" s="1">
        <f t="shared" si="2039"/>
        <v>1.5485948497028233E-20</v>
      </c>
      <c r="PI649" s="1">
        <f t="shared" si="2039"/>
        <v>1.5485948497028233E-20</v>
      </c>
      <c r="PJ649" s="1">
        <f t="shared" si="2039"/>
        <v>4.2374163425178599E-14</v>
      </c>
      <c r="PK649" s="1">
        <f t="shared" si="2039"/>
        <v>7.9805713863404811E-16</v>
      </c>
      <c r="PL649" s="1">
        <f t="shared" si="2039"/>
        <v>5.2261902940411634E-19</v>
      </c>
      <c r="PM649" s="1">
        <f t="shared" si="2039"/>
        <v>1.5617437854786486E-17</v>
      </c>
      <c r="PN649" s="1">
        <f t="shared" si="2039"/>
        <v>8.92235537202017E-18</v>
      </c>
      <c r="PO649" s="1">
        <f t="shared" si="2039"/>
        <v>1.1951619923868351E-17</v>
      </c>
      <c r="PP649" s="1">
        <f t="shared" si="2039"/>
        <v>1.3563901188836705E-19</v>
      </c>
      <c r="PQ649" s="1">
        <f t="shared" si="2039"/>
        <v>1.3563901188836705E-19</v>
      </c>
      <c r="PR649" s="1">
        <f t="shared" si="2039"/>
        <v>1.5617437854786486E-17</v>
      </c>
      <c r="PS649" s="1">
        <f t="shared" si="2039"/>
        <v>1.5617437854786486E-17</v>
      </c>
      <c r="PT649" s="1">
        <f t="shared" si="2039"/>
        <v>8.1473480428001967E-17</v>
      </c>
      <c r="PU649" s="1">
        <f t="shared" si="2039"/>
        <v>1.5617437854786486E-17</v>
      </c>
      <c r="PV649" s="1">
        <f t="shared" si="2039"/>
        <v>1.3761061720108998E-15</v>
      </c>
      <c r="PW649" s="1">
        <f t="shared" si="2039"/>
        <v>1.5617437854786486E-17</v>
      </c>
      <c r="PX649" s="1">
        <f t="shared" si="2039"/>
        <v>1.5617437854786486E-17</v>
      </c>
      <c r="PY649" s="1">
        <f t="shared" si="2039"/>
        <v>1.5617437854786486E-17</v>
      </c>
      <c r="PZ649" s="1">
        <f t="shared" si="2039"/>
        <v>1.5617437854786486E-17</v>
      </c>
      <c r="QA649" s="1">
        <f t="shared" si="2039"/>
        <v>2.3741868044105842E-19</v>
      </c>
      <c r="QB649" s="1">
        <f t="shared" si="2039"/>
        <v>2.3741868044105842E-19</v>
      </c>
      <c r="QC649" s="1">
        <f t="shared" si="2039"/>
        <v>1.7116225537349397E-17</v>
      </c>
      <c r="QD649" s="1">
        <f t="shared" si="2039"/>
        <v>1.7116225537349397E-17</v>
      </c>
      <c r="QE649" s="1">
        <f t="shared" si="2039"/>
        <v>1.8600912018112072E-20</v>
      </c>
      <c r="QF649" s="1">
        <f t="shared" si="2039"/>
        <v>2.602034801735151E-19</v>
      </c>
      <c r="QG649" s="1">
        <f t="shared" si="2039"/>
        <v>2.9078185026948428E-14</v>
      </c>
      <c r="QH649" s="1">
        <f t="shared" si="2039"/>
        <v>1.8600912018112072E-20</v>
      </c>
      <c r="QI649" s="1">
        <f t="shared" si="2039"/>
        <v>1.7116225537349397E-17</v>
      </c>
      <c r="QJ649" s="1">
        <f t="shared" si="2039"/>
        <v>1.8600912018112072E-20</v>
      </c>
      <c r="QK649" s="1">
        <f t="shared" si="2039"/>
        <v>1.7116225537349397E-17</v>
      </c>
      <c r="QL649" s="1">
        <f t="shared" si="2039"/>
        <v>1.7116225537349397E-17</v>
      </c>
      <c r="QM649" s="1">
        <f t="shared" si="2039"/>
        <v>1.8600912018112072E-20</v>
      </c>
      <c r="QN649" s="1">
        <f t="shared" si="2039"/>
        <v>1.4865613301819325E-19</v>
      </c>
      <c r="QO649" s="1">
        <f t="shared" si="2039"/>
        <v>5.0897630575492099E-14</v>
      </c>
      <c r="QP649" s="1">
        <f t="shared" si="2039"/>
        <v>5.5782218078736152E-14</v>
      </c>
      <c r="QQ649" s="1">
        <f t="shared" si="2039"/>
        <v>3.1868785249270982E-14</v>
      </c>
      <c r="QR649" s="1">
        <f t="shared" si="2039"/>
        <v>3.1868785249270982E-14</v>
      </c>
      <c r="QS649" s="1">
        <f t="shared" si="2039"/>
        <v>6.3307275409847689E-16</v>
      </c>
      <c r="QT649" s="1">
        <f t="shared" si="2039"/>
        <v>1.8758850162840285E-17</v>
      </c>
      <c r="QU649" s="1">
        <f t="shared" si="2039"/>
        <v>1.6292249240292521E-19</v>
      </c>
      <c r="QV649" s="1">
        <f t="shared" si="2039"/>
        <v>1.8758850162840285E-17</v>
      </c>
      <c r="QW649" s="1">
        <f t="shared" si="2039"/>
        <v>2.0559115598472775E-17</v>
      </c>
      <c r="QX649" s="1">
        <f t="shared" si="2039"/>
        <v>2.0559115598472775E-17</v>
      </c>
      <c r="QY649" s="1">
        <f t="shared" si="2039"/>
        <v>9.84360988833216E-19</v>
      </c>
      <c r="QZ649" s="1">
        <f t="shared" si="2039"/>
        <v>2.0559115598472775E-17</v>
      </c>
      <c r="RA649" s="1">
        <f t="shared" si="2039"/>
        <v>2.0559115598472775E-17</v>
      </c>
      <c r="RB649" s="1">
        <f t="shared" si="2039"/>
        <v>2.0559115598472775E-17</v>
      </c>
      <c r="RC649" s="1">
        <f t="shared" si="2039"/>
        <v>2.234244340745048E-20</v>
      </c>
      <c r="RD649" s="1">
        <f t="shared" si="2039"/>
        <v>4.8858776345471321E-13</v>
      </c>
      <c r="RE649" s="1">
        <f t="shared" si="2039"/>
        <v>1.6722980720336932E-15</v>
      </c>
      <c r="RF649" s="1">
        <f t="shared" si="2039"/>
        <v>5.819250305751209E-16</v>
      </c>
      <c r="RG649" s="1">
        <f t="shared" si="2039"/>
        <v>1.9569398332558713E-19</v>
      </c>
      <c r="RH649" s="1">
        <f t="shared" si="2039"/>
        <v>2.2532150452838085E-17</v>
      </c>
      <c r="RI649" s="1">
        <f t="shared" si="2039"/>
        <v>6.7002685102357158E-14</v>
      </c>
      <c r="RJ649" s="1">
        <f t="shared" si="2039"/>
        <v>5.3547697335747954E-13</v>
      </c>
      <c r="RK649" s="1">
        <f t="shared" si="2039"/>
        <v>7.3432856303535639E-14</v>
      </c>
      <c r="RL649" s="1">
        <f t="shared" si="2039"/>
        <v>3.7541010363776004E-19</v>
      </c>
      <c r="RM649" s="1">
        <f t="shared" si="2039"/>
        <v>2.1447451150743259E-19</v>
      </c>
      <c r="RN649" s="1">
        <f t="shared" si="2039"/>
        <v>2.6836575374855705E-20</v>
      </c>
      <c r="RO649" s="1">
        <f t="shared" si="2030"/>
        <v>2.1447451150743259E-19</v>
      </c>
      <c r="RP649" s="1">
        <f t="shared" si="2030"/>
        <v>3.7541010363776004E-19</v>
      </c>
      <c r="RQ649" s="1">
        <f t="shared" si="2030"/>
        <v>2.6836575374855705E-20</v>
      </c>
      <c r="RR649" s="1">
        <f t="shared" si="2030"/>
        <v>2.469453520982401E-17</v>
      </c>
      <c r="RS649" s="1">
        <f t="shared" si="2030"/>
        <v>2.1447451150743259E-19</v>
      </c>
      <c r="RT649" s="1">
        <f t="shared" ref="RT649:UE664" si="2045">IF(IF($B649&gt;RT$2,1/(1+EXP(-$B$10*(SUM($B$2*(1-(YEAR($B649)-YEAR(RT$2))/173),IF(OR(IF($L649&lt;&gt;".",$L649 = RT$23,FALSE),OR(IF($L649&lt;&gt;".",$L649 = RT$26,FALSE),IF($L649&lt;&gt;".",$L649 = RT$29,FALSE))),$B$4,0),IF(OR(IF($M649&lt;&gt;".",$M649 = RT$24,FALSE),OR(IF($M649&lt;&gt;".",$M649 = RT$27,FALSE),IF($M649&lt;&gt;".",$M649 = RT$30,FALSE))),$B$5,0),IF(OR(IF($N649&lt;&gt;".",$N649 = RT$25,FALSE),OR(IF($N649&lt;&gt;".",$N649 = RT$28,FALSE),IF($N649&lt;&gt;".",$N649 = RT$31,FALSE))),$B$6,0),$B$7*SUM(IF(AND($D649 =RT$4,$D649&lt;&gt;9999),$B$22,IF(OR($D649 = 1,$D649 =2),-$B$22,0)),IF(AND($E649 =RT$5,$E649&lt;&gt;9999),$B$21,IF(OR($E649 = 1,$E649 =2),-$B$21,0)),IF(AND($F649 =RT$6,$F649&lt;&gt;9999),$B$20,IF(OR($F649 = 1,$F649 =2),-$B$20,0)),IF(AND($G649 =RT$8,$G649&lt;&gt;9999),$B$27,IF(OR($G649 = 1,$G649 =2),-$B$27,0)),IF(AND($H649 =RT$9,$H649&lt;&gt;9999),$B$23,IF(OR($H649 = 1,$H649 =2),-$B$23,0)),IF(AND($I649 =RT$10,$I649&lt;&gt;9999),$B$25,IF(OR($I649 = 1,$I649 =2),-$B$25,0)),IF(AND($J649 =RT$19,$J649&lt;&gt;9999),$B$24,IF(OR($J649 = 1,$J649 =2),-$B$24,0)),IF(AND($K649 =RT$20,$K649&lt;&gt;9999),$B$26,IF(OR($K649 = 1,$K649 =2),-$B$26,0))),IF($O649=RT$32,$B$3,0))-$B$11))),"")&gt;0,IF($B649&gt;RT$2,1/(1+EXP(-$B$10*(SUM($B$2*(1-(YEAR($B649)-YEAR(RT$2))/173),IF(OR(IF($L649&lt;&gt;".",$L649 = RT$23,FALSE),OR(IF($L649&lt;&gt;".",$L649 = RT$26,FALSE),IF($L649&lt;&gt;".",$L649 = RT$29,FALSE))),$B$4,0),IF(OR(IF($M649&lt;&gt;".",$M649 = RT$24,FALSE),OR(IF($M649&lt;&gt;".",$M649 = RT$27,FALSE),IF($M649&lt;&gt;".",$M649 = RT$30,FALSE))),$B$5,0),IF(OR(IF($N649&lt;&gt;".",$N649 = RT$25,FALSE),OR(IF($N649&lt;&gt;".",$N649 = RT$28,FALSE),IF($N649&lt;&gt;".",$N649 = RT$31,FALSE))),$B$6,0),$B$7*SUM(IF(AND($D649 =RT$4,$D649&lt;&gt;9999),$B$22,IF(OR($D649 = 1,$D649 =2),-$B$22,0)),IF(AND($E649 =RT$5,$E649&lt;&gt;9999),$B$21,IF(OR($E649 = 1,$E649 =2),-$B$21,0)),IF(AND($F649 =RT$6,$F649&lt;&gt;9999),$B$20,IF(OR($F649 = 1,$F649 =2),-$B$20,0)),IF(AND($G649 =RT$8,$G649&lt;&gt;9999),$B$27,IF(OR($G649 = 1,$G649 =2),-$B$27,0)),IF(AND($H649 =RT$9,$H649&lt;&gt;9999),$B$23,IF(OR($H649 = 1,$H649 =2),-$B$23,0)),IF(AND($I649 =RT$10,$I649&lt;&gt;9999),$B$25,IF(OR($I649 = 1,$I649 =2),-$B$25,0)),IF(AND($J649 =RT$19,$J649&lt;&gt;9999),$B$24,IF(OR($J649 = 1,$J649 =2),-$B$24,0)),IF(AND($K649 =RT$20,$K649&lt;&gt;9999),$B$26,IF(OR($K649 = 1,$K649 =2),-$B$26,0))),IF($O649=RT$32,$B$3,0))-$B$11))),""),"")</f>
        <v>2.469453520982401E-17</v>
      </c>
      <c r="RU649" s="1">
        <f t="shared" si="2045"/>
        <v>2.7064441563429686E-17</v>
      </c>
      <c r="RV649" s="1">
        <f t="shared" si="2045"/>
        <v>9.1336944482014483E-16</v>
      </c>
      <c r="RW649" s="1">
        <f t="shared" si="2045"/>
        <v>6.431869556493585E-13</v>
      </c>
      <c r="RX649" s="1">
        <f t="shared" si="2045"/>
        <v>4.597887762784779E-14</v>
      </c>
      <c r="RY649" s="1">
        <f t="shared" si="2045"/>
        <v>2.7064441563429686E-17</v>
      </c>
      <c r="RZ649" s="1">
        <f t="shared" si="2045"/>
        <v>8.048012369441633E-14</v>
      </c>
      <c r="SA649" s="1">
        <f t="shared" si="2045"/>
        <v>4.597887762784779E-14</v>
      </c>
      <c r="SB649" s="1">
        <f t="shared" si="2045"/>
        <v>2.9412050877815837E-20</v>
      </c>
      <c r="SC649" s="1">
        <f t="shared" si="2045"/>
        <v>2.201447490793529E-15</v>
      </c>
      <c r="SD649" s="1">
        <f t="shared" si="2045"/>
        <v>1.6472052689807011E-18</v>
      </c>
      <c r="SE649" s="1">
        <f t="shared" si="2045"/>
        <v>2.9661785124382605E-17</v>
      </c>
      <c r="SF649" s="1">
        <f t="shared" si="2045"/>
        <v>7.0491287354159871E-13</v>
      </c>
      <c r="SG649" s="1">
        <f t="shared" si="2045"/>
        <v>2.5761557449599684E-19</v>
      </c>
      <c r="SH649" s="1">
        <f t="shared" si="2045"/>
        <v>2.2699394443975661E-17</v>
      </c>
      <c r="SI649" s="1">
        <f t="shared" si="2045"/>
        <v>4.5092299705222111E-19</v>
      </c>
      <c r="SJ649" s="1">
        <f t="shared" si="2045"/>
        <v>2.9661785124382605E-17</v>
      </c>
      <c r="SK649" s="1">
        <f t="shared" si="2045"/>
        <v>4.5092299705222111E-19</v>
      </c>
      <c r="SL649" s="1">
        <f t="shared" si="2045"/>
        <v>1.8052856782486367E-18</v>
      </c>
      <c r="SM649" s="1">
        <f t="shared" si="2045"/>
        <v>8.8174543199592013E-22</v>
      </c>
      <c r="SN649" s="1">
        <f t="shared" si="2045"/>
        <v>1.8052856782486367E-18</v>
      </c>
      <c r="SO649" s="1">
        <f t="shared" si="2045"/>
        <v>7.0491287354159871E-13</v>
      </c>
      <c r="SP649" s="1">
        <f t="shared" si="2045"/>
        <v>4.5092299705222111E-19</v>
      </c>
      <c r="SQ649" s="1">
        <f t="shared" si="2045"/>
        <v>4.5092299705222111E-19</v>
      </c>
      <c r="SR649" s="1">
        <f t="shared" si="2045"/>
        <v>4.5092299705222111E-19</v>
      </c>
      <c r="SS649" s="1">
        <f t="shared" si="2045"/>
        <v>4.5092299705222111E-19</v>
      </c>
      <c r="ST649" s="1">
        <f t="shared" si="2045"/>
        <v>7.6605804898862266E-16</v>
      </c>
      <c r="SU649" s="1">
        <f t="shared" si="2045"/>
        <v>8.8203709291867327E-14</v>
      </c>
      <c r="SV649" s="1">
        <f t="shared" si="2045"/>
        <v>5.8968538466954409E-18</v>
      </c>
      <c r="SW649" s="1">
        <f t="shared" si="2045"/>
        <v>9.5283507972574951E-18</v>
      </c>
      <c r="SX649" s="1">
        <f t="shared" si="2045"/>
        <v>4.9419756232024215E-19</v>
      </c>
      <c r="SY649" s="1">
        <f t="shared" si="2045"/>
        <v>1.1922549797242722E-18</v>
      </c>
      <c r="SZ649" s="1">
        <f t="shared" si="2045"/>
        <v>1.1922549797242722E-18</v>
      </c>
      <c r="TA649" s="1">
        <f t="shared" si="2045"/>
        <v>3.2508392781836702E-17</v>
      </c>
      <c r="TB649" s="1">
        <f t="shared" si="2045"/>
        <v>9.6668518582110858E-14</v>
      </c>
      <c r="TC649" s="1">
        <f t="shared" si="2045"/>
        <v>4.9419756232024215E-19</v>
      </c>
      <c r="TD649" s="1">
        <f t="shared" si="2045"/>
        <v>2.8233864709478423E-19</v>
      </c>
      <c r="TE649" s="1">
        <f t="shared" si="2045"/>
        <v>2.8233864709478423E-19</v>
      </c>
      <c r="TF649" s="1">
        <f t="shared" si="2045"/>
        <v>4.9419756232024215E-19</v>
      </c>
      <c r="TG649" s="1">
        <f t="shared" si="2045"/>
        <v>2.0198840193977378E-19</v>
      </c>
      <c r="TH649" s="1">
        <f t="shared" si="2045"/>
        <v>3.0943436474782071E-19</v>
      </c>
      <c r="TI649" s="1">
        <f t="shared" si="2045"/>
        <v>1.0591065317100617E-21</v>
      </c>
      <c r="TJ649" s="1">
        <f t="shared" si="2045"/>
        <v>9.2014889322009726E-16</v>
      </c>
      <c r="TK649" s="1">
        <f t="shared" si="2045"/>
        <v>8.4670450400219878E-13</v>
      </c>
      <c r="TL649" s="1">
        <f t="shared" si="2045"/>
        <v>3.8718627191453956E-20</v>
      </c>
      <c r="TM649" s="1">
        <f t="shared" si="2045"/>
        <v>1.0591065317100617E-21</v>
      </c>
      <c r="TN649" s="1">
        <f t="shared" si="2045"/>
        <v>1.0594568595678655E-13</v>
      </c>
      <c r="TO649" s="1">
        <f t="shared" si="2045"/>
        <v>8.4670450400219878E-13</v>
      </c>
      <c r="TP649" s="1">
        <f t="shared" si="2045"/>
        <v>6.0527537809233437E-14</v>
      </c>
      <c r="TQ649" s="1">
        <f t="shared" si="2045"/>
        <v>7.2090404068264717E-17</v>
      </c>
      <c r="TR649" s="1">
        <f t="shared" si="2045"/>
        <v>3.9047382477167485E-17</v>
      </c>
      <c r="TS649" s="1">
        <f t="shared" si="2045"/>
        <v>3.9047382477167485E-17</v>
      </c>
      <c r="TT649" s="1">
        <f t="shared" si="2045"/>
        <v>3.9047382477167485E-17</v>
      </c>
      <c r="TU649" s="1">
        <f t="shared" si="2045"/>
        <v>3.3913042749242592E-19</v>
      </c>
      <c r="TV649" s="1">
        <f t="shared" si="2045"/>
        <v>5.936042844290963E-19</v>
      </c>
      <c r="TW649" s="1">
        <f t="shared" si="2045"/>
        <v>5.936042844290963E-19</v>
      </c>
      <c r="TX649" s="1">
        <f t="shared" si="2045"/>
        <v>5.936042844290963E-19</v>
      </c>
      <c r="TY649" s="1">
        <f t="shared" si="2045"/>
        <v>5.936042844290963E-19</v>
      </c>
      <c r="TZ649" s="1">
        <f t="shared" si="2045"/>
        <v>5.936042844290963E-19</v>
      </c>
      <c r="UA649" s="1">
        <f t="shared" si="2045"/>
        <v>3.3913042749242592E-19</v>
      </c>
      <c r="UB649" s="1">
        <f t="shared" si="2045"/>
        <v>3.4809629517634267E-15</v>
      </c>
      <c r="UC649" s="1">
        <f t="shared" si="2045"/>
        <v>7.2702515165832084E-14</v>
      </c>
      <c r="UD649" s="1">
        <f t="shared" si="2045"/>
        <v>1.0170172002899165E-12</v>
      </c>
      <c r="UE649" s="1">
        <f t="shared" si="2045"/>
        <v>7.2702515165832084E-14</v>
      </c>
      <c r="UF649" s="1">
        <f t="shared" si="2040"/>
        <v>2.6045865455571522E-18</v>
      </c>
      <c r="UG649" s="1">
        <f t="shared" si="2040"/>
        <v>2.6553771306303106E-12</v>
      </c>
      <c r="UH649" s="1">
        <f t="shared" si="2035"/>
        <v>4.6506791494787945E-20</v>
      </c>
      <c r="UI649" s="1">
        <f t="shared" si="2035"/>
        <v>4.6506791494787945E-20</v>
      </c>
      <c r="UJ649" s="1">
        <f t="shared" si="2035"/>
        <v>6.5057180996634211E-19</v>
      </c>
      <c r="UK649" s="1">
        <f t="shared" si="2035"/>
        <v>4.6506791494787945E-20</v>
      </c>
      <c r="UL649" s="1">
        <f t="shared" si="2035"/>
        <v>1.2725642110709976E-13</v>
      </c>
      <c r="UM649" s="1">
        <f t="shared" si="2035"/>
        <v>4.279471519827449E-17</v>
      </c>
      <c r="UN649" s="1">
        <f t="shared" si="2035"/>
        <v>8.2510131527855773E-16</v>
      </c>
      <c r="UO649" s="1">
        <f t="shared" si="2035"/>
        <v>5.0969995183896687E-20</v>
      </c>
      <c r="UP649" s="1">
        <f t="shared" si="2035"/>
        <v>2.9119527451905474E-20</v>
      </c>
      <c r="UQ649" s="1">
        <f t="shared" si="2035"/>
        <v>5.0969995183896687E-20</v>
      </c>
      <c r="UR649" s="1">
        <f t="shared" si="2035"/>
        <v>7.1300644389711634E-19</v>
      </c>
      <c r="US649" s="1">
        <f t="shared" si="2035"/>
        <v>7.9679692551461129E-14</v>
      </c>
      <c r="UT649" s="1">
        <f t="shared" si="2035"/>
        <v>5.1402775386733993E-17</v>
      </c>
      <c r="UU649" s="1">
        <f t="shared" si="2035"/>
        <v>7.8143285837287216E-19</v>
      </c>
      <c r="UV649" s="1">
        <f t="shared" si="2035"/>
        <v>8.7326461685868985E-14</v>
      </c>
      <c r="UW649" s="1">
        <f t="shared" si="2035"/>
        <v>8.7326461685868985E-14</v>
      </c>
      <c r="UX649" s="1">
        <f t="shared" si="2035"/>
        <v>5.5861527436000516E-20</v>
      </c>
      <c r="UY649" s="1">
        <f t="shared" si="2035"/>
        <v>1.1426467684239303E-16</v>
      </c>
      <c r="UZ649" s="1">
        <f t="shared" si="2035"/>
        <v>4.892824217675817E-19</v>
      </c>
      <c r="VA649" s="1">
        <f t="shared" si="2035"/>
        <v>1.6752296353059176E-13</v>
      </c>
      <c r="VB649" s="1">
        <f t="shared" si="2035"/>
        <v>4.2895636277538812E-18</v>
      </c>
      <c r="VC649" s="1">
        <f t="shared" si="2035"/>
        <v>1.0489198197860237E-13</v>
      </c>
      <c r="VD649" s="1">
        <f t="shared" si="2035"/>
        <v>1.1737522581706873E-11</v>
      </c>
      <c r="VE649" s="1">
        <f t="shared" si="2035"/>
        <v>1.1737522581706873E-11</v>
      </c>
      <c r="VF649" s="1">
        <f t="shared" si="2035"/>
        <v>4.017422836231076E-14</v>
      </c>
      <c r="VG649" s="1">
        <f t="shared" si="2035"/>
        <v>2.2255615314339982E-11</v>
      </c>
      <c r="VH649" s="1">
        <f t="shared" si="2035"/>
        <v>1.4236608715314632E-17</v>
      </c>
      <c r="VI649" s="1">
        <f t="shared" si="2035"/>
        <v>2.0958202226385696E-13</v>
      </c>
      <c r="VJ649" s="1">
        <f t="shared" si="2035"/>
        <v>1.8155097193789756E-20</v>
      </c>
      <c r="VK649" s="1">
        <f t="shared" si="2035"/>
        <v>6.7097947357489361E-20</v>
      </c>
      <c r="VL649" s="1">
        <f t="shared" si="2035"/>
        <v>7.35372607685453E-20</v>
      </c>
      <c r="VM649" s="1">
        <f t="shared" si="2035"/>
        <v>7.35372607685453E-20</v>
      </c>
      <c r="VN649" s="1">
        <f t="shared" si="2035"/>
        <v>2.1867393158403479E-16</v>
      </c>
      <c r="VO649" s="1">
        <f t="shared" si="2035"/>
        <v>7.35372607685453E-20</v>
      </c>
      <c r="VP649" s="1">
        <f t="shared" si="2035"/>
        <v>6.7667668095397439E-17</v>
      </c>
      <c r="VQ649" s="1">
        <f t="shared" si="2035"/>
        <v>1.3046630101091569E-15</v>
      </c>
      <c r="VR649" s="1">
        <f t="shared" si="2035"/>
        <v>1.1143438139460373E-18</v>
      </c>
      <c r="VS649" s="1">
        <f t="shared" si="2035"/>
        <v>2.4391461309715872E-11</v>
      </c>
      <c r="VT649" s="1">
        <f t="shared" si="2035"/>
        <v>8.0594547736748789E-20</v>
      </c>
      <c r="VU649" s="1">
        <f t="shared" si="2035"/>
        <v>2.1377045914874632E-18</v>
      </c>
      <c r="VV649" s="1">
        <f t="shared" si="2035"/>
        <v>2.2053066608287562E-13</v>
      </c>
      <c r="VW649" s="1">
        <f t="shared" si="2035"/>
        <v>1.2599076695649309E-13</v>
      </c>
      <c r="VX649" s="1">
        <f t="shared" si="2035"/>
        <v>2.6732282007044845E-11</v>
      </c>
      <c r="VY649" s="1">
        <f t="shared" si="2035"/>
        <v>2.3965981916708074E-16</v>
      </c>
      <c r="VZ649" s="1">
        <f t="shared" si="2035"/>
        <v>2.2045774377829551E-21</v>
      </c>
      <c r="WA649" s="1">
        <f t="shared" si="2035"/>
        <v>1.7100270364496759E-17</v>
      </c>
      <c r="WB649" s="1">
        <f t="shared" si="2035"/>
        <v>2.3428576607982288E-18</v>
      </c>
      <c r="WC649" s="1">
        <f t="shared" si="2035"/>
        <v>2.0539951078681003E-17</v>
      </c>
      <c r="WD649" s="1">
        <f t="shared" si="2035"/>
        <v>6.3153426241065871E-12</v>
      </c>
      <c r="WE649" s="1">
        <f t="shared" si="2035"/>
        <v>1.1734622833266598E-17</v>
      </c>
      <c r="WF649" s="1">
        <f t="shared" si="2035"/>
        <v>5.0891538818434022E-17</v>
      </c>
      <c r="WG649" s="1">
        <f t="shared" si="2035"/>
        <v>8.2232398340011146E-17</v>
      </c>
      <c r="WH649" s="1">
        <f t="shared" si="2035"/>
        <v>3.0237569707450432E-13</v>
      </c>
      <c r="WI649" s="1">
        <f t="shared" si="2035"/>
        <v>3.2109420081640317E-11</v>
      </c>
      <c r="WJ649" s="1">
        <f t="shared" si="2035"/>
        <v>1.6173626586383895E-17</v>
      </c>
      <c r="WK649" s="1">
        <f t="shared" si="2035"/>
        <v>5.4215629506289015E-18</v>
      </c>
      <c r="WL649" s="1">
        <f t="shared" si="2035"/>
        <v>3.2109420081640317E-11</v>
      </c>
      <c r="WM649" s="1">
        <f t="shared" si="2035"/>
        <v>2.0539951078681003E-17</v>
      </c>
      <c r="WN649" s="1">
        <f t="shared" si="2035"/>
        <v>9.6805958761807988E-20</v>
      </c>
      <c r="WO649" s="1">
        <f t="shared" si="2035"/>
        <v>2.1701986736366716E-16</v>
      </c>
      <c r="WP649" s="1">
        <f t="shared" si="2035"/>
        <v>2.2511146735959495E-17</v>
      </c>
      <c r="WQ649" s="1">
        <f t="shared" si="2031"/>
        <v>5.9418641579201863E-18</v>
      </c>
      <c r="WR649" s="1">
        <f t="shared" si="2031"/>
        <v>3.519092447169336E-11</v>
      </c>
      <c r="WS649" s="1">
        <f t="shared" si="2031"/>
        <v>2.903110932255864E-13</v>
      </c>
      <c r="WT649" s="1">
        <f t="shared" si="2031"/>
        <v>1.2860781190710045E-17</v>
      </c>
      <c r="WU649" s="1">
        <f t="shared" si="2031"/>
        <v>1.0609631611363331E-19</v>
      </c>
      <c r="WV649" s="1">
        <f t="shared" si="2031"/>
        <v>1.6585683044064815E-13</v>
      </c>
      <c r="WW649" s="1">
        <f t="shared" si="2031"/>
        <v>1.2860781190710045E-17</v>
      </c>
      <c r="WX649" s="1">
        <f t="shared" si="2031"/>
        <v>2.249767918394509E-9</v>
      </c>
      <c r="WY649" s="1">
        <f t="shared" si="2031"/>
        <v>2.8641977541299263E-17</v>
      </c>
      <c r="WZ649" s="1">
        <f t="shared" si="2031"/>
        <v>1.1627825845494244E-19</v>
      </c>
      <c r="XA649" s="1">
        <f t="shared" si="2026"/>
        <v>6.7508608992951245E-11</v>
      </c>
      <c r="XB649" s="1">
        <f t="shared" si="2026"/>
        <v>3.8568157320292687E-11</v>
      </c>
      <c r="XC649" s="1">
        <f t="shared" si="2026"/>
        <v>1.1627825845494244E-19</v>
      </c>
      <c r="XD649" s="1">
        <f t="shared" si="2026"/>
        <v>2.0340692049685401E-11</v>
      </c>
      <c r="XE649" s="1">
        <f t="shared" si="2026"/>
        <v>1.4095015680131552E-17</v>
      </c>
      <c r="XF649" s="1">
        <f t="shared" si="2041"/>
        <v>1.4540751836161134E-12</v>
      </c>
      <c r="XG649" s="1">
        <f t="shared" si="2041"/>
        <v>3.8568157320292687E-11</v>
      </c>
      <c r="XH649" s="1">
        <f t="shared" si="2041"/>
        <v>2.467151579021374E-17</v>
      </c>
      <c r="XI649" s="1">
        <f t="shared" si="2041"/>
        <v>2.467151579021374E-17</v>
      </c>
      <c r="XJ649" s="1">
        <f t="shared" si="2041"/>
        <v>4.1913615795589113E-14</v>
      </c>
      <c r="XK649" s="1">
        <f t="shared" si="2041"/>
        <v>4.1913615795589113E-14</v>
      </c>
      <c r="XL649" s="1">
        <f t="shared" si="2041"/>
        <v>5.6439630068999187E-8</v>
      </c>
      <c r="XM649" s="1">
        <f t="shared" si="2041"/>
        <v>1.7015732392197777E-16</v>
      </c>
      <c r="XN649" s="1">
        <f t="shared" si="2041"/>
        <v>7.2805881255384487E-20</v>
      </c>
      <c r="XO649" s="1">
        <f t="shared" si="2041"/>
        <v>2.703921299639764E-17</v>
      </c>
      <c r="XP649" s="1">
        <f t="shared" si="2041"/>
        <v>2.703921299639764E-17</v>
      </c>
      <c r="XQ649" s="1">
        <f t="shared" si="2041"/>
        <v>5.7091891744932711E-17</v>
      </c>
      <c r="XR649" s="1" t="str">
        <f t="shared" si="2041"/>
        <v/>
      </c>
      <c r="XS649" s="1" t="str">
        <f t="shared" si="2041"/>
        <v/>
      </c>
      <c r="XT649" s="1" t="str">
        <f t="shared" si="2041"/>
        <v/>
      </c>
      <c r="XU649" s="1" t="str">
        <f t="shared" si="2041"/>
        <v/>
      </c>
      <c r="XV649" s="1" t="str">
        <f t="shared" si="2041"/>
        <v/>
      </c>
      <c r="XW649" s="1" t="str">
        <f t="shared" si="2041"/>
        <v/>
      </c>
      <c r="XX649" s="1" t="str">
        <f t="shared" si="2041"/>
        <v/>
      </c>
      <c r="XY649" s="1" t="str">
        <f t="shared" si="2041"/>
        <v/>
      </c>
      <c r="XZ649" s="1" t="str">
        <f t="shared" si="2041"/>
        <v/>
      </c>
      <c r="YA649" s="1" t="str">
        <f t="shared" si="2041"/>
        <v/>
      </c>
      <c r="YB649" s="1" t="str">
        <f t="shared" si="2041"/>
        <v/>
      </c>
      <c r="YC649" s="1" t="str">
        <f t="shared" si="2041"/>
        <v/>
      </c>
      <c r="YD649" s="1" t="str">
        <f t="shared" si="2041"/>
        <v/>
      </c>
      <c r="YE649" s="1" t="str">
        <f t="shared" si="2041"/>
        <v/>
      </c>
      <c r="YF649" s="1" t="str">
        <f t="shared" si="2041"/>
        <v/>
      </c>
      <c r="YG649" s="1" t="str">
        <f t="shared" si="2041"/>
        <v/>
      </c>
      <c r="YH649" s="1" t="str">
        <f t="shared" si="2041"/>
        <v/>
      </c>
      <c r="YI649" s="1" t="str">
        <f t="shared" si="2041"/>
        <v/>
      </c>
      <c r="YJ649" s="1" t="str">
        <f t="shared" si="2041"/>
        <v/>
      </c>
      <c r="YK649" s="1" t="str">
        <f t="shared" si="2041"/>
        <v/>
      </c>
      <c r="YL649" s="1" t="str">
        <f t="shared" si="2041"/>
        <v/>
      </c>
      <c r="YM649" s="1" t="str">
        <f t="shared" si="2041"/>
        <v/>
      </c>
      <c r="YN649" s="1" t="str">
        <f t="shared" si="2041"/>
        <v/>
      </c>
      <c r="YO649" s="1" t="str">
        <f t="shared" si="2041"/>
        <v/>
      </c>
      <c r="YP649" s="1" t="str">
        <f t="shared" si="2041"/>
        <v/>
      </c>
      <c r="YQ649" s="1" t="str">
        <f t="shared" si="2041"/>
        <v/>
      </c>
      <c r="YR649" s="1" t="str">
        <f t="shared" si="2041"/>
        <v/>
      </c>
      <c r="YS649" s="1" t="str">
        <f t="shared" si="2041"/>
        <v/>
      </c>
      <c r="YT649" s="1" t="str">
        <f t="shared" si="2041"/>
        <v/>
      </c>
      <c r="YU649" s="1" t="str">
        <f t="shared" si="2041"/>
        <v/>
      </c>
      <c r="YV649" s="1" t="str">
        <f t="shared" si="2041"/>
        <v/>
      </c>
      <c r="YW649" s="1" t="str">
        <f t="shared" si="2041"/>
        <v/>
      </c>
      <c r="YX649" s="1" t="str">
        <f t="shared" si="2041"/>
        <v/>
      </c>
      <c r="YY649" s="1" t="str">
        <f t="shared" si="2041"/>
        <v/>
      </c>
      <c r="YZ649" s="1" t="str">
        <f t="shared" si="2041"/>
        <v/>
      </c>
      <c r="ZA649" s="1" t="str">
        <f t="shared" si="2041"/>
        <v/>
      </c>
      <c r="ZB649" s="1" t="str">
        <f t="shared" si="2041"/>
        <v/>
      </c>
      <c r="ZC649" s="1" t="str">
        <f t="shared" si="2041"/>
        <v/>
      </c>
      <c r="ZD649" s="1" t="str">
        <f t="shared" si="2041"/>
        <v/>
      </c>
      <c r="ZE649" s="1" t="str">
        <f t="shared" si="2041"/>
        <v/>
      </c>
      <c r="ZF649" s="1" t="str">
        <f t="shared" si="2041"/>
        <v/>
      </c>
      <c r="ZG649" s="1" t="str">
        <f t="shared" si="2041"/>
        <v/>
      </c>
      <c r="ZH649" s="1" t="str">
        <f t="shared" si="2041"/>
        <v/>
      </c>
      <c r="ZI649" s="1" t="str">
        <f t="shared" si="2041"/>
        <v/>
      </c>
      <c r="ZJ649" s="1" t="str">
        <f t="shared" si="2041"/>
        <v/>
      </c>
      <c r="ZK649" s="1" t="str">
        <f t="shared" si="2041"/>
        <v/>
      </c>
      <c r="ZL649" s="1" t="str">
        <f t="shared" si="2041"/>
        <v/>
      </c>
      <c r="ZM649" s="1" t="str">
        <f t="shared" si="2041"/>
        <v/>
      </c>
      <c r="ZN649" s="1" t="str">
        <f t="shared" si="2041"/>
        <v/>
      </c>
      <c r="ZO649" s="1" t="str">
        <f t="shared" si="2041"/>
        <v/>
      </c>
      <c r="ZP649" s="1" t="str">
        <f t="shared" si="2041"/>
        <v/>
      </c>
      <c r="ZQ649" s="1" t="str">
        <f t="shared" si="2041"/>
        <v/>
      </c>
      <c r="ZR649" s="1" t="str">
        <f t="shared" si="2013"/>
        <v/>
      </c>
      <c r="ZS649" s="1" t="str">
        <f t="shared" si="2013"/>
        <v/>
      </c>
      <c r="ZT649" s="1" t="str">
        <f t="shared" si="2013"/>
        <v/>
      </c>
      <c r="ZU649" s="1" t="str">
        <f t="shared" si="2013"/>
        <v/>
      </c>
      <c r="ZV649" s="1" t="str">
        <f t="shared" si="2013"/>
        <v/>
      </c>
      <c r="ZW649" s="1" t="str">
        <f t="shared" si="2013"/>
        <v/>
      </c>
      <c r="ZX649" s="1" t="str">
        <f t="shared" si="2013"/>
        <v/>
      </c>
      <c r="ZY649" s="1" t="str">
        <f t="shared" si="2013"/>
        <v/>
      </c>
      <c r="ZZ649" s="1" t="str">
        <f t="shared" si="2013"/>
        <v/>
      </c>
      <c r="AAA649" s="1" t="str">
        <f t="shared" si="2013"/>
        <v/>
      </c>
    </row>
    <row r="650" spans="1:703" x14ac:dyDescent="0.25">
      <c r="A650" s="9">
        <v>597</v>
      </c>
      <c r="B650" s="8">
        <v>42428</v>
      </c>
      <c r="C650" s="7" t="s">
        <v>288</v>
      </c>
      <c r="D650" s="7">
        <v>2</v>
      </c>
      <c r="E650" s="7">
        <v>2</v>
      </c>
      <c r="F650" s="7">
        <v>1</v>
      </c>
      <c r="G650" s="7">
        <v>2</v>
      </c>
      <c r="H650" s="7">
        <v>2</v>
      </c>
      <c r="I650" s="7">
        <v>2</v>
      </c>
      <c r="J650" s="7">
        <v>2</v>
      </c>
      <c r="K650" s="7">
        <v>2</v>
      </c>
      <c r="L650" s="7">
        <v>10</v>
      </c>
      <c r="M650" s="7">
        <v>10.3</v>
      </c>
      <c r="N650" s="7">
        <v>10.31</v>
      </c>
      <c r="O650" s="7">
        <v>3</v>
      </c>
      <c r="P650" s="5">
        <v>41.145184874999998</v>
      </c>
      <c r="Q650" s="5">
        <f t="shared" si="1913"/>
        <v>48.270864603308908</v>
      </c>
      <c r="R650" s="5">
        <f t="shared" si="1914"/>
        <v>7.1256797283089099</v>
      </c>
      <c r="S650" s="6">
        <f t="shared" si="1915"/>
        <v>1.1223279438047542E-7</v>
      </c>
      <c r="T650" s="5" t="e">
        <f>SQRT(SUMPRODUCT(AB650:ZT650,#REF!:#REF!)/SUM(AB650:ZT650))/((COUNTIF(AB650:ZT650,"&gt;0")-1)/COUNTIF(AB650:ZT650,"&gt;0"))</f>
        <v>#REF!</v>
      </c>
      <c r="U650" s="4" t="e">
        <f t="shared" si="1916"/>
        <v>#REF!</v>
      </c>
      <c r="V650" s="4" t="e">
        <f t="shared" si="1917"/>
        <v>#REF!</v>
      </c>
      <c r="W650" s="4" t="e">
        <f t="shared" si="1918"/>
        <v>#REF!</v>
      </c>
      <c r="X650" s="4">
        <f t="shared" si="1919"/>
        <v>1</v>
      </c>
      <c r="Y650" s="3">
        <f t="shared" si="1920"/>
        <v>0.45884517637156863</v>
      </c>
      <c r="Z650" s="3">
        <f t="shared" si="1923"/>
        <v>0.45884517637156863</v>
      </c>
      <c r="AB650" s="1">
        <f t="shared" si="1926"/>
        <v>1.4605380928861017E-25</v>
      </c>
      <c r="AC650" s="1">
        <f t="shared" ref="AC650:CN653" si="2046">IF(IF($B650&gt;AC$2,1/(1+EXP(-$B$10*(SUM($B$2*(1-(YEAR($B650)-YEAR(AC$2))/173),IF(OR(IF($L650&lt;&gt;".",$L650 = AC$23,FALSE),OR(IF($L650&lt;&gt;".",$L650 = AC$26,FALSE),IF($L650&lt;&gt;".",$L650 = AC$29,FALSE))),$B$4,0),IF(OR(IF($M650&lt;&gt;".",$M650 = AC$24,FALSE),OR(IF($M650&lt;&gt;".",$M650 = AC$27,FALSE),IF($M650&lt;&gt;".",$M650 = AC$30,FALSE))),$B$5,0),IF(OR(IF($N650&lt;&gt;".",$N650 = AC$25,FALSE),OR(IF($N650&lt;&gt;".",$N650 = AC$28,FALSE),IF($N650&lt;&gt;".",$N650 = AC$31,FALSE))),$B$6,0),$B$7*SUM(IF(AND($D650 =AC$4,$D650&lt;&gt;9999),$B$22,IF(OR($D650 = 1,$D650 =2),-$B$22,0)),IF(AND($E650 =AC$5,$E650&lt;&gt;9999),$B$21,IF(OR($E650 = 1,$E650 =2),-$B$21,0)),IF(AND($F650 =AC$6,$F650&lt;&gt;9999),$B$20,IF(OR($F650 = 1,$F650 =2),-$B$20,0)),IF(AND($G650 =AC$8,$G650&lt;&gt;9999),$B$27,IF(OR($G650 = 1,$G650 =2),-$B$27,0)),IF(AND($H650 =AC$9,$H650&lt;&gt;9999),$B$23,IF(OR($H650 = 1,$H650 =2),-$B$23,0)),IF(AND($I650 =AC$10,$I650&lt;&gt;9999),$B$25,IF(OR($I650 = 1,$I650 =2),-$B$25,0)),IF(AND($J650 =AC$19,$J650&lt;&gt;9999),$B$24,IF(OR($J650 = 1,$J650 =2),-$B$24,0)),IF(AND($K650 =AC$20,$K650&lt;&gt;9999),$B$26,IF(OR($K650 = 1,$K650 =2),-$B$26,0))),IF($O650=AC$32,$B$3,0))-$B$11))),"")&gt;0,IF($B650&gt;AC$2,1/(1+EXP(-$B$10*(SUM($B$2*(1-(YEAR($B650)-YEAR(AC$2))/173),IF(OR(IF($L650&lt;&gt;".",$L650 = AC$23,FALSE),OR(IF($L650&lt;&gt;".",$L650 = AC$26,FALSE),IF($L650&lt;&gt;".",$L650 = AC$29,FALSE))),$B$4,0),IF(OR(IF($M650&lt;&gt;".",$M650 = AC$24,FALSE),OR(IF($M650&lt;&gt;".",$M650 = AC$27,FALSE),IF($M650&lt;&gt;".",$M650 = AC$30,FALSE))),$B$5,0),IF(OR(IF($N650&lt;&gt;".",$N650 = AC$25,FALSE),OR(IF($N650&lt;&gt;".",$N650 = AC$28,FALSE),IF($N650&lt;&gt;".",$N650 = AC$31,FALSE))),$B$6,0),$B$7*SUM(IF(AND($D650 =AC$4,$D650&lt;&gt;9999),$B$22,IF(OR($D650 = 1,$D650 =2),-$B$22,0)),IF(AND($E650 =AC$5,$E650&lt;&gt;9999),$B$21,IF(OR($E650 = 1,$E650 =2),-$B$21,0)),IF(AND($F650 =AC$6,$F650&lt;&gt;9999),$B$20,IF(OR($F650 = 1,$F650 =2),-$B$20,0)),IF(AND($G650 =AC$8,$G650&lt;&gt;9999),$B$27,IF(OR($G650 = 1,$G650 =2),-$B$27,0)),IF(AND($H650 =AC$9,$H650&lt;&gt;9999),$B$23,IF(OR($H650 = 1,$H650 =2),-$B$23,0)),IF(AND($I650 =AC$10,$I650&lt;&gt;9999),$B$25,IF(OR($I650 = 1,$I650 =2),-$B$25,0)),IF(AND($J650 =AC$19,$J650&lt;&gt;9999),$B$24,IF(OR($J650 = 1,$J650 =2),-$B$24,0)),IF(AND($K650 =AC$20,$K650&lt;&gt;9999),$B$26,IF(OR($K650 = 1,$K650 =2),-$B$26,0))),IF($O650=AC$32,$B$3,0))-$B$11))),""),"")</f>
        <v>1.4605380928861017E-25</v>
      </c>
      <c r="AD650" s="1">
        <f t="shared" si="2046"/>
        <v>1.4605380928861017E-25</v>
      </c>
      <c r="AE650" s="1">
        <f t="shared" si="2046"/>
        <v>1.4605380928861017E-25</v>
      </c>
      <c r="AF650" s="1">
        <f t="shared" si="2046"/>
        <v>1.4605380928861017E-25</v>
      </c>
      <c r="AG650" s="1">
        <f t="shared" si="2046"/>
        <v>1.4605380928861017E-25</v>
      </c>
      <c r="AH650" s="1">
        <f t="shared" si="2046"/>
        <v>1.4605380928861017E-25</v>
      </c>
      <c r="AI650" s="1">
        <f t="shared" si="2046"/>
        <v>1.4605380928861017E-25</v>
      </c>
      <c r="AJ650" s="1">
        <f t="shared" si="2046"/>
        <v>1.4605380928861017E-25</v>
      </c>
      <c r="AK650" s="1">
        <f t="shared" si="2046"/>
        <v>1.4605380928861017E-25</v>
      </c>
      <c r="AL650" s="1">
        <f t="shared" si="2046"/>
        <v>1.4605380928861017E-25</v>
      </c>
      <c r="AM650" s="1">
        <f t="shared" si="2046"/>
        <v>1.4605380928861017E-25</v>
      </c>
      <c r="AN650" s="1">
        <f t="shared" si="2046"/>
        <v>1.4605380928861017E-25</v>
      </c>
      <c r="AO650" s="1">
        <f t="shared" si="2046"/>
        <v>1.4605380928861017E-25</v>
      </c>
      <c r="AP650" s="1">
        <f t="shared" si="2046"/>
        <v>1.4605380928861017E-25</v>
      </c>
      <c r="AQ650" s="1">
        <f t="shared" si="2046"/>
        <v>1.4605380928861017E-25</v>
      </c>
      <c r="AR650" s="1">
        <f t="shared" si="2046"/>
        <v>1.4605380928861017E-25</v>
      </c>
      <c r="AS650" s="1">
        <f t="shared" si="2046"/>
        <v>1.4605380928861017E-25</v>
      </c>
      <c r="AT650" s="1">
        <f t="shared" si="2046"/>
        <v>1.4605380928861017E-25</v>
      </c>
      <c r="AU650" s="1">
        <f t="shared" si="2046"/>
        <v>1.4605380928861017E-25</v>
      </c>
      <c r="AV650" s="1">
        <f t="shared" si="2046"/>
        <v>1.4605380928861017E-25</v>
      </c>
      <c r="AW650" s="1">
        <f t="shared" si="2046"/>
        <v>1.4605380928861017E-25</v>
      </c>
      <c r="AX650" s="1">
        <f t="shared" si="2046"/>
        <v>1.4605380928861017E-25</v>
      </c>
      <c r="AY650" s="1">
        <f t="shared" si="2046"/>
        <v>1.4605380928861017E-25</v>
      </c>
      <c r="AZ650" s="1">
        <f t="shared" si="2046"/>
        <v>1.4605380928861017E-25</v>
      </c>
      <c r="BA650" s="1">
        <f t="shared" si="2046"/>
        <v>1.4605380928861017E-25</v>
      </c>
      <c r="BB650" s="1">
        <f t="shared" si="2046"/>
        <v>1.4605380928861017E-25</v>
      </c>
      <c r="BC650" s="1">
        <f t="shared" si="2046"/>
        <v>1.4605380928861017E-25</v>
      </c>
      <c r="BD650" s="1">
        <f t="shared" si="2046"/>
        <v>1.4605380928861017E-25</v>
      </c>
      <c r="BE650" s="1">
        <f t="shared" si="2046"/>
        <v>1.4605380928861017E-25</v>
      </c>
      <c r="BF650" s="1">
        <f t="shared" si="2046"/>
        <v>1.4605380928861017E-25</v>
      </c>
      <c r="BG650" s="1">
        <f t="shared" si="2046"/>
        <v>1.4605380928861017E-25</v>
      </c>
      <c r="BH650" s="1">
        <f t="shared" si="2046"/>
        <v>1.4605380928861017E-25</v>
      </c>
      <c r="BI650" s="1">
        <f t="shared" si="2046"/>
        <v>1.4605380928861017E-25</v>
      </c>
      <c r="BJ650" s="1">
        <f t="shared" si="2046"/>
        <v>1.4605380928861017E-25</v>
      </c>
      <c r="BK650" s="1">
        <f t="shared" si="2046"/>
        <v>1.4605380928861017E-25</v>
      </c>
      <c r="BL650" s="1">
        <f t="shared" si="2046"/>
        <v>1.4605380928861017E-25</v>
      </c>
      <c r="BM650" s="1">
        <f t="shared" si="2046"/>
        <v>1.2869303548799513E-23</v>
      </c>
      <c r="BN650" s="1">
        <f t="shared" si="2046"/>
        <v>1.2869303548799513E-23</v>
      </c>
      <c r="BO650" s="1">
        <f t="shared" si="2046"/>
        <v>7.6193753950899874E-25</v>
      </c>
      <c r="BP650" s="1">
        <f t="shared" si="2046"/>
        <v>1.4605380928861017E-25</v>
      </c>
      <c r="BQ650" s="1">
        <f t="shared" si="2046"/>
        <v>4.2671880819438336E-23</v>
      </c>
      <c r="BR650" s="1">
        <f t="shared" si="2046"/>
        <v>4.2671880819438336E-23</v>
      </c>
      <c r="BS650" s="1">
        <f t="shared" si="2046"/>
        <v>1.4605380928861017E-25</v>
      </c>
      <c r="BT650" s="1">
        <f t="shared" si="2046"/>
        <v>1.4605380928861017E-25</v>
      </c>
      <c r="BU650" s="1">
        <f t="shared" si="2046"/>
        <v>1.4605380928861017E-25</v>
      </c>
      <c r="BV650" s="1">
        <f t="shared" si="2046"/>
        <v>1.4605380928861017E-25</v>
      </c>
      <c r="BW650" s="1">
        <f t="shared" si="2046"/>
        <v>1.4605380928861017E-25</v>
      </c>
      <c r="BX650" s="1">
        <f t="shared" si="2046"/>
        <v>1.4605380928861017E-25</v>
      </c>
      <c r="BY650" s="1">
        <f t="shared" si="2046"/>
        <v>1.4605380928861017E-25</v>
      </c>
      <c r="BZ650" s="1">
        <f t="shared" si="2046"/>
        <v>1.4605380928861017E-25</v>
      </c>
      <c r="CA650" s="1">
        <f t="shared" si="2046"/>
        <v>1.4605380928861017E-25</v>
      </c>
      <c r="CB650" s="1">
        <f t="shared" si="2046"/>
        <v>1.4605380928861017E-25</v>
      </c>
      <c r="CC650" s="1">
        <f t="shared" si="2046"/>
        <v>1.4605380928861017E-25</v>
      </c>
      <c r="CD650" s="1">
        <f t="shared" si="2046"/>
        <v>1.4605380928861017E-25</v>
      </c>
      <c r="CE650" s="1">
        <f t="shared" si="2046"/>
        <v>1.4605380928861017E-25</v>
      </c>
      <c r="CF650" s="1">
        <f t="shared" si="2046"/>
        <v>4.2671880819438336E-23</v>
      </c>
      <c r="CG650" s="1">
        <f t="shared" si="2046"/>
        <v>4.2671880819438336E-23</v>
      </c>
      <c r="CH650" s="1">
        <f t="shared" si="2046"/>
        <v>1.4605380928861017E-25</v>
      </c>
      <c r="CI650" s="1">
        <f t="shared" si="2046"/>
        <v>1.2869303548799513E-23</v>
      </c>
      <c r="CJ650" s="1">
        <f t="shared" si="2046"/>
        <v>1.2869303548799513E-23</v>
      </c>
      <c r="CK650" s="1">
        <f t="shared" si="2046"/>
        <v>3.759966206553279E-21</v>
      </c>
      <c r="CL650" s="1">
        <f t="shared" si="2046"/>
        <v>1.2869303548799513E-23</v>
      </c>
      <c r="CM650" s="1">
        <f t="shared" si="2046"/>
        <v>1.4605380928861017E-25</v>
      </c>
      <c r="CN650" s="1">
        <f t="shared" si="2046"/>
        <v>1.410435591919782E-23</v>
      </c>
      <c r="CO650" s="1">
        <f t="shared" si="2042"/>
        <v>1.5457934855687589E-23</v>
      </c>
      <c r="CP650" s="1">
        <f t="shared" si="2042"/>
        <v>1.9226823097884283E-25</v>
      </c>
      <c r="CQ650" s="1">
        <f t="shared" si="2042"/>
        <v>5.617413936449307E-23</v>
      </c>
      <c r="CR650" s="1">
        <f t="shared" si="2042"/>
        <v>1.9226823097884283E-25</v>
      </c>
      <c r="CS650" s="1">
        <f t="shared" si="2042"/>
        <v>6.7473440468474824E-23</v>
      </c>
      <c r="CT650" s="1">
        <f t="shared" si="2042"/>
        <v>2.7739612271859034E-25</v>
      </c>
      <c r="CU650" s="1">
        <f t="shared" si="2042"/>
        <v>3.0401751194946917E-25</v>
      </c>
      <c r="CV650" s="1">
        <f t="shared" si="2042"/>
        <v>3.3319372551472018E-25</v>
      </c>
      <c r="CW650" s="1">
        <f t="shared" si="2042"/>
        <v>3.6516994698920585E-25</v>
      </c>
      <c r="CX650" s="1">
        <f t="shared" si="2042"/>
        <v>4.386230560503513E-25</v>
      </c>
      <c r="CY650" s="1">
        <f t="shared" si="2042"/>
        <v>1.4044897283960148E-22</v>
      </c>
      <c r="CZ650" s="1">
        <f t="shared" si="2042"/>
        <v>1.4044897283960148E-22</v>
      </c>
      <c r="DA650" s="1">
        <f t="shared" si="2042"/>
        <v>5.2685109189622851E-25</v>
      </c>
      <c r="DB650" s="1">
        <f t="shared" si="2042"/>
        <v>5.2685109189622851E-25</v>
      </c>
      <c r="DC650" s="1">
        <f t="shared" si="2042"/>
        <v>5.2685109189622851E-25</v>
      </c>
      <c r="DD650" s="1">
        <f t="shared" si="2042"/>
        <v>5.7741238974937637E-25</v>
      </c>
      <c r="DE650" s="1">
        <f t="shared" si="2042"/>
        <v>3.0122608761150606E-24</v>
      </c>
      <c r="DF650" s="1">
        <f t="shared" si="2042"/>
        <v>5.0877791909135416E-23</v>
      </c>
      <c r="DG650" s="1">
        <f t="shared" si="2042"/>
        <v>4.6816831363491328E-20</v>
      </c>
      <c r="DH650" s="1">
        <f t="shared" si="2042"/>
        <v>5.7741238974937637E-25</v>
      </c>
      <c r="DI650" s="1">
        <f t="shared" si="2042"/>
        <v>3.0378376270694303E-21</v>
      </c>
      <c r="DJ650" s="1">
        <f t="shared" si="2042"/>
        <v>3.8615640615408052E-21</v>
      </c>
      <c r="DK650" s="1">
        <f t="shared" si="2042"/>
        <v>5.8231513008228593E-22</v>
      </c>
      <c r="DL650" s="1">
        <f t="shared" si="2042"/>
        <v>5.8231513008228593E-22</v>
      </c>
      <c r="DM650" s="1">
        <f t="shared" si="2042"/>
        <v>1.1644153992444802E-20</v>
      </c>
      <c r="DN650" s="1">
        <f t="shared" si="2042"/>
        <v>1.0714741606876394E-17</v>
      </c>
      <c r="DO650" s="1">
        <f t="shared" si="2042"/>
        <v>3.6181703395804141E-24</v>
      </c>
      <c r="DP650" s="1">
        <f t="shared" si="2042"/>
        <v>5.6233931123185643E-20</v>
      </c>
      <c r="DQ650" s="1">
        <f t="shared" si="2042"/>
        <v>4.2321539562904829E-21</v>
      </c>
      <c r="DR650" s="1">
        <f t="shared" si="2042"/>
        <v>4.0869735609845246E-19</v>
      </c>
      <c r="DS650" s="1">
        <f t="shared" si="2042"/>
        <v>6.1630637298244335E-20</v>
      </c>
      <c r="DT650" s="1">
        <f t="shared" si="2042"/>
        <v>4.6383089401858728E-21</v>
      </c>
      <c r="DU650" s="1">
        <f t="shared" si="2042"/>
        <v>6.9944650168213324E-22</v>
      </c>
      <c r="DV650" s="1">
        <f t="shared" si="2042"/>
        <v>6.7545259204218525E-20</v>
      </c>
      <c r="DW650" s="1">
        <f t="shared" si="2042"/>
        <v>5.5712942946811857E-21</v>
      </c>
      <c r="DX650" s="1">
        <f t="shared" si="2042"/>
        <v>2.7037707257173181E-18</v>
      </c>
      <c r="DY650" s="1">
        <f t="shared" si="2042"/>
        <v>8.4013858380468225E-22</v>
      </c>
      <c r="DZ650" s="1">
        <f t="shared" si="2042"/>
        <v>9.207657246174426E-22</v>
      </c>
      <c r="EA650" s="1">
        <f t="shared" si="2042"/>
        <v>1.0091305600926588E-21</v>
      </c>
      <c r="EB650" s="1">
        <f t="shared" si="2042"/>
        <v>1.0091305600926588E-21</v>
      </c>
      <c r="EC650" s="1">
        <f t="shared" si="2042"/>
        <v>4.0394510272822615E-20</v>
      </c>
      <c r="ED650" s="1">
        <f t="shared" si="2042"/>
        <v>5.7696843601833997E-21</v>
      </c>
      <c r="EE650" s="1">
        <f t="shared" si="2042"/>
        <v>6.5172574042022573E-16</v>
      </c>
      <c r="EF650" s="1">
        <f t="shared" si="2042"/>
        <v>1.317255511759909E-24</v>
      </c>
      <c r="EG650" s="1">
        <f t="shared" si="2042"/>
        <v>1.0680361255057349E-19</v>
      </c>
      <c r="EH650" s="1">
        <f t="shared" si="2042"/>
        <v>7.0825738601321163E-19</v>
      </c>
      <c r="EI650" s="1">
        <f t="shared" si="2042"/>
        <v>8.0380176589798986E-21</v>
      </c>
      <c r="EJ650" s="1">
        <f t="shared" si="2042"/>
        <v>1.3284401725688949E-21</v>
      </c>
      <c r="EK650" s="1">
        <f t="shared" si="2042"/>
        <v>1.2828691769515913E-19</v>
      </c>
      <c r="EL650" s="1">
        <f t="shared" si="2042"/>
        <v>1.2828691769515913E-19</v>
      </c>
      <c r="EM650" s="1">
        <f t="shared" si="2042"/>
        <v>1.2828691769515913E-19</v>
      </c>
      <c r="EN650" s="1">
        <f t="shared" si="2042"/>
        <v>3.3045816508887571E-23</v>
      </c>
      <c r="EO650" s="1">
        <f t="shared" si="2042"/>
        <v>1.4559290594260806E-21</v>
      </c>
      <c r="EP650" s="1">
        <f t="shared" si="2042"/>
        <v>1.5409154108838498E-19</v>
      </c>
      <c r="EQ650" s="1">
        <f t="shared" si="2042"/>
        <v>1.6887953038072752E-19</v>
      </c>
      <c r="ER650" s="1">
        <f t="shared" si="2042"/>
        <v>1.8508670612396684E-19</v>
      </c>
      <c r="ES650" s="1">
        <f t="shared" si="2042"/>
        <v>4.2009885641118245E-21</v>
      </c>
      <c r="ET650" s="1">
        <f t="shared" si="2042"/>
        <v>1.392958699372084E-20</v>
      </c>
      <c r="EU650" s="1">
        <f t="shared" si="2042"/>
        <v>5.8766572493147131E-20</v>
      </c>
      <c r="EV650" s="1">
        <f t="shared" si="2042"/>
        <v>7.0587335658568401E-20</v>
      </c>
      <c r="EW650" s="1">
        <f t="shared" si="2042"/>
        <v>2.765207412290458E-21</v>
      </c>
      <c r="EX650" s="1">
        <f t="shared" si="2042"/>
        <v>1.6157532502472185E-18</v>
      </c>
      <c r="EY650" s="1">
        <f t="shared" si="2042"/>
        <v>1.6157532502472185E-18</v>
      </c>
      <c r="EZ650" s="1">
        <f t="shared" ref="EZ650:HK653" si="2047">IF(IF($B650&gt;EZ$2,1/(1+EXP(-$B$10*(SUM($B$2*(1-(YEAR($B650)-YEAR(EZ$2))/173),IF(OR(IF($L650&lt;&gt;".",$L650 = EZ$23,FALSE),OR(IF($L650&lt;&gt;".",$L650 = EZ$26,FALSE),IF($L650&lt;&gt;".",$L650 = EZ$29,FALSE))),$B$4,0),IF(OR(IF($M650&lt;&gt;".",$M650 = EZ$24,FALSE),OR(IF($M650&lt;&gt;".",$M650 = EZ$27,FALSE),IF($M650&lt;&gt;".",$M650 = EZ$30,FALSE))),$B$5,0),IF(OR(IF($N650&lt;&gt;".",$N650 = EZ$25,FALSE),OR(IF($N650&lt;&gt;".",$N650 = EZ$28,FALSE),IF($N650&lt;&gt;".",$N650 = EZ$31,FALSE))),$B$6,0),$B$7*SUM(IF(AND($D650 =EZ$4,$D650&lt;&gt;9999),$B$22,IF(OR($D650 = 1,$D650 =2),-$B$22,0)),IF(AND($E650 =EZ$5,$E650&lt;&gt;9999),$B$21,IF(OR($E650 = 1,$E650 =2),-$B$21,0)),IF(AND($F650 =EZ$6,$F650&lt;&gt;9999),$B$20,IF(OR($F650 = 1,$F650 =2),-$B$20,0)),IF(AND($G650 =EZ$8,$G650&lt;&gt;9999),$B$27,IF(OR($G650 = 1,$G650 =2),-$B$27,0)),IF(AND($H650 =EZ$9,$H650&lt;&gt;9999),$B$23,IF(OR($H650 = 1,$H650 =2),-$B$23,0)),IF(AND($I650 =EZ$10,$I650&lt;&gt;9999),$B$25,IF(OR($I650 = 1,$I650 =2),-$B$25,0)),IF(AND($J650 =EZ$19,$J650&lt;&gt;9999),$B$24,IF(OR($J650 = 1,$J650 =2),-$B$24,0)),IF(AND($K650 =EZ$20,$K650&lt;&gt;9999),$B$26,IF(OR($K650 = 1,$K650 =2),-$B$26,0))),IF($O650=EZ$32,$B$3,0))-$B$11))),"")&gt;0,IF($B650&gt;EZ$2,1/(1+EXP(-$B$10*(SUM($B$2*(1-(YEAR($B650)-YEAR(EZ$2))/173),IF(OR(IF($L650&lt;&gt;".",$L650 = EZ$23,FALSE),OR(IF($L650&lt;&gt;".",$L650 = EZ$26,FALSE),IF($L650&lt;&gt;".",$L650 = EZ$29,FALSE))),$B$4,0),IF(OR(IF($M650&lt;&gt;".",$M650 = EZ$24,FALSE),OR(IF($M650&lt;&gt;".",$M650 = EZ$27,FALSE),IF($M650&lt;&gt;".",$M650 = EZ$30,FALSE))),$B$5,0),IF(OR(IF($N650&lt;&gt;".",$N650 = EZ$25,FALSE),OR(IF($N650&lt;&gt;".",$N650 = EZ$28,FALSE),IF($N650&lt;&gt;".",$N650 = EZ$31,FALSE))),$B$6,0),$B$7*SUM(IF(AND($D650 =EZ$4,$D650&lt;&gt;9999),$B$22,IF(OR($D650 = 1,$D650 =2),-$B$22,0)),IF(AND($E650 =EZ$5,$E650&lt;&gt;9999),$B$21,IF(OR($E650 = 1,$E650 =2),-$B$21,0)),IF(AND($F650 =EZ$6,$F650&lt;&gt;9999),$B$20,IF(OR($F650 = 1,$F650 =2),-$B$20,0)),IF(AND($G650 =EZ$8,$G650&lt;&gt;9999),$B$27,IF(OR($G650 = 1,$G650 =2),-$B$27,0)),IF(AND($H650 =EZ$9,$H650&lt;&gt;9999),$B$23,IF(OR($H650 = 1,$H650 =2),-$B$23,0)),IF(AND($I650 =EZ$10,$I650&lt;&gt;9999),$B$25,IF(OR($I650 = 1,$I650 =2),-$B$25,0)),IF(AND($J650 =EZ$19,$J650&lt;&gt;9999),$B$24,IF(OR($J650 = 1,$J650 =2),-$B$24,0)),IF(AND($K650 =EZ$20,$K650&lt;&gt;9999),$B$26,IF(OR($K650 = 1,$K650 =2),-$B$26,0))),IF($O650=EZ$32,$B$3,0))-$B$11))),""),"")</f>
        <v>2.765207412290458E-21</v>
      </c>
      <c r="FA650" s="1">
        <f t="shared" si="2047"/>
        <v>5.7753425306318418E-20</v>
      </c>
      <c r="FB650" s="1">
        <f t="shared" si="2047"/>
        <v>2.765207412290458E-21</v>
      </c>
      <c r="FC650" s="1">
        <f t="shared" si="2047"/>
        <v>1.7708152451818942E-18</v>
      </c>
      <c r="FD650" s="1">
        <f t="shared" si="2047"/>
        <v>3.0305812109767803E-21</v>
      </c>
      <c r="FE650" s="1">
        <f t="shared" si="2047"/>
        <v>3.0305812109767803E-21</v>
      </c>
      <c r="FF650" s="1">
        <f t="shared" si="2047"/>
        <v>3.0305812109767803E-21</v>
      </c>
      <c r="FG650" s="1">
        <f t="shared" si="2047"/>
        <v>3.3214226301809214E-21</v>
      </c>
      <c r="FH650" s="1">
        <f t="shared" si="2047"/>
        <v>2.1270107273236094E-18</v>
      </c>
      <c r="FI650" s="1">
        <f t="shared" si="2047"/>
        <v>2.6456094791023001E-20</v>
      </c>
      <c r="FJ650" s="1">
        <f t="shared" si="2047"/>
        <v>2.6456094791023001E-20</v>
      </c>
      <c r="FK650" s="1">
        <f t="shared" si="2047"/>
        <v>4.7920020631143956E-21</v>
      </c>
      <c r="FL650" s="1">
        <f t="shared" si="2047"/>
        <v>5.251885030717221E-21</v>
      </c>
      <c r="FM650" s="1">
        <f t="shared" si="2047"/>
        <v>5.251885030717221E-21</v>
      </c>
      <c r="FN650" s="1">
        <f t="shared" si="2047"/>
        <v>6.2551778527276502E-24</v>
      </c>
      <c r="FO650" s="1">
        <f t="shared" si="2047"/>
        <v>3.3632623856715652E-18</v>
      </c>
      <c r="FP650" s="1">
        <f t="shared" si="2047"/>
        <v>4.183278783665091E-20</v>
      </c>
      <c r="FQ650" s="1">
        <f t="shared" si="2047"/>
        <v>6.3082898283148507E-21</v>
      </c>
      <c r="FR650" s="1">
        <f t="shared" si="2047"/>
        <v>6.3082898283148507E-21</v>
      </c>
      <c r="FS650" s="1">
        <f t="shared" si="2047"/>
        <v>6.9136892017989386E-21</v>
      </c>
      <c r="FT650" s="1">
        <f t="shared" si="2047"/>
        <v>7.5771880620520371E-21</v>
      </c>
      <c r="FU650" s="1">
        <f t="shared" si="2047"/>
        <v>8.2344444561896865E-24</v>
      </c>
      <c r="FV650" s="1">
        <f t="shared" si="2047"/>
        <v>4.4274676049903116E-18</v>
      </c>
      <c r="FW650" s="1">
        <f t="shared" si="2047"/>
        <v>7.5771880620520371E-21</v>
      </c>
      <c r="FX650" s="1">
        <f t="shared" si="2047"/>
        <v>4.6508110388645219E-19</v>
      </c>
      <c r="FY650" s="1">
        <f t="shared" si="2047"/>
        <v>7.3172591536244493E-19</v>
      </c>
      <c r="FZ650" s="1">
        <f t="shared" si="2047"/>
        <v>9.639216160758649E-20</v>
      </c>
      <c r="GA650" s="1">
        <f t="shared" si="2047"/>
        <v>8.3043621504948881E-21</v>
      </c>
      <c r="GB650" s="1">
        <f t="shared" si="2047"/>
        <v>8.3043621504948881E-21</v>
      </c>
      <c r="GC650" s="1">
        <f t="shared" si="2047"/>
        <v>9.1013223060871011E-21</v>
      </c>
      <c r="GD650" s="1">
        <f t="shared" si="2047"/>
        <v>5.3180427016963243E-18</v>
      </c>
      <c r="GE650" s="1">
        <f t="shared" si="2047"/>
        <v>9.8907843376212486E-24</v>
      </c>
      <c r="GF650" s="1">
        <f t="shared" si="2047"/>
        <v>5.3180427016963243E-18</v>
      </c>
      <c r="GG650" s="1">
        <f t="shared" si="2047"/>
        <v>9.9747658180276755E-21</v>
      </c>
      <c r="GH650" s="1">
        <f t="shared" si="2047"/>
        <v>9.9747658180276755E-21</v>
      </c>
      <c r="GI650" s="1">
        <f t="shared" si="2047"/>
        <v>1.0201882182919488E-17</v>
      </c>
      <c r="GJ650" s="1">
        <f t="shared" si="2047"/>
        <v>6.6146653616467795E-20</v>
      </c>
      <c r="GK650" s="1">
        <f t="shared" si="2047"/>
        <v>9.9747658180276755E-21</v>
      </c>
      <c r="GL650" s="1">
        <f t="shared" si="2047"/>
        <v>1.7459547258968286E-20</v>
      </c>
      <c r="GM650" s="1">
        <f t="shared" si="2047"/>
        <v>8.7891092855185326E-19</v>
      </c>
      <c r="GN650" s="1">
        <f t="shared" si="2047"/>
        <v>9.9747658180276755E-21</v>
      </c>
      <c r="GO650" s="1">
        <f t="shared" si="2047"/>
        <v>9.9747658180276755E-21</v>
      </c>
      <c r="GP650" s="1">
        <f t="shared" si="2047"/>
        <v>1.093203270671438E-20</v>
      </c>
      <c r="GQ650" s="1">
        <f t="shared" si="2047"/>
        <v>1.093203270671438E-20</v>
      </c>
      <c r="GR650" s="1">
        <f t="shared" si="2047"/>
        <v>1.093203270671438E-20</v>
      </c>
      <c r="GS650" s="1">
        <f t="shared" si="2047"/>
        <v>2.0971495708025975E-20</v>
      </c>
      <c r="GT650" s="1">
        <f t="shared" si="2047"/>
        <v>1.198116740592349E-20</v>
      </c>
      <c r="GU650" s="1">
        <f t="shared" si="2047"/>
        <v>1.198116740592349E-20</v>
      </c>
      <c r="GV650" s="1">
        <f t="shared" si="2047"/>
        <v>7.9451903410925374E-20</v>
      </c>
      <c r="GW650" s="1">
        <f t="shared" si="2047"/>
        <v>1.5241678250315988E-19</v>
      </c>
      <c r="GX650" s="1">
        <f t="shared" si="2047"/>
        <v>1.42699873605421E-23</v>
      </c>
      <c r="GY650" s="1">
        <f t="shared" si="2047"/>
        <v>1.4391152136055603E-20</v>
      </c>
      <c r="GZ650" s="1">
        <f t="shared" si="2047"/>
        <v>9.5433474113759802E-20</v>
      </c>
      <c r="HA650" s="1">
        <f t="shared" si="2047"/>
        <v>1.4391152136055603E-20</v>
      </c>
      <c r="HB650" s="1">
        <f t="shared" si="2047"/>
        <v>1.2680539190174821E-18</v>
      </c>
      <c r="HC650" s="1">
        <f t="shared" si="2047"/>
        <v>1.378046773828563E-21</v>
      </c>
      <c r="HD650" s="1">
        <f t="shared" si="2047"/>
        <v>1.5772254578079833E-20</v>
      </c>
      <c r="HE650" s="1">
        <f t="shared" si="2047"/>
        <v>8.8331619419011348E-19</v>
      </c>
      <c r="HF650" s="1">
        <f t="shared" si="2047"/>
        <v>1.5772254578079833E-20</v>
      </c>
      <c r="HG650" s="1">
        <f t="shared" si="2047"/>
        <v>1.5772254578079833E-20</v>
      </c>
      <c r="HH650" s="1">
        <f t="shared" si="2047"/>
        <v>1.1462970162360252E-19</v>
      </c>
      <c r="HI650" s="1">
        <f t="shared" si="2047"/>
        <v>1.5231200973187247E-18</v>
      </c>
      <c r="HJ650" s="1">
        <f t="shared" si="2047"/>
        <v>1.7285899844843448E-20</v>
      </c>
      <c r="HK650" s="1">
        <f t="shared" si="2047"/>
        <v>1.7285899844843448E-20</v>
      </c>
      <c r="HL650" s="1">
        <f t="shared" si="2043"/>
        <v>1.1462970162360252E-19</v>
      </c>
      <c r="HM650" s="1">
        <f t="shared" si="2043"/>
        <v>3.025674895638953E-20</v>
      </c>
      <c r="HN650" s="1">
        <f t="shared" si="2043"/>
        <v>1.7285899844843448E-20</v>
      </c>
      <c r="HO650" s="1">
        <f t="shared" si="2043"/>
        <v>2.058810831568558E-23</v>
      </c>
      <c r="HP650" s="1">
        <f t="shared" si="2043"/>
        <v>1.8944807919930121E-20</v>
      </c>
      <c r="HQ650" s="1">
        <f t="shared" si="2043"/>
        <v>2.0762919509226878E-20</v>
      </c>
      <c r="HR650" s="1">
        <f t="shared" si="2043"/>
        <v>2.0762919509226878E-20</v>
      </c>
      <c r="HS650" s="1">
        <f t="shared" si="2043"/>
        <v>2.2755513192251321E-20</v>
      </c>
      <c r="HT650" s="1">
        <f t="shared" si="2043"/>
        <v>2.2755513192251321E-20</v>
      </c>
      <c r="HU650" s="1">
        <f t="shared" si="2043"/>
        <v>1.5090089095349174E-19</v>
      </c>
      <c r="HV650" s="1">
        <f t="shared" si="2043"/>
        <v>2.2755513192251321E-20</v>
      </c>
      <c r="HW650" s="1">
        <f t="shared" si="2043"/>
        <v>2.5507179813196477E-17</v>
      </c>
      <c r="HX650" s="1">
        <f t="shared" si="2043"/>
        <v>2.493933381635542E-20</v>
      </c>
      <c r="HY650" s="1">
        <f t="shared" si="2043"/>
        <v>2.7102608171181688E-23</v>
      </c>
      <c r="HZ650" s="1">
        <f t="shared" si="2043"/>
        <v>2.493933381635542E-20</v>
      </c>
      <c r="IA650" s="1">
        <f t="shared" si="2043"/>
        <v>3.1726232421907542E-19</v>
      </c>
      <c r="IB650" s="1">
        <f t="shared" si="2043"/>
        <v>2.7332733212775561E-20</v>
      </c>
      <c r="IC650" s="1">
        <f t="shared" si="2043"/>
        <v>2.7332733212775561E-20</v>
      </c>
      <c r="ID650" s="1">
        <f t="shared" si="2043"/>
        <v>1.6776589983948157E-18</v>
      </c>
      <c r="IE650" s="1">
        <f t="shared" si="2043"/>
        <v>2.9955824417043156E-20</v>
      </c>
      <c r="IF650" s="1">
        <f t="shared" si="2043"/>
        <v>2.9955824417043156E-20</v>
      </c>
      <c r="IG650" s="1">
        <f t="shared" si="2043"/>
        <v>3.2830650689748391E-20</v>
      </c>
      <c r="IH650" s="1">
        <f t="shared" si="2043"/>
        <v>3.2830650689748391E-20</v>
      </c>
      <c r="II650" s="1">
        <f t="shared" si="2043"/>
        <v>3.2830650689748391E-20</v>
      </c>
      <c r="IJ650" s="1">
        <f t="shared" si="2043"/>
        <v>3.5981370758036383E-20</v>
      </c>
      <c r="IK650" s="1">
        <f t="shared" si="2043"/>
        <v>2.3860683163869629E-19</v>
      </c>
      <c r="IL650" s="1">
        <f t="shared" si="2043"/>
        <v>2.6150565688523539E-19</v>
      </c>
      <c r="IM650" s="1">
        <f t="shared" si="2043"/>
        <v>4.3218942119673631E-20</v>
      </c>
      <c r="IN650" s="1">
        <f t="shared" si="2043"/>
        <v>4.3218942119673631E-20</v>
      </c>
      <c r="IO650" s="1">
        <f t="shared" si="2043"/>
        <v>4.4462453548807754E-19</v>
      </c>
      <c r="IP650" s="1">
        <f t="shared" si="2043"/>
        <v>4.7366614657554618E-20</v>
      </c>
      <c r="IQ650" s="1">
        <f t="shared" si="2043"/>
        <v>4.5741743749901029E-18</v>
      </c>
      <c r="IR650" s="1">
        <f t="shared" si="2043"/>
        <v>1.9392103957036372E-15</v>
      </c>
      <c r="IS650" s="1">
        <f t="shared" si="2043"/>
        <v>5.1912334594048192E-20</v>
      </c>
      <c r="IT650" s="1">
        <f t="shared" si="2043"/>
        <v>2.8850674094899531E-20</v>
      </c>
      <c r="IU650" s="1">
        <f t="shared" si="2043"/>
        <v>5.1912334594048192E-20</v>
      </c>
      <c r="IV650" s="1">
        <f t="shared" si="2043"/>
        <v>5.6894302083600115E-20</v>
      </c>
      <c r="IW650" s="1">
        <f t="shared" si="2043"/>
        <v>5.6894302083600115E-20</v>
      </c>
      <c r="IX650" s="1">
        <f t="shared" si="2043"/>
        <v>9.9586173161009911E-20</v>
      </c>
      <c r="IY650" s="1">
        <f t="shared" si="2043"/>
        <v>6.3774136022863335E-17</v>
      </c>
      <c r="IZ650" s="1">
        <f t="shared" si="2043"/>
        <v>6.7763093871673798E-23</v>
      </c>
      <c r="JA650" s="1">
        <f t="shared" si="2043"/>
        <v>6.2354383305871254E-20</v>
      </c>
      <c r="JB650" s="1">
        <f t="shared" si="2043"/>
        <v>6.2354383305871254E-20</v>
      </c>
      <c r="JC650" s="1">
        <f t="shared" si="2043"/>
        <v>6.2354383305871254E-20</v>
      </c>
      <c r="JD650" s="1">
        <f t="shared" si="2043"/>
        <v>7.2377308258440915E-19</v>
      </c>
      <c r="JE650" s="1">
        <f t="shared" si="2043"/>
        <v>6.3774136022863335E-17</v>
      </c>
      <c r="JF650" s="1">
        <f t="shared" si="2043"/>
        <v>6.7763093871673798E-23</v>
      </c>
      <c r="JG650" s="1">
        <f t="shared" si="2043"/>
        <v>6.2354383305871254E-20</v>
      </c>
      <c r="JH650" s="1">
        <f t="shared" si="2043"/>
        <v>6.8338462289992422E-20</v>
      </c>
      <c r="JI650" s="1">
        <f t="shared" si="2043"/>
        <v>6.8338462289992422E-20</v>
      </c>
      <c r="JJ650" s="1">
        <f t="shared" si="2043"/>
        <v>6.8338462289992422E-20</v>
      </c>
      <c r="JK650" s="1">
        <f t="shared" si="2043"/>
        <v>6.0215369907280158E-18</v>
      </c>
      <c r="JL650" s="1">
        <f t="shared" si="2043"/>
        <v>6.8338462289992422E-20</v>
      </c>
      <c r="JM650" s="1">
        <f t="shared" si="2043"/>
        <v>6.8338462289992422E-20</v>
      </c>
      <c r="JN650" s="1">
        <f t="shared" si="2043"/>
        <v>6.8338462289992422E-20</v>
      </c>
      <c r="JO650" s="1">
        <f t="shared" si="2043"/>
        <v>6.8338462289992422E-20</v>
      </c>
      <c r="JP650" s="1">
        <f t="shared" si="2043"/>
        <v>2.7978072204916975E-15</v>
      </c>
      <c r="JQ650" s="1">
        <f t="shared" si="2043"/>
        <v>7.4896826502989038E-20</v>
      </c>
      <c r="JR650" s="1">
        <f t="shared" si="2043"/>
        <v>6.5994170217366908E-18</v>
      </c>
      <c r="JS650" s="1">
        <f t="shared" si="2043"/>
        <v>4.9667075198016996E-19</v>
      </c>
      <c r="JT650" s="1">
        <f t="shared" si="2043"/>
        <v>7.1718601232667592E-21</v>
      </c>
      <c r="JU650" s="1">
        <f t="shared" si="2043"/>
        <v>8.2084589442690893E-20</v>
      </c>
      <c r="JV650" s="1">
        <f t="shared" si="2043"/>
        <v>8.2084589442690893E-20</v>
      </c>
      <c r="JW650" s="1">
        <f t="shared" si="2036"/>
        <v>8.2084589442690893E-20</v>
      </c>
      <c r="JX650" s="1">
        <f t="shared" si="2036"/>
        <v>7.232755539632153E-18</v>
      </c>
      <c r="JY650" s="1">
        <f t="shared" si="2036"/>
        <v>8.2084589442690893E-20</v>
      </c>
      <c r="JZ650" s="1">
        <f t="shared" si="2036"/>
        <v>7.232755539632153E-18</v>
      </c>
      <c r="KA650" s="1">
        <f t="shared" si="2036"/>
        <v>8.2084589442690893E-20</v>
      </c>
      <c r="KB650" s="1">
        <f t="shared" si="2036"/>
        <v>8.2084589442690893E-20</v>
      </c>
      <c r="KC650" s="1">
        <f t="shared" si="2036"/>
        <v>8.2084589442690893E-20</v>
      </c>
      <c r="KD650" s="1">
        <f t="shared" si="2036"/>
        <v>5.9657495059637993E-19</v>
      </c>
      <c r="KE650" s="1">
        <f t="shared" si="2036"/>
        <v>8.614463569001964E-21</v>
      </c>
      <c r="KF650" s="1">
        <f t="shared" si="2036"/>
        <v>1.0442278779747554E-18</v>
      </c>
      <c r="KG650" s="1">
        <f t="shared" si="2036"/>
        <v>8.9962153786398696E-20</v>
      </c>
      <c r="KH650" s="1">
        <f t="shared" si="2036"/>
        <v>8.9962153786398696E-20</v>
      </c>
      <c r="KI650" s="1">
        <f t="shared" si="2036"/>
        <v>8.9962153786398696E-20</v>
      </c>
      <c r="KJ650" s="1">
        <f t="shared" si="2036"/>
        <v>7.9268748320913142E-18</v>
      </c>
      <c r="KK650" s="1">
        <f t="shared" si="2036"/>
        <v>1.0442278779747554E-18</v>
      </c>
      <c r="KL650" s="1">
        <f t="shared" si="2036"/>
        <v>8.9962153786398696E-20</v>
      </c>
      <c r="KM650" s="1">
        <f t="shared" si="2036"/>
        <v>8.9962153786398696E-20</v>
      </c>
      <c r="KN650" s="1">
        <f t="shared" si="2036"/>
        <v>1.0442278779747554E-18</v>
      </c>
      <c r="KO650" s="1">
        <f t="shared" si="2036"/>
        <v>3.6830908247027906E-15</v>
      </c>
      <c r="KP650" s="1">
        <f t="shared" si="2036"/>
        <v>3.6830908247027906E-15</v>
      </c>
      <c r="KQ650" s="1">
        <f t="shared" si="2036"/>
        <v>3.6830908247027906E-15</v>
      </c>
      <c r="KR650" s="1">
        <f t="shared" si="2036"/>
        <v>1.0714805610881989E-22</v>
      </c>
      <c r="KS650" s="1">
        <f t="shared" si="2036"/>
        <v>9.8595718987399954E-20</v>
      </c>
      <c r="KT650" s="1">
        <f t="shared" si="2036"/>
        <v>9.8595718987399954E-20</v>
      </c>
      <c r="KU650" s="1">
        <f t="shared" si="2036"/>
        <v>1.1444412353672869E-18</v>
      </c>
      <c r="KV650" s="1">
        <f t="shared" si="2036"/>
        <v>9.4411838037266368E-21</v>
      </c>
      <c r="KW650" s="1">
        <f t="shared" si="2036"/>
        <v>6.5382756757448381E-19</v>
      </c>
      <c r="KX650" s="1">
        <f t="shared" si="2036"/>
        <v>8.6876079606636904E-18</v>
      </c>
      <c r="KY650" s="1">
        <f t="shared" si="2036"/>
        <v>8.6876079606636904E-18</v>
      </c>
      <c r="KZ650" s="1">
        <f t="shared" si="2036"/>
        <v>2.0434832546475676E-20</v>
      </c>
      <c r="LA650" s="1">
        <f t="shared" si="2036"/>
        <v>6.5382756757448381E-19</v>
      </c>
      <c r="LB650" s="1">
        <f t="shared" si="2036"/>
        <v>1.520654264207969E-17</v>
      </c>
      <c r="LC650" s="1">
        <f t="shared" si="2036"/>
        <v>6.000766261308554E-21</v>
      </c>
      <c r="LD650" s="1">
        <f t="shared" si="2036"/>
        <v>8.6876079606636904E-18</v>
      </c>
      <c r="LE650" s="1">
        <f t="shared" si="2036"/>
        <v>1.1051821647684719E-16</v>
      </c>
      <c r="LF650" s="1">
        <f t="shared" si="2036"/>
        <v>1.0805783758494306E-19</v>
      </c>
      <c r="LG650" s="1">
        <f t="shared" si="2036"/>
        <v>1.1051821647684719E-16</v>
      </c>
      <c r="LH650" s="1">
        <f t="shared" si="2036"/>
        <v>1.0805783758494306E-19</v>
      </c>
      <c r="LI650" s="1">
        <f t="shared" si="2036"/>
        <v>2.0554777497412098E-22</v>
      </c>
      <c r="LJ650" s="1">
        <f t="shared" si="2036"/>
        <v>9.5213477791568704E-18</v>
      </c>
      <c r="LK650" s="1">
        <f t="shared" si="2036"/>
        <v>5.7949151446069668E-19</v>
      </c>
      <c r="LL650" s="1">
        <f t="shared" si="2036"/>
        <v>1.0805783758494306E-19</v>
      </c>
      <c r="LM650" s="1">
        <f t="shared" si="2036"/>
        <v>7.1657465284624412E-19</v>
      </c>
      <c r="LN650" s="1">
        <f t="shared" si="2036"/>
        <v>1.0805783758494306E-19</v>
      </c>
      <c r="LO650" s="1">
        <f t="shared" si="2036"/>
        <v>9.5213477791568704E-18</v>
      </c>
      <c r="LP650" s="1">
        <f t="shared" si="2036"/>
        <v>1.0805783758494306E-19</v>
      </c>
      <c r="LQ650" s="1">
        <f t="shared" si="2036"/>
        <v>9.5213477791568704E-18</v>
      </c>
      <c r="LR650" s="1">
        <f t="shared" si="2036"/>
        <v>9.5213477791568704E-18</v>
      </c>
      <c r="LS650" s="1">
        <f t="shared" si="2036"/>
        <v>1.1842802490264445E-19</v>
      </c>
      <c r="LT650" s="1">
        <f t="shared" si="2036"/>
        <v>1.1842802490264445E-19</v>
      </c>
      <c r="LU650" s="1">
        <f t="shared" si="2036"/>
        <v>7.8534350426149606E-19</v>
      </c>
      <c r="LV650" s="1">
        <f t="shared" si="2036"/>
        <v>7.8534350426149606E-19</v>
      </c>
      <c r="LW650" s="1">
        <f t="shared" si="2036"/>
        <v>1.8265304307274048E-17</v>
      </c>
      <c r="LX650" s="1">
        <f t="shared" si="2036"/>
        <v>1.1842802490264445E-19</v>
      </c>
      <c r="LY650" s="1">
        <f t="shared" si="2036"/>
        <v>1.5065659215262197E-18</v>
      </c>
      <c r="LZ650" s="1">
        <f t="shared" si="2036"/>
        <v>1.2979342725895583E-19</v>
      </c>
      <c r="MA650" s="1">
        <f t="shared" si="2036"/>
        <v>1.2979342725895583E-19</v>
      </c>
      <c r="MB650" s="1">
        <f t="shared" si="2036"/>
        <v>1.2979342725895583E-19</v>
      </c>
      <c r="MC650" s="1">
        <f t="shared" si="2036"/>
        <v>1.2979342725895583E-19</v>
      </c>
      <c r="MD650" s="1">
        <f t="shared" si="2036"/>
        <v>1.2979342725895583E-19</v>
      </c>
      <c r="ME650" s="1">
        <f t="shared" si="2036"/>
        <v>6.0306361733993494E-17</v>
      </c>
      <c r="MF650" s="1">
        <f t="shared" si="2036"/>
        <v>1.4224955430502636E-19</v>
      </c>
      <c r="MG650" s="1">
        <f t="shared" si="2036"/>
        <v>7.9666058084418838E-18</v>
      </c>
      <c r="MH650" s="1">
        <f t="shared" ref="MH650:OS653" si="2048">IF(IF($B650&gt;MH$2,1/(1+EXP(-$B$10*(SUM($B$2*(1-(YEAR($B650)-YEAR(MH$2))/173),IF(OR(IF($L650&lt;&gt;".",$L650 = MH$23,FALSE),OR(IF($L650&lt;&gt;".",$L650 = MH$26,FALSE),IF($L650&lt;&gt;".",$L650 = MH$29,FALSE))),$B$4,0),IF(OR(IF($M650&lt;&gt;".",$M650 = MH$24,FALSE),OR(IF($M650&lt;&gt;".",$M650 = MH$27,FALSE),IF($M650&lt;&gt;".",$M650 = MH$30,FALSE))),$B$5,0),IF(OR(IF($N650&lt;&gt;".",$N650 = MH$25,FALSE),OR(IF($N650&lt;&gt;".",$N650 = MH$28,FALSE),IF($N650&lt;&gt;".",$N650 = MH$31,FALSE))),$B$6,0),$B$7*SUM(IF(AND($D650 =MH$4,$D650&lt;&gt;9999),$B$22,IF(OR($D650 = 1,$D650 =2),-$B$22,0)),IF(AND($E650 =MH$5,$E650&lt;&gt;9999),$B$21,IF(OR($E650 = 1,$E650 =2),-$B$21,0)),IF(AND($F650 =MH$6,$F650&lt;&gt;9999),$B$20,IF(OR($F650 = 1,$F650 =2),-$B$20,0)),IF(AND($G650 =MH$8,$G650&lt;&gt;9999),$B$27,IF(OR($G650 = 1,$G650 =2),-$B$27,0)),IF(AND($H650 =MH$9,$H650&lt;&gt;9999),$B$23,IF(OR($H650 = 1,$H650 =2),-$B$23,0)),IF(AND($I650 =MH$10,$I650&lt;&gt;9999),$B$25,IF(OR($I650 = 1,$I650 =2),-$B$25,0)),IF(AND($J650 =MH$19,$J650&lt;&gt;9999),$B$24,IF(OR($J650 = 1,$J650 =2),-$B$24,0)),IF(AND($K650 =MH$20,$K650&lt;&gt;9999),$B$26,IF(OR($K650 = 1,$K650 =2),-$B$26,0))),IF($O650=MH$32,$B$3,0))-$B$11))),"")&gt;0,IF($B650&gt;MH$2,1/(1+EXP(-$B$10*(SUM($B$2*(1-(YEAR($B650)-YEAR(MH$2))/173),IF(OR(IF($L650&lt;&gt;".",$L650 = MH$23,FALSE),OR(IF($L650&lt;&gt;".",$L650 = MH$26,FALSE),IF($L650&lt;&gt;".",$L650 = MH$29,FALSE))),$B$4,0),IF(OR(IF($M650&lt;&gt;".",$M650 = MH$24,FALSE),OR(IF($M650&lt;&gt;".",$M650 = MH$27,FALSE),IF($M650&lt;&gt;".",$M650 = MH$30,FALSE))),$B$5,0),IF(OR(IF($N650&lt;&gt;".",$N650 = MH$25,FALSE),OR(IF($N650&lt;&gt;".",$N650 = MH$28,FALSE),IF($N650&lt;&gt;".",$N650 = MH$31,FALSE))),$B$6,0),$B$7*SUM(IF(AND($D650 =MH$4,$D650&lt;&gt;9999),$B$22,IF(OR($D650 = 1,$D650 =2),-$B$22,0)),IF(AND($E650 =MH$5,$E650&lt;&gt;9999),$B$21,IF(OR($E650 = 1,$E650 =2),-$B$21,0)),IF(AND($F650 =MH$6,$F650&lt;&gt;9999),$B$20,IF(OR($F650 = 1,$F650 =2),-$B$20,0)),IF(AND($G650 =MH$8,$G650&lt;&gt;9999),$B$27,IF(OR($G650 = 1,$G650 =2),-$B$27,0)),IF(AND($H650 =MH$9,$H650&lt;&gt;9999),$B$23,IF(OR($H650 = 1,$H650 =2),-$B$23,0)),IF(AND($I650 =MH$10,$I650&lt;&gt;9999),$B$25,IF(OR($I650 = 1,$I650 =2),-$B$25,0)),IF(AND($J650 =MH$19,$J650&lt;&gt;9999),$B$24,IF(OR($J650 = 1,$J650 =2),-$B$24,0)),IF(AND($K650 =MH$20,$K650&lt;&gt;9999),$B$26,IF(OR($K650 = 1,$K650 =2),-$B$26,0))),IF($O650=MH$32,$B$3,0))-$B$11))),""),"")</f>
        <v>1.4224955430502636E-19</v>
      </c>
      <c r="MI650" s="1">
        <f t="shared" si="2048"/>
        <v>1.3736980589809421E-17</v>
      </c>
      <c r="MJ650" s="1">
        <f t="shared" si="2048"/>
        <v>5.6941106630951855E-18</v>
      </c>
      <c r="MK650" s="1">
        <f t="shared" si="2048"/>
        <v>4.949989336385665E-20</v>
      </c>
      <c r="ML650" s="1">
        <f t="shared" si="2048"/>
        <v>1.3736980589809421E-17</v>
      </c>
      <c r="MM650" s="1">
        <f t="shared" si="2048"/>
        <v>2.9907327871145327E-19</v>
      </c>
      <c r="MN650" s="1">
        <f t="shared" si="2048"/>
        <v>1.7086273047796946E-19</v>
      </c>
      <c r="MO650" s="1">
        <f t="shared" si="2048"/>
        <v>6.2405679632202223E-18</v>
      </c>
      <c r="MP650" s="1">
        <f t="shared" si="2048"/>
        <v>6.2405679632202223E-18</v>
      </c>
      <c r="MQ650" s="1">
        <f t="shared" si="2048"/>
        <v>1.872602316705828E-19</v>
      </c>
      <c r="MR650" s="1">
        <f t="shared" si="2048"/>
        <v>1.0487403328646733E-17</v>
      </c>
      <c r="MS650" s="1">
        <f t="shared" si="2048"/>
        <v>1.2417973420555818E-18</v>
      </c>
      <c r="MT650" s="1">
        <f t="shared" si="2048"/>
        <v>2.1736068570648098E-18</v>
      </c>
      <c r="MU650" s="1">
        <f t="shared" si="2048"/>
        <v>4.5355243287788195E-17</v>
      </c>
      <c r="MV650" s="1">
        <f t="shared" si="2048"/>
        <v>2.1736068570648098E-18</v>
      </c>
      <c r="MW650" s="1">
        <f t="shared" si="2048"/>
        <v>1.2417973420555818E-18</v>
      </c>
      <c r="MX650" s="1">
        <f t="shared" si="2048"/>
        <v>7.3354777472192679E-17</v>
      </c>
      <c r="MY650" s="1">
        <f t="shared" si="2048"/>
        <v>1.872602316705828E-19</v>
      </c>
      <c r="MZ650" s="1">
        <f t="shared" si="2048"/>
        <v>1.872602316705828E-19</v>
      </c>
      <c r="NA650" s="1">
        <f t="shared" si="2048"/>
        <v>2.0523138233379803E-19</v>
      </c>
      <c r="NB650" s="1">
        <f t="shared" si="2048"/>
        <v>2.0523138233379803E-19</v>
      </c>
      <c r="NC650" s="1">
        <f t="shared" si="2048"/>
        <v>3.1653096087779331E-17</v>
      </c>
      <c r="ND650" s="1">
        <f t="shared" si="2048"/>
        <v>2.3822054258181701E-18</v>
      </c>
      <c r="NE650" s="1">
        <f t="shared" si="2048"/>
        <v>5.7417074623673484E-18</v>
      </c>
      <c r="NF650" s="1">
        <f t="shared" si="2048"/>
        <v>2.0523138233379803E-19</v>
      </c>
      <c r="NG650" s="1">
        <f t="shared" si="2048"/>
        <v>2.0523138233379803E-19</v>
      </c>
      <c r="NH650" s="1">
        <f t="shared" si="2048"/>
        <v>7.5269220236528794E-21</v>
      </c>
      <c r="NI650" s="1">
        <f t="shared" si="2048"/>
        <v>7.5269220236528794E-21</v>
      </c>
      <c r="NJ650" s="1">
        <f t="shared" si="2048"/>
        <v>2.1863651298440187E-20</v>
      </c>
      <c r="NK650" s="1">
        <f t="shared" si="2048"/>
        <v>2.0523138233379803E-19</v>
      </c>
      <c r="NL650" s="1">
        <f t="shared" si="2048"/>
        <v>2.0990431464797134E-16</v>
      </c>
      <c r="NM650" s="1">
        <f t="shared" si="2048"/>
        <v>4.2785685247617819E-22</v>
      </c>
      <c r="NN650" s="1">
        <f t="shared" si="2048"/>
        <v>2.6108229610854249E-18</v>
      </c>
      <c r="NO650" s="1">
        <f t="shared" si="2048"/>
        <v>7.5908322286348777E-18</v>
      </c>
      <c r="NP650" s="1">
        <f t="shared" si="2048"/>
        <v>8.8109925080164E-17</v>
      </c>
      <c r="NQ650" s="1">
        <f t="shared" si="2048"/>
        <v>2.2492720381087733E-19</v>
      </c>
      <c r="NR650" s="1">
        <f t="shared" si="2048"/>
        <v>2.2492720381087733E-19</v>
      </c>
      <c r="NS650" s="1">
        <f t="shared" si="2048"/>
        <v>1.4915820692761526E-18</v>
      </c>
      <c r="NT650" s="1">
        <f t="shared" si="2048"/>
        <v>1.2830986044162669E-15</v>
      </c>
      <c r="NU650" s="1">
        <f t="shared" si="2048"/>
        <v>2.6773585653895744E-14</v>
      </c>
      <c r="NV650" s="1">
        <f t="shared" si="2048"/>
        <v>2.8613806602299076E-18</v>
      </c>
      <c r="NW650" s="1">
        <f t="shared" si="2048"/>
        <v>1.5003371074057711E-20</v>
      </c>
      <c r="NX650" s="1">
        <f t="shared" si="2048"/>
        <v>2.4651321079100047E-19</v>
      </c>
      <c r="NY650" s="1">
        <f t="shared" si="2048"/>
        <v>2.4651321079100047E-19</v>
      </c>
      <c r="NZ650" s="1">
        <f t="shared" si="2048"/>
        <v>2.8613806602299076E-18</v>
      </c>
      <c r="OA650" s="1">
        <f t="shared" si="2048"/>
        <v>1.64432274686727E-20</v>
      </c>
      <c r="OB650" s="1">
        <f t="shared" si="2048"/>
        <v>1.0583303726297989E-16</v>
      </c>
      <c r="OC650" s="1">
        <f t="shared" si="2048"/>
        <v>3.1359840957327369E-18</v>
      </c>
      <c r="OD650" s="1">
        <f t="shared" si="2048"/>
        <v>3.1359840957327369E-18</v>
      </c>
      <c r="OE650" s="1">
        <f t="shared" si="2048"/>
        <v>3.4059650810160067E-13</v>
      </c>
      <c r="OF650" s="1">
        <f t="shared" si="2048"/>
        <v>1.9635492372046898E-18</v>
      </c>
      <c r="OG650" s="1">
        <f t="shared" si="2048"/>
        <v>3.4369409094623906E-18</v>
      </c>
      <c r="OH650" s="1">
        <f t="shared" si="2048"/>
        <v>1.0220252609893464E-14</v>
      </c>
      <c r="OI650" s="1">
        <f t="shared" si="2048"/>
        <v>3.7667802050431327E-18</v>
      </c>
      <c r="OJ650" s="1">
        <f t="shared" si="2048"/>
        <v>2.1519888159750459E-18</v>
      </c>
      <c r="OK650" s="1">
        <f t="shared" si="2048"/>
        <v>2.1519888159750459E-18</v>
      </c>
      <c r="OL650" s="1">
        <f t="shared" si="2048"/>
        <v>2.1519888159750459E-18</v>
      </c>
      <c r="OM650" s="1">
        <f t="shared" si="2048"/>
        <v>4.0037094485415728E-16</v>
      </c>
      <c r="ON650" s="1">
        <f t="shared" si="2048"/>
        <v>9.6499353786613547E-16</v>
      </c>
      <c r="OO650" s="1">
        <f t="shared" si="2048"/>
        <v>2.1519888159750459E-18</v>
      </c>
      <c r="OP650" s="1">
        <f t="shared" si="2048"/>
        <v>2.1519888159750459E-18</v>
      </c>
      <c r="OQ650" s="1">
        <f t="shared" si="2048"/>
        <v>3.5266395887074265E-22</v>
      </c>
      <c r="OR650" s="1">
        <f t="shared" si="2048"/>
        <v>1.689097326828682E-15</v>
      </c>
      <c r="OS650" s="1">
        <f t="shared" si="2048"/>
        <v>3.5565838684945478E-19</v>
      </c>
      <c r="OT650" s="1">
        <f t="shared" si="2044"/>
        <v>2.3585127260034769E-18</v>
      </c>
      <c r="OU650" s="1">
        <f t="shared" si="2044"/>
        <v>1.2002741773961417E-17</v>
      </c>
      <c r="OV650" s="1">
        <f t="shared" si="2044"/>
        <v>1.05760286608979E-15</v>
      </c>
      <c r="OW650" s="1">
        <f t="shared" si="2044"/>
        <v>1.5269123787545139E-16</v>
      </c>
      <c r="OX650" s="1">
        <f t="shared" si="2044"/>
        <v>2.5848564999163338E-18</v>
      </c>
      <c r="OY650" s="1">
        <f t="shared" si="2044"/>
        <v>1.3154631200067453E-17</v>
      </c>
      <c r="OZ650" s="1">
        <f t="shared" si="2044"/>
        <v>1.3154631200067453E-17</v>
      </c>
      <c r="PA650" s="1">
        <f t="shared" si="2038"/>
        <v>2.1829997329856867E-17</v>
      </c>
      <c r="PB650" s="1">
        <f t="shared" si="2038"/>
        <v>2.5848564999163338E-18</v>
      </c>
      <c r="PC650" s="1">
        <f t="shared" si="2039"/>
        <v>3.8979051622731097E-19</v>
      </c>
      <c r="PD650" s="1">
        <f t="shared" si="2039"/>
        <v>3.8979051622731097E-19</v>
      </c>
      <c r="PE650" s="1">
        <f t="shared" si="2039"/>
        <v>3.8979051622731097E-19</v>
      </c>
      <c r="PF650" s="1">
        <f t="shared" si="2039"/>
        <v>1.3154631200067453E-17</v>
      </c>
      <c r="PG650" s="1">
        <f t="shared" si="2039"/>
        <v>4.2360151670223301E-22</v>
      </c>
      <c r="PH650" s="1">
        <f t="shared" si="2039"/>
        <v>4.2360151670223301E-22</v>
      </c>
      <c r="PI650" s="1">
        <f t="shared" si="2039"/>
        <v>4.2360151670223301E-22</v>
      </c>
      <c r="PJ650" s="1">
        <f t="shared" si="2039"/>
        <v>1.1590998058232762E-15</v>
      </c>
      <c r="PK650" s="1">
        <f t="shared" si="2039"/>
        <v>2.1829997329856867E-17</v>
      </c>
      <c r="PL650" s="1">
        <f t="shared" si="2039"/>
        <v>1.4295683183727134E-20</v>
      </c>
      <c r="PM650" s="1">
        <f t="shared" si="2039"/>
        <v>4.2719826709742128E-19</v>
      </c>
      <c r="PN650" s="1">
        <f t="shared" si="2039"/>
        <v>7.4775573375933142E-19</v>
      </c>
      <c r="PO650" s="1">
        <f t="shared" si="2039"/>
        <v>4.369251839274808E-16</v>
      </c>
      <c r="PP650" s="1">
        <f t="shared" si="2039"/>
        <v>4.9586667409588021E-18</v>
      </c>
      <c r="PQ650" s="1">
        <f t="shared" si="2039"/>
        <v>4.9586667409588021E-18</v>
      </c>
      <c r="PR650" s="1">
        <f t="shared" si="2039"/>
        <v>4.2719826709742128E-19</v>
      </c>
      <c r="PS650" s="1">
        <f t="shared" si="2039"/>
        <v>4.2719826709742128E-19</v>
      </c>
      <c r="PT650" s="1">
        <f t="shared" si="2039"/>
        <v>2.2286196991378517E-18</v>
      </c>
      <c r="PU650" s="1">
        <f t="shared" si="2039"/>
        <v>4.2719826709742128E-19</v>
      </c>
      <c r="PV650" s="1">
        <f t="shared" si="2039"/>
        <v>3.7641908838776319E-17</v>
      </c>
      <c r="PW650" s="1">
        <f t="shared" si="2039"/>
        <v>4.2719826709742128E-19</v>
      </c>
      <c r="PX650" s="1">
        <f t="shared" si="2039"/>
        <v>4.2719826709742128E-19</v>
      </c>
      <c r="PY650" s="1">
        <f t="shared" si="2039"/>
        <v>4.2719826709742128E-19</v>
      </c>
      <c r="PZ650" s="1">
        <f t="shared" si="2039"/>
        <v>4.2719826709742128E-19</v>
      </c>
      <c r="QA650" s="1">
        <f t="shared" si="2039"/>
        <v>2.8329222274248898E-18</v>
      </c>
      <c r="QB650" s="1">
        <f t="shared" si="2039"/>
        <v>2.8329222274248898E-18</v>
      </c>
      <c r="QC650" s="1">
        <f t="shared" si="2039"/>
        <v>4.6819599711506303E-19</v>
      </c>
      <c r="QD650" s="1">
        <f t="shared" si="2039"/>
        <v>4.6819599711506303E-19</v>
      </c>
      <c r="QE650" s="1">
        <f t="shared" si="2039"/>
        <v>5.0880800387713586E-22</v>
      </c>
      <c r="QF650" s="1">
        <f t="shared" si="2039"/>
        <v>3.1047945396186464E-18</v>
      </c>
      <c r="QG650" s="1">
        <f t="shared" si="2039"/>
        <v>2.4369551171881887E-15</v>
      </c>
      <c r="QH650" s="1">
        <f t="shared" si="2039"/>
        <v>5.0880800387713586E-22</v>
      </c>
      <c r="QI650" s="1">
        <f t="shared" si="2039"/>
        <v>1.7100329205384785E-17</v>
      </c>
      <c r="QJ650" s="1">
        <f t="shared" si="2039"/>
        <v>5.0880800387713586E-22</v>
      </c>
      <c r="QK650" s="1">
        <f t="shared" si="2039"/>
        <v>4.6819599711506303E-19</v>
      </c>
      <c r="QL650" s="1">
        <f t="shared" si="2039"/>
        <v>1.7100329205384785E-17</v>
      </c>
      <c r="QM650" s="1">
        <f t="shared" si="2039"/>
        <v>5.0880800387713586E-22</v>
      </c>
      <c r="QN650" s="1">
        <f t="shared" si="2039"/>
        <v>5.4345443274353208E-18</v>
      </c>
      <c r="QO650" s="1">
        <f t="shared" si="2039"/>
        <v>5.0850360479052235E-14</v>
      </c>
      <c r="QP650" s="1">
        <f t="shared" si="2039"/>
        <v>1.5258627644088485E-15</v>
      </c>
      <c r="QQ650" s="1">
        <f t="shared" si="2039"/>
        <v>2.6708269178357497E-15</v>
      </c>
      <c r="QR650" s="1">
        <f t="shared" si="2039"/>
        <v>2.6708269178357497E-15</v>
      </c>
      <c r="QS650" s="1">
        <f t="shared" si="2039"/>
        <v>1.7317026391404891E-17</v>
      </c>
      <c r="QT650" s="1">
        <f t="shared" si="2039"/>
        <v>5.131282324808179E-19</v>
      </c>
      <c r="QU650" s="1">
        <f t="shared" si="2039"/>
        <v>5.9560913426395987E-18</v>
      </c>
      <c r="QV650" s="1">
        <f t="shared" si="2039"/>
        <v>1.8741428278043905E-17</v>
      </c>
      <c r="QW650" s="1">
        <f t="shared" si="2039"/>
        <v>5.6237256318144043E-19</v>
      </c>
      <c r="QX650" s="1">
        <f t="shared" si="2039"/>
        <v>5.6237256318144043E-19</v>
      </c>
      <c r="QY650" s="1">
        <f t="shared" si="2039"/>
        <v>1.174557166224266E-17</v>
      </c>
      <c r="QZ650" s="1">
        <f t="shared" si="2039"/>
        <v>5.6237256318144043E-19</v>
      </c>
      <c r="RA650" s="1">
        <f t="shared" si="2039"/>
        <v>5.6237256318144043E-19</v>
      </c>
      <c r="RB650" s="1">
        <f t="shared" si="2039"/>
        <v>5.6237256318144043E-19</v>
      </c>
      <c r="RC650" s="1">
        <f t="shared" si="2039"/>
        <v>6.1115358326588593E-22</v>
      </c>
      <c r="RD650" s="1">
        <f t="shared" si="2039"/>
        <v>1.7861704084324919E-11</v>
      </c>
      <c r="RE650" s="1">
        <f t="shared" si="2039"/>
        <v>6.1135573868579882E-14</v>
      </c>
      <c r="RF650" s="1">
        <f t="shared" si="2039"/>
        <v>2.1273911204979107E-14</v>
      </c>
      <c r="RG650" s="1">
        <f t="shared" si="2039"/>
        <v>7.1541456474260281E-18</v>
      </c>
      <c r="RH650" s="1">
        <f t="shared" si="2039"/>
        <v>6.1634281608366956E-19</v>
      </c>
      <c r="RI650" s="1">
        <f t="shared" si="2039"/>
        <v>1.8327866089654675E-15</v>
      </c>
      <c r="RJ650" s="1">
        <f t="shared" si="2039"/>
        <v>1.9575871434921407E-11</v>
      </c>
      <c r="RK650" s="1">
        <f t="shared" si="2039"/>
        <v>2.0086770475780845E-15</v>
      </c>
      <c r="RL650" s="1">
        <f t="shared" si="2039"/>
        <v>4.4794606095004317E-18</v>
      </c>
      <c r="RM650" s="1">
        <f t="shared" si="2039"/>
        <v>7.8407208382686732E-18</v>
      </c>
      <c r="RN650" s="1">
        <f t="shared" si="2039"/>
        <v>7.3408574450988293E-22</v>
      </c>
      <c r="RO650" s="1">
        <f t="shared" si="2030"/>
        <v>7.8407208382686732E-18</v>
      </c>
      <c r="RP650" s="1">
        <f t="shared" si="2030"/>
        <v>4.4794606095004317E-18</v>
      </c>
      <c r="RQ650" s="1">
        <f t="shared" si="2030"/>
        <v>7.3408574450988293E-22</v>
      </c>
      <c r="RR650" s="1">
        <f t="shared" si="2030"/>
        <v>6.7549253254623398E-19</v>
      </c>
      <c r="RS650" s="1">
        <f t="shared" si="2030"/>
        <v>7.8407208382686732E-18</v>
      </c>
      <c r="RT650" s="1">
        <f t="shared" si="2045"/>
        <v>6.7549253254623398E-19</v>
      </c>
      <c r="RU650" s="1">
        <f t="shared" si="2045"/>
        <v>7.4031877977430592E-19</v>
      </c>
      <c r="RV650" s="1">
        <f t="shared" si="2045"/>
        <v>2.4984241824744388E-17</v>
      </c>
      <c r="RW650" s="1">
        <f t="shared" si="2045"/>
        <v>2.3513513706137493E-11</v>
      </c>
      <c r="RX650" s="1">
        <f t="shared" si="2045"/>
        <v>3.8533512670723289E-15</v>
      </c>
      <c r="RY650" s="1">
        <f t="shared" si="2045"/>
        <v>7.4031877977430592E-19</v>
      </c>
      <c r="RZ650" s="1">
        <f t="shared" si="2045"/>
        <v>2.201447490793529E-15</v>
      </c>
      <c r="SA650" s="1">
        <f t="shared" si="2045"/>
        <v>1.4073929639923964E-13</v>
      </c>
      <c r="SB650" s="1">
        <f t="shared" si="2045"/>
        <v>8.0453511540199965E-22</v>
      </c>
      <c r="SC650" s="1">
        <f t="shared" si="2045"/>
        <v>8.048012369441633E-14</v>
      </c>
      <c r="SD650" s="1">
        <f t="shared" si="2045"/>
        <v>4.5057533956931031E-20</v>
      </c>
      <c r="SE650" s="1">
        <f t="shared" si="2045"/>
        <v>8.113663279453238E-19</v>
      </c>
      <c r="SF650" s="1">
        <f t="shared" si="2045"/>
        <v>2.5770078774192096E-11</v>
      </c>
      <c r="SG650" s="1">
        <f t="shared" si="2045"/>
        <v>9.4178641043008273E-18</v>
      </c>
      <c r="SH650" s="1">
        <f t="shared" si="2045"/>
        <v>8.2984040286200079E-16</v>
      </c>
      <c r="SI650" s="1">
        <f t="shared" si="2045"/>
        <v>5.380493981489502E-18</v>
      </c>
      <c r="SJ650" s="1">
        <f t="shared" si="2045"/>
        <v>8.113663279453238E-19</v>
      </c>
      <c r="SK650" s="1">
        <f t="shared" si="2045"/>
        <v>5.380493981489502E-18</v>
      </c>
      <c r="SL650" s="1">
        <f t="shared" si="2045"/>
        <v>4.9381654054557089E-20</v>
      </c>
      <c r="SM650" s="1">
        <f t="shared" si="2045"/>
        <v>8.8174543199592013E-22</v>
      </c>
      <c r="SN650" s="1">
        <f t="shared" si="2045"/>
        <v>4.9381654054557089E-20</v>
      </c>
      <c r="SO650" s="1">
        <f t="shared" si="2045"/>
        <v>9.4122297712781345E-10</v>
      </c>
      <c r="SP650" s="1">
        <f t="shared" si="2045"/>
        <v>5.380493981489502E-18</v>
      </c>
      <c r="SQ650" s="1">
        <f t="shared" si="2045"/>
        <v>5.380493981489502E-18</v>
      </c>
      <c r="SR650" s="1">
        <f t="shared" si="2045"/>
        <v>5.380493981489502E-18</v>
      </c>
      <c r="SS650" s="1">
        <f t="shared" si="2045"/>
        <v>5.380493981489502E-18</v>
      </c>
      <c r="ST650" s="1">
        <f t="shared" si="2045"/>
        <v>2.8005413164539034E-14</v>
      </c>
      <c r="SU650" s="1">
        <f t="shared" si="2045"/>
        <v>2.4127178933838688E-15</v>
      </c>
      <c r="SV650" s="1">
        <f t="shared" si="2045"/>
        <v>4.9419756232024215E-19</v>
      </c>
      <c r="SW650" s="1">
        <f t="shared" si="2045"/>
        <v>3.4833574453811581E-16</v>
      </c>
      <c r="SX650" s="1">
        <f t="shared" si="2045"/>
        <v>5.8968538466954409E-18</v>
      </c>
      <c r="SY650" s="1">
        <f t="shared" si="2045"/>
        <v>3.2612856603772504E-20</v>
      </c>
      <c r="SZ650" s="1">
        <f t="shared" si="2045"/>
        <v>3.2612856603772504E-20</v>
      </c>
      <c r="TA650" s="1">
        <f t="shared" si="2045"/>
        <v>8.8923222820873006E-19</v>
      </c>
      <c r="TB650" s="1">
        <f t="shared" si="2045"/>
        <v>2.6442636753313585E-15</v>
      </c>
      <c r="TC650" s="1">
        <f t="shared" si="2045"/>
        <v>5.8968538466954409E-18</v>
      </c>
      <c r="TD650" s="1">
        <f t="shared" si="2045"/>
        <v>1.0321685771262114E-17</v>
      </c>
      <c r="TE650" s="1">
        <f t="shared" si="2045"/>
        <v>1.0321685771262114E-17</v>
      </c>
      <c r="TF650" s="1">
        <f t="shared" si="2045"/>
        <v>5.8968538466954409E-18</v>
      </c>
      <c r="TG650" s="1">
        <f t="shared" si="2045"/>
        <v>5.5251761578806731E-21</v>
      </c>
      <c r="TH650" s="1">
        <f t="shared" si="2045"/>
        <v>1.1312246171828152E-17</v>
      </c>
      <c r="TI650" s="1">
        <f t="shared" si="2045"/>
        <v>3.8718627191453956E-20</v>
      </c>
      <c r="TJ650" s="1">
        <f t="shared" si="2045"/>
        <v>1.9217997948030695E-14</v>
      </c>
      <c r="TK650" s="1">
        <f t="shared" si="2045"/>
        <v>3.0953671844386234E-11</v>
      </c>
      <c r="TL650" s="1">
        <f t="shared" si="2045"/>
        <v>1.0591065317100617E-21</v>
      </c>
      <c r="TM650" s="1">
        <f t="shared" si="2045"/>
        <v>1.0591065317100617E-21</v>
      </c>
      <c r="TN650" s="1">
        <f t="shared" si="2045"/>
        <v>2.8980306416471875E-15</v>
      </c>
      <c r="TO650" s="1">
        <f t="shared" si="2045"/>
        <v>3.0953671844386234E-11</v>
      </c>
      <c r="TP650" s="1">
        <f t="shared" si="2045"/>
        <v>5.0726306631007855E-15</v>
      </c>
      <c r="TQ650" s="1">
        <f t="shared" si="2045"/>
        <v>6.0416796623139614E-18</v>
      </c>
      <c r="TR650" s="1">
        <f t="shared" si="2045"/>
        <v>1.0680992800508464E-18</v>
      </c>
      <c r="TS650" s="1">
        <f t="shared" si="2045"/>
        <v>1.0680992800508464E-18</v>
      </c>
      <c r="TT650" s="1">
        <f t="shared" si="2045"/>
        <v>1.0680992800508464E-18</v>
      </c>
      <c r="TU650" s="1">
        <f t="shared" si="2045"/>
        <v>1.2397869523244859E-17</v>
      </c>
      <c r="TV650" s="1">
        <f t="shared" si="2045"/>
        <v>7.0829926631291997E-18</v>
      </c>
      <c r="TW650" s="1">
        <f t="shared" si="2045"/>
        <v>7.0829926631291997E-18</v>
      </c>
      <c r="TX650" s="1">
        <f t="shared" si="2045"/>
        <v>7.0829926631291997E-18</v>
      </c>
      <c r="TY650" s="1">
        <f t="shared" si="2045"/>
        <v>7.0829926631291997E-18</v>
      </c>
      <c r="TZ650" s="1">
        <f t="shared" si="2045"/>
        <v>7.0829926631291997E-18</v>
      </c>
      <c r="UA650" s="1">
        <f t="shared" si="2045"/>
        <v>1.2397869523244859E-17</v>
      </c>
      <c r="UB650" s="1">
        <f t="shared" si="2045"/>
        <v>1.2725642110709976E-13</v>
      </c>
      <c r="UC650" s="1">
        <f t="shared" si="2045"/>
        <v>6.0929788500085758E-15</v>
      </c>
      <c r="UD650" s="1">
        <f t="shared" si="2045"/>
        <v>3.7179932938679629E-11</v>
      </c>
      <c r="UE650" s="1">
        <f t="shared" si="2045"/>
        <v>6.0929788500085758E-15</v>
      </c>
      <c r="UF650" s="1">
        <f t="shared" si="2040"/>
        <v>7.1245672248745833E-20</v>
      </c>
      <c r="UG650" s="1">
        <f t="shared" si="2040"/>
        <v>6.0929788500085758E-15</v>
      </c>
      <c r="UH650" s="1">
        <f t="shared" si="2035"/>
        <v>4.6463599297150866E-20</v>
      </c>
      <c r="UI650" s="1">
        <f t="shared" si="2035"/>
        <v>4.6463599297150866E-20</v>
      </c>
      <c r="UJ650" s="1">
        <f t="shared" si="2035"/>
        <v>7.7627393832947647E-18</v>
      </c>
      <c r="UK650" s="1">
        <f t="shared" si="2035"/>
        <v>1.2721434155568319E-21</v>
      </c>
      <c r="UL650" s="1">
        <f t="shared" si="2035"/>
        <v>3.4809629517634267E-15</v>
      </c>
      <c r="UM650" s="1">
        <f t="shared" ref="UM650:WX653" si="2049">IF(IF($B650&gt;UM$2,1/(1+EXP(-$B$10*(SUM($B$2*(1-(YEAR($B650)-YEAR(UM$2))/173),IF(OR(IF($L650&lt;&gt;".",$L650 = UM$23,FALSE),OR(IF($L650&lt;&gt;".",$L650 = UM$26,FALSE),IF($L650&lt;&gt;".",$L650 = UM$29,FALSE))),$B$4,0),IF(OR(IF($M650&lt;&gt;".",$M650 = UM$24,FALSE),OR(IF($M650&lt;&gt;".",$M650 = UM$27,FALSE),IF($M650&lt;&gt;".",$M650 = UM$30,FALSE))),$B$5,0),IF(OR(IF($N650&lt;&gt;".",$N650 = UM$25,FALSE),OR(IF($N650&lt;&gt;".",$N650 = UM$28,FALSE),IF($N650&lt;&gt;".",$N650 = UM$31,FALSE))),$B$6,0),$B$7*SUM(IF(AND($D650 =UM$4,$D650&lt;&gt;9999),$B$22,IF(OR($D650 = 1,$D650 =2),-$B$22,0)),IF(AND($E650 =UM$5,$E650&lt;&gt;9999),$B$21,IF(OR($E650 = 1,$E650 =2),-$B$21,0)),IF(AND($F650 =UM$6,$F650&lt;&gt;9999),$B$20,IF(OR($F650 = 1,$F650 =2),-$B$20,0)),IF(AND($G650 =UM$8,$G650&lt;&gt;9999),$B$27,IF(OR($G650 = 1,$G650 =2),-$B$27,0)),IF(AND($H650 =UM$9,$H650&lt;&gt;9999),$B$23,IF(OR($H650 = 1,$H650 =2),-$B$23,0)),IF(AND($I650 =UM$10,$I650&lt;&gt;9999),$B$25,IF(OR($I650 = 1,$I650 =2),-$B$25,0)),IF(AND($J650 =UM$19,$J650&lt;&gt;9999),$B$24,IF(OR($J650 = 1,$J650 =2),-$B$24,0)),IF(AND($K650 =UM$20,$K650&lt;&gt;9999),$B$26,IF(OR($K650 = 1,$K650 =2),-$B$26,0))),IF($O650=UM$32,$B$3,0))-$B$11))),"")&gt;0,IF($B650&gt;UM$2,1/(1+EXP(-$B$10*(SUM($B$2*(1-(YEAR($B650)-YEAR(UM$2))/173),IF(OR(IF($L650&lt;&gt;".",$L650 = UM$23,FALSE),OR(IF($L650&lt;&gt;".",$L650 = UM$26,FALSE),IF($L650&lt;&gt;".",$L650 = UM$29,FALSE))),$B$4,0),IF(OR(IF($M650&lt;&gt;".",$M650 = UM$24,FALSE),OR(IF($M650&lt;&gt;".",$M650 = UM$27,FALSE),IF($M650&lt;&gt;".",$M650 = UM$30,FALSE))),$B$5,0),IF(OR(IF($N650&lt;&gt;".",$N650 = UM$25,FALSE),OR(IF($N650&lt;&gt;".",$N650 = UM$28,FALSE),IF($N650&lt;&gt;".",$N650 = UM$31,FALSE))),$B$6,0),$B$7*SUM(IF(AND($D650 =UM$4,$D650&lt;&gt;9999),$B$22,IF(OR($D650 = 1,$D650 =2),-$B$22,0)),IF(AND($E650 =UM$5,$E650&lt;&gt;9999),$B$21,IF(OR($E650 = 1,$E650 =2),-$B$21,0)),IF(AND($F650 =UM$6,$F650&lt;&gt;9999),$B$20,IF(OR($F650 = 1,$F650 =2),-$B$20,0)),IF(AND($G650 =UM$8,$G650&lt;&gt;9999),$B$27,IF(OR($G650 = 1,$G650 =2),-$B$27,0)),IF(AND($H650 =UM$9,$H650&lt;&gt;9999),$B$23,IF(OR($H650 = 1,$H650 =2),-$B$23,0)),IF(AND($I650 =UM$10,$I650&lt;&gt;9999),$B$25,IF(OR($I650 = 1,$I650 =2),-$B$25,0)),IF(AND($J650 =UM$19,$J650&lt;&gt;9999),$B$24,IF(OR($J650 = 1,$J650 =2),-$B$24,0)),IF(AND($K650 =UM$20,$K650&lt;&gt;9999),$B$26,IF(OR($K650 = 1,$K650 =2),-$B$26,0))),IF($O650=UM$32,$B$3,0))-$B$11))),""),"")</f>
        <v>1.1706035486497931E-18</v>
      </c>
      <c r="UN650" s="1">
        <f t="shared" si="2049"/>
        <v>6.9149256413468149E-17</v>
      </c>
      <c r="UO650" s="1">
        <f t="shared" si="2049"/>
        <v>1.3942295669101136E-21</v>
      </c>
      <c r="UP650" s="1">
        <f t="shared" si="2049"/>
        <v>2.4404199013196966E-21</v>
      </c>
      <c r="UQ650" s="1">
        <f t="shared" si="2049"/>
        <v>1.3942295669101136E-21</v>
      </c>
      <c r="UR650" s="1">
        <f t="shared" si="2049"/>
        <v>8.5077206202179059E-18</v>
      </c>
      <c r="US650" s="1">
        <f t="shared" si="2049"/>
        <v>6.6777150746966917E-15</v>
      </c>
      <c r="UT650" s="1">
        <f t="shared" si="2049"/>
        <v>1.4060678053206158E-18</v>
      </c>
      <c r="UU650" s="1">
        <f t="shared" si="2049"/>
        <v>9.3241968560020637E-18</v>
      </c>
      <c r="UV650" s="1">
        <f t="shared" si="2049"/>
        <v>2.6730240947115965E-13</v>
      </c>
      <c r="UW650" s="1">
        <f t="shared" si="2049"/>
        <v>7.3185677673521991E-15</v>
      </c>
      <c r="UX650" s="1">
        <f t="shared" si="2049"/>
        <v>1.5280321868391854E-21</v>
      </c>
      <c r="UY650" s="1">
        <f t="shared" si="2049"/>
        <v>8.5576578110438886E-20</v>
      </c>
      <c r="UZ650" s="1">
        <f t="shared" si="2049"/>
        <v>1.7887099279014629E-17</v>
      </c>
      <c r="VA650" s="1">
        <f t="shared" si="2049"/>
        <v>4.5824110449315198E-15</v>
      </c>
      <c r="VB650" s="1">
        <f t="shared" si="2049"/>
        <v>1.5681710002189898E-16</v>
      </c>
      <c r="VC650" s="1">
        <f t="shared" si="2049"/>
        <v>8.7906811239384418E-15</v>
      </c>
      <c r="VD650" s="1">
        <f t="shared" si="2049"/>
        <v>1.5672328028756367E-8</v>
      </c>
      <c r="VE650" s="1">
        <f t="shared" si="2049"/>
        <v>4.2909825139962414E-10</v>
      </c>
      <c r="VF650" s="1">
        <f t="shared" si="2049"/>
        <v>1.4686822563079475E-12</v>
      </c>
      <c r="VG650" s="1">
        <f t="shared" si="2049"/>
        <v>8.1361680415575068E-10</v>
      </c>
      <c r="VH650" s="1">
        <f t="shared" si="2049"/>
        <v>1.6987376561036044E-16</v>
      </c>
      <c r="VI650" s="1">
        <f t="shared" si="2049"/>
        <v>7.6618620913446259E-12</v>
      </c>
      <c r="VJ650" s="1">
        <f t="shared" si="2049"/>
        <v>6.6371079662398641E-19</v>
      </c>
      <c r="VK650" s="1">
        <f t="shared" si="2049"/>
        <v>1.8353924058118516E-21</v>
      </c>
      <c r="VL650" s="1">
        <f t="shared" si="2049"/>
        <v>2.0115329197731232E-21</v>
      </c>
      <c r="VM650" s="1">
        <f t="shared" si="2049"/>
        <v>2.0115329197731232E-21</v>
      </c>
      <c r="VN650" s="1">
        <f t="shared" si="2049"/>
        <v>5.9815909306435691E-18</v>
      </c>
      <c r="VO650" s="1">
        <f t="shared" si="2049"/>
        <v>2.0115329197731232E-21</v>
      </c>
      <c r="VP650" s="1">
        <f t="shared" si="2049"/>
        <v>1.8509765057280233E-18</v>
      </c>
      <c r="VQ650" s="1">
        <f t="shared" si="2049"/>
        <v>1.0933987784124169E-16</v>
      </c>
      <c r="VR650" s="1">
        <f t="shared" si="2049"/>
        <v>2.3273904134005998E-17</v>
      </c>
      <c r="VS650" s="1">
        <f t="shared" si="2049"/>
        <v>8.91698679982372E-10</v>
      </c>
      <c r="VT650" s="1">
        <f t="shared" si="2049"/>
        <v>2.2045774377829551E-21</v>
      </c>
      <c r="VU650" s="1">
        <f t="shared" si="2049"/>
        <v>2.5507474145011636E-17</v>
      </c>
      <c r="VV650" s="1">
        <f t="shared" si="2049"/>
        <v>6.0323799120219645E-15</v>
      </c>
      <c r="VW650" s="1">
        <f t="shared" si="2049"/>
        <v>1.0558906753243811E-14</v>
      </c>
      <c r="VX650" s="1">
        <f t="shared" si="2049"/>
        <v>3.5693825615527688E-8</v>
      </c>
      <c r="VY650" s="1">
        <f t="shared" si="2049"/>
        <v>2.3943724018576758E-16</v>
      </c>
      <c r="VZ650" s="1">
        <f t="shared" si="2049"/>
        <v>8.0519697257444473E-20</v>
      </c>
      <c r="WA650" s="1">
        <f t="shared" si="2049"/>
        <v>2.0404348941946158E-16</v>
      </c>
      <c r="WB650" s="1">
        <f t="shared" si="2049"/>
        <v>2.7955397320202526E-17</v>
      </c>
      <c r="WC650" s="1">
        <f t="shared" si="2049"/>
        <v>2.4508637590318255E-16</v>
      </c>
      <c r="WD650" s="1">
        <f t="shared" si="2049"/>
        <v>5.2926984646527755E-13</v>
      </c>
      <c r="WE650" s="1">
        <f t="shared" si="2049"/>
        <v>4.2899224309378249E-16</v>
      </c>
      <c r="WF650" s="1">
        <f t="shared" si="2049"/>
        <v>4.2650666068127556E-18</v>
      </c>
      <c r="WG650" s="1">
        <f t="shared" si="2049"/>
        <v>2.2493790848894753E-18</v>
      </c>
      <c r="WH650" s="1">
        <f t="shared" si="2049"/>
        <v>1.1054196661174915E-11</v>
      </c>
      <c r="WI650" s="1">
        <f t="shared" si="2049"/>
        <v>1.1738504360349986E-9</v>
      </c>
      <c r="WJ650" s="1">
        <f t="shared" si="2049"/>
        <v>4.4241221349035042E-19</v>
      </c>
      <c r="WK650" s="1">
        <f t="shared" si="2049"/>
        <v>1.4830104137462011E-19</v>
      </c>
      <c r="WL650" s="1">
        <f t="shared" si="2049"/>
        <v>1.1738504360349986E-9</v>
      </c>
      <c r="WM650" s="1">
        <f t="shared" si="2049"/>
        <v>2.4508637590318255E-16</v>
      </c>
      <c r="WN650" s="1">
        <f t="shared" si="2049"/>
        <v>2.6480232040798148E-21</v>
      </c>
      <c r="WO650" s="1">
        <f t="shared" si="2049"/>
        <v>1.6253332301967945E-19</v>
      </c>
      <c r="WP650" s="1">
        <f t="shared" si="2049"/>
        <v>2.6860703561594662E-16</v>
      </c>
      <c r="WQ650" s="1">
        <f t="shared" si="2049"/>
        <v>1.6253332301967945E-19</v>
      </c>
      <c r="WR650" s="1">
        <f t="shared" si="2049"/>
        <v>1.2865035222067314E-9</v>
      </c>
      <c r="WS650" s="1">
        <f t="shared" si="2049"/>
        <v>7.9411486761353281E-15</v>
      </c>
      <c r="WT650" s="1">
        <f t="shared" si="2049"/>
        <v>4.7016213893985007E-16</v>
      </c>
      <c r="WU650" s="1">
        <f t="shared" si="2049"/>
        <v>2.9021509680778775E-21</v>
      </c>
      <c r="WV650" s="1">
        <f t="shared" si="2049"/>
        <v>1.3899961475876791E-14</v>
      </c>
      <c r="WW650" s="1">
        <f t="shared" si="2049"/>
        <v>4.7016213893985007E-16</v>
      </c>
      <c r="WX650" s="1">
        <f t="shared" si="2049"/>
        <v>7.3498878148548083E-10</v>
      </c>
      <c r="WY650" s="1">
        <f t="shared" si="2031"/>
        <v>7.8347058497410546E-19</v>
      </c>
      <c r="WZ650" s="1">
        <f t="shared" si="2031"/>
        <v>3.1806670834827918E-21</v>
      </c>
      <c r="XA650" s="1">
        <f t="shared" si="2026"/>
        <v>8.0552481574845212E-10</v>
      </c>
      <c r="XB650" s="1">
        <f t="shared" si="2026"/>
        <v>5.1497476332183241E-8</v>
      </c>
      <c r="XC650" s="1">
        <f t="shared" si="2026"/>
        <v>3.1806670834827918E-21</v>
      </c>
      <c r="XD650" s="1">
        <f t="shared" si="2026"/>
        <v>7.4361138198883018E-10</v>
      </c>
      <c r="XE650" s="1">
        <f t="shared" si="2026"/>
        <v>5.1528306269204592E-16</v>
      </c>
      <c r="XF650" s="1">
        <f t="shared" si="2041"/>
        <v>6.9620450292643192E-14</v>
      </c>
      <c r="XG650" s="1">
        <f t="shared" si="2041"/>
        <v>6.7508608992951245E-11</v>
      </c>
      <c r="XH650" s="1">
        <f t="shared" si="2041"/>
        <v>2.9438494619092167E-16</v>
      </c>
      <c r="XI650" s="1">
        <f t="shared" si="2041"/>
        <v>2.9438494619092167E-16</v>
      </c>
      <c r="XJ650" s="1">
        <f t="shared" si="2041"/>
        <v>5.5964445759103991E-11</v>
      </c>
      <c r="XK650" s="1">
        <f t="shared" si="2041"/>
        <v>1.5322704710474731E-12</v>
      </c>
      <c r="XL650" s="1">
        <f t="shared" si="2041"/>
        <v>4.2269499350006181E-11</v>
      </c>
      <c r="XM650" s="1">
        <f t="shared" si="2041"/>
        <v>6.2205810195437674E-15</v>
      </c>
      <c r="XN650" s="1">
        <f t="shared" si="2041"/>
        <v>6.1016416506831882E-21</v>
      </c>
      <c r="XO650" s="1">
        <f t="shared" si="2041"/>
        <v>3.2263673341654756E-16</v>
      </c>
      <c r="XP650" s="1">
        <f t="shared" si="2041"/>
        <v>3.2263673341654756E-16</v>
      </c>
      <c r="XQ650" s="1">
        <f t="shared" si="2041"/>
        <v>1.5616874832816339E-18</v>
      </c>
      <c r="XR650" s="1" t="str">
        <f t="shared" si="2041"/>
        <v/>
      </c>
      <c r="XS650" s="1" t="str">
        <f t="shared" si="2041"/>
        <v/>
      </c>
      <c r="XT650" s="1" t="str">
        <f t="shared" si="2041"/>
        <v/>
      </c>
      <c r="XU650" s="1" t="str">
        <f t="shared" si="2041"/>
        <v/>
      </c>
      <c r="XV650" s="1" t="str">
        <f t="shared" si="2041"/>
        <v/>
      </c>
      <c r="XW650" s="1" t="str">
        <f t="shared" si="2041"/>
        <v/>
      </c>
      <c r="XX650" s="1" t="str">
        <f t="shared" si="2041"/>
        <v/>
      </c>
      <c r="XY650" s="1" t="str">
        <f t="shared" si="2041"/>
        <v/>
      </c>
      <c r="XZ650" s="1" t="str">
        <f t="shared" si="2041"/>
        <v/>
      </c>
      <c r="YA650" s="1" t="str">
        <f t="shared" si="2041"/>
        <v/>
      </c>
      <c r="YB650" s="1" t="str">
        <f t="shared" si="2041"/>
        <v/>
      </c>
      <c r="YC650" s="1" t="str">
        <f t="shared" si="2041"/>
        <v/>
      </c>
      <c r="YD650" s="1" t="str">
        <f t="shared" si="2041"/>
        <v/>
      </c>
      <c r="YE650" s="1" t="str">
        <f t="shared" si="2041"/>
        <v/>
      </c>
      <c r="YF650" s="1" t="str">
        <f t="shared" si="2041"/>
        <v/>
      </c>
      <c r="YG650" s="1" t="str">
        <f t="shared" si="2041"/>
        <v/>
      </c>
      <c r="YH650" s="1" t="str">
        <f t="shared" si="2041"/>
        <v/>
      </c>
      <c r="YI650" s="1" t="str">
        <f t="shared" si="2041"/>
        <v/>
      </c>
      <c r="YJ650" s="1" t="str">
        <f t="shared" si="2041"/>
        <v/>
      </c>
      <c r="YK650" s="1" t="str">
        <f t="shared" si="2041"/>
        <v/>
      </c>
      <c r="YL650" s="1" t="str">
        <f t="shared" si="2041"/>
        <v/>
      </c>
      <c r="YM650" s="1" t="str">
        <f t="shared" si="2041"/>
        <v/>
      </c>
      <c r="YN650" s="1" t="str">
        <f t="shared" si="2041"/>
        <v/>
      </c>
      <c r="YO650" s="1" t="str">
        <f t="shared" si="2041"/>
        <v/>
      </c>
      <c r="YP650" s="1" t="str">
        <f t="shared" si="2041"/>
        <v/>
      </c>
      <c r="YQ650" s="1" t="str">
        <f t="shared" si="2041"/>
        <v/>
      </c>
      <c r="YR650" s="1" t="str">
        <f t="shared" si="2041"/>
        <v/>
      </c>
      <c r="YS650" s="1" t="str">
        <f t="shared" si="2041"/>
        <v/>
      </c>
      <c r="YT650" s="1" t="str">
        <f t="shared" si="2041"/>
        <v/>
      </c>
      <c r="YU650" s="1" t="str">
        <f t="shared" si="2041"/>
        <v/>
      </c>
      <c r="YV650" s="1" t="str">
        <f t="shared" si="2041"/>
        <v/>
      </c>
      <c r="YW650" s="1" t="str">
        <f t="shared" si="2041"/>
        <v/>
      </c>
      <c r="YX650" s="1" t="str">
        <f t="shared" si="2041"/>
        <v/>
      </c>
      <c r="YY650" s="1" t="str">
        <f t="shared" si="2041"/>
        <v/>
      </c>
      <c r="YZ650" s="1" t="str">
        <f t="shared" si="2041"/>
        <v/>
      </c>
      <c r="ZA650" s="1" t="str">
        <f t="shared" si="2041"/>
        <v/>
      </c>
      <c r="ZB650" s="1" t="str">
        <f t="shared" si="2041"/>
        <v/>
      </c>
      <c r="ZC650" s="1" t="str">
        <f t="shared" si="2041"/>
        <v/>
      </c>
      <c r="ZD650" s="1" t="str">
        <f t="shared" si="2041"/>
        <v/>
      </c>
      <c r="ZE650" s="1" t="str">
        <f t="shared" si="2041"/>
        <v/>
      </c>
      <c r="ZF650" s="1" t="str">
        <f t="shared" si="2041"/>
        <v/>
      </c>
      <c r="ZG650" s="1" t="str">
        <f t="shared" si="2041"/>
        <v/>
      </c>
      <c r="ZH650" s="1" t="str">
        <f t="shared" si="2041"/>
        <v/>
      </c>
      <c r="ZI650" s="1" t="str">
        <f t="shared" si="2041"/>
        <v/>
      </c>
      <c r="ZJ650" s="1" t="str">
        <f t="shared" si="2041"/>
        <v/>
      </c>
      <c r="ZK650" s="1" t="str">
        <f t="shared" si="2041"/>
        <v/>
      </c>
      <c r="ZL650" s="1" t="str">
        <f t="shared" si="2041"/>
        <v/>
      </c>
      <c r="ZM650" s="1" t="str">
        <f t="shared" si="2041"/>
        <v/>
      </c>
      <c r="ZN650" s="1" t="str">
        <f t="shared" si="2041"/>
        <v/>
      </c>
      <c r="ZO650" s="1" t="str">
        <f t="shared" si="2041"/>
        <v/>
      </c>
      <c r="ZP650" s="1" t="str">
        <f t="shared" si="2041"/>
        <v/>
      </c>
      <c r="ZQ650" s="1" t="str">
        <f t="shared" si="2041"/>
        <v/>
      </c>
      <c r="ZR650" s="1" t="str">
        <f t="shared" si="2013"/>
        <v/>
      </c>
      <c r="ZS650" s="1" t="str">
        <f t="shared" si="2013"/>
        <v/>
      </c>
      <c r="ZT650" s="1" t="str">
        <f t="shared" si="2013"/>
        <v/>
      </c>
      <c r="ZU650" s="1" t="str">
        <f t="shared" si="2013"/>
        <v/>
      </c>
      <c r="ZV650" s="1" t="str">
        <f t="shared" si="2013"/>
        <v/>
      </c>
      <c r="ZW650" s="1" t="str">
        <f t="shared" si="2013"/>
        <v/>
      </c>
      <c r="ZX650" s="1" t="str">
        <f t="shared" si="2013"/>
        <v/>
      </c>
      <c r="ZY650" s="1" t="str">
        <f t="shared" si="2013"/>
        <v/>
      </c>
      <c r="ZZ650" s="1" t="str">
        <f t="shared" si="2013"/>
        <v/>
      </c>
      <c r="AAA650" s="1" t="str">
        <f t="shared" si="2013"/>
        <v/>
      </c>
    </row>
    <row r="651" spans="1:703" x14ac:dyDescent="0.25">
      <c r="A651" s="9">
        <v>598</v>
      </c>
      <c r="B651" s="8">
        <v>42428</v>
      </c>
      <c r="C651" s="7" t="s">
        <v>289</v>
      </c>
      <c r="D651" s="7">
        <v>2</v>
      </c>
      <c r="E651" s="7">
        <v>1</v>
      </c>
      <c r="F651" s="7">
        <v>2</v>
      </c>
      <c r="G651" s="7">
        <v>1</v>
      </c>
      <c r="H651" s="7">
        <v>1</v>
      </c>
      <c r="I651" s="7">
        <v>2</v>
      </c>
      <c r="J651" s="7">
        <v>2</v>
      </c>
      <c r="K651" s="7">
        <v>2</v>
      </c>
      <c r="L651" s="7">
        <v>4</v>
      </c>
      <c r="M651" s="7">
        <v>4.3</v>
      </c>
      <c r="N651" s="7">
        <v>4.32</v>
      </c>
      <c r="O651" s="7">
        <v>3</v>
      </c>
      <c r="P651" s="5">
        <v>40.071468512000003</v>
      </c>
      <c r="Q651" s="5">
        <f t="shared" si="1913"/>
        <v>37.875986871271124</v>
      </c>
      <c r="R651" s="5">
        <f t="shared" si="1914"/>
        <v>2.1954816407288789</v>
      </c>
      <c r="S651" s="6">
        <f t="shared" si="1915"/>
        <v>1.5945355836876512E-8</v>
      </c>
      <c r="T651" s="5" t="e">
        <f>SQRT(SUMPRODUCT(AB651:ZT651,#REF!:#REF!)/SUM(AB651:ZT651))/((COUNTIF(AB651:ZT651,"&gt;0")-1)/COUNTIF(AB651:ZT651,"&gt;0"))</f>
        <v>#REF!</v>
      </c>
      <c r="U651" s="4" t="e">
        <f t="shared" si="1916"/>
        <v>#REF!</v>
      </c>
      <c r="V651" s="4" t="e">
        <f t="shared" si="1917"/>
        <v>#REF!</v>
      </c>
      <c r="W651" s="4" t="e">
        <f t="shared" si="1918"/>
        <v>#REF!</v>
      </c>
      <c r="X651" s="4">
        <f t="shared" si="1919"/>
        <v>1</v>
      </c>
      <c r="Y651" s="3">
        <f t="shared" si="1920"/>
        <v>9.6911026124291214E-2</v>
      </c>
      <c r="Z651" s="3">
        <f t="shared" si="1923"/>
        <v>9.6911026124291214E-2</v>
      </c>
      <c r="AB651" s="1">
        <f t="shared" si="1926"/>
        <v>1.4605380928861017E-25</v>
      </c>
      <c r="AC651" s="1">
        <f t="shared" si="2046"/>
        <v>1.4605380928861017E-25</v>
      </c>
      <c r="AD651" s="1">
        <f t="shared" si="2046"/>
        <v>1.4605380928861017E-25</v>
      </c>
      <c r="AE651" s="1">
        <f t="shared" si="2046"/>
        <v>1.4605380928861017E-25</v>
      </c>
      <c r="AF651" s="1">
        <f t="shared" si="2046"/>
        <v>1.4605380928861017E-25</v>
      </c>
      <c r="AG651" s="1">
        <f t="shared" si="2046"/>
        <v>1.4605380928861017E-25</v>
      </c>
      <c r="AH651" s="1">
        <f t="shared" si="2046"/>
        <v>1.4605380928861017E-25</v>
      </c>
      <c r="AI651" s="1">
        <f t="shared" si="2046"/>
        <v>1.4605380928861017E-25</v>
      </c>
      <c r="AJ651" s="1">
        <f t="shared" si="2046"/>
        <v>1.4605380928861017E-25</v>
      </c>
      <c r="AK651" s="1">
        <f t="shared" si="2046"/>
        <v>1.4605380928861017E-25</v>
      </c>
      <c r="AL651" s="1">
        <f t="shared" si="2046"/>
        <v>1.4605380928861017E-25</v>
      </c>
      <c r="AM651" s="1">
        <f t="shared" si="2046"/>
        <v>1.4605380928861017E-25</v>
      </c>
      <c r="AN651" s="1">
        <f t="shared" si="2046"/>
        <v>1.4605380928861017E-25</v>
      </c>
      <c r="AO651" s="1">
        <f t="shared" si="2046"/>
        <v>1.4605380928861017E-25</v>
      </c>
      <c r="AP651" s="1">
        <f t="shared" si="2046"/>
        <v>1.4605380928861017E-25</v>
      </c>
      <c r="AQ651" s="1">
        <f t="shared" si="2046"/>
        <v>1.4605380928861017E-25</v>
      </c>
      <c r="AR651" s="1">
        <f t="shared" si="2046"/>
        <v>1.4605380928861017E-25</v>
      </c>
      <c r="AS651" s="1">
        <f t="shared" si="2046"/>
        <v>1.4605380928861017E-25</v>
      </c>
      <c r="AT651" s="1">
        <f t="shared" si="2046"/>
        <v>1.4605380928861017E-25</v>
      </c>
      <c r="AU651" s="1">
        <f t="shared" si="2046"/>
        <v>1.4605380928861017E-25</v>
      </c>
      <c r="AV651" s="1">
        <f t="shared" si="2046"/>
        <v>1.4605380928861017E-25</v>
      </c>
      <c r="AW651" s="1">
        <f t="shared" si="2046"/>
        <v>1.4605380928861017E-25</v>
      </c>
      <c r="AX651" s="1">
        <f t="shared" si="2046"/>
        <v>1.4605380928861017E-25</v>
      </c>
      <c r="AY651" s="1">
        <f t="shared" si="2046"/>
        <v>1.4605380928861017E-25</v>
      </c>
      <c r="AZ651" s="1">
        <f t="shared" si="2046"/>
        <v>1.4605380928861017E-25</v>
      </c>
      <c r="BA651" s="1">
        <f t="shared" si="2046"/>
        <v>1.4605380928861017E-25</v>
      </c>
      <c r="BB651" s="1">
        <f t="shared" si="2046"/>
        <v>1.4605380928861017E-25</v>
      </c>
      <c r="BC651" s="1">
        <f t="shared" si="2046"/>
        <v>1.4605380928861017E-25</v>
      </c>
      <c r="BD651" s="1">
        <f t="shared" si="2046"/>
        <v>1.4605380928861017E-25</v>
      </c>
      <c r="BE651" s="1">
        <f t="shared" si="2046"/>
        <v>1.4605380928861017E-25</v>
      </c>
      <c r="BF651" s="1">
        <f t="shared" si="2046"/>
        <v>1.4605380928861017E-25</v>
      </c>
      <c r="BG651" s="1">
        <f t="shared" si="2046"/>
        <v>1.4605380928861017E-25</v>
      </c>
      <c r="BH651" s="1">
        <f t="shared" si="2046"/>
        <v>1.4605380928861017E-25</v>
      </c>
      <c r="BI651" s="1">
        <f t="shared" si="2046"/>
        <v>1.4605380928861017E-25</v>
      </c>
      <c r="BJ651" s="1">
        <f t="shared" si="2046"/>
        <v>1.4605380928861017E-25</v>
      </c>
      <c r="BK651" s="1">
        <f t="shared" si="2046"/>
        <v>1.2869303548799513E-23</v>
      </c>
      <c r="BL651" s="1">
        <f t="shared" si="2046"/>
        <v>1.2869303548799513E-23</v>
      </c>
      <c r="BM651" s="1">
        <f t="shared" si="2046"/>
        <v>1.4605380928861017E-25</v>
      </c>
      <c r="BN651" s="1">
        <f t="shared" si="2046"/>
        <v>1.4605380928861017E-25</v>
      </c>
      <c r="BO651" s="1">
        <f t="shared" si="2046"/>
        <v>7.6193753950899874E-25</v>
      </c>
      <c r="BP651" s="1">
        <f t="shared" si="2046"/>
        <v>1.2869303548799513E-23</v>
      </c>
      <c r="BQ651" s="1">
        <f t="shared" si="2046"/>
        <v>3.759966206553279E-21</v>
      </c>
      <c r="BR651" s="1">
        <f t="shared" si="2046"/>
        <v>4.2671880819438336E-23</v>
      </c>
      <c r="BS651" s="1">
        <f t="shared" si="2046"/>
        <v>1.4605380928861017E-25</v>
      </c>
      <c r="BT651" s="1">
        <f t="shared" si="2046"/>
        <v>1.2869303548799513E-23</v>
      </c>
      <c r="BU651" s="1">
        <f t="shared" si="2046"/>
        <v>1.4605380928861017E-25</v>
      </c>
      <c r="BV651" s="1">
        <f t="shared" si="2046"/>
        <v>1.4605380928861017E-25</v>
      </c>
      <c r="BW651" s="1">
        <f t="shared" si="2046"/>
        <v>1.2869303548799513E-23</v>
      </c>
      <c r="BX651" s="1">
        <f t="shared" si="2046"/>
        <v>1.4605380928861017E-25</v>
      </c>
      <c r="BY651" s="1">
        <f t="shared" si="2046"/>
        <v>1.2869303548799513E-23</v>
      </c>
      <c r="BZ651" s="1">
        <f t="shared" si="2046"/>
        <v>1.2869303548799513E-23</v>
      </c>
      <c r="CA651" s="1">
        <f t="shared" si="2046"/>
        <v>1.4605380928861017E-25</v>
      </c>
      <c r="CB651" s="1">
        <f t="shared" si="2046"/>
        <v>1.2869303548799513E-23</v>
      </c>
      <c r="CC651" s="1">
        <f t="shared" si="2046"/>
        <v>1.2869303548799513E-23</v>
      </c>
      <c r="CD651" s="1">
        <f t="shared" si="2046"/>
        <v>1.2869303548799513E-23</v>
      </c>
      <c r="CE651" s="1">
        <f t="shared" si="2046"/>
        <v>1.2869303548799513E-23</v>
      </c>
      <c r="CF651" s="1">
        <f t="shared" si="2046"/>
        <v>3.759966206553279E-21</v>
      </c>
      <c r="CG651" s="1">
        <f t="shared" si="2046"/>
        <v>3.759966206553279E-21</v>
      </c>
      <c r="CH651" s="1">
        <f t="shared" si="2046"/>
        <v>1.2869303548799513E-23</v>
      </c>
      <c r="CI651" s="1">
        <f t="shared" si="2046"/>
        <v>1.4605380928861017E-25</v>
      </c>
      <c r="CJ651" s="1">
        <f t="shared" si="2046"/>
        <v>1.4605380928861017E-25</v>
      </c>
      <c r="CK651" s="1">
        <f t="shared" si="2046"/>
        <v>4.2671880819438336E-23</v>
      </c>
      <c r="CL651" s="1">
        <f t="shared" si="2046"/>
        <v>1.4605380928861017E-25</v>
      </c>
      <c r="CM651" s="1">
        <f t="shared" si="2046"/>
        <v>1.4605380928861017E-25</v>
      </c>
      <c r="CN651" s="1">
        <f t="shared" si="2046"/>
        <v>1.6007042663574135E-25</v>
      </c>
      <c r="CO651" s="1">
        <f t="shared" si="2042"/>
        <v>1.7543220274876169E-25</v>
      </c>
      <c r="CP651" s="1">
        <f t="shared" si="2042"/>
        <v>1.6941415217510431E-23</v>
      </c>
      <c r="CQ651" s="1">
        <f t="shared" si="2042"/>
        <v>4.9496966535511333E-21</v>
      </c>
      <c r="CR651" s="1">
        <f t="shared" si="2042"/>
        <v>1.6941415217510431E-23</v>
      </c>
      <c r="CS651" s="1">
        <f t="shared" si="2042"/>
        <v>5.9453169424343936E-21</v>
      </c>
      <c r="CT651" s="1">
        <f t="shared" si="2042"/>
        <v>2.444232659123102E-23</v>
      </c>
      <c r="CU651" s="1">
        <f t="shared" si="2042"/>
        <v>2.6788028771623511E-23</v>
      </c>
      <c r="CV651" s="1">
        <f t="shared" si="2042"/>
        <v>2.9358845312490675E-23</v>
      </c>
      <c r="CW651" s="1">
        <f t="shared" si="2042"/>
        <v>3.2176380182023784E-23</v>
      </c>
      <c r="CX651" s="1">
        <f t="shared" si="2042"/>
        <v>3.8648586293697406E-23</v>
      </c>
      <c r="CY651" s="1">
        <f t="shared" si="2042"/>
        <v>1.2375442129128255E-20</v>
      </c>
      <c r="CZ651" s="1">
        <f t="shared" si="2042"/>
        <v>1.2375442129128255E-20</v>
      </c>
      <c r="DA651" s="1">
        <f t="shared" si="2042"/>
        <v>5.2685109189622851E-25</v>
      </c>
      <c r="DB651" s="1">
        <f t="shared" si="2042"/>
        <v>4.6422662028834727E-23</v>
      </c>
      <c r="DC651" s="1">
        <f t="shared" si="2042"/>
        <v>5.2685109189622851E-25</v>
      </c>
      <c r="DD651" s="1">
        <f t="shared" si="2042"/>
        <v>4.6816831363491328E-20</v>
      </c>
      <c r="DE651" s="1">
        <f t="shared" si="2042"/>
        <v>2.6542066770949045E-22</v>
      </c>
      <c r="DF651" s="1">
        <f t="shared" si="2042"/>
        <v>5.7741238974937637E-25</v>
      </c>
      <c r="DG651" s="1">
        <f t="shared" si="2042"/>
        <v>5.7741238974937637E-25</v>
      </c>
      <c r="DH651" s="1">
        <f t="shared" si="2042"/>
        <v>4.6816831363491328E-20</v>
      </c>
      <c r="DI651" s="1">
        <f t="shared" si="2042"/>
        <v>2.9089278619393729E-22</v>
      </c>
      <c r="DJ651" s="1">
        <f t="shared" si="2042"/>
        <v>3.1309718440046642E-16</v>
      </c>
      <c r="DK651" s="1">
        <f t="shared" si="2042"/>
        <v>6.328259976383472E-25</v>
      </c>
      <c r="DL651" s="1">
        <f t="shared" si="2042"/>
        <v>6.328259976383472E-25</v>
      </c>
      <c r="DM651" s="1">
        <f t="shared" si="2042"/>
        <v>3.3293754362422944E-21</v>
      </c>
      <c r="DN651" s="1">
        <f t="shared" si="2042"/>
        <v>3.6181703395804141E-24</v>
      </c>
      <c r="DO651" s="1">
        <f t="shared" si="2042"/>
        <v>2.9336272244876147E-19</v>
      </c>
      <c r="DP651" s="1">
        <f t="shared" si="2042"/>
        <v>6.9355758621804808E-25</v>
      </c>
      <c r="DQ651" s="1">
        <f t="shared" si="2042"/>
        <v>3.4314476376577975E-16</v>
      </c>
      <c r="DR651" s="1">
        <f t="shared" si="2042"/>
        <v>4.2680886751585898E-18</v>
      </c>
      <c r="DS651" s="1">
        <f t="shared" si="2042"/>
        <v>7.6011751602452944E-25</v>
      </c>
      <c r="DT651" s="1">
        <f t="shared" si="2042"/>
        <v>3.7607597502143939E-16</v>
      </c>
      <c r="DU651" s="1">
        <f t="shared" si="2042"/>
        <v>6.6976569074956677E-23</v>
      </c>
      <c r="DV651" s="1">
        <f t="shared" si="2042"/>
        <v>8.330651263118799E-25</v>
      </c>
      <c r="DW651" s="1">
        <f t="shared" si="2042"/>
        <v>7.9068279295335674E-16</v>
      </c>
      <c r="DX651" s="1">
        <f t="shared" si="2042"/>
        <v>9.1301343548387289E-25</v>
      </c>
      <c r="DY651" s="1">
        <f t="shared" si="2042"/>
        <v>1.4081521877487971E-22</v>
      </c>
      <c r="DZ651" s="1">
        <f t="shared" si="2042"/>
        <v>8.8169329617604966E-23</v>
      </c>
      <c r="EA651" s="1">
        <f t="shared" si="2042"/>
        <v>9.663083952975707E-23</v>
      </c>
      <c r="EB651" s="1">
        <f t="shared" si="2042"/>
        <v>1.0966640233918455E-24</v>
      </c>
      <c r="EC651" s="1">
        <f t="shared" si="2042"/>
        <v>1.0590439088879291E-22</v>
      </c>
      <c r="ED651" s="1">
        <f t="shared" si="2042"/>
        <v>6.2701552349764802E-24</v>
      </c>
      <c r="EE651" s="1">
        <f t="shared" si="2042"/>
        <v>8.0380176589798986E-21</v>
      </c>
      <c r="EF651" s="1">
        <f t="shared" si="2042"/>
        <v>1.317255511759909E-24</v>
      </c>
      <c r="EG651" s="1">
        <f t="shared" si="2042"/>
        <v>1.317255511759909E-24</v>
      </c>
      <c r="EH651" s="1">
        <f t="shared" si="2042"/>
        <v>7.3964396471706487E-18</v>
      </c>
      <c r="EI651" s="1">
        <f t="shared" si="2042"/>
        <v>6.5172574042022573E-16</v>
      </c>
      <c r="EJ651" s="1">
        <f t="shared" si="2042"/>
        <v>1.2720681962956299E-22</v>
      </c>
      <c r="EK651" s="1">
        <f t="shared" si="2042"/>
        <v>1.5822184791794361E-24</v>
      </c>
      <c r="EL651" s="1">
        <f t="shared" si="2042"/>
        <v>1.5822184791794361E-24</v>
      </c>
      <c r="EM651" s="1">
        <f t="shared" si="2042"/>
        <v>1.5822184791794361E-24</v>
      </c>
      <c r="EN651" s="1">
        <f t="shared" si="2042"/>
        <v>2.679368240499639E-18</v>
      </c>
      <c r="EO651" s="1">
        <f t="shared" si="2042"/>
        <v>1.3941471289422918E-22</v>
      </c>
      <c r="EP651" s="1">
        <f t="shared" si="2042"/>
        <v>1.9004781483223684E-24</v>
      </c>
      <c r="EQ651" s="1">
        <f t="shared" si="2042"/>
        <v>2.0828648666926146E-24</v>
      </c>
      <c r="ER651" s="1">
        <f t="shared" si="2042"/>
        <v>2.2827550302180714E-24</v>
      </c>
      <c r="ES651" s="1">
        <f t="shared" si="2042"/>
        <v>4.3871562777218048E-20</v>
      </c>
      <c r="ET651" s="1">
        <f t="shared" si="2042"/>
        <v>1.1294165778658965E-15</v>
      </c>
      <c r="EU651" s="1">
        <f t="shared" si="2042"/>
        <v>6.1370825818473048E-19</v>
      </c>
      <c r="EV651" s="1">
        <f t="shared" si="2042"/>
        <v>7.3715428651164835E-19</v>
      </c>
      <c r="EW651" s="1">
        <f t="shared" si="2042"/>
        <v>2.6478666318359961E-22</v>
      </c>
      <c r="EX651" s="1">
        <f t="shared" si="2042"/>
        <v>1.6873557037568882E-17</v>
      </c>
      <c r="EY651" s="1">
        <f t="shared" si="2042"/>
        <v>1.6873557037568882E-17</v>
      </c>
      <c r="EZ651" s="1">
        <f t="shared" si="2047"/>
        <v>2.6478666318359961E-22</v>
      </c>
      <c r="FA651" s="1">
        <f t="shared" si="2047"/>
        <v>5.5302675330298564E-21</v>
      </c>
      <c r="FB651" s="1">
        <f t="shared" si="2047"/>
        <v>2.6478666318359961E-22</v>
      </c>
      <c r="FC651" s="1">
        <f t="shared" si="2047"/>
        <v>1.8492893044158332E-17</v>
      </c>
      <c r="FD651" s="1">
        <f t="shared" si="2047"/>
        <v>2.9019793697745371E-22</v>
      </c>
      <c r="FE651" s="1">
        <f t="shared" si="2047"/>
        <v>2.9019793697745371E-22</v>
      </c>
      <c r="FF651" s="1">
        <f t="shared" si="2047"/>
        <v>3.2934582654402366E-24</v>
      </c>
      <c r="FG651" s="1">
        <f t="shared" si="2047"/>
        <v>3.1804790170861929E-22</v>
      </c>
      <c r="FH651" s="1">
        <f t="shared" si="2047"/>
        <v>2.2212696661154257E-17</v>
      </c>
      <c r="FI651" s="1">
        <f t="shared" si="2047"/>
        <v>2.1450709239292004E-15</v>
      </c>
      <c r="FJ651" s="1">
        <f t="shared" si="2047"/>
        <v>2.4344423802430555E-17</v>
      </c>
      <c r="FK651" s="1">
        <f t="shared" si="2047"/>
        <v>4.5886548351538768E-22</v>
      </c>
      <c r="FL651" s="1">
        <f t="shared" si="2047"/>
        <v>5.0290228014239011E-22</v>
      </c>
      <c r="FM651" s="1">
        <f t="shared" si="2047"/>
        <v>5.0290228014239011E-22</v>
      </c>
      <c r="FN651" s="1">
        <f t="shared" si="2047"/>
        <v>5.5116523787070952E-22</v>
      </c>
      <c r="FO651" s="1">
        <f t="shared" si="2047"/>
        <v>3.5123060831383548E-17</v>
      </c>
      <c r="FP651" s="1">
        <f t="shared" si="2047"/>
        <v>3.3918194489440387E-15</v>
      </c>
      <c r="FQ651" s="1">
        <f t="shared" si="2047"/>
        <v>1.0573293851672531E-21</v>
      </c>
      <c r="FR651" s="1">
        <f t="shared" si="2047"/>
        <v>6.0405993655678715E-22</v>
      </c>
      <c r="FS651" s="1">
        <f t="shared" si="2047"/>
        <v>7.5133927326800447E-24</v>
      </c>
      <c r="FT651" s="1">
        <f t="shared" si="2047"/>
        <v>7.2556522680644129E-22</v>
      </c>
      <c r="FU651" s="1">
        <f t="shared" si="2047"/>
        <v>7.2556522680644129E-22</v>
      </c>
      <c r="FV651" s="1">
        <f t="shared" si="2047"/>
        <v>4.6236717861073105E-17</v>
      </c>
      <c r="FW651" s="1">
        <f t="shared" si="2047"/>
        <v>7.2556522680644129E-22</v>
      </c>
      <c r="FX651" s="1">
        <f t="shared" si="2047"/>
        <v>4.4534552113699931E-20</v>
      </c>
      <c r="FY651" s="1">
        <f t="shared" si="2047"/>
        <v>9.0246946904753332E-24</v>
      </c>
      <c r="FZ651" s="1">
        <f t="shared" si="2047"/>
        <v>4.4650607089572118E-15</v>
      </c>
      <c r="GA651" s="1">
        <f t="shared" si="2047"/>
        <v>7.9519689334130558E-22</v>
      </c>
      <c r="GB651" s="1">
        <f t="shared" si="2047"/>
        <v>1.3918900947413366E-21</v>
      </c>
      <c r="GC651" s="1">
        <f t="shared" si="2047"/>
        <v>1.5254681981970366E-21</v>
      </c>
      <c r="GD651" s="1">
        <f t="shared" si="2047"/>
        <v>5.5537129101593566E-17</v>
      </c>
      <c r="GE651" s="1">
        <f t="shared" si="2047"/>
        <v>9.8907843376212486E-24</v>
      </c>
      <c r="GF651" s="1">
        <f t="shared" si="2047"/>
        <v>6.0354501049490696E-20</v>
      </c>
      <c r="GG651" s="1">
        <f t="shared" si="2047"/>
        <v>1.0839991619503885E-23</v>
      </c>
      <c r="GH651" s="1">
        <f t="shared" si="2047"/>
        <v>9.5514895022129588E-22</v>
      </c>
      <c r="GI651" s="1">
        <f t="shared" si="2047"/>
        <v>6.086696398208667E-17</v>
      </c>
      <c r="GJ651" s="1">
        <f t="shared" si="2047"/>
        <v>5.3631975735151331E-15</v>
      </c>
      <c r="GK651" s="1">
        <f t="shared" si="2047"/>
        <v>9.5514895022129588E-22</v>
      </c>
      <c r="GL651" s="1">
        <f t="shared" si="2047"/>
        <v>9.5514895022129588E-22</v>
      </c>
      <c r="GM651" s="1">
        <f t="shared" si="2047"/>
        <v>1.0839991619503885E-23</v>
      </c>
      <c r="GN651" s="1">
        <f t="shared" si="2047"/>
        <v>9.5514895022129588E-22</v>
      </c>
      <c r="GO651" s="1">
        <f t="shared" si="2047"/>
        <v>9.5514895022129588E-22</v>
      </c>
      <c r="GP651" s="1">
        <f t="shared" si="2047"/>
        <v>1.1880293240644525E-23</v>
      </c>
      <c r="GQ651" s="1">
        <f t="shared" si="2047"/>
        <v>1.8323126766524013E-21</v>
      </c>
      <c r="GR651" s="1">
        <f t="shared" si="2047"/>
        <v>1.8323126766524013E-21</v>
      </c>
      <c r="GS651" s="1">
        <f t="shared" si="2047"/>
        <v>1.3020431420791323E-23</v>
      </c>
      <c r="GT651" s="1">
        <f t="shared" si="2047"/>
        <v>1.1472750016356999E-21</v>
      </c>
      <c r="GU651" s="1">
        <f t="shared" si="2047"/>
        <v>1.1472750016356999E-21</v>
      </c>
      <c r="GV651" s="1">
        <f t="shared" si="2047"/>
        <v>7.3110216145795472E-17</v>
      </c>
      <c r="GW651" s="1">
        <f t="shared" si="2047"/>
        <v>7.0602233168196958E-15</v>
      </c>
      <c r="GX651" s="1">
        <f t="shared" si="2047"/>
        <v>2.4977781258380549E-23</v>
      </c>
      <c r="GY651" s="1">
        <f t="shared" si="2047"/>
        <v>2.4120939991637651E-21</v>
      </c>
      <c r="GZ651" s="1">
        <f t="shared" si="2047"/>
        <v>1.5371093538289782E-16</v>
      </c>
      <c r="HA651" s="1">
        <f t="shared" si="2047"/>
        <v>1.378046773828563E-21</v>
      </c>
      <c r="HB651" s="1">
        <f t="shared" si="2047"/>
        <v>1.5639461757378192E-23</v>
      </c>
      <c r="HC651" s="1">
        <f t="shared" si="2047"/>
        <v>1.5639461757378192E-23</v>
      </c>
      <c r="HD651" s="1">
        <f t="shared" si="2047"/>
        <v>1.5102963495793509E-21</v>
      </c>
      <c r="HE651" s="1">
        <f t="shared" si="2047"/>
        <v>8.4583292579091622E-20</v>
      </c>
      <c r="HF651" s="1">
        <f t="shared" si="2047"/>
        <v>2.6435799066951886E-21</v>
      </c>
      <c r="HG651" s="1">
        <f t="shared" si="2047"/>
        <v>2.6435799066951886E-21</v>
      </c>
      <c r="HH651" s="1">
        <f t="shared" si="2047"/>
        <v>1.0548019496883713E-16</v>
      </c>
      <c r="HI651" s="1">
        <f t="shared" si="2047"/>
        <v>1.878530412363464E-23</v>
      </c>
      <c r="HJ651" s="1">
        <f t="shared" si="2047"/>
        <v>2.8972812525155731E-21</v>
      </c>
      <c r="HK651" s="1">
        <f t="shared" si="2047"/>
        <v>2.8972812525155731E-21</v>
      </c>
      <c r="HL651" s="1">
        <f t="shared" si="2043"/>
        <v>1.0548019496883713E-16</v>
      </c>
      <c r="HM651" s="1">
        <f t="shared" si="2043"/>
        <v>1.6552377661431116E-21</v>
      </c>
      <c r="HN651" s="1">
        <f t="shared" si="2043"/>
        <v>2.8972812525155731E-21</v>
      </c>
      <c r="HO651" s="1">
        <f t="shared" si="2043"/>
        <v>1.6692921943138584E-18</v>
      </c>
      <c r="HP651" s="1">
        <f t="shared" si="2043"/>
        <v>1.8140890449940725E-21</v>
      </c>
      <c r="HQ651" s="1">
        <f t="shared" si="2043"/>
        <v>3.4800628247026188E-21</v>
      </c>
      <c r="HR651" s="1">
        <f t="shared" si="2043"/>
        <v>3.4800628247026188E-21</v>
      </c>
      <c r="HS651" s="1">
        <f t="shared" si="2043"/>
        <v>2.1789889541109571E-21</v>
      </c>
      <c r="HT651" s="1">
        <f t="shared" si="2043"/>
        <v>2.1789889541109571E-21</v>
      </c>
      <c r="HU651" s="1">
        <f t="shared" si="2043"/>
        <v>1.2235105601797941E-14</v>
      </c>
      <c r="HV651" s="1">
        <f t="shared" si="2043"/>
        <v>2.1789889541109571E-21</v>
      </c>
      <c r="HW651" s="1">
        <f t="shared" si="2043"/>
        <v>1.5218217257730898E-16</v>
      </c>
      <c r="HX651" s="1">
        <f t="shared" si="2043"/>
        <v>2.3881040365738089E-21</v>
      </c>
      <c r="HY651" s="1">
        <f t="shared" si="2043"/>
        <v>4.1800695922641217E-21</v>
      </c>
      <c r="HZ651" s="1">
        <f t="shared" si="2043"/>
        <v>2.3881040365738089E-21</v>
      </c>
      <c r="IA651" s="1">
        <f t="shared" si="2043"/>
        <v>1.4696169425787947E-14</v>
      </c>
      <c r="IB651" s="1">
        <f t="shared" si="2043"/>
        <v>2.6172876547816004E-21</v>
      </c>
      <c r="IC651" s="1">
        <f t="shared" si="2043"/>
        <v>4.5812260992017234E-21</v>
      </c>
      <c r="ID651" s="1">
        <f t="shared" si="2043"/>
        <v>1.8231815979195445E-21</v>
      </c>
      <c r="IE651" s="1">
        <f t="shared" si="2043"/>
        <v>2.8684657632002207E-21</v>
      </c>
      <c r="IF651" s="1">
        <f t="shared" si="2043"/>
        <v>5.0208811381628587E-21</v>
      </c>
      <c r="IG651" s="1">
        <f t="shared" si="2043"/>
        <v>2.0098096592726141E-19</v>
      </c>
      <c r="IH651" s="1">
        <f t="shared" si="2043"/>
        <v>5.5027293693171489E-21</v>
      </c>
      <c r="II651" s="1">
        <f t="shared" si="2043"/>
        <v>3.1437491479469874E-21</v>
      </c>
      <c r="IJ651" s="1">
        <f t="shared" si="2043"/>
        <v>3.4454511648733096E-21</v>
      </c>
      <c r="IK651" s="1">
        <f t="shared" si="2043"/>
        <v>3.8431461937783298E-16</v>
      </c>
      <c r="IL651" s="1">
        <f t="shared" si="2043"/>
        <v>2.1202985000562246E-14</v>
      </c>
      <c r="IM651" s="1">
        <f t="shared" si="2043"/>
        <v>8.2211134221993321E-23</v>
      </c>
      <c r="IN651" s="1">
        <f t="shared" si="2043"/>
        <v>4.6967816480900398E-23</v>
      </c>
      <c r="IO651" s="1">
        <f t="shared" si="2043"/>
        <v>2.8828430490555367E-21</v>
      </c>
      <c r="IP651" s="1">
        <f t="shared" si="2043"/>
        <v>7.9390952090584822E-21</v>
      </c>
      <c r="IQ651" s="1">
        <f t="shared" si="2043"/>
        <v>9.8747717962897497E-23</v>
      </c>
      <c r="IR651" s="1">
        <f t="shared" si="2043"/>
        <v>3.1677397320459029E-16</v>
      </c>
      <c r="IS651" s="1">
        <f t="shared" si="2043"/>
        <v>8.7010011132580729E-21</v>
      </c>
      <c r="IT651" s="1">
        <f t="shared" si="2043"/>
        <v>1.336415836927629E-15</v>
      </c>
      <c r="IU651" s="1">
        <f t="shared" si="2043"/>
        <v>8.7010011132580729E-21</v>
      </c>
      <c r="IV651" s="1">
        <f t="shared" si="2043"/>
        <v>9.5360262573164791E-21</v>
      </c>
      <c r="IW651" s="1">
        <f t="shared" si="2043"/>
        <v>9.5360262573164791E-21</v>
      </c>
      <c r="IX651" s="1">
        <f t="shared" si="2043"/>
        <v>5.4480008754199656E-21</v>
      </c>
      <c r="IY651" s="1">
        <f t="shared" si="2043"/>
        <v>3.8049234157901709E-16</v>
      </c>
      <c r="IZ651" s="1">
        <f t="shared" si="2043"/>
        <v>1.0451187811212594E-20</v>
      </c>
      <c r="JA651" s="1">
        <f t="shared" si="2043"/>
        <v>1.0451187811212594E-20</v>
      </c>
      <c r="JB651" s="1">
        <f t="shared" si="2043"/>
        <v>1.0451187811212594E-20</v>
      </c>
      <c r="JC651" s="1">
        <f t="shared" si="2043"/>
        <v>1.0451187811212594E-20</v>
      </c>
      <c r="JD651" s="1">
        <f t="shared" si="2043"/>
        <v>3.3526489077033483E-14</v>
      </c>
      <c r="JE651" s="1">
        <f t="shared" si="2043"/>
        <v>3.8049234157901709E-16</v>
      </c>
      <c r="JF651" s="1">
        <f t="shared" si="2043"/>
        <v>5.9708393001727288E-21</v>
      </c>
      <c r="JG651" s="1">
        <f t="shared" si="2043"/>
        <v>1.0451187811212594E-20</v>
      </c>
      <c r="JH651" s="1">
        <f t="shared" si="2043"/>
        <v>1.1454176374717428E-20</v>
      </c>
      <c r="JI651" s="1">
        <f t="shared" si="2043"/>
        <v>1.1454176374717428E-20</v>
      </c>
      <c r="JJ651" s="1">
        <f t="shared" si="2043"/>
        <v>6.5438539316936536E-21</v>
      </c>
      <c r="JK651" s="1">
        <f t="shared" si="2043"/>
        <v>1.2999352182870368E-22</v>
      </c>
      <c r="JL651" s="1">
        <f t="shared" si="2043"/>
        <v>4.1835083595571774E-19</v>
      </c>
      <c r="JM651" s="1">
        <f t="shared" si="2043"/>
        <v>1.1454176374717428E-20</v>
      </c>
      <c r="JN651" s="1">
        <f t="shared" si="2043"/>
        <v>1.1454176374717428E-20</v>
      </c>
      <c r="JO651" s="1">
        <f t="shared" si="2043"/>
        <v>1.1454176374717428E-20</v>
      </c>
      <c r="JP651" s="1">
        <f t="shared" si="2043"/>
        <v>4.5702751566266171E-16</v>
      </c>
      <c r="JQ651" s="1">
        <f t="shared" si="2043"/>
        <v>1.255342060568241E-20</v>
      </c>
      <c r="JR651" s="1">
        <f t="shared" si="2043"/>
        <v>1.4246885172221146E-22</v>
      </c>
      <c r="JS651" s="1">
        <f t="shared" si="2043"/>
        <v>4.0270266539874326E-14</v>
      </c>
      <c r="JT651" s="1">
        <f t="shared" si="2043"/>
        <v>8.1393486968134773E-23</v>
      </c>
      <c r="JU651" s="1">
        <f t="shared" si="2043"/>
        <v>1.3758158050631598E-20</v>
      </c>
      <c r="JV651" s="1">
        <f t="shared" si="2043"/>
        <v>1.3758158050631598E-20</v>
      </c>
      <c r="JW651" s="1">
        <f t="shared" ref="JW651:MH654" si="2050">IF(IF($B651&gt;JW$2,1/(1+EXP(-$B$10*(SUM($B$2*(1-(YEAR($B651)-YEAR(JW$2))/173),IF(OR(IF($L651&lt;&gt;".",$L651 = JW$23,FALSE),OR(IF($L651&lt;&gt;".",$L651 = JW$26,FALSE),IF($L651&lt;&gt;".",$L651 = JW$29,FALSE))),$B$4,0),IF(OR(IF($M651&lt;&gt;".",$M651 = JW$24,FALSE),OR(IF($M651&lt;&gt;".",$M651 = JW$27,FALSE),IF($M651&lt;&gt;".",$M651 = JW$30,FALSE))),$B$5,0),IF(OR(IF($N651&lt;&gt;".",$N651 = JW$25,FALSE),OR(IF($N651&lt;&gt;".",$N651 = JW$28,FALSE),IF($N651&lt;&gt;".",$N651 = JW$31,FALSE))),$B$6,0),$B$7*SUM(IF(AND($D651 =JW$4,$D651&lt;&gt;9999),$B$22,IF(OR($D651 = 1,$D651 =2),-$B$22,0)),IF(AND($E651 =JW$5,$E651&lt;&gt;9999),$B$21,IF(OR($E651 = 1,$E651 =2),-$B$21,0)),IF(AND($F651 =JW$6,$F651&lt;&gt;9999),$B$20,IF(OR($F651 = 1,$F651 =2),-$B$20,0)),IF(AND($G651 =JW$8,$G651&lt;&gt;9999),$B$27,IF(OR($G651 = 1,$G651 =2),-$B$27,0)),IF(AND($H651 =JW$9,$H651&lt;&gt;9999),$B$23,IF(OR($H651 = 1,$H651 =2),-$B$23,0)),IF(AND($I651 =JW$10,$I651&lt;&gt;9999),$B$25,IF(OR($I651 = 1,$I651 =2),-$B$25,0)),IF(AND($J651 =JW$19,$J651&lt;&gt;9999),$B$24,IF(OR($J651 = 1,$J651 =2),-$B$24,0)),IF(AND($K651 =JW$20,$K651&lt;&gt;9999),$B$26,IF(OR($K651 = 1,$K651 =2),-$B$26,0))),IF($O651=JW$32,$B$3,0))-$B$11))),"")&gt;0,IF($B651&gt;JW$2,1/(1+EXP(-$B$10*(SUM($B$2*(1-(YEAR($B651)-YEAR(JW$2))/173),IF(OR(IF($L651&lt;&gt;".",$L651 = JW$23,FALSE),OR(IF($L651&lt;&gt;".",$L651 = JW$26,FALSE),IF($L651&lt;&gt;".",$L651 = JW$29,FALSE))),$B$4,0),IF(OR(IF($M651&lt;&gt;".",$M651 = JW$24,FALSE),OR(IF($M651&lt;&gt;".",$M651 = JW$27,FALSE),IF($M651&lt;&gt;".",$M651 = JW$30,FALSE))),$B$5,0),IF(OR(IF($N651&lt;&gt;".",$N651 = JW$25,FALSE),OR(IF($N651&lt;&gt;".",$N651 = JW$28,FALSE),IF($N651&lt;&gt;".",$N651 = JW$31,FALSE))),$B$6,0),$B$7*SUM(IF(AND($D651 =JW$4,$D651&lt;&gt;9999),$B$22,IF(OR($D651 = 1,$D651 =2),-$B$22,0)),IF(AND($E651 =JW$5,$E651&lt;&gt;9999),$B$21,IF(OR($E651 = 1,$E651 =2),-$B$21,0)),IF(AND($F651 =JW$6,$F651&lt;&gt;9999),$B$20,IF(OR($F651 = 1,$F651 =2),-$B$20,0)),IF(AND($G651 =JW$8,$G651&lt;&gt;9999),$B$27,IF(OR($G651 = 1,$G651 =2),-$B$27,0)),IF(AND($H651 =JW$9,$H651&lt;&gt;9999),$B$23,IF(OR($H651 = 1,$H651 =2),-$B$23,0)),IF(AND($I651 =JW$10,$I651&lt;&gt;9999),$B$25,IF(OR($I651 = 1,$I651 =2),-$B$25,0)),IF(AND($J651 =JW$19,$J651&lt;&gt;9999),$B$24,IF(OR($J651 = 1,$J651 =2),-$B$24,0)),IF(AND($K651 =JW$20,$K651&lt;&gt;9999),$B$26,IF(OR($K651 = 1,$K651 =2),-$B$26,0))),IF($O651=JW$32,$B$3,0))-$B$11))),""),"")</f>
        <v>1.3758158050631598E-20</v>
      </c>
      <c r="JX651" s="1">
        <f t="shared" si="2050"/>
        <v>1.5614142478416785E-22</v>
      </c>
      <c r="JY651" s="1">
        <f t="shared" si="2050"/>
        <v>1.3758158050631598E-20</v>
      </c>
      <c r="JZ651" s="1">
        <f t="shared" si="2050"/>
        <v>1.5614142478416785E-22</v>
      </c>
      <c r="KA651" s="1">
        <f t="shared" si="2050"/>
        <v>1.3758158050631598E-20</v>
      </c>
      <c r="KB651" s="1">
        <f t="shared" si="2050"/>
        <v>1.3758158050631598E-20</v>
      </c>
      <c r="KC651" s="1">
        <f t="shared" si="2050"/>
        <v>1.5614142478416785E-22</v>
      </c>
      <c r="KD651" s="1">
        <f t="shared" si="2050"/>
        <v>8.466642097758869E-14</v>
      </c>
      <c r="KE651" s="1">
        <f t="shared" si="2050"/>
        <v>9.7765602812909641E-23</v>
      </c>
      <c r="KF651" s="1">
        <f t="shared" si="2050"/>
        <v>5.4895756694069337E-16</v>
      </c>
      <c r="KG651" s="1">
        <f t="shared" si="2050"/>
        <v>1.5078512772883334E-20</v>
      </c>
      <c r="KH651" s="1">
        <f t="shared" si="2050"/>
        <v>1.5078512772883334E-20</v>
      </c>
      <c r="KI651" s="1">
        <f t="shared" si="2050"/>
        <v>1.5078512772883334E-20</v>
      </c>
      <c r="KJ651" s="1">
        <f t="shared" si="2050"/>
        <v>1.7112613907471391E-22</v>
      </c>
      <c r="KK651" s="1">
        <f t="shared" si="2050"/>
        <v>4.8370539589348513E-14</v>
      </c>
      <c r="KL651" s="1">
        <f t="shared" si="2050"/>
        <v>5.507256233131237E-19</v>
      </c>
      <c r="KM651" s="1">
        <f t="shared" si="2050"/>
        <v>1.5078512772883334E-20</v>
      </c>
      <c r="KN651" s="1">
        <f t="shared" si="2050"/>
        <v>4.8370539589348513E-14</v>
      </c>
      <c r="KO651" s="1">
        <f t="shared" si="2050"/>
        <v>6.0164039796782309E-16</v>
      </c>
      <c r="KP651" s="1">
        <f t="shared" si="2050"/>
        <v>6.0164039796782309E-16</v>
      </c>
      <c r="KQ651" s="1">
        <f t="shared" si="2050"/>
        <v>6.0164039796782309E-16</v>
      </c>
      <c r="KR651" s="1">
        <f t="shared" si="2050"/>
        <v>9.4411838037266368E-21</v>
      </c>
      <c r="KS651" s="1">
        <f t="shared" si="2050"/>
        <v>1.6525580430555288E-20</v>
      </c>
      <c r="KT651" s="1">
        <f t="shared" si="2050"/>
        <v>1.6525580430555288E-20</v>
      </c>
      <c r="KU651" s="1">
        <f t="shared" si="2050"/>
        <v>5.3012605055497372E-14</v>
      </c>
      <c r="KV651" s="1">
        <f t="shared" si="2050"/>
        <v>1.0714805610881989E-22</v>
      </c>
      <c r="KW651" s="1">
        <f t="shared" si="2050"/>
        <v>9.2791760746364981E-14</v>
      </c>
      <c r="KX651" s="1">
        <f t="shared" si="2050"/>
        <v>1.8754891928965806E-22</v>
      </c>
      <c r="KY651" s="1">
        <f t="shared" si="2050"/>
        <v>1.8754891928965806E-22</v>
      </c>
      <c r="KZ651" s="1">
        <f t="shared" si="2050"/>
        <v>1.0286863331464118E-18</v>
      </c>
      <c r="LA651" s="1">
        <f t="shared" si="2050"/>
        <v>5.3012605055497372E-14</v>
      </c>
      <c r="LB651" s="1">
        <f t="shared" si="2050"/>
        <v>1.0714805610881989E-22</v>
      </c>
      <c r="LC651" s="1">
        <f t="shared" si="2050"/>
        <v>9.6651977055804156E-18</v>
      </c>
      <c r="LD651" s="1">
        <f t="shared" si="2050"/>
        <v>1.8754891928965806E-22</v>
      </c>
      <c r="LE651" s="1">
        <f t="shared" si="2050"/>
        <v>6.5937914014761376E-16</v>
      </c>
      <c r="LF651" s="1">
        <f t="shared" si="2050"/>
        <v>1.8111521519408724E-20</v>
      </c>
      <c r="LG651" s="1">
        <f t="shared" si="2050"/>
        <v>6.5937914014761376E-16</v>
      </c>
      <c r="LH651" s="1">
        <f t="shared" si="2050"/>
        <v>1.8111521519408724E-20</v>
      </c>
      <c r="LI651" s="1">
        <f t="shared" si="2050"/>
        <v>1.0805783758494306E-19</v>
      </c>
      <c r="LJ651" s="1">
        <f t="shared" si="2050"/>
        <v>2.0554777497412098E-22</v>
      </c>
      <c r="LK651" s="1">
        <f t="shared" si="2050"/>
        <v>1.1511586844833107E-20</v>
      </c>
      <c r="LL651" s="1">
        <f t="shared" si="2050"/>
        <v>1.8111521519408724E-20</v>
      </c>
      <c r="LM651" s="1">
        <f t="shared" si="2050"/>
        <v>1.1541585505875567E-15</v>
      </c>
      <c r="LN651" s="1">
        <f t="shared" si="2050"/>
        <v>1.8111521519408724E-20</v>
      </c>
      <c r="LO651" s="1">
        <f t="shared" si="2050"/>
        <v>2.0554777497412098E-22</v>
      </c>
      <c r="LP651" s="1">
        <f t="shared" si="2050"/>
        <v>1.8111521519408724E-20</v>
      </c>
      <c r="LQ651" s="1">
        <f t="shared" si="2050"/>
        <v>2.0554777497412098E-22</v>
      </c>
      <c r="LR651" s="1">
        <f t="shared" si="2050"/>
        <v>2.0554777497412098E-22</v>
      </c>
      <c r="LS651" s="1">
        <f t="shared" si="2050"/>
        <v>1.9849663564100339E-20</v>
      </c>
      <c r="LT651" s="1">
        <f t="shared" si="2050"/>
        <v>1.9849663564100339E-20</v>
      </c>
      <c r="LU651" s="1">
        <f t="shared" si="2050"/>
        <v>1.1145661358618269E-13</v>
      </c>
      <c r="LV651" s="1">
        <f t="shared" si="2050"/>
        <v>1.1145661358618269E-13</v>
      </c>
      <c r="LW651" s="1">
        <f t="shared" si="2050"/>
        <v>1.2870064529624149E-22</v>
      </c>
      <c r="LX651" s="1">
        <f t="shared" si="2050"/>
        <v>1.9849663564100339E-20</v>
      </c>
      <c r="LY651" s="1">
        <f t="shared" si="2050"/>
        <v>7.9201176310368232E-16</v>
      </c>
      <c r="LZ651" s="1">
        <f t="shared" si="2050"/>
        <v>2.1754613116614225E-20</v>
      </c>
      <c r="MA651" s="1">
        <f t="shared" si="2050"/>
        <v>2.1754613116614225E-20</v>
      </c>
      <c r="MB651" s="1">
        <f t="shared" si="2050"/>
        <v>2.1754613116614225E-20</v>
      </c>
      <c r="MC651" s="1">
        <f t="shared" si="2050"/>
        <v>2.1754613116614225E-20</v>
      </c>
      <c r="MD651" s="1">
        <f t="shared" si="2050"/>
        <v>2.4689324509544928E-22</v>
      </c>
      <c r="ME651" s="1">
        <f t="shared" si="2050"/>
        <v>7.6484248191916894E-14</v>
      </c>
      <c r="MF651" s="1">
        <f t="shared" si="2050"/>
        <v>2.3842378503054518E-20</v>
      </c>
      <c r="MG651" s="1">
        <f t="shared" si="2050"/>
        <v>1.3352789187810554E-18</v>
      </c>
      <c r="MH651" s="1">
        <f t="shared" si="2050"/>
        <v>2.3842378503054518E-20</v>
      </c>
      <c r="MI651" s="1">
        <f t="shared" si="2048"/>
        <v>2.9655526303525585E-22</v>
      </c>
      <c r="MJ651" s="1">
        <f t="shared" si="2048"/>
        <v>2.6130504350306005E-20</v>
      </c>
      <c r="MK651" s="1">
        <f t="shared" si="2048"/>
        <v>7.0250666839108247E-15</v>
      </c>
      <c r="ML651" s="1">
        <f t="shared" si="2048"/>
        <v>1.6942416988280218E-22</v>
      </c>
      <c r="MM651" s="1">
        <f t="shared" si="2048"/>
        <v>1.8568361405731277E-22</v>
      </c>
      <c r="MN651" s="1">
        <f t="shared" si="2048"/>
        <v>3.2501533309086908E-22</v>
      </c>
      <c r="MO651" s="1">
        <f t="shared" si="2048"/>
        <v>2.8638219023067698E-20</v>
      </c>
      <c r="MP651" s="1">
        <f t="shared" si="2048"/>
        <v>2.8638219023067698E-20</v>
      </c>
      <c r="MQ651" s="1">
        <f t="shared" si="2048"/>
        <v>1.0592333075915177E-18</v>
      </c>
      <c r="MR651" s="1">
        <f t="shared" si="2048"/>
        <v>5.932176211012226E-17</v>
      </c>
      <c r="MS651" s="1">
        <f t="shared" si="2048"/>
        <v>5.9476351868588364E-12</v>
      </c>
      <c r="MT651" s="1">
        <f t="shared" si="2048"/>
        <v>1.2410544251750861E-10</v>
      </c>
      <c r="MU651" s="1">
        <f t="shared" si="2048"/>
        <v>5.9476351868588364E-12</v>
      </c>
      <c r="MV651" s="1">
        <f t="shared" si="2048"/>
        <v>3.3979270642115919E-12</v>
      </c>
      <c r="MW651" s="1">
        <f t="shared" si="2048"/>
        <v>5.9476351868588364E-12</v>
      </c>
      <c r="MX651" s="1">
        <f t="shared" si="2048"/>
        <v>1.0068543346615098E-13</v>
      </c>
      <c r="MY651" s="1">
        <f t="shared" si="2048"/>
        <v>1.0592333075915177E-18</v>
      </c>
      <c r="MZ651" s="1">
        <f t="shared" si="2048"/>
        <v>1.0592333075915177E-18</v>
      </c>
      <c r="NA651" s="1">
        <f t="shared" si="2048"/>
        <v>3.4398732018625191E-20</v>
      </c>
      <c r="NB651" s="1">
        <f t="shared" si="2048"/>
        <v>3.4398732018625191E-20</v>
      </c>
      <c r="NC651" s="1">
        <f t="shared" si="2048"/>
        <v>2.2303345312997659E-22</v>
      </c>
      <c r="ND651" s="1">
        <f t="shared" si="2048"/>
        <v>1.1034809957666843E-13</v>
      </c>
      <c r="NE651" s="1">
        <f t="shared" si="2048"/>
        <v>1.049549525894854E-16</v>
      </c>
      <c r="NF651" s="1">
        <f t="shared" si="2048"/>
        <v>3.4398732018625191E-20</v>
      </c>
      <c r="NG651" s="1">
        <f t="shared" si="2048"/>
        <v>3.4398732018625191E-20</v>
      </c>
      <c r="NH651" s="1">
        <f t="shared" si="2048"/>
        <v>3.1653096087779331E-17</v>
      </c>
      <c r="NI651" s="1">
        <f t="shared" si="2048"/>
        <v>3.1653096087779331E-17</v>
      </c>
      <c r="NJ651" s="1">
        <f t="shared" si="2048"/>
        <v>3.4178716463024852E-14</v>
      </c>
      <c r="NK651" s="1">
        <f t="shared" si="2048"/>
        <v>1.1608867189346576E-18</v>
      </c>
      <c r="NL651" s="1">
        <f t="shared" si="2048"/>
        <v>4.2263952574033889E-14</v>
      </c>
      <c r="NM651" s="1">
        <f t="shared" si="2048"/>
        <v>6.6885433946659357E-16</v>
      </c>
      <c r="NN651" s="1">
        <f t="shared" si="2048"/>
        <v>4.081412409284939E-12</v>
      </c>
      <c r="NO651" s="1">
        <f t="shared" si="2048"/>
        <v>4.2785685247617819E-22</v>
      </c>
      <c r="NP651" s="1">
        <f t="shared" si="2048"/>
        <v>1.2093808072322511E-13</v>
      </c>
      <c r="NQ651" s="1">
        <f t="shared" si="2048"/>
        <v>4.2785685247617819E-22</v>
      </c>
      <c r="NR651" s="1">
        <f t="shared" si="2048"/>
        <v>1.2722956921201585E-18</v>
      </c>
      <c r="NS651" s="1">
        <f t="shared" si="2048"/>
        <v>7.1439885550237418E-12</v>
      </c>
      <c r="NT651" s="1">
        <f t="shared" si="2048"/>
        <v>2.6789612787118028E-22</v>
      </c>
      <c r="NU651" s="1">
        <f t="shared" si="2048"/>
        <v>4.6891778618080611E-22</v>
      </c>
      <c r="NV651" s="1">
        <f t="shared" si="2048"/>
        <v>4.4731008989941041E-12</v>
      </c>
      <c r="NW651" s="1">
        <f t="shared" si="2048"/>
        <v>7.18592114027059E-14</v>
      </c>
      <c r="NX651" s="1">
        <f t="shared" si="2048"/>
        <v>1.3943964572813984E-18</v>
      </c>
      <c r="NY651" s="1">
        <f t="shared" si="2048"/>
        <v>1.3943964572813984E-18</v>
      </c>
      <c r="NZ651" s="1">
        <f t="shared" si="2048"/>
        <v>4.4731008989941041E-12</v>
      </c>
      <c r="OA651" s="1">
        <f t="shared" si="2048"/>
        <v>7.8755457888875721E-14</v>
      </c>
      <c r="OB651" s="1">
        <f t="shared" si="2048"/>
        <v>1.4526450217780921E-13</v>
      </c>
      <c r="OC651" s="1">
        <f t="shared" si="2048"/>
        <v>4.9023792859214336E-12</v>
      </c>
      <c r="OD651" s="1">
        <f t="shared" si="2048"/>
        <v>4.9023792859214336E-12</v>
      </c>
      <c r="OE651" s="1">
        <f t="shared" si="2048"/>
        <v>1.6486077756293828E-15</v>
      </c>
      <c r="OF651" s="1">
        <f t="shared" si="2048"/>
        <v>9.4044930994588593E-12</v>
      </c>
      <c r="OG651" s="1">
        <f t="shared" si="2048"/>
        <v>1.8068227818593234E-15</v>
      </c>
      <c r="OH651" s="1">
        <f t="shared" si="2048"/>
        <v>1.8068227818593234E-15</v>
      </c>
      <c r="OI651" s="1">
        <f t="shared" si="2048"/>
        <v>5.8884817933011313E-12</v>
      </c>
      <c r="OJ651" s="1">
        <f t="shared" si="2048"/>
        <v>1.0307031566340064E-11</v>
      </c>
      <c r="OK651" s="1">
        <f t="shared" si="2048"/>
        <v>1.0307031566340064E-11</v>
      </c>
      <c r="OL651" s="1">
        <f t="shared" si="2048"/>
        <v>1.0307031566340064E-11</v>
      </c>
      <c r="OM651" s="1">
        <f t="shared" si="2048"/>
        <v>7.3656505896609828E-21</v>
      </c>
      <c r="ON651" s="1">
        <f t="shared" si="2048"/>
        <v>3.5266395887074265E-22</v>
      </c>
      <c r="OO651" s="1">
        <f t="shared" si="2048"/>
        <v>1.0307031566340064E-11</v>
      </c>
      <c r="OP651" s="1">
        <f t="shared" si="2048"/>
        <v>1.0307031566340064E-11</v>
      </c>
      <c r="OQ651" s="1">
        <f t="shared" si="2048"/>
        <v>1.8356121037205242E-18</v>
      </c>
      <c r="OR651" s="1">
        <f t="shared" si="2048"/>
        <v>3.5266395887074265E-22</v>
      </c>
      <c r="OS651" s="1">
        <f t="shared" si="2048"/>
        <v>2.0117737018392911E-18</v>
      </c>
      <c r="OT651" s="1">
        <f t="shared" si="2044"/>
        <v>1.1296185619577366E-11</v>
      </c>
      <c r="OU651" s="1">
        <f t="shared" si="2044"/>
        <v>5.9611728968003217E-20</v>
      </c>
      <c r="OV651" s="1">
        <f t="shared" si="2044"/>
        <v>6.7653389797222019E-22</v>
      </c>
      <c r="OW651" s="1">
        <f t="shared" si="2044"/>
        <v>2.0958121613550349E-13</v>
      </c>
      <c r="OX651" s="1">
        <f t="shared" si="2044"/>
        <v>1.2380267658115305E-11</v>
      </c>
      <c r="OY651" s="1">
        <f t="shared" si="2044"/>
        <v>7.4146008385143492E-22</v>
      </c>
      <c r="OZ651" s="1">
        <f t="shared" si="2044"/>
        <v>7.4146008385143492E-22</v>
      </c>
      <c r="PA651" s="1">
        <f t="shared" si="2038"/>
        <v>1.2348089111143838E-16</v>
      </c>
      <c r="PB651" s="1">
        <f t="shared" si="2038"/>
        <v>1.2380267658115305E-11</v>
      </c>
      <c r="PC651" s="1">
        <f t="shared" si="2039"/>
        <v>2.2048413274291441E-18</v>
      </c>
      <c r="PD651" s="1">
        <f t="shared" si="2039"/>
        <v>2.2048413274291441E-18</v>
      </c>
      <c r="PE651" s="1">
        <f t="shared" si="2039"/>
        <v>2.2048413274291441E-18</v>
      </c>
      <c r="PF651" s="1">
        <f t="shared" si="2039"/>
        <v>6.5332598546244033E-20</v>
      </c>
      <c r="PG651" s="1">
        <f t="shared" si="2039"/>
        <v>2.0288554344861798E-15</v>
      </c>
      <c r="PH651" s="1">
        <f t="shared" si="2039"/>
        <v>2.0288554344861798E-15</v>
      </c>
      <c r="PI651" s="1">
        <f t="shared" si="2039"/>
        <v>2.0288554344861798E-15</v>
      </c>
      <c r="PJ651" s="1">
        <f t="shared" si="2039"/>
        <v>2.708099087698055E-20</v>
      </c>
      <c r="PK651" s="1">
        <f t="shared" si="2039"/>
        <v>1.2348089111143838E-16</v>
      </c>
      <c r="PL651" s="1">
        <f t="shared" si="2039"/>
        <v>6.0117885110674057E-17</v>
      </c>
      <c r="PM651" s="1">
        <f t="shared" si="2039"/>
        <v>2.4164374326470932E-18</v>
      </c>
      <c r="PN651" s="1">
        <f t="shared" si="2039"/>
        <v>4.6425407069038219E-22</v>
      </c>
      <c r="PO651" s="1">
        <f t="shared" si="2039"/>
        <v>8.7974300494397429E-14</v>
      </c>
      <c r="PP651" s="1">
        <f t="shared" si="2039"/>
        <v>7.751718240431555E-12</v>
      </c>
      <c r="PQ651" s="1">
        <f t="shared" si="2039"/>
        <v>7.751718240431555E-12</v>
      </c>
      <c r="PR651" s="1">
        <f t="shared" si="2039"/>
        <v>2.4164374326470932E-18</v>
      </c>
      <c r="PS651" s="1">
        <f t="shared" si="2039"/>
        <v>2.4164374326470932E-18</v>
      </c>
      <c r="PT651" s="1">
        <f t="shared" si="2039"/>
        <v>3.7353786214520477E-19</v>
      </c>
      <c r="PU651" s="1">
        <f t="shared" si="2039"/>
        <v>2.4164374326470932E-18</v>
      </c>
      <c r="PV651" s="1">
        <f t="shared" si="2039"/>
        <v>2.7424164066642104E-20</v>
      </c>
      <c r="PW651" s="1">
        <f t="shared" si="2039"/>
        <v>7.1602493447149766E-20</v>
      </c>
      <c r="PX651" s="1">
        <f t="shared" si="2039"/>
        <v>2.4164374326470932E-18</v>
      </c>
      <c r="PY651" s="1">
        <f t="shared" si="2039"/>
        <v>2.4164374326470932E-18</v>
      </c>
      <c r="PZ651" s="1">
        <f t="shared" si="2039"/>
        <v>2.4164374326470932E-18</v>
      </c>
      <c r="QA651" s="1">
        <f t="shared" si="2039"/>
        <v>1.3568387812336151E-11</v>
      </c>
      <c r="QB651" s="1">
        <f t="shared" si="2039"/>
        <v>1.3568387812336151E-11</v>
      </c>
      <c r="QC651" s="1">
        <f t="shared" si="2039"/>
        <v>2.6483401745315696E-18</v>
      </c>
      <c r="QD651" s="1">
        <f t="shared" si="2039"/>
        <v>2.6483401745315696E-18</v>
      </c>
      <c r="QE651" s="1">
        <f t="shared" si="2039"/>
        <v>2.4369551171881887E-15</v>
      </c>
      <c r="QF651" s="1">
        <f t="shared" si="2039"/>
        <v>1.4870530501434811E-11</v>
      </c>
      <c r="QG651" s="1">
        <f t="shared" si="2039"/>
        <v>5.0880800387713586E-22</v>
      </c>
      <c r="QH651" s="1">
        <f t="shared" si="2039"/>
        <v>2.4369551171881887E-15</v>
      </c>
      <c r="QI651" s="1">
        <f t="shared" si="2039"/>
        <v>2.6483401745315696E-18</v>
      </c>
      <c r="QJ651" s="1">
        <f t="shared" si="2039"/>
        <v>2.4369551171881887E-15</v>
      </c>
      <c r="QK651" s="1">
        <f t="shared" si="2039"/>
        <v>2.6483401745315696E-18</v>
      </c>
      <c r="QL651" s="1">
        <f t="shared" si="2039"/>
        <v>2.6483401745315696E-18</v>
      </c>
      <c r="QM651" s="1">
        <f t="shared" si="2039"/>
        <v>2.4369551171881887E-15</v>
      </c>
      <c r="QN651" s="1">
        <f t="shared" si="2039"/>
        <v>2.517380038254266E-13</v>
      </c>
      <c r="QO651" s="1">
        <f t="shared" si="2039"/>
        <v>8.9060310302008346E-22</v>
      </c>
      <c r="QP651" s="1">
        <f t="shared" si="2039"/>
        <v>9.7607326613327975E-22</v>
      </c>
      <c r="QQ651" s="1">
        <f t="shared" si="2039"/>
        <v>5.5763772717049609E-22</v>
      </c>
      <c r="QR651" s="1">
        <f t="shared" si="2039"/>
        <v>5.5763772717049609E-22</v>
      </c>
      <c r="QS651" s="1">
        <f t="shared" si="2039"/>
        <v>9.7607326613327975E-22</v>
      </c>
      <c r="QT651" s="1">
        <f t="shared" si="2039"/>
        <v>2.9024983578220446E-18</v>
      </c>
      <c r="QU651" s="1">
        <f t="shared" si="2039"/>
        <v>9.3109588351599217E-12</v>
      </c>
      <c r="QV651" s="1">
        <f t="shared" si="2039"/>
        <v>8.6005173086005447E-20</v>
      </c>
      <c r="QW651" s="1">
        <f t="shared" si="2039"/>
        <v>3.1810478118241601E-18</v>
      </c>
      <c r="QX651" s="1">
        <f t="shared" si="2039"/>
        <v>3.1810478118241601E-18</v>
      </c>
      <c r="QY651" s="1">
        <f t="shared" si="2039"/>
        <v>6.6438563118070351E-17</v>
      </c>
      <c r="QZ651" s="1">
        <f t="shared" si="2039"/>
        <v>3.1810478118241601E-18</v>
      </c>
      <c r="RA651" s="1">
        <f t="shared" si="2039"/>
        <v>3.6101732209856541E-20</v>
      </c>
      <c r="RB651" s="1">
        <f t="shared" si="2039"/>
        <v>3.1810478118241601E-18</v>
      </c>
      <c r="RC651" s="1">
        <f t="shared" si="2039"/>
        <v>8.6735432842141537E-17</v>
      </c>
      <c r="RD651" s="1">
        <f t="shared" si="2039"/>
        <v>3.7293169402470814E-18</v>
      </c>
      <c r="RE651" s="1">
        <f t="shared" si="2039"/>
        <v>1.2764399757123147E-20</v>
      </c>
      <c r="RF651" s="1">
        <f t="shared" si="2039"/>
        <v>3.7609821294632246E-15</v>
      </c>
      <c r="RG651" s="1">
        <f t="shared" si="2039"/>
        <v>1.1183837149528449E-11</v>
      </c>
      <c r="RH651" s="1">
        <f t="shared" si="2039"/>
        <v>3.4863293389438287E-18</v>
      </c>
      <c r="RI651" s="1">
        <f t="shared" si="2039"/>
        <v>1.1724081963762537E-21</v>
      </c>
      <c r="RJ651" s="1">
        <f t="shared" si="2039"/>
        <v>4.087215229735228E-18</v>
      </c>
      <c r="RK651" s="1">
        <f t="shared" si="2039"/>
        <v>1.2849228725992791E-21</v>
      </c>
      <c r="RL651" s="1">
        <f t="shared" si="2039"/>
        <v>2.1454545469309985E-11</v>
      </c>
      <c r="RM651" s="1">
        <f t="shared" si="2039"/>
        <v>1.2257137233649476E-11</v>
      </c>
      <c r="RN651" s="1">
        <f t="shared" ref="RN651:TY654" si="2051">IF(IF($B651&gt;RN$2,1/(1+EXP(-$B$10*(SUM($B$2*(1-(YEAR($B651)-YEAR(RN$2))/173),IF(OR(IF($L651&lt;&gt;".",$L651 = RN$23,FALSE),OR(IF($L651&lt;&gt;".",$L651 = RN$26,FALSE),IF($L651&lt;&gt;".",$L651 = RN$29,FALSE))),$B$4,0),IF(OR(IF($M651&lt;&gt;".",$M651 = RN$24,FALSE),OR(IF($M651&lt;&gt;".",$M651 = RN$27,FALSE),IF($M651&lt;&gt;".",$M651 = RN$30,FALSE))),$B$5,0),IF(OR(IF($N651&lt;&gt;".",$N651 = RN$25,FALSE),OR(IF($N651&lt;&gt;".",$N651 = RN$28,FALSE),IF($N651&lt;&gt;".",$N651 = RN$31,FALSE))),$B$6,0),$B$7*SUM(IF(AND($D651 =RN$4,$D651&lt;&gt;9999),$B$22,IF(OR($D651 = 1,$D651 =2),-$B$22,0)),IF(AND($E651 =RN$5,$E651&lt;&gt;9999),$B$21,IF(OR($E651 = 1,$E651 =2),-$B$21,0)),IF(AND($F651 =RN$6,$F651&lt;&gt;9999),$B$20,IF(OR($F651 = 1,$F651 =2),-$B$20,0)),IF(AND($G651 =RN$8,$G651&lt;&gt;9999),$B$27,IF(OR($G651 = 1,$G651 =2),-$B$27,0)),IF(AND($H651 =RN$9,$H651&lt;&gt;9999),$B$23,IF(OR($H651 = 1,$H651 =2),-$B$23,0)),IF(AND($I651 =RN$10,$I651&lt;&gt;9999),$B$25,IF(OR($I651 = 1,$I651 =2),-$B$25,0)),IF(AND($J651 =RN$19,$J651&lt;&gt;9999),$B$24,IF(OR($J651 = 1,$J651 =2),-$B$24,0)),IF(AND($K651 =RN$20,$K651&lt;&gt;9999),$B$26,IF(OR($K651 = 1,$K651 =2),-$B$26,0))),IF($O651=RN$32,$B$3,0))-$B$11))),"")&gt;0,IF($B651&gt;RN$2,1/(1+EXP(-$B$10*(SUM($B$2*(1-(YEAR($B651)-YEAR(RN$2))/173),IF(OR(IF($L651&lt;&gt;".",$L651 = RN$23,FALSE),OR(IF($L651&lt;&gt;".",$L651 = RN$26,FALSE),IF($L651&lt;&gt;".",$L651 = RN$29,FALSE))),$B$4,0),IF(OR(IF($M651&lt;&gt;".",$M651 = RN$24,FALSE),OR(IF($M651&lt;&gt;".",$M651 = RN$27,FALSE),IF($M651&lt;&gt;".",$M651 = RN$30,FALSE))),$B$5,0),IF(OR(IF($N651&lt;&gt;".",$N651 = RN$25,FALSE),OR(IF($N651&lt;&gt;".",$N651 = RN$28,FALSE),IF($N651&lt;&gt;".",$N651 = RN$31,FALSE))),$B$6,0),$B$7*SUM(IF(AND($D651 =RN$4,$D651&lt;&gt;9999),$B$22,IF(OR($D651 = 1,$D651 =2),-$B$22,0)),IF(AND($E651 =RN$5,$E651&lt;&gt;9999),$B$21,IF(OR($E651 = 1,$E651 =2),-$B$21,0)),IF(AND($F651 =RN$6,$F651&lt;&gt;9999),$B$20,IF(OR($F651 = 1,$F651 =2),-$B$20,0)),IF(AND($G651 =RN$8,$G651&lt;&gt;9999),$B$27,IF(OR($G651 = 1,$G651 =2),-$B$27,0)),IF(AND($H651 =RN$9,$H651&lt;&gt;9999),$B$23,IF(OR($H651 = 1,$H651 =2),-$B$23,0)),IF(AND($I651 =RN$10,$I651&lt;&gt;9999),$B$25,IF(OR($I651 = 1,$I651 =2),-$B$25,0)),IF(AND($J651 =RN$19,$J651&lt;&gt;9999),$B$24,IF(OR($J651 = 1,$J651 =2),-$B$24,0)),IF(AND($K651 =RN$20,$K651&lt;&gt;9999),$B$26,IF(OR($K651 = 1,$K651 =2),-$B$26,0))),IF($O651=RN$32,$B$3,0))-$B$11))),""),"")</f>
        <v>3.5159313491661449E-15</v>
      </c>
      <c r="RO651" s="1">
        <f t="shared" si="2051"/>
        <v>1.3910632981661543E-13</v>
      </c>
      <c r="RP651" s="1">
        <f t="shared" si="2051"/>
        <v>2.1454545469309985E-11</v>
      </c>
      <c r="RQ651" s="1">
        <f t="shared" si="2051"/>
        <v>3.5159313491661449E-15</v>
      </c>
      <c r="RR651" s="1">
        <f t="shared" si="2051"/>
        <v>3.8209083857216741E-18</v>
      </c>
      <c r="RS651" s="1">
        <f t="shared" si="2051"/>
        <v>1.2257137233649476E-11</v>
      </c>
      <c r="RT651" s="1">
        <f t="shared" si="2051"/>
        <v>1.1321897432746463E-19</v>
      </c>
      <c r="RU651" s="1">
        <f t="shared" si="2051"/>
        <v>4.1875966016741914E-18</v>
      </c>
      <c r="RV651" s="1">
        <f t="shared" si="2051"/>
        <v>1.2408447004655932E-19</v>
      </c>
      <c r="RW651" s="1">
        <f t="shared" si="2051"/>
        <v>4.9093493305871196E-18</v>
      </c>
      <c r="RX651" s="1">
        <f t="shared" si="2051"/>
        <v>8.0453511540199965E-22</v>
      </c>
      <c r="RY651" s="1">
        <f t="shared" si="2051"/>
        <v>4.1875966016741914E-18</v>
      </c>
      <c r="RZ651" s="1">
        <f t="shared" si="2051"/>
        <v>1.4082354538563203E-21</v>
      </c>
      <c r="SA651" s="1">
        <f t="shared" si="2051"/>
        <v>8.0453511540199965E-22</v>
      </c>
      <c r="SB651" s="1">
        <f t="shared" si="2051"/>
        <v>3.8533512670723289E-15</v>
      </c>
      <c r="SC651" s="1">
        <f t="shared" si="2051"/>
        <v>1.6803317713947794E-20</v>
      </c>
      <c r="SD651" s="1">
        <f t="shared" si="2051"/>
        <v>2.1580475760502241E-13</v>
      </c>
      <c r="SE651" s="1">
        <f t="shared" si="2051"/>
        <v>4.5894754671122885E-18</v>
      </c>
      <c r="SF651" s="1">
        <f t="shared" si="2051"/>
        <v>5.380493981489502E-18</v>
      </c>
      <c r="SG651" s="1">
        <f t="shared" si="2051"/>
        <v>1.4722632670529005E-11</v>
      </c>
      <c r="SH651" s="1">
        <f t="shared" si="2051"/>
        <v>4.951034035312394E-15</v>
      </c>
      <c r="SI651" s="1">
        <f t="shared" si="2051"/>
        <v>2.5770078774192096E-11</v>
      </c>
      <c r="SJ651" s="1">
        <f t="shared" si="2051"/>
        <v>4.5894754671122885E-18</v>
      </c>
      <c r="SK651" s="1">
        <f t="shared" si="2051"/>
        <v>2.5770078774192096E-11</v>
      </c>
      <c r="SL651" s="1">
        <f t="shared" si="2051"/>
        <v>2.3651529383665368E-13</v>
      </c>
      <c r="SM651" s="1">
        <f t="shared" si="2051"/>
        <v>8.8174543199592013E-22</v>
      </c>
      <c r="SN651" s="1">
        <f t="shared" si="2051"/>
        <v>2.3651529383665368E-13</v>
      </c>
      <c r="SO651" s="1">
        <f t="shared" si="2051"/>
        <v>5.380493981489502E-18</v>
      </c>
      <c r="SP651" s="1">
        <f t="shared" si="2051"/>
        <v>2.5770078774192096E-11</v>
      </c>
      <c r="SQ651" s="1">
        <f t="shared" si="2051"/>
        <v>2.5770078774192096E-11</v>
      </c>
      <c r="SR651" s="1">
        <f t="shared" si="2051"/>
        <v>2.5770078774192096E-11</v>
      </c>
      <c r="SS651" s="1">
        <f t="shared" si="2051"/>
        <v>2.5770078774192096E-11</v>
      </c>
      <c r="ST651" s="1">
        <f t="shared" si="2051"/>
        <v>4.951034035312394E-15</v>
      </c>
      <c r="SU651" s="1">
        <f t="shared" si="2051"/>
        <v>1.5433822027669531E-21</v>
      </c>
      <c r="SV651" s="1">
        <f t="shared" si="2051"/>
        <v>7.7256255730963801E-13</v>
      </c>
      <c r="SW651" s="1">
        <f t="shared" si="2051"/>
        <v>5.4261791197412744E-15</v>
      </c>
      <c r="SX651" s="1">
        <f t="shared" si="2051"/>
        <v>2.8243203815794551E-11</v>
      </c>
      <c r="SY651" s="1">
        <f t="shared" si="2051"/>
        <v>1.3714741305041403E-16</v>
      </c>
      <c r="SZ651" s="1">
        <f t="shared" si="2051"/>
        <v>1.3714741305041403E-16</v>
      </c>
      <c r="TA651" s="1">
        <f t="shared" si="2051"/>
        <v>5.0299221884945899E-18</v>
      </c>
      <c r="TB651" s="1">
        <f t="shared" si="2051"/>
        <v>1.6914988308913784E-21</v>
      </c>
      <c r="TC651" s="1">
        <f t="shared" si="2051"/>
        <v>2.8243203815794551E-11</v>
      </c>
      <c r="TD651" s="1">
        <f t="shared" si="2051"/>
        <v>1.8312242646782409E-13</v>
      </c>
      <c r="TE651" s="1">
        <f t="shared" si="2051"/>
        <v>1.6135546921016527E-11</v>
      </c>
      <c r="TF651" s="1">
        <f t="shared" si="2051"/>
        <v>2.8243203815794551E-11</v>
      </c>
      <c r="TG651" s="1">
        <f t="shared" si="2051"/>
        <v>2.6463039513357413E-14</v>
      </c>
      <c r="TH651" s="1">
        <f t="shared" si="2051"/>
        <v>1.7684056939181568E-11</v>
      </c>
      <c r="TI651" s="1">
        <f t="shared" si="2051"/>
        <v>6.0527537809233437E-14</v>
      </c>
      <c r="TJ651" s="1">
        <f t="shared" si="2051"/>
        <v>5.9469233355126004E-15</v>
      </c>
      <c r="TK651" s="1">
        <f t="shared" si="2051"/>
        <v>6.4627681787055475E-18</v>
      </c>
      <c r="TL651" s="1">
        <f t="shared" si="2051"/>
        <v>5.0726306631007855E-15</v>
      </c>
      <c r="TM651" s="1">
        <f t="shared" si="2051"/>
        <v>1.0591065317100617E-21</v>
      </c>
      <c r="TN651" s="1">
        <f t="shared" si="2051"/>
        <v>1.8538300427317737E-21</v>
      </c>
      <c r="TO651" s="1">
        <f t="shared" si="2051"/>
        <v>6.4627681787055475E-18</v>
      </c>
      <c r="TP651" s="1">
        <f t="shared" si="2051"/>
        <v>1.0591065317100617E-21</v>
      </c>
      <c r="TQ651" s="1">
        <f t="shared" si="2051"/>
        <v>1.0680992800508464E-18</v>
      </c>
      <c r="TR651" s="1">
        <f t="shared" si="2051"/>
        <v>6.0416796623139614E-18</v>
      </c>
      <c r="TS651" s="1">
        <f t="shared" si="2051"/>
        <v>2.0317399956604559E-21</v>
      </c>
      <c r="TT651" s="1">
        <f t="shared" si="2051"/>
        <v>6.0416796623139614E-18</v>
      </c>
      <c r="TU651" s="1">
        <f t="shared" si="2051"/>
        <v>1.9381175696055601E-11</v>
      </c>
      <c r="TV651" s="1">
        <f t="shared" si="2051"/>
        <v>3.3924260395482645E-11</v>
      </c>
      <c r="TW651" s="1">
        <f t="shared" si="2051"/>
        <v>3.3924260395482645E-11</v>
      </c>
      <c r="TX651" s="1">
        <f t="shared" si="2051"/>
        <v>3.3924260395482645E-11</v>
      </c>
      <c r="TY651" s="1">
        <f t="shared" si="2051"/>
        <v>3.3924260395482645E-11</v>
      </c>
      <c r="TZ651" s="1">
        <f t="shared" si="2045"/>
        <v>3.3924260395482645E-11</v>
      </c>
      <c r="UA651" s="1">
        <f t="shared" si="2045"/>
        <v>1.9381175696055601E-11</v>
      </c>
      <c r="UB651" s="1">
        <f t="shared" si="2045"/>
        <v>2.6569666854910385E-20</v>
      </c>
      <c r="UC651" s="1">
        <f t="shared" si="2045"/>
        <v>1.2721434155568319E-21</v>
      </c>
      <c r="UD651" s="1">
        <f t="shared" si="2045"/>
        <v>7.7627393832947647E-18</v>
      </c>
      <c r="UE651" s="1">
        <f t="shared" si="2045"/>
        <v>1.2721434155568319E-21</v>
      </c>
      <c r="UF651" s="1">
        <f t="shared" si="2040"/>
        <v>3.4123383327507854E-13</v>
      </c>
      <c r="UG651" s="1">
        <f t="shared" si="2040"/>
        <v>1.2721434155568319E-21</v>
      </c>
      <c r="UH651" s="1">
        <f t="shared" ref="UH651:WS654" si="2052">IF(IF($B651&gt;UH$2,1/(1+EXP(-$B$10*(SUM($B$2*(1-(YEAR($B651)-YEAR(UH$2))/173),IF(OR(IF($L651&lt;&gt;".",$L651 = UH$23,FALSE),OR(IF($L651&lt;&gt;".",$L651 = UH$26,FALSE),IF($L651&lt;&gt;".",$L651 = UH$29,FALSE))),$B$4,0),IF(OR(IF($M651&lt;&gt;".",$M651 = UH$24,FALSE),OR(IF($M651&lt;&gt;".",$M651 = UH$27,FALSE),IF($M651&lt;&gt;".",$M651 = UH$30,FALSE))),$B$5,0),IF(OR(IF($N651&lt;&gt;".",$N651 = UH$25,FALSE),OR(IF($N651&lt;&gt;".",$N651 = UH$28,FALSE),IF($N651&lt;&gt;".",$N651 = UH$31,FALSE))),$B$6,0),$B$7*SUM(IF(AND($D651 =UH$4,$D651&lt;&gt;9999),$B$22,IF(OR($D651 = 1,$D651 =2),-$B$22,0)),IF(AND($E651 =UH$5,$E651&lt;&gt;9999),$B$21,IF(OR($E651 = 1,$E651 =2),-$B$21,0)),IF(AND($F651 =UH$6,$F651&lt;&gt;9999),$B$20,IF(OR($F651 = 1,$F651 =2),-$B$20,0)),IF(AND($G651 =UH$8,$G651&lt;&gt;9999),$B$27,IF(OR($G651 = 1,$G651 =2),-$B$27,0)),IF(AND($H651 =UH$9,$H651&lt;&gt;9999),$B$23,IF(OR($H651 = 1,$H651 =2),-$B$23,0)),IF(AND($I651 =UH$10,$I651&lt;&gt;9999),$B$25,IF(OR($I651 = 1,$I651 =2),-$B$25,0)),IF(AND($J651 =UH$19,$J651&lt;&gt;9999),$B$24,IF(OR($J651 = 1,$J651 =2),-$B$24,0)),IF(AND($K651 =UH$20,$K651&lt;&gt;9999),$B$26,IF(OR($K651 = 1,$K651 =2),-$B$26,0))),IF($O651=UH$32,$B$3,0))-$B$11))),"")&gt;0,IF($B651&gt;UH$2,1/(1+EXP(-$B$10*(SUM($B$2*(1-(YEAR($B651)-YEAR(UH$2))/173),IF(OR(IF($L651&lt;&gt;".",$L651 = UH$23,FALSE),OR(IF($L651&lt;&gt;".",$L651 = UH$26,FALSE),IF($L651&lt;&gt;".",$L651 = UH$29,FALSE))),$B$4,0),IF(OR(IF($M651&lt;&gt;".",$M651 = UH$24,FALSE),OR(IF($M651&lt;&gt;".",$M651 = UH$27,FALSE),IF($M651&lt;&gt;".",$M651 = UH$30,FALSE))),$B$5,0),IF(OR(IF($N651&lt;&gt;".",$N651 = UH$25,FALSE),OR(IF($N651&lt;&gt;".",$N651 = UH$28,FALSE),IF($N651&lt;&gt;".",$N651 = UH$31,FALSE))),$B$6,0),$B$7*SUM(IF(AND($D651 =UH$4,$D651&lt;&gt;9999),$B$22,IF(OR($D651 = 1,$D651 =2),-$B$22,0)),IF(AND($E651 =UH$5,$E651&lt;&gt;9999),$B$21,IF(OR($E651 = 1,$E651 =2),-$B$21,0)),IF(AND($F651 =UH$6,$F651&lt;&gt;9999),$B$20,IF(OR($F651 = 1,$F651 =2),-$B$20,0)),IF(AND($G651 =UH$8,$G651&lt;&gt;9999),$B$27,IF(OR($G651 = 1,$G651 =2),-$B$27,0)),IF(AND($H651 =UH$9,$H651&lt;&gt;9999),$B$23,IF(OR($H651 = 1,$H651 =2),-$B$23,0)),IF(AND($I651 =UH$10,$I651&lt;&gt;9999),$B$25,IF(OR($I651 = 1,$I651 =2),-$B$25,0)),IF(AND($J651 =UH$19,$J651&lt;&gt;9999),$B$24,IF(OR($J651 = 1,$J651 =2),-$B$24,0)),IF(AND($K651 =UH$20,$K651&lt;&gt;9999),$B$26,IF(OR($K651 = 1,$K651 =2),-$B$26,0))),IF($O651=UH$32,$B$3,0))-$B$11))),""),"")</f>
        <v>6.0929788500085758E-15</v>
      </c>
      <c r="UI651" s="1">
        <f t="shared" si="2052"/>
        <v>6.0929788500085758E-15</v>
      </c>
      <c r="UJ651" s="1">
        <f t="shared" si="2052"/>
        <v>3.7179932938679629E-11</v>
      </c>
      <c r="UK651" s="1">
        <f t="shared" si="2052"/>
        <v>6.0929788500085758E-15</v>
      </c>
      <c r="UL651" s="1">
        <f t="shared" si="2052"/>
        <v>2.2267237636754364E-21</v>
      </c>
      <c r="UM651" s="1">
        <f t="shared" si="2052"/>
        <v>6.6214927625205182E-18</v>
      </c>
      <c r="UN651" s="1">
        <f t="shared" si="2052"/>
        <v>1.1209293240723571E-19</v>
      </c>
      <c r="UO651" s="1">
        <f t="shared" si="2052"/>
        <v>6.6777150746966917E-15</v>
      </c>
      <c r="UP651" s="1">
        <f t="shared" si="2052"/>
        <v>3.8150269924896881E-15</v>
      </c>
      <c r="UQ651" s="1">
        <f t="shared" si="2052"/>
        <v>6.6777150746966917E-15</v>
      </c>
      <c r="UR651" s="1">
        <f t="shared" si="2052"/>
        <v>4.074804865925275E-11</v>
      </c>
      <c r="US651" s="1">
        <f t="shared" si="2052"/>
        <v>1.3942295669101136E-21</v>
      </c>
      <c r="UT651" s="1">
        <f t="shared" si="2052"/>
        <v>7.9533910582129114E-18</v>
      </c>
      <c r="UU651" s="1">
        <f t="shared" si="2052"/>
        <v>4.4658592372254578E-11</v>
      </c>
      <c r="UV651" s="1">
        <f t="shared" si="2052"/>
        <v>1.5280321868391854E-21</v>
      </c>
      <c r="UW651" s="1">
        <f t="shared" si="2052"/>
        <v>1.5280321868391854E-21</v>
      </c>
      <c r="UX651" s="1">
        <f t="shared" si="2052"/>
        <v>7.3185677673521991E-15</v>
      </c>
      <c r="UY651" s="1">
        <f t="shared" si="2052"/>
        <v>4.0987224719044438E-13</v>
      </c>
      <c r="UZ651" s="1">
        <f t="shared" si="2052"/>
        <v>2.7962305391778696E-11</v>
      </c>
      <c r="VA651" s="1">
        <f t="shared" si="2052"/>
        <v>2.9313048458354526E-21</v>
      </c>
      <c r="VB651" s="1">
        <f t="shared" si="2052"/>
        <v>2.4514693926127983E-10</v>
      </c>
      <c r="VC651" s="1">
        <f t="shared" si="2052"/>
        <v>1.8353924058118516E-21</v>
      </c>
      <c r="VD651" s="1">
        <f t="shared" si="2052"/>
        <v>8.9590745153897956E-17</v>
      </c>
      <c r="VE651" s="1">
        <f t="shared" si="2052"/>
        <v>8.9590745153897956E-17</v>
      </c>
      <c r="VF651" s="1">
        <f t="shared" si="2052"/>
        <v>3.0664384497369399E-19</v>
      </c>
      <c r="VG651" s="1">
        <f t="shared" si="2052"/>
        <v>1.6987376561036044E-16</v>
      </c>
      <c r="VH651" s="1">
        <f t="shared" si="2052"/>
        <v>8.1361680415575068E-10</v>
      </c>
      <c r="VI651" s="1">
        <f t="shared" si="2052"/>
        <v>1.5997080656975306E-18</v>
      </c>
      <c r="VJ651" s="1">
        <f t="shared" si="2052"/>
        <v>1.0375569396706953E-12</v>
      </c>
      <c r="VK651" s="1">
        <f t="shared" si="2052"/>
        <v>8.7906811239384418E-15</v>
      </c>
      <c r="VL651" s="1">
        <f t="shared" si="2052"/>
        <v>9.6343127562461096E-15</v>
      </c>
      <c r="VM651" s="1">
        <f t="shared" si="2052"/>
        <v>9.6343127562461096E-15</v>
      </c>
      <c r="VN651" s="1">
        <f t="shared" si="2052"/>
        <v>3.239896792222512E-18</v>
      </c>
      <c r="VO651" s="1">
        <f t="shared" si="2052"/>
        <v>9.6343127562461096E-15</v>
      </c>
      <c r="VP651" s="1">
        <f t="shared" si="2052"/>
        <v>1.0470007160332283E-17</v>
      </c>
      <c r="VQ651" s="1">
        <f t="shared" si="2052"/>
        <v>2.0115329197731232E-21</v>
      </c>
      <c r="VR651" s="1">
        <f t="shared" si="2052"/>
        <v>6.3684327598196097E-11</v>
      </c>
      <c r="VS651" s="1">
        <f t="shared" si="2052"/>
        <v>1.8617635697360092E-16</v>
      </c>
      <c r="VT651" s="1">
        <f t="shared" si="2052"/>
        <v>3.1287549240618954E-16</v>
      </c>
      <c r="VU651" s="1">
        <f t="shared" si="2052"/>
        <v>1.2216900906230238E-10</v>
      </c>
      <c r="VV651" s="1">
        <f t="shared" si="2052"/>
        <v>3.8588298375347031E-21</v>
      </c>
      <c r="VW651" s="1">
        <f t="shared" si="2052"/>
        <v>2.2045774377829551E-21</v>
      </c>
      <c r="VX651" s="1">
        <f t="shared" si="2052"/>
        <v>2.0404348941946158E-16</v>
      </c>
      <c r="VY651" s="1">
        <f t="shared" si="2052"/>
        <v>3.5508259888108971E-18</v>
      </c>
      <c r="VZ651" s="1">
        <f t="shared" si="2052"/>
        <v>2.2045774377829551E-21</v>
      </c>
      <c r="WA651" s="1">
        <f t="shared" si="2052"/>
        <v>9.7727398428233701E-10</v>
      </c>
      <c r="WB651" s="1">
        <f t="shared" si="2052"/>
        <v>1.3389342939626004E-10</v>
      </c>
      <c r="WC651" s="1">
        <f t="shared" si="2052"/>
        <v>1.1738504360349986E-9</v>
      </c>
      <c r="WD651" s="1">
        <f t="shared" si="2052"/>
        <v>1.1050541398694919E-19</v>
      </c>
      <c r="WE651" s="1">
        <f t="shared" si="2052"/>
        <v>6.7062925728023066E-10</v>
      </c>
      <c r="WF651" s="1">
        <f t="shared" si="2052"/>
        <v>7.87428901906514E-18</v>
      </c>
      <c r="WG651" s="1">
        <f t="shared" si="2052"/>
        <v>1.0773485931015667E-11</v>
      </c>
      <c r="WH651" s="1">
        <f t="shared" si="2052"/>
        <v>2.307988234181956E-18</v>
      </c>
      <c r="WI651" s="1">
        <f t="shared" si="2052"/>
        <v>2.4508637590318255E-16</v>
      </c>
      <c r="WJ651" s="1">
        <f t="shared" si="2052"/>
        <v>8.0870286750457136E-18</v>
      </c>
      <c r="WK651" s="1">
        <f t="shared" si="2052"/>
        <v>7.1029342877482596E-13</v>
      </c>
      <c r="WL651" s="1">
        <f t="shared" si="2052"/>
        <v>2.4508637590318255E-16</v>
      </c>
      <c r="WM651" s="1">
        <f t="shared" si="2052"/>
        <v>1.1738504360349986E-9</v>
      </c>
      <c r="WN651" s="1">
        <f t="shared" si="2052"/>
        <v>1.268280696931325E-14</v>
      </c>
      <c r="WO651" s="1">
        <f t="shared" si="2052"/>
        <v>7.784594782863299E-13</v>
      </c>
      <c r="WP651" s="1">
        <f t="shared" si="2052"/>
        <v>1.2865035222067314E-9</v>
      </c>
      <c r="WQ651" s="1">
        <f t="shared" si="2052"/>
        <v>7.784594782863299E-13</v>
      </c>
      <c r="WR651" s="1">
        <f t="shared" si="2052"/>
        <v>2.6860703561594662E-16</v>
      </c>
      <c r="WS651" s="1">
        <f t="shared" si="2052"/>
        <v>5.0798427656555246E-21</v>
      </c>
      <c r="WT651" s="1">
        <f t="shared" si="2049"/>
        <v>7.3498878148548083E-10</v>
      </c>
      <c r="WU651" s="1">
        <f t="shared" si="2049"/>
        <v>1.3899961475876791E-14</v>
      </c>
      <c r="WV651" s="1">
        <f t="shared" si="2049"/>
        <v>2.9021509680778775E-21</v>
      </c>
      <c r="WW651" s="1">
        <f t="shared" si="2049"/>
        <v>7.3498878148548083E-10</v>
      </c>
      <c r="WX651" s="1">
        <f t="shared" si="2049"/>
        <v>4.7016213893985007E-16</v>
      </c>
      <c r="WY651" s="1">
        <f t="shared" si="2031"/>
        <v>3.7392053694547518E-17</v>
      </c>
      <c r="WZ651" s="1">
        <f t="shared" si="2031"/>
        <v>1.5233924910971148E-14</v>
      </c>
      <c r="XA651" s="1">
        <f t="shared" si="2026"/>
        <v>5.1528306269204592E-16</v>
      </c>
      <c r="XB651" s="1">
        <f t="shared" si="2026"/>
        <v>2.9438494619092167E-16</v>
      </c>
      <c r="XC651" s="1">
        <f t="shared" si="2026"/>
        <v>1.5233924910971148E-14</v>
      </c>
      <c r="XD651" s="1">
        <f t="shared" si="2026"/>
        <v>1.5525744423555712E-16</v>
      </c>
      <c r="XE651" s="1">
        <f t="shared" si="2026"/>
        <v>8.0552481574845212E-10</v>
      </c>
      <c r="XF651" s="1">
        <f t="shared" si="2041"/>
        <v>2.5443303664874084E-20</v>
      </c>
      <c r="XG651" s="1">
        <f t="shared" si="2041"/>
        <v>1.4095015680131552E-17</v>
      </c>
      <c r="XH651" s="1">
        <f t="shared" si="2041"/>
        <v>1.4099677964280957E-9</v>
      </c>
      <c r="XI651" s="1">
        <f t="shared" si="2041"/>
        <v>1.4099677964280957E-9</v>
      </c>
      <c r="XJ651" s="1">
        <f t="shared" si="2041"/>
        <v>2.7088774619742097E-13</v>
      </c>
      <c r="XK651" s="1">
        <f t="shared" si="2041"/>
        <v>2.7088774619742097E-13</v>
      </c>
      <c r="XL651" s="1">
        <f t="shared" si="2041"/>
        <v>2.703921299639764E-17</v>
      </c>
      <c r="XM651" s="1">
        <f t="shared" si="2041"/>
        <v>1.2525056554151177E-12</v>
      </c>
      <c r="XN651" s="1">
        <f t="shared" si="2041"/>
        <v>1.0825241624981407E-16</v>
      </c>
      <c r="XO651" s="1">
        <f t="shared" si="2041"/>
        <v>1.545280796068659E-9</v>
      </c>
      <c r="XP651" s="1">
        <f t="shared" si="2041"/>
        <v>1.545280796068659E-9</v>
      </c>
      <c r="XQ651" s="1">
        <f t="shared" si="2041"/>
        <v>7.4797610784489003E-12</v>
      </c>
      <c r="XR651" s="1" t="str">
        <f t="shared" si="2041"/>
        <v/>
      </c>
      <c r="XS651" s="1" t="str">
        <f t="shared" si="2041"/>
        <v/>
      </c>
      <c r="XT651" s="1" t="str">
        <f t="shared" si="2041"/>
        <v/>
      </c>
      <c r="XU651" s="1" t="str">
        <f t="shared" si="2041"/>
        <v/>
      </c>
      <c r="XV651" s="1" t="str">
        <f t="shared" si="2041"/>
        <v/>
      </c>
      <c r="XW651" s="1" t="str">
        <f t="shared" si="2041"/>
        <v/>
      </c>
      <c r="XX651" s="1" t="str">
        <f t="shared" si="2041"/>
        <v/>
      </c>
      <c r="XY651" s="1" t="str">
        <f t="shared" si="2041"/>
        <v/>
      </c>
      <c r="XZ651" s="1" t="str">
        <f t="shared" si="2041"/>
        <v/>
      </c>
      <c r="YA651" s="1" t="str">
        <f t="shared" si="2041"/>
        <v/>
      </c>
      <c r="YB651" s="1" t="str">
        <f t="shared" si="2041"/>
        <v/>
      </c>
      <c r="YC651" s="1" t="str">
        <f t="shared" si="2041"/>
        <v/>
      </c>
      <c r="YD651" s="1" t="str">
        <f t="shared" si="2041"/>
        <v/>
      </c>
      <c r="YE651" s="1" t="str">
        <f t="shared" si="2041"/>
        <v/>
      </c>
      <c r="YF651" s="1" t="str">
        <f t="shared" si="2041"/>
        <v/>
      </c>
      <c r="YG651" s="1" t="str">
        <f t="shared" si="2041"/>
        <v/>
      </c>
      <c r="YH651" s="1" t="str">
        <f t="shared" si="2041"/>
        <v/>
      </c>
      <c r="YI651" s="1" t="str">
        <f t="shared" si="2041"/>
        <v/>
      </c>
      <c r="YJ651" s="1" t="str">
        <f t="shared" si="2041"/>
        <v/>
      </c>
      <c r="YK651" s="1" t="str">
        <f t="shared" si="2041"/>
        <v/>
      </c>
      <c r="YL651" s="1" t="str">
        <f t="shared" si="2041"/>
        <v/>
      </c>
      <c r="YM651" s="1" t="str">
        <f t="shared" si="2041"/>
        <v/>
      </c>
      <c r="YN651" s="1" t="str">
        <f t="shared" si="2041"/>
        <v/>
      </c>
      <c r="YO651" s="1" t="str">
        <f t="shared" si="2041"/>
        <v/>
      </c>
      <c r="YP651" s="1" t="str">
        <f t="shared" si="2041"/>
        <v/>
      </c>
      <c r="YQ651" s="1" t="str">
        <f t="shared" si="2041"/>
        <v/>
      </c>
      <c r="YR651" s="1" t="str">
        <f t="shared" si="2041"/>
        <v/>
      </c>
      <c r="YS651" s="1" t="str">
        <f t="shared" si="2041"/>
        <v/>
      </c>
      <c r="YT651" s="1" t="str">
        <f t="shared" si="2041"/>
        <v/>
      </c>
      <c r="YU651" s="1" t="str">
        <f t="shared" si="2041"/>
        <v/>
      </c>
      <c r="YV651" s="1" t="str">
        <f t="shared" si="2041"/>
        <v/>
      </c>
      <c r="YW651" s="1" t="str">
        <f t="shared" si="2041"/>
        <v/>
      </c>
      <c r="YX651" s="1" t="str">
        <f t="shared" si="2041"/>
        <v/>
      </c>
      <c r="YY651" s="1" t="str">
        <f t="shared" si="2041"/>
        <v/>
      </c>
      <c r="YZ651" s="1" t="str">
        <f t="shared" si="2041"/>
        <v/>
      </c>
      <c r="ZA651" s="1" t="str">
        <f t="shared" si="2041"/>
        <v/>
      </c>
      <c r="ZB651" s="1" t="str">
        <f t="shared" si="2041"/>
        <v/>
      </c>
      <c r="ZC651" s="1" t="str">
        <f t="shared" si="2041"/>
        <v/>
      </c>
      <c r="ZD651" s="1" t="str">
        <f t="shared" si="2041"/>
        <v/>
      </c>
      <c r="ZE651" s="1" t="str">
        <f t="shared" si="2041"/>
        <v/>
      </c>
      <c r="ZF651" s="1" t="str">
        <f t="shared" si="2041"/>
        <v/>
      </c>
      <c r="ZG651" s="1" t="str">
        <f t="shared" si="2041"/>
        <v/>
      </c>
      <c r="ZH651" s="1" t="str">
        <f t="shared" si="2041"/>
        <v/>
      </c>
      <c r="ZI651" s="1" t="str">
        <f t="shared" si="2041"/>
        <v/>
      </c>
      <c r="ZJ651" s="1" t="str">
        <f t="shared" si="2041"/>
        <v/>
      </c>
      <c r="ZK651" s="1" t="str">
        <f t="shared" si="2041"/>
        <v/>
      </c>
      <c r="ZL651" s="1" t="str">
        <f t="shared" si="2041"/>
        <v/>
      </c>
      <c r="ZM651" s="1" t="str">
        <f t="shared" si="2041"/>
        <v/>
      </c>
      <c r="ZN651" s="1" t="str">
        <f t="shared" si="2041"/>
        <v/>
      </c>
      <c r="ZO651" s="1" t="str">
        <f t="shared" si="2041"/>
        <v/>
      </c>
      <c r="ZP651" s="1" t="str">
        <f t="shared" si="2041"/>
        <v/>
      </c>
      <c r="ZQ651" s="1" t="str">
        <f t="shared" ref="ZQ651" si="2053">IF(IF($B651&gt;ZQ$2,1/(1+EXP(-$B$10*(SUM($B$2*(1-(YEAR($B651)-YEAR(ZQ$2))/173),IF(OR(IF($L651&lt;&gt;".",$L651 = ZQ$23,FALSE),OR(IF($L651&lt;&gt;".",$L651 = ZQ$26,FALSE),IF($L651&lt;&gt;".",$L651 = ZQ$29,FALSE))),$B$4,0),IF(OR(IF($M651&lt;&gt;".",$M651 = ZQ$24,FALSE),OR(IF($M651&lt;&gt;".",$M651 = ZQ$27,FALSE),IF($M651&lt;&gt;".",$M651 = ZQ$30,FALSE))),$B$5,0),IF(OR(IF($N651&lt;&gt;".",$N651 = ZQ$25,FALSE),OR(IF($N651&lt;&gt;".",$N651 = ZQ$28,FALSE),IF($N651&lt;&gt;".",$N651 = ZQ$31,FALSE))),$B$6,0),$B$7*SUM(IF(AND($D651 =ZQ$4,$D651&lt;&gt;9999),$B$22,IF(OR($D651 = 1,$D651 =2),-$B$22,0)),IF(AND($E651 =ZQ$5,$E651&lt;&gt;9999),$B$21,IF(OR($E651 = 1,$E651 =2),-$B$21,0)),IF(AND($F651 =ZQ$6,$F651&lt;&gt;9999),$B$20,IF(OR($F651 = 1,$F651 =2),-$B$20,0)),IF(AND($G651 =ZQ$8,$G651&lt;&gt;9999),$B$27,IF(OR($G651 = 1,$G651 =2),-$B$27,0)),IF(AND($H651 =ZQ$9,$H651&lt;&gt;9999),$B$23,IF(OR($H651 = 1,$H651 =2),-$B$23,0)),IF(AND($I651 =ZQ$10,$I651&lt;&gt;9999),$B$25,IF(OR($I651 = 1,$I651 =2),-$B$25,0)),IF(AND($J651 =ZQ$19,$J651&lt;&gt;9999),$B$24,IF(OR($J651 = 1,$J651 =2),-$B$24,0)),IF(AND($K651 =ZQ$20,$K651&lt;&gt;9999),$B$26,IF(OR($K651 = 1,$K651 =2),-$B$26,0))),IF($O651=ZQ$32,$B$3,0))-$B$11))),"")&gt;0,IF($B651&gt;ZQ$2,1/(1+EXP(-$B$10*(SUM($B$2*(1-(YEAR($B651)-YEAR(ZQ$2))/173),IF(OR(IF($L651&lt;&gt;".",$L651 = ZQ$23,FALSE),OR(IF($L651&lt;&gt;".",$L651 = ZQ$26,FALSE),IF($L651&lt;&gt;".",$L651 = ZQ$29,FALSE))),$B$4,0),IF(OR(IF($M651&lt;&gt;".",$M651 = ZQ$24,FALSE),OR(IF($M651&lt;&gt;".",$M651 = ZQ$27,FALSE),IF($M651&lt;&gt;".",$M651 = ZQ$30,FALSE))),$B$5,0),IF(OR(IF($N651&lt;&gt;".",$N651 = ZQ$25,FALSE),OR(IF($N651&lt;&gt;".",$N651 = ZQ$28,FALSE),IF($N651&lt;&gt;".",$N651 = ZQ$31,FALSE))),$B$6,0),$B$7*SUM(IF(AND($D651 =ZQ$4,$D651&lt;&gt;9999),$B$22,IF(OR($D651 = 1,$D651 =2),-$B$22,0)),IF(AND($E651 =ZQ$5,$E651&lt;&gt;9999),$B$21,IF(OR($E651 = 1,$E651 =2),-$B$21,0)),IF(AND($F651 =ZQ$6,$F651&lt;&gt;9999),$B$20,IF(OR($F651 = 1,$F651 =2),-$B$20,0)),IF(AND($G651 =ZQ$8,$G651&lt;&gt;9999),$B$27,IF(OR($G651 = 1,$G651 =2),-$B$27,0)),IF(AND($H651 =ZQ$9,$H651&lt;&gt;9999),$B$23,IF(OR($H651 = 1,$H651 =2),-$B$23,0)),IF(AND($I651 =ZQ$10,$I651&lt;&gt;9999),$B$25,IF(OR($I651 = 1,$I651 =2),-$B$25,0)),IF(AND($J651 =ZQ$19,$J651&lt;&gt;9999),$B$24,IF(OR($J651 = 1,$J651 =2),-$B$24,0)),IF(AND($K651 =ZQ$20,$K651&lt;&gt;9999),$B$26,IF(OR($K651 = 1,$K651 =2),-$B$26,0))),IF($O651=ZQ$32,$B$3,0))-$B$11))),""),"")</f>
        <v/>
      </c>
      <c r="ZR651" s="1" t="str">
        <f t="shared" si="2013"/>
        <v/>
      </c>
      <c r="ZS651" s="1" t="str">
        <f t="shared" si="2013"/>
        <v/>
      </c>
      <c r="ZT651" s="1" t="str">
        <f t="shared" si="2013"/>
        <v/>
      </c>
      <c r="ZU651" s="1" t="str">
        <f t="shared" si="2013"/>
        <v/>
      </c>
      <c r="ZV651" s="1" t="str">
        <f t="shared" si="2013"/>
        <v/>
      </c>
      <c r="ZW651" s="1" t="str">
        <f t="shared" si="2013"/>
        <v/>
      </c>
      <c r="ZX651" s="1" t="str">
        <f t="shared" si="2013"/>
        <v/>
      </c>
      <c r="ZY651" s="1" t="str">
        <f t="shared" si="2013"/>
        <v/>
      </c>
      <c r="ZZ651" s="1" t="str">
        <f t="shared" si="2013"/>
        <v/>
      </c>
      <c r="AAA651" s="1" t="str">
        <f t="shared" si="2013"/>
        <v/>
      </c>
    </row>
    <row r="652" spans="1:703" x14ac:dyDescent="0.25">
      <c r="A652" s="9">
        <v>599</v>
      </c>
      <c r="B652" s="8">
        <v>42428</v>
      </c>
      <c r="C652" s="7" t="s">
        <v>214</v>
      </c>
      <c r="D652" s="7">
        <v>1</v>
      </c>
      <c r="E652" s="7">
        <v>2</v>
      </c>
      <c r="F652" s="7">
        <v>1</v>
      </c>
      <c r="G652" s="7">
        <v>2</v>
      </c>
      <c r="H652" s="7">
        <v>2</v>
      </c>
      <c r="I652" s="7">
        <v>2</v>
      </c>
      <c r="J652" s="7">
        <v>1</v>
      </c>
      <c r="K652" s="7">
        <v>1</v>
      </c>
      <c r="L652" s="7">
        <v>8</v>
      </c>
      <c r="M652" s="7">
        <v>8.1999999999999993</v>
      </c>
      <c r="N652" s="7">
        <v>8.2100000000000009</v>
      </c>
      <c r="O652" s="7">
        <v>2</v>
      </c>
      <c r="P652" s="5">
        <v>57.013227514</v>
      </c>
      <c r="Q652" s="5">
        <f t="shared" si="1913"/>
        <v>49.832916336687205</v>
      </c>
      <c r="R652" s="5">
        <f t="shared" si="1914"/>
        <v>7.1803111773127952</v>
      </c>
      <c r="S652" s="6">
        <f t="shared" si="1915"/>
        <v>2.078260251792219E-9</v>
      </c>
      <c r="T652" s="5" t="e">
        <f>SQRT(SUMPRODUCT(AB652:ZT652,#REF!:#REF!)/SUM(AB652:ZT652))/((COUNTIF(AB652:ZT652,"&gt;0")-1)/COUNTIF(AB652:ZT652,"&gt;0"))</f>
        <v>#REF!</v>
      </c>
      <c r="U652" s="4" t="e">
        <f t="shared" si="1916"/>
        <v>#REF!</v>
      </c>
      <c r="V652" s="4" t="e">
        <f t="shared" si="1917"/>
        <v>#REF!</v>
      </c>
      <c r="W652" s="4" t="e">
        <f t="shared" si="1918"/>
        <v>#REF!</v>
      </c>
      <c r="X652" s="4">
        <f t="shared" si="1919"/>
        <v>0</v>
      </c>
      <c r="Y652" s="3">
        <f t="shared" si="1920"/>
        <v>0.38759573785515827</v>
      </c>
      <c r="Z652" s="3">
        <f t="shared" si="1923"/>
        <v>0.38759573785515827</v>
      </c>
      <c r="AB652" s="1">
        <f t="shared" si="1926"/>
        <v>1.4605380928861017E-25</v>
      </c>
      <c r="AC652" s="1">
        <f t="shared" si="2046"/>
        <v>1.4605380928861017E-25</v>
      </c>
      <c r="AD652" s="1">
        <f t="shared" si="2046"/>
        <v>1.4605380928861017E-25</v>
      </c>
      <c r="AE652" s="1">
        <f t="shared" si="2046"/>
        <v>1.4605380928861017E-25</v>
      </c>
      <c r="AF652" s="1">
        <f t="shared" si="2046"/>
        <v>1.4605380928861017E-25</v>
      </c>
      <c r="AG652" s="1">
        <f t="shared" si="2046"/>
        <v>1.4605380928861017E-25</v>
      </c>
      <c r="AH652" s="1">
        <f t="shared" si="2046"/>
        <v>1.4605380928861017E-25</v>
      </c>
      <c r="AI652" s="1">
        <f t="shared" si="2046"/>
        <v>1.4605380928861017E-25</v>
      </c>
      <c r="AJ652" s="1">
        <f t="shared" si="2046"/>
        <v>1.4605380928861017E-25</v>
      </c>
      <c r="AK652" s="1">
        <f t="shared" si="2046"/>
        <v>1.4605380928861017E-25</v>
      </c>
      <c r="AL652" s="1">
        <f t="shared" si="2046"/>
        <v>1.4605380928861017E-25</v>
      </c>
      <c r="AM652" s="1">
        <f t="shared" si="2046"/>
        <v>1.4605380928861017E-25</v>
      </c>
      <c r="AN652" s="1">
        <f t="shared" si="2046"/>
        <v>7.6193753950899874E-25</v>
      </c>
      <c r="AO652" s="1">
        <f t="shared" si="2046"/>
        <v>7.6193753950899874E-25</v>
      </c>
      <c r="AP652" s="1">
        <f t="shared" si="2046"/>
        <v>7.6193753950899874E-25</v>
      </c>
      <c r="AQ652" s="1">
        <f t="shared" si="2046"/>
        <v>7.6193753950899874E-25</v>
      </c>
      <c r="AR652" s="1">
        <f t="shared" si="2046"/>
        <v>7.6193753950899874E-25</v>
      </c>
      <c r="AS652" s="1">
        <f t="shared" si="2046"/>
        <v>7.6193753950899874E-25</v>
      </c>
      <c r="AT652" s="1">
        <f t="shared" si="2046"/>
        <v>7.6193753950899874E-25</v>
      </c>
      <c r="AU652" s="1">
        <f t="shared" si="2046"/>
        <v>7.6193753950899874E-25</v>
      </c>
      <c r="AV652" s="1">
        <f t="shared" si="2046"/>
        <v>1.4605380928861017E-25</v>
      </c>
      <c r="AW652" s="1">
        <f t="shared" si="2046"/>
        <v>1.4605380928861017E-25</v>
      </c>
      <c r="AX652" s="1">
        <f t="shared" si="2046"/>
        <v>1.4605380928861017E-25</v>
      </c>
      <c r="AY652" s="1">
        <f t="shared" si="2046"/>
        <v>7.6193753950899874E-25</v>
      </c>
      <c r="AZ652" s="1">
        <f t="shared" si="2046"/>
        <v>7.6193753950899874E-25</v>
      </c>
      <c r="BA652" s="1">
        <f t="shared" si="2046"/>
        <v>7.6193753950899874E-25</v>
      </c>
      <c r="BB652" s="1">
        <f t="shared" si="2046"/>
        <v>7.6193753950899874E-25</v>
      </c>
      <c r="BC652" s="1">
        <f t="shared" si="2046"/>
        <v>7.6193753950899874E-25</v>
      </c>
      <c r="BD652" s="1">
        <f t="shared" si="2046"/>
        <v>7.6193753950899874E-25</v>
      </c>
      <c r="BE652" s="1">
        <f t="shared" si="2046"/>
        <v>1.4605380928861017E-25</v>
      </c>
      <c r="BF652" s="1">
        <f t="shared" si="2046"/>
        <v>7.6193753950899874E-25</v>
      </c>
      <c r="BG652" s="1">
        <f t="shared" si="2046"/>
        <v>1.4605380928861017E-25</v>
      </c>
      <c r="BH652" s="1">
        <f t="shared" si="2046"/>
        <v>7.6193753950899874E-25</v>
      </c>
      <c r="BI652" s="1">
        <f t="shared" si="2046"/>
        <v>1.4605380928861017E-25</v>
      </c>
      <c r="BJ652" s="1">
        <f t="shared" si="2046"/>
        <v>7.6193753950899874E-25</v>
      </c>
      <c r="BK652" s="1">
        <f t="shared" si="2046"/>
        <v>1.4605380928861017E-25</v>
      </c>
      <c r="BL652" s="1">
        <f t="shared" si="2046"/>
        <v>1.4605380928861017E-25</v>
      </c>
      <c r="BM652" s="1">
        <f t="shared" si="2046"/>
        <v>6.7136937604895517E-23</v>
      </c>
      <c r="BN652" s="1">
        <f t="shared" si="2046"/>
        <v>6.7136937604895517E-23</v>
      </c>
      <c r="BO652" s="1">
        <f t="shared" si="2046"/>
        <v>1.4605380928861017E-25</v>
      </c>
      <c r="BP652" s="1">
        <f t="shared" si="2046"/>
        <v>8.1796609564672802E-24</v>
      </c>
      <c r="BQ652" s="1">
        <f t="shared" si="2046"/>
        <v>1.4605380928861017E-25</v>
      </c>
      <c r="BR652" s="1">
        <f t="shared" si="2046"/>
        <v>1.4605380928861017E-25</v>
      </c>
      <c r="BS652" s="1">
        <f t="shared" si="2046"/>
        <v>4.2671880819438336E-23</v>
      </c>
      <c r="BT652" s="1">
        <f t="shared" si="2046"/>
        <v>8.1796609564672802E-24</v>
      </c>
      <c r="BU652" s="1">
        <f t="shared" si="2046"/>
        <v>8.1796609564672802E-24</v>
      </c>
      <c r="BV652" s="1">
        <f t="shared" si="2046"/>
        <v>4.2671880819438336E-23</v>
      </c>
      <c r="BW652" s="1">
        <f t="shared" si="2046"/>
        <v>4.2671880819438336E-23</v>
      </c>
      <c r="BX652" s="1">
        <f t="shared" si="2046"/>
        <v>4.2671880819438336E-23</v>
      </c>
      <c r="BY652" s="1">
        <f t="shared" si="2046"/>
        <v>4.2671880819438336E-23</v>
      </c>
      <c r="BZ652" s="1">
        <f t="shared" si="2046"/>
        <v>8.1796609564672802E-24</v>
      </c>
      <c r="CA652" s="1">
        <f t="shared" si="2046"/>
        <v>8.1796609564672802E-24</v>
      </c>
      <c r="CB652" s="1">
        <f t="shared" si="2046"/>
        <v>4.2671880819438336E-23</v>
      </c>
      <c r="CC652" s="1">
        <f t="shared" si="2046"/>
        <v>8.1796609564672802E-24</v>
      </c>
      <c r="CD652" s="1">
        <f t="shared" si="2046"/>
        <v>8.1796609564672802E-24</v>
      </c>
      <c r="CE652" s="1">
        <f t="shared" si="2046"/>
        <v>4.2671880819438336E-23</v>
      </c>
      <c r="CF652" s="1">
        <f t="shared" si="2046"/>
        <v>1.4605380928861017E-25</v>
      </c>
      <c r="CG652" s="1">
        <f t="shared" si="2046"/>
        <v>1.4605380928861017E-25</v>
      </c>
      <c r="CH652" s="1">
        <f t="shared" si="2046"/>
        <v>8.1796609564672802E-24</v>
      </c>
      <c r="CI652" s="1">
        <f t="shared" si="2046"/>
        <v>3.759966206553279E-21</v>
      </c>
      <c r="CJ652" s="1">
        <f t="shared" si="2046"/>
        <v>3.759966206553279E-21</v>
      </c>
      <c r="CK652" s="1">
        <f t="shared" si="2046"/>
        <v>1.2869303548799513E-23</v>
      </c>
      <c r="CL652" s="1">
        <f t="shared" si="2046"/>
        <v>7.2073806419543389E-22</v>
      </c>
      <c r="CM652" s="1">
        <f t="shared" si="2046"/>
        <v>8.1796609564672802E-24</v>
      </c>
      <c r="CN652" s="1">
        <f t="shared" si="2046"/>
        <v>4.1208058711405924E-21</v>
      </c>
      <c r="CO652" s="1">
        <f t="shared" si="2042"/>
        <v>4.5162749064155455E-21</v>
      </c>
      <c r="CP652" s="1">
        <f t="shared" si="2042"/>
        <v>1.0767873496534268E-23</v>
      </c>
      <c r="CQ652" s="1">
        <f t="shared" si="2042"/>
        <v>1.9226823097884283E-25</v>
      </c>
      <c r="CR652" s="1">
        <f t="shared" si="2042"/>
        <v>1.0767873496534268E-23</v>
      </c>
      <c r="CS652" s="1">
        <f t="shared" si="2042"/>
        <v>2.3094255085517291E-25</v>
      </c>
      <c r="CT652" s="1">
        <f t="shared" si="2042"/>
        <v>1.6926973643599266E-21</v>
      </c>
      <c r="CU652" s="1">
        <f t="shared" si="2042"/>
        <v>3.5560761247292277E-22</v>
      </c>
      <c r="CV652" s="1">
        <f t="shared" si="2042"/>
        <v>3.8973486909181994E-22</v>
      </c>
      <c r="CW652" s="1">
        <f t="shared" si="2042"/>
        <v>4.2713727956987134E-22</v>
      </c>
      <c r="CX652" s="1">
        <f t="shared" si="2042"/>
        <v>5.130549774500115E-22</v>
      </c>
      <c r="CY652" s="1">
        <f t="shared" si="2042"/>
        <v>4.8071721002164034E-25</v>
      </c>
      <c r="CZ652" s="1">
        <f t="shared" si="2042"/>
        <v>1.0040138529590472E-23</v>
      </c>
      <c r="DA652" s="1">
        <f t="shared" si="2042"/>
        <v>6.1625482596906715E-22</v>
      </c>
      <c r="DB652" s="1">
        <f t="shared" si="2042"/>
        <v>6.1625482596906715E-22</v>
      </c>
      <c r="DC652" s="1">
        <f t="shared" si="2042"/>
        <v>6.1625482596906715E-22</v>
      </c>
      <c r="DD652" s="1">
        <f t="shared" si="2042"/>
        <v>1.6869996612251269E-22</v>
      </c>
      <c r="DE652" s="1">
        <f t="shared" si="2042"/>
        <v>5.7741238974937637E-25</v>
      </c>
      <c r="DF652" s="1">
        <f t="shared" si="2042"/>
        <v>5.0877791909135416E-23</v>
      </c>
      <c r="DG652" s="1">
        <f t="shared" si="2042"/>
        <v>5.4761390282957181E-17</v>
      </c>
      <c r="DH652" s="1">
        <f t="shared" si="2042"/>
        <v>3.5234249876991319E-21</v>
      </c>
      <c r="DI652" s="1">
        <f t="shared" si="2042"/>
        <v>1.2162087089911872E-20</v>
      </c>
      <c r="DJ652" s="1">
        <f t="shared" si="2042"/>
        <v>6.328259976383472E-25</v>
      </c>
      <c r="DK652" s="1">
        <f t="shared" si="2042"/>
        <v>3.2612229404315313E-20</v>
      </c>
      <c r="DL652" s="1">
        <f t="shared" si="2042"/>
        <v>3.2612229404315313E-20</v>
      </c>
      <c r="DM652" s="1">
        <f t="shared" si="2042"/>
        <v>6.1111744699347623E-23</v>
      </c>
      <c r="DN652" s="1">
        <f t="shared" si="2042"/>
        <v>5.6233931123185643E-20</v>
      </c>
      <c r="DO652" s="1">
        <f t="shared" si="2042"/>
        <v>6.9355758621804808E-25</v>
      </c>
      <c r="DP652" s="1">
        <f t="shared" si="2042"/>
        <v>3.4314476376577975E-16</v>
      </c>
      <c r="DQ652" s="1">
        <f t="shared" si="2042"/>
        <v>6.9355758621804808E-25</v>
      </c>
      <c r="DR652" s="1">
        <f t="shared" si="2042"/>
        <v>6.6976569074956677E-23</v>
      </c>
      <c r="DS652" s="1">
        <f t="shared" si="2042"/>
        <v>3.2151640802879199E-19</v>
      </c>
      <c r="DT652" s="1">
        <f t="shared" si="2042"/>
        <v>7.6011751602452944E-25</v>
      </c>
      <c r="DU652" s="1">
        <f t="shared" si="2042"/>
        <v>8.181387279988752E-19</v>
      </c>
      <c r="DV652" s="1">
        <f t="shared" si="2042"/>
        <v>4.1216755702810113E-16</v>
      </c>
      <c r="DW652" s="1">
        <f t="shared" si="2042"/>
        <v>9.1301343548387289E-25</v>
      </c>
      <c r="DX652" s="1">
        <f t="shared" si="2042"/>
        <v>8.6589560531976127E-17</v>
      </c>
      <c r="DY652" s="1">
        <f t="shared" si="2042"/>
        <v>9.8270548304080786E-19</v>
      </c>
      <c r="DZ652" s="1">
        <f t="shared" si="2042"/>
        <v>5.1566963466347553E-20</v>
      </c>
      <c r="EA652" s="1">
        <f t="shared" si="2042"/>
        <v>2.1076446622989612E-20</v>
      </c>
      <c r="EB652" s="1">
        <f t="shared" si="2042"/>
        <v>6.1578100754377432E-18</v>
      </c>
      <c r="EC652" s="1">
        <f t="shared" si="2042"/>
        <v>1.2936536590025102E-18</v>
      </c>
      <c r="ED652" s="1">
        <f t="shared" si="2042"/>
        <v>1.1059756679540062E-21</v>
      </c>
      <c r="EE652" s="1">
        <f t="shared" si="2042"/>
        <v>1.0680361255057349E-19</v>
      </c>
      <c r="EF652" s="1">
        <f t="shared" si="2042"/>
        <v>1.317255511759909E-24</v>
      </c>
      <c r="EG652" s="1">
        <f t="shared" si="2042"/>
        <v>6.5172574042022573E-16</v>
      </c>
      <c r="EH652" s="1">
        <f t="shared" si="2042"/>
        <v>1.1606791438536969E-22</v>
      </c>
      <c r="EI652" s="1">
        <f t="shared" si="2042"/>
        <v>1.317255511759909E-24</v>
      </c>
      <c r="EJ652" s="1">
        <f t="shared" si="2042"/>
        <v>1.5538691671118731E-18</v>
      </c>
      <c r="EK652" s="1">
        <f t="shared" si="2042"/>
        <v>1.5005650240525734E-16</v>
      </c>
      <c r="EL652" s="1">
        <f t="shared" si="2042"/>
        <v>2.679368240499639E-18</v>
      </c>
      <c r="EM652" s="1">
        <f t="shared" si="2042"/>
        <v>2.679368240499639E-18</v>
      </c>
      <c r="EN652" s="1">
        <f t="shared" si="2042"/>
        <v>4.6226961626479849E-22</v>
      </c>
      <c r="EO652" s="1">
        <f t="shared" si="2042"/>
        <v>8.8842167562870288E-18</v>
      </c>
      <c r="EP652" s="1">
        <f t="shared" si="2042"/>
        <v>9.4028115070329411E-16</v>
      </c>
      <c r="EQ652" s="1">
        <f t="shared" si="2042"/>
        <v>1.0305188593417988E-15</v>
      </c>
      <c r="ER652" s="1">
        <f t="shared" si="2042"/>
        <v>1.1294165778658965E-15</v>
      </c>
      <c r="ES652" s="1">
        <f t="shared" si="2042"/>
        <v>5.8766572493147131E-20</v>
      </c>
      <c r="ET652" s="1">
        <f t="shared" si="2042"/>
        <v>2.2827550302180714E-24</v>
      </c>
      <c r="EU652" s="1">
        <f t="shared" si="2042"/>
        <v>4.2009885641118245E-21</v>
      </c>
      <c r="EV652" s="1">
        <f t="shared" si="2042"/>
        <v>2.4160053558668727E-22</v>
      </c>
      <c r="EW652" s="1">
        <f t="shared" si="2042"/>
        <v>3.234447909173331E-18</v>
      </c>
      <c r="EX652" s="1">
        <f t="shared" si="2042"/>
        <v>2.6478666318359961E-22</v>
      </c>
      <c r="EY652" s="1">
        <f t="shared" si="2042"/>
        <v>2.6478666318359961E-22</v>
      </c>
      <c r="EZ652" s="1">
        <f t="shared" si="2047"/>
        <v>3.234447909173331E-18</v>
      </c>
      <c r="FA652" s="1">
        <f t="shared" si="2047"/>
        <v>8.0789814187672631E-19</v>
      </c>
      <c r="FB652" s="1">
        <f t="shared" si="2047"/>
        <v>3.234447909173331E-18</v>
      </c>
      <c r="FC652" s="1">
        <f t="shared" si="2047"/>
        <v>2.9019793697745371E-22</v>
      </c>
      <c r="FD652" s="1">
        <f t="shared" si="2047"/>
        <v>3.5448541826757791E-18</v>
      </c>
      <c r="FE652" s="1">
        <f t="shared" si="2047"/>
        <v>1.2947178934112847E-16</v>
      </c>
      <c r="FF652" s="1">
        <f t="shared" si="2047"/>
        <v>8.8543120428229798E-19</v>
      </c>
      <c r="FG652" s="1">
        <f t="shared" si="2047"/>
        <v>2.0267634878718939E-17</v>
      </c>
      <c r="FH652" s="1">
        <f t="shared" si="2047"/>
        <v>3.4857059576242019E-22</v>
      </c>
      <c r="FI652" s="1">
        <f t="shared" si="2047"/>
        <v>4.3355760290206172E-24</v>
      </c>
      <c r="FJ652" s="1">
        <f t="shared" si="2047"/>
        <v>4.3355760290206172E-24</v>
      </c>
      <c r="FK652" s="1">
        <f t="shared" si="2047"/>
        <v>1.4000575672740635E-18</v>
      </c>
      <c r="FL652" s="1">
        <f t="shared" si="2047"/>
        <v>3.2047498942279261E-17</v>
      </c>
      <c r="FM652" s="1">
        <f t="shared" si="2047"/>
        <v>6.1431010496068489E-18</v>
      </c>
      <c r="FN652" s="1">
        <f t="shared" si="2047"/>
        <v>3.5031769665527824E-22</v>
      </c>
      <c r="FO652" s="1">
        <f t="shared" si="2047"/>
        <v>5.5116523787070952E-22</v>
      </c>
      <c r="FP652" s="1">
        <f t="shared" si="2047"/>
        <v>6.8554801305455927E-24</v>
      </c>
      <c r="FQ652" s="1">
        <f t="shared" si="2047"/>
        <v>1.3175335195142357E-19</v>
      </c>
      <c r="FR652" s="1">
        <f t="shared" si="2047"/>
        <v>3.8493780884023398E-17</v>
      </c>
      <c r="FS652" s="1">
        <f t="shared" si="2047"/>
        <v>7.5329722854302215E-19</v>
      </c>
      <c r="FT652" s="1">
        <f t="shared" si="2047"/>
        <v>8.8629952226322113E-18</v>
      </c>
      <c r="FU652" s="1">
        <f t="shared" si="2047"/>
        <v>4.2957676891362061E-23</v>
      </c>
      <c r="FV652" s="1">
        <f t="shared" si="2047"/>
        <v>7.2556522680644129E-22</v>
      </c>
      <c r="FW652" s="1">
        <f t="shared" si="2047"/>
        <v>4.6236717861073105E-17</v>
      </c>
      <c r="FX652" s="1">
        <f t="shared" si="2047"/>
        <v>9.0482126259849925E-19</v>
      </c>
      <c r="FY652" s="1">
        <f t="shared" si="2047"/>
        <v>8.5589578073335422E-16</v>
      </c>
      <c r="FZ652" s="1">
        <f t="shared" si="2047"/>
        <v>1.5796569696036137E-23</v>
      </c>
      <c r="GA652" s="1">
        <f t="shared" si="2047"/>
        <v>9.7135667564400965E-18</v>
      </c>
      <c r="GB652" s="1">
        <f t="shared" si="2047"/>
        <v>9.7135667564400965E-18</v>
      </c>
      <c r="GC652" s="1">
        <f t="shared" si="2047"/>
        <v>5.5537129101593566E-17</v>
      </c>
      <c r="GD652" s="1">
        <f t="shared" si="2047"/>
        <v>8.715110314242606E-22</v>
      </c>
      <c r="GE652" s="1">
        <f t="shared" si="2047"/>
        <v>9.8907843376212486E-24</v>
      </c>
      <c r="GF652" s="1">
        <f t="shared" si="2047"/>
        <v>8.715110314242606E-22</v>
      </c>
      <c r="GG652" s="1">
        <f t="shared" si="2047"/>
        <v>6.086696398208667E-17</v>
      </c>
      <c r="GH652" s="1">
        <f t="shared" si="2047"/>
        <v>6.086696398208667E-17</v>
      </c>
      <c r="GI652" s="1">
        <f t="shared" si="2047"/>
        <v>1.6718656397529461E-21</v>
      </c>
      <c r="GJ652" s="1">
        <f t="shared" si="2047"/>
        <v>1.0839991619503885E-23</v>
      </c>
      <c r="GK652" s="1">
        <f t="shared" si="2047"/>
        <v>1.1667428743759033E-17</v>
      </c>
      <c r="GL652" s="1">
        <f t="shared" si="2047"/>
        <v>1.9023459368660125E-18</v>
      </c>
      <c r="GM652" s="1">
        <f t="shared" si="2047"/>
        <v>5.3631975735151331E-15</v>
      </c>
      <c r="GN652" s="1">
        <f t="shared" si="2047"/>
        <v>5.5863111622374301E-19</v>
      </c>
      <c r="GO652" s="1">
        <f t="shared" si="2047"/>
        <v>1.1667428743759033E-17</v>
      </c>
      <c r="GP652" s="1">
        <f t="shared" si="2047"/>
        <v>6.6708297031693921E-17</v>
      </c>
      <c r="GQ652" s="1">
        <f t="shared" si="2047"/>
        <v>1.2787138561139034E-17</v>
      </c>
      <c r="GR652" s="1">
        <f t="shared" si="2047"/>
        <v>1.2787138561139034E-17</v>
      </c>
      <c r="GS652" s="1">
        <f t="shared" si="2047"/>
        <v>1.279700493423013E-16</v>
      </c>
      <c r="GT652" s="1">
        <f t="shared" si="2047"/>
        <v>7.3110216145795472E-17</v>
      </c>
      <c r="GU652" s="1">
        <f t="shared" si="2047"/>
        <v>1.401430565146865E-17</v>
      </c>
      <c r="GV652" s="1">
        <f t="shared" si="2047"/>
        <v>1.3020431420791323E-23</v>
      </c>
      <c r="GW652" s="1">
        <f t="shared" si="2047"/>
        <v>2.4977781258380549E-23</v>
      </c>
      <c r="GX652" s="1">
        <f t="shared" si="2047"/>
        <v>1.42699873605421E-23</v>
      </c>
      <c r="GY652" s="1">
        <f t="shared" si="2047"/>
        <v>1.6833251542062266E-17</v>
      </c>
      <c r="GZ652" s="1">
        <f t="shared" si="2047"/>
        <v>1.5639461757378192E-23</v>
      </c>
      <c r="HA652" s="1">
        <f t="shared" si="2047"/>
        <v>1.5680217468859826E-18</v>
      </c>
      <c r="HB652" s="1">
        <f t="shared" si="2047"/>
        <v>1.4832356982899334E-15</v>
      </c>
      <c r="HC652" s="1">
        <f t="shared" si="2047"/>
        <v>1.6118937359063808E-18</v>
      </c>
      <c r="HD652" s="1">
        <f t="shared" si="2047"/>
        <v>1.8448719476259525E-17</v>
      </c>
      <c r="HE652" s="1">
        <f t="shared" si="2047"/>
        <v>3.2941533522538434E-19</v>
      </c>
      <c r="HF652" s="1">
        <f t="shared" si="2047"/>
        <v>1.8448719476259525E-17</v>
      </c>
      <c r="HG652" s="1">
        <f t="shared" si="2047"/>
        <v>1.8448719476259525E-17</v>
      </c>
      <c r="HH652" s="1">
        <f t="shared" si="2047"/>
        <v>1.878530412363464E-23</v>
      </c>
      <c r="HI652" s="1">
        <f t="shared" si="2047"/>
        <v>1.7815852048912937E-15</v>
      </c>
      <c r="HJ652" s="1">
        <f t="shared" si="2047"/>
        <v>2.0219222023935851E-17</v>
      </c>
      <c r="HK652" s="1">
        <f t="shared" si="2047"/>
        <v>7.3848421391158776E-16</v>
      </c>
      <c r="HL652" s="1">
        <f t="shared" si="2043"/>
        <v>1.878530412363464E-23</v>
      </c>
      <c r="HM652" s="1">
        <f t="shared" si="2043"/>
        <v>3.5391152925962446E-17</v>
      </c>
      <c r="HN652" s="1">
        <f t="shared" si="2043"/>
        <v>1.0548019496883713E-16</v>
      </c>
      <c r="HO652" s="1">
        <f t="shared" si="2043"/>
        <v>2.058810831568558E-23</v>
      </c>
      <c r="HP652" s="1">
        <f t="shared" si="2043"/>
        <v>2.2159637679964348E-17</v>
      </c>
      <c r="HQ652" s="1">
        <f t="shared" si="2043"/>
        <v>2.4286272811386263E-17</v>
      </c>
      <c r="HR652" s="1">
        <f t="shared" si="2043"/>
        <v>1.2669729765956199E-16</v>
      </c>
      <c r="HS652" s="1">
        <f t="shared" si="2043"/>
        <v>2.66169986886728E-17</v>
      </c>
      <c r="HT652" s="1">
        <f t="shared" si="2043"/>
        <v>5.0715690260912225E-15</v>
      </c>
      <c r="HU652" s="1">
        <f t="shared" si="2043"/>
        <v>2.4729359746541769E-23</v>
      </c>
      <c r="HV652" s="1">
        <f t="shared" si="2043"/>
        <v>1.3885629268242093E-16</v>
      </c>
      <c r="HW652" s="1">
        <f t="shared" si="2043"/>
        <v>4.1800695922641217E-21</v>
      </c>
      <c r="HX652" s="1">
        <f t="shared" si="2043"/>
        <v>2.9171401667721794E-17</v>
      </c>
      <c r="HY652" s="1">
        <f t="shared" si="2043"/>
        <v>1.6538267719473256E-19</v>
      </c>
      <c r="HZ652" s="1">
        <f t="shared" si="2043"/>
        <v>1.396713280478984E-18</v>
      </c>
      <c r="IA652" s="1">
        <f t="shared" si="2043"/>
        <v>5.199236465777694E-23</v>
      </c>
      <c r="IB652" s="1">
        <f t="shared" si="2043"/>
        <v>3.1970947784646253E-17</v>
      </c>
      <c r="IC652" s="1">
        <f t="shared" si="2043"/>
        <v>3.1970947784646253E-17</v>
      </c>
      <c r="ID652" s="1">
        <f t="shared" si="2043"/>
        <v>6.2564980126603486E-19</v>
      </c>
      <c r="IE652" s="1">
        <f t="shared" si="2043"/>
        <v>1.8279327245463146E-16</v>
      </c>
      <c r="IF652" s="1">
        <f t="shared" si="2043"/>
        <v>3.5039163146540575E-17</v>
      </c>
      <c r="IG652" s="1">
        <f t="shared" si="2043"/>
        <v>3.8401831634141194E-17</v>
      </c>
      <c r="IH652" s="1">
        <f t="shared" si="2043"/>
        <v>3.8401831634141194E-17</v>
      </c>
      <c r="II652" s="1">
        <f t="shared" si="2043"/>
        <v>2.0033573414122627E-16</v>
      </c>
      <c r="IJ652" s="1">
        <f t="shared" si="2043"/>
        <v>4.2087211577782892E-17</v>
      </c>
      <c r="IK652" s="1">
        <f t="shared" si="2043"/>
        <v>3.910244757530578E-23</v>
      </c>
      <c r="IL652" s="1">
        <f t="shared" si="2043"/>
        <v>4.2855064831020284E-23</v>
      </c>
      <c r="IM652" s="1">
        <f t="shared" si="2043"/>
        <v>5.0552959012890886E-17</v>
      </c>
      <c r="IN652" s="1">
        <f t="shared" si="2043"/>
        <v>2.6372607049958957E-16</v>
      </c>
      <c r="IO652" s="1">
        <f t="shared" si="2043"/>
        <v>8.6502274596995431E-19</v>
      </c>
      <c r="IP652" s="1">
        <f t="shared" si="2043"/>
        <v>5.5404468779738251E-17</v>
      </c>
      <c r="IQ652" s="1">
        <f t="shared" si="2043"/>
        <v>2.7912044453926764E-14</v>
      </c>
      <c r="IR652" s="1">
        <f t="shared" si="2043"/>
        <v>8.7010011132580729E-21</v>
      </c>
      <c r="IS652" s="1">
        <f t="shared" si="2043"/>
        <v>6.0721572400583623E-17</v>
      </c>
      <c r="IT652" s="1">
        <f t="shared" si="2043"/>
        <v>2.0624199574294475E-21</v>
      </c>
      <c r="IU652" s="1">
        <f t="shared" si="2043"/>
        <v>6.0721572400583623E-17</v>
      </c>
      <c r="IV652" s="1">
        <f t="shared" si="2043"/>
        <v>6.6548952386088358E-17</v>
      </c>
      <c r="IW652" s="1">
        <f t="shared" si="2043"/>
        <v>6.6548952386088358E-17</v>
      </c>
      <c r="IX652" s="1">
        <f t="shared" si="2043"/>
        <v>1.1648539929827513E-16</v>
      </c>
      <c r="IY652" s="1">
        <f t="shared" si="2043"/>
        <v>1.0451187811212594E-20</v>
      </c>
      <c r="IZ652" s="1">
        <f t="shared" si="2043"/>
        <v>6.7763093871673798E-23</v>
      </c>
      <c r="JA652" s="1">
        <f t="shared" si="2043"/>
        <v>7.2935579376453812E-17</v>
      </c>
      <c r="JB652" s="1">
        <f t="shared" si="2043"/>
        <v>7.2935579376453812E-17</v>
      </c>
      <c r="JC652" s="1">
        <f t="shared" si="2043"/>
        <v>7.2935579376453812E-17</v>
      </c>
      <c r="JD652" s="1">
        <f t="shared" si="2043"/>
        <v>1.1861059812834181E-22</v>
      </c>
      <c r="JE652" s="1">
        <f t="shared" si="2043"/>
        <v>1.0451187811212594E-20</v>
      </c>
      <c r="JF652" s="1">
        <f t="shared" si="2043"/>
        <v>6.7763093871673798E-23</v>
      </c>
      <c r="JG652" s="1">
        <f t="shared" si="2043"/>
        <v>7.2935579376453812E-17</v>
      </c>
      <c r="JH652" s="1">
        <f t="shared" si="2043"/>
        <v>7.9935123668318249E-17</v>
      </c>
      <c r="JI652" s="1">
        <f t="shared" si="2043"/>
        <v>7.9935123668318249E-17</v>
      </c>
      <c r="JJ652" s="1">
        <f t="shared" si="2043"/>
        <v>7.9935123668318249E-17</v>
      </c>
      <c r="JK652" s="1">
        <f t="shared" si="2043"/>
        <v>7.0433587162771212E-15</v>
      </c>
      <c r="JL652" s="1">
        <f t="shared" si="2043"/>
        <v>7.9935123668318249E-17</v>
      </c>
      <c r="JM652" s="1">
        <f t="shared" si="2043"/>
        <v>7.9935123668318249E-17</v>
      </c>
      <c r="JN652" s="1">
        <f t="shared" si="2043"/>
        <v>7.9935123668318249E-17</v>
      </c>
      <c r="JO652" s="1">
        <f t="shared" si="2043"/>
        <v>7.9935123668318249E-17</v>
      </c>
      <c r="JP652" s="1">
        <f t="shared" si="2043"/>
        <v>1.255342060568241E-20</v>
      </c>
      <c r="JQ652" s="1">
        <f t="shared" si="2043"/>
        <v>8.7606406235419978E-17</v>
      </c>
      <c r="JR652" s="1">
        <f t="shared" si="2043"/>
        <v>7.719301811808172E-15</v>
      </c>
      <c r="JS652" s="1">
        <f t="shared" si="2043"/>
        <v>8.1393486968134773E-23</v>
      </c>
      <c r="JT652" s="1">
        <f t="shared" si="2043"/>
        <v>7.1718601232667592E-21</v>
      </c>
      <c r="JU652" s="1">
        <f t="shared" si="2043"/>
        <v>9.6013893033198896E-17</v>
      </c>
      <c r="JV652" s="1">
        <f t="shared" si="2043"/>
        <v>9.6013893033198896E-17</v>
      </c>
      <c r="JW652" s="1">
        <f t="shared" si="2050"/>
        <v>1.829436487851726E-14</v>
      </c>
      <c r="JX652" s="1">
        <f t="shared" si="2050"/>
        <v>4.4134958048474475E-14</v>
      </c>
      <c r="JY652" s="1">
        <f t="shared" si="2050"/>
        <v>9.6013893033198896E-17</v>
      </c>
      <c r="JZ652" s="1">
        <f t="shared" si="2050"/>
        <v>8.4601143945826028E-15</v>
      </c>
      <c r="KA652" s="1">
        <f t="shared" si="2050"/>
        <v>9.6013893033198896E-17</v>
      </c>
      <c r="KB652" s="1">
        <f t="shared" si="2050"/>
        <v>9.6013893033198896E-17</v>
      </c>
      <c r="KC652" s="1">
        <f t="shared" si="2050"/>
        <v>5.0088792461300606E-16</v>
      </c>
      <c r="KD652" s="1">
        <f t="shared" si="2050"/>
        <v>9.7765602812909641E-23</v>
      </c>
      <c r="KE652" s="1">
        <f t="shared" si="2050"/>
        <v>8.614463569001964E-21</v>
      </c>
      <c r="KF652" s="1">
        <f t="shared" si="2050"/>
        <v>1.7112613907471391E-22</v>
      </c>
      <c r="KG652" s="1">
        <f t="shared" si="2050"/>
        <v>5.4895756694069337E-16</v>
      </c>
      <c r="KH652" s="1">
        <f t="shared" si="2050"/>
        <v>5.4895756694069337E-16</v>
      </c>
      <c r="KI652" s="1">
        <f t="shared" si="2050"/>
        <v>1.052282367412454E-16</v>
      </c>
      <c r="KJ652" s="1">
        <f t="shared" si="2050"/>
        <v>9.2720219152381894E-15</v>
      </c>
      <c r="KK652" s="1">
        <f t="shared" si="2050"/>
        <v>1.7112613907471391E-22</v>
      </c>
      <c r="KL652" s="1">
        <f t="shared" si="2050"/>
        <v>1.052282367412454E-16</v>
      </c>
      <c r="KM652" s="1">
        <f t="shared" si="2050"/>
        <v>1.052282367412454E-16</v>
      </c>
      <c r="KN652" s="1">
        <f t="shared" si="2050"/>
        <v>1.7112613907471391E-22</v>
      </c>
      <c r="KO652" s="1">
        <f t="shared" si="2050"/>
        <v>1.6525580430555288E-20</v>
      </c>
      <c r="KP652" s="1">
        <f t="shared" si="2050"/>
        <v>1.6525580430555288E-20</v>
      </c>
      <c r="KQ652" s="1">
        <f t="shared" si="2050"/>
        <v>1.6525580430555288E-20</v>
      </c>
      <c r="KR652" s="1">
        <f t="shared" si="2050"/>
        <v>1.0714805610881989E-22</v>
      </c>
      <c r="KS652" s="1">
        <f t="shared" si="2050"/>
        <v>1.1532687049615773E-16</v>
      </c>
      <c r="KT652" s="1">
        <f t="shared" si="2050"/>
        <v>1.1532687049615773E-16</v>
      </c>
      <c r="KU652" s="1">
        <f t="shared" si="2050"/>
        <v>1.8754891928965806E-22</v>
      </c>
      <c r="KV652" s="1">
        <f t="shared" si="2050"/>
        <v>9.4411838037266368E-21</v>
      </c>
      <c r="KW652" s="1">
        <f t="shared" si="2050"/>
        <v>1.0714805610881989E-22</v>
      </c>
      <c r="KX652" s="1">
        <f t="shared" si="2050"/>
        <v>1.0161847273803843E-14</v>
      </c>
      <c r="KY652" s="1">
        <f t="shared" si="2050"/>
        <v>1.0161847273803843E-14</v>
      </c>
      <c r="KZ652" s="1">
        <f t="shared" si="2050"/>
        <v>1.0503571115422493E-20</v>
      </c>
      <c r="LA652" s="1">
        <f t="shared" si="2050"/>
        <v>1.0714805610881989E-22</v>
      </c>
      <c r="LB652" s="1">
        <f t="shared" si="2050"/>
        <v>9.2791760746364981E-14</v>
      </c>
      <c r="LC652" s="1">
        <f t="shared" si="2050"/>
        <v>2.2378673034411722E-21</v>
      </c>
      <c r="LD652" s="1">
        <f t="shared" si="2050"/>
        <v>5.3012605055497372E-14</v>
      </c>
      <c r="LE652" s="1">
        <f t="shared" si="2050"/>
        <v>6.6150283706117521E-19</v>
      </c>
      <c r="LF652" s="1">
        <f t="shared" si="2050"/>
        <v>6.5937914014761376E-16</v>
      </c>
      <c r="LG652" s="1">
        <f t="shared" si="2050"/>
        <v>1.8111521519408724E-20</v>
      </c>
      <c r="LH652" s="1">
        <f t="shared" si="2050"/>
        <v>1.2639465860425594E-16</v>
      </c>
      <c r="LI652" s="1">
        <f t="shared" si="2050"/>
        <v>1.2542719542684585E-18</v>
      </c>
      <c r="LJ652" s="1">
        <f t="shared" si="2050"/>
        <v>5.8100164245201378E-14</v>
      </c>
      <c r="LK652" s="1">
        <f t="shared" si="2050"/>
        <v>1.127408186223499E-18</v>
      </c>
      <c r="LL652" s="1">
        <f t="shared" si="2050"/>
        <v>6.5937914014761376E-16</v>
      </c>
      <c r="LM652" s="1">
        <f t="shared" si="2050"/>
        <v>1.1743093273683475E-22</v>
      </c>
      <c r="LN652" s="1">
        <f t="shared" si="2050"/>
        <v>1.2639465860425594E-16</v>
      </c>
      <c r="LO652" s="1">
        <f t="shared" si="2050"/>
        <v>5.8100164245201378E-14</v>
      </c>
      <c r="LP652" s="1">
        <f t="shared" si="2050"/>
        <v>6.5937914014761376E-16</v>
      </c>
      <c r="LQ652" s="1">
        <f t="shared" si="2050"/>
        <v>5.8100164245201378E-14</v>
      </c>
      <c r="LR652" s="1">
        <f t="shared" si="2050"/>
        <v>5.8100164245201378E-14</v>
      </c>
      <c r="LS652" s="1">
        <f t="shared" si="2050"/>
        <v>1.3852460970246012E-16</v>
      </c>
      <c r="LT652" s="1">
        <f t="shared" si="2050"/>
        <v>1.3852460970246012E-16</v>
      </c>
      <c r="LU652" s="1">
        <f t="shared" si="2050"/>
        <v>1.2870064529624149E-22</v>
      </c>
      <c r="LV652" s="1">
        <f t="shared" si="2050"/>
        <v>1.2870064529624149E-22</v>
      </c>
      <c r="LW652" s="1">
        <f t="shared" si="2050"/>
        <v>2.1364826039628139E-14</v>
      </c>
      <c r="LX652" s="1">
        <f t="shared" si="2050"/>
        <v>7.2265900350172188E-16</v>
      </c>
      <c r="LY652" s="1">
        <f t="shared" si="2050"/>
        <v>2.4689324509544928E-22</v>
      </c>
      <c r="LZ652" s="1">
        <f t="shared" si="2050"/>
        <v>1.5181865836039988E-16</v>
      </c>
      <c r="MA652" s="1">
        <f t="shared" si="2050"/>
        <v>7.9201176310368232E-16</v>
      </c>
      <c r="MB652" s="1">
        <f t="shared" si="2050"/>
        <v>1.5181865836039988E-16</v>
      </c>
      <c r="MC652" s="1">
        <f t="shared" si="2050"/>
        <v>1.5181865836039988E-16</v>
      </c>
      <c r="MD652" s="1">
        <f t="shared" si="2050"/>
        <v>1.5181865836039988E-16</v>
      </c>
      <c r="ME652" s="1">
        <f t="shared" si="2050"/>
        <v>2.7058730798193187E-22</v>
      </c>
      <c r="MF652" s="1">
        <f t="shared" si="2050"/>
        <v>1.6638852169198693E-16</v>
      </c>
      <c r="MG652" s="1">
        <f t="shared" si="2050"/>
        <v>2.9709883507825198E-18</v>
      </c>
      <c r="MH652" s="1">
        <f t="shared" si="2050"/>
        <v>1.6638852169198693E-16</v>
      </c>
      <c r="MI652" s="1">
        <f t="shared" si="2048"/>
        <v>8.3824354178955092E-14</v>
      </c>
      <c r="MJ652" s="1">
        <f t="shared" si="2048"/>
        <v>9.5132313823906393E-16</v>
      </c>
      <c r="MK652" s="1">
        <f t="shared" si="2048"/>
        <v>1.6942416988280218E-22</v>
      </c>
      <c r="ML652" s="1">
        <f t="shared" si="2048"/>
        <v>7.6933182597228072E-16</v>
      </c>
      <c r="MM652" s="1">
        <f t="shared" si="2048"/>
        <v>1.277693941962015E-14</v>
      </c>
      <c r="MN652" s="1">
        <f t="shared" si="2048"/>
        <v>1.9985719656825089E-16</v>
      </c>
      <c r="MO652" s="1">
        <f t="shared" si="2048"/>
        <v>1.9985719656825089E-16</v>
      </c>
      <c r="MP652" s="1">
        <f t="shared" si="2048"/>
        <v>1.9985719656825089E-16</v>
      </c>
      <c r="MQ652" s="1">
        <f t="shared" si="2048"/>
        <v>2.19037263572407E-16</v>
      </c>
      <c r="MR652" s="1">
        <f t="shared" si="2048"/>
        <v>3.911070017591491E-18</v>
      </c>
      <c r="MS652" s="1">
        <f t="shared" si="2048"/>
        <v>2.0350345852799805E-22</v>
      </c>
      <c r="MT652" s="1">
        <f t="shared" si="2048"/>
        <v>3.5620668358062811E-22</v>
      </c>
      <c r="MU652" s="1">
        <f t="shared" si="2048"/>
        <v>2.0350345852799805E-22</v>
      </c>
      <c r="MV652" s="1">
        <f t="shared" si="2048"/>
        <v>3.5620668358062811E-22</v>
      </c>
      <c r="MW652" s="1">
        <f t="shared" si="2048"/>
        <v>2.0350345852799805E-22</v>
      </c>
      <c r="MX652" s="1">
        <f t="shared" si="2048"/>
        <v>1.2021245665119665E-20</v>
      </c>
      <c r="MY652" s="1">
        <f t="shared" si="2048"/>
        <v>2.19037263572407E-16</v>
      </c>
      <c r="MZ652" s="1">
        <f t="shared" si="2048"/>
        <v>2.19037263572407E-16</v>
      </c>
      <c r="NA652" s="1">
        <f t="shared" si="2048"/>
        <v>2.400580197116073E-16</v>
      </c>
      <c r="NB652" s="1">
        <f t="shared" si="2048"/>
        <v>2.400580197116073E-16</v>
      </c>
      <c r="NC652" s="1">
        <f t="shared" si="2048"/>
        <v>3.7024452489505795E-14</v>
      </c>
      <c r="ND652" s="1">
        <f t="shared" si="2048"/>
        <v>3.9039143236985433E-22</v>
      </c>
      <c r="NE652" s="1">
        <f t="shared" si="2048"/>
        <v>4.1045183281181716E-19</v>
      </c>
      <c r="NF652" s="1">
        <f t="shared" si="2048"/>
        <v>2.400580197116073E-16</v>
      </c>
      <c r="NG652" s="1">
        <f t="shared" si="2048"/>
        <v>2.400580197116073E-16</v>
      </c>
      <c r="NH652" s="1">
        <f t="shared" si="2048"/>
        <v>8.8041993138407217E-18</v>
      </c>
      <c r="NI652" s="1">
        <f t="shared" si="2048"/>
        <v>8.8041993138407217E-18</v>
      </c>
      <c r="NJ652" s="1">
        <f t="shared" si="2048"/>
        <v>4.2536014487696413E-20</v>
      </c>
      <c r="NK652" s="1">
        <f t="shared" si="2048"/>
        <v>1.2523412964671637E-15</v>
      </c>
      <c r="NL652" s="1">
        <f t="shared" si="2048"/>
        <v>3.4398732018625191E-20</v>
      </c>
      <c r="NM652" s="1">
        <f t="shared" si="2048"/>
        <v>5.004618083136085E-19</v>
      </c>
      <c r="NN652" s="1">
        <f t="shared" si="2048"/>
        <v>4.2785685247617819E-22</v>
      </c>
      <c r="NO652" s="1">
        <f t="shared" si="2048"/>
        <v>8.8789547292789507E-15</v>
      </c>
      <c r="NP652" s="1">
        <f t="shared" si="2048"/>
        <v>1.4439292046458262E-20</v>
      </c>
      <c r="NQ652" s="1">
        <f t="shared" si="2048"/>
        <v>1.372527061056877E-15</v>
      </c>
      <c r="NR652" s="1">
        <f t="shared" si="2048"/>
        <v>2.6309611382087436E-16</v>
      </c>
      <c r="NS652" s="1">
        <f t="shared" si="2048"/>
        <v>2.4443771901909632E-22</v>
      </c>
      <c r="NT652" s="1">
        <f t="shared" si="2048"/>
        <v>7.8295889812981788E-12</v>
      </c>
      <c r="NU652" s="1">
        <f t="shared" si="2048"/>
        <v>4.4731008989941041E-12</v>
      </c>
      <c r="NV652" s="1">
        <f t="shared" si="2048"/>
        <v>4.6891778618080611E-22</v>
      </c>
      <c r="NW652" s="1">
        <f t="shared" si="2048"/>
        <v>5.5952110290506356E-21</v>
      </c>
      <c r="NX652" s="1">
        <f t="shared" si="2048"/>
        <v>1.5042469162740909E-15</v>
      </c>
      <c r="NY652" s="1">
        <f t="shared" si="2048"/>
        <v>1.5042469162740909E-15</v>
      </c>
      <c r="NZ652" s="1">
        <f t="shared" si="2048"/>
        <v>4.6891778618080611E-22</v>
      </c>
      <c r="OA652" s="1">
        <f t="shared" si="2048"/>
        <v>6.1321770441970348E-21</v>
      </c>
      <c r="OB652" s="1">
        <f t="shared" si="2048"/>
        <v>1.7343722989362592E-20</v>
      </c>
      <c r="OC652" s="1">
        <f t="shared" si="2048"/>
        <v>5.1391929081922208E-22</v>
      </c>
      <c r="OD652" s="1">
        <f t="shared" si="2048"/>
        <v>5.1391929081922208E-22</v>
      </c>
      <c r="OE652" s="1">
        <f t="shared" si="2048"/>
        <v>1.5282150934888753E-18</v>
      </c>
      <c r="OF652" s="1">
        <f t="shared" si="2048"/>
        <v>3.2178282818653243E-22</v>
      </c>
      <c r="OG652" s="1">
        <f t="shared" si="2048"/>
        <v>5.6323953848553872E-22</v>
      </c>
      <c r="OH652" s="1">
        <f t="shared" si="2048"/>
        <v>1.6748761514501877E-18</v>
      </c>
      <c r="OI652" s="1">
        <f t="shared" si="2048"/>
        <v>2.2545928369590467E-20</v>
      </c>
      <c r="OJ652" s="1">
        <f t="shared" si="2048"/>
        <v>1.2880652189945859E-20</v>
      </c>
      <c r="OK652" s="1">
        <f t="shared" si="2048"/>
        <v>1.2880652189945859E-20</v>
      </c>
      <c r="OL652" s="1">
        <f t="shared" si="2048"/>
        <v>1.2880652189945859E-20</v>
      </c>
      <c r="OM652" s="1">
        <f t="shared" si="2048"/>
        <v>5.6006884560267579E-15</v>
      </c>
      <c r="ON652" s="1">
        <f t="shared" si="2048"/>
        <v>5.8884817933011313E-12</v>
      </c>
      <c r="OO652" s="1">
        <f t="shared" si="2048"/>
        <v>3.5266395887074265E-22</v>
      </c>
      <c r="OP652" s="1">
        <f t="shared" si="2048"/>
        <v>3.5266395887074265E-22</v>
      </c>
      <c r="OQ652" s="1">
        <f t="shared" si="2048"/>
        <v>4.1250909401600242E-19</v>
      </c>
      <c r="OR652" s="1">
        <f t="shared" si="2048"/>
        <v>1.0307031566340064E-11</v>
      </c>
      <c r="OS652" s="1">
        <f t="shared" si="2048"/>
        <v>4.1601165996164073E-16</v>
      </c>
      <c r="OT652" s="1">
        <f t="shared" si="2044"/>
        <v>3.8650871641382635E-22</v>
      </c>
      <c r="OU652" s="1">
        <f t="shared" si="2044"/>
        <v>1.4039541071163142E-14</v>
      </c>
      <c r="OV652" s="1">
        <f t="shared" si="2044"/>
        <v>6.4535926689006033E-12</v>
      </c>
      <c r="OW652" s="1">
        <f t="shared" si="2044"/>
        <v>2.5022758498692944E-20</v>
      </c>
      <c r="OX652" s="1">
        <f t="shared" si="2044"/>
        <v>4.2360151670223301E-22</v>
      </c>
      <c r="OY652" s="1">
        <f t="shared" si="2044"/>
        <v>8.0270803150584139E-14</v>
      </c>
      <c r="OZ652" s="1">
        <f t="shared" si="2044"/>
        <v>8.0270803150584139E-14</v>
      </c>
      <c r="PA652" s="1">
        <f t="shared" si="2038"/>
        <v>4.2470540259458476E-17</v>
      </c>
      <c r="PB652" s="1">
        <f t="shared" si="2038"/>
        <v>4.2360151670223301E-22</v>
      </c>
      <c r="PC652" s="1">
        <f t="shared" ref="PC652:RN655" si="2054">IF(IF($B652&gt;PC$2,1/(1+EXP(-$B$10*(SUM($B$2*(1-(YEAR($B652)-YEAR(PC$2))/173),IF(OR(IF($L652&lt;&gt;".",$L652 = PC$23,FALSE),OR(IF($L652&lt;&gt;".",$L652 = PC$26,FALSE),IF($L652&lt;&gt;".",$L652 = PC$29,FALSE))),$B$4,0),IF(OR(IF($M652&lt;&gt;".",$M652 = PC$24,FALSE),OR(IF($M652&lt;&gt;".",$M652 = PC$27,FALSE),IF($M652&lt;&gt;".",$M652 = PC$30,FALSE))),$B$5,0),IF(OR(IF($N652&lt;&gt;".",$N652 = PC$25,FALSE),OR(IF($N652&lt;&gt;".",$N652 = PC$28,FALSE),IF($N652&lt;&gt;".",$N652 = PC$31,FALSE))),$B$6,0),$B$7*SUM(IF(AND($D652 =PC$4,$D652&lt;&gt;9999),$B$22,IF(OR($D652 = 1,$D652 =2),-$B$22,0)),IF(AND($E652 =PC$5,$E652&lt;&gt;9999),$B$21,IF(OR($E652 = 1,$E652 =2),-$B$21,0)),IF(AND($F652 =PC$6,$F652&lt;&gt;9999),$B$20,IF(OR($F652 = 1,$F652 =2),-$B$20,0)),IF(AND($G652 =PC$8,$G652&lt;&gt;9999),$B$27,IF(OR($G652 = 1,$G652 =2),-$B$27,0)),IF(AND($H652 =PC$9,$H652&lt;&gt;9999),$B$23,IF(OR($H652 = 1,$H652 =2),-$B$23,0)),IF(AND($I652 =PC$10,$I652&lt;&gt;9999),$B$25,IF(OR($I652 = 1,$I652 =2),-$B$25,0)),IF(AND($J652 =PC$19,$J652&lt;&gt;9999),$B$24,IF(OR($J652 = 1,$J652 =2),-$B$24,0)),IF(AND($K652 =PC$20,$K652&lt;&gt;9999),$B$26,IF(OR($K652 = 1,$K652 =2),-$B$26,0))),IF($O652=PC$32,$B$3,0))-$B$11))),"")&gt;0,IF($B652&gt;PC$2,1/(1+EXP(-$B$10*(SUM($B$2*(1-(YEAR($B652)-YEAR(PC$2))/173),IF(OR(IF($L652&lt;&gt;".",$L652 = PC$23,FALSE),OR(IF($L652&lt;&gt;".",$L652 = PC$26,FALSE),IF($L652&lt;&gt;".",$L652 = PC$29,FALSE))),$B$4,0),IF(OR(IF($M652&lt;&gt;".",$M652 = PC$24,FALSE),OR(IF($M652&lt;&gt;".",$M652 = PC$27,FALSE),IF($M652&lt;&gt;".",$M652 = PC$30,FALSE))),$B$5,0),IF(OR(IF($N652&lt;&gt;".",$N652 = PC$25,FALSE),OR(IF($N652&lt;&gt;".",$N652 = PC$28,FALSE),IF($N652&lt;&gt;".",$N652 = PC$31,FALSE))),$B$6,0),$B$7*SUM(IF(AND($D652 =PC$4,$D652&lt;&gt;9999),$B$22,IF(OR($D652 = 1,$D652 =2),-$B$22,0)),IF(AND($E652 =PC$5,$E652&lt;&gt;9999),$B$21,IF(OR($E652 = 1,$E652 =2),-$B$21,0)),IF(AND($F652 =PC$6,$F652&lt;&gt;9999),$B$20,IF(OR($F652 = 1,$F652 =2),-$B$20,0)),IF(AND($G652 =PC$8,$G652&lt;&gt;9999),$B$27,IF(OR($G652 = 1,$G652 =2),-$B$27,0)),IF(AND($H652 =PC$9,$H652&lt;&gt;9999),$B$23,IF(OR($H652 = 1,$H652 =2),-$B$23,0)),IF(AND($I652 =PC$10,$I652&lt;&gt;9999),$B$25,IF(OR($I652 = 1,$I652 =2),-$B$25,0)),IF(AND($J652 =PC$19,$J652&lt;&gt;9999),$B$24,IF(OR($J652 = 1,$J652 =2),-$B$24,0)),IF(AND($K652 =PC$20,$K652&lt;&gt;9999),$B$26,IF(OR($K652 = 1,$K652 =2),-$B$26,0))),IF($O652=PC$32,$B$3,0))-$B$11))),""),"")</f>
        <v>4.5593582406272984E-16</v>
      </c>
      <c r="PD652" s="1">
        <f t="shared" si="2054"/>
        <v>4.5593582406272984E-16</v>
      </c>
      <c r="PE652" s="1">
        <f t="shared" si="2054"/>
        <v>2.3785385787089815E-15</v>
      </c>
      <c r="PF652" s="1">
        <f t="shared" si="2054"/>
        <v>8.0270803150584139E-14</v>
      </c>
      <c r="PG652" s="1">
        <f t="shared" si="2054"/>
        <v>2.5848564999163338E-18</v>
      </c>
      <c r="PH652" s="1">
        <f t="shared" si="2054"/>
        <v>2.5848564999163338E-18</v>
      </c>
      <c r="PI652" s="1">
        <f t="shared" si="2054"/>
        <v>2.5848564999163338E-18</v>
      </c>
      <c r="PJ652" s="1">
        <f t="shared" si="2054"/>
        <v>7.0729365901183849E-12</v>
      </c>
      <c r="PK652" s="1">
        <f t="shared" si="2054"/>
        <v>4.2470540259458476E-17</v>
      </c>
      <c r="PL652" s="1">
        <f t="shared" si="2054"/>
        <v>1.6721582033338625E-17</v>
      </c>
      <c r="PM652" s="1">
        <f t="shared" si="2054"/>
        <v>9.5210575173874583E-14</v>
      </c>
      <c r="PN652" s="1">
        <f t="shared" si="2054"/>
        <v>8.7464577119259035E-16</v>
      </c>
      <c r="PO652" s="1">
        <f t="shared" si="2054"/>
        <v>7.1602493447149766E-20</v>
      </c>
      <c r="PP652" s="1">
        <f t="shared" si="2054"/>
        <v>8.1261716167185338E-22</v>
      </c>
      <c r="PQ652" s="1">
        <f t="shared" si="2054"/>
        <v>8.1261716167185338E-22</v>
      </c>
      <c r="PR652" s="1">
        <f t="shared" si="2054"/>
        <v>4.9969146461646842E-16</v>
      </c>
      <c r="PS652" s="1">
        <f t="shared" si="2054"/>
        <v>4.9969146461646842E-16</v>
      </c>
      <c r="PT652" s="1">
        <f t="shared" si="2054"/>
        <v>4.9969146461646842E-16</v>
      </c>
      <c r="PU652" s="1">
        <f t="shared" si="2054"/>
        <v>2.6068042108451202E-15</v>
      </c>
      <c r="PV652" s="1">
        <f t="shared" si="2054"/>
        <v>2.2969448619689778E-13</v>
      </c>
      <c r="PW652" s="1">
        <f t="shared" si="2054"/>
        <v>4.9969146461646842E-16</v>
      </c>
      <c r="PX652" s="1">
        <f t="shared" si="2054"/>
        <v>4.9969146461646842E-16</v>
      </c>
      <c r="PY652" s="1">
        <f t="shared" si="2054"/>
        <v>4.9969146461646842E-16</v>
      </c>
      <c r="PZ652" s="1">
        <f t="shared" si="2054"/>
        <v>4.9969146461646842E-16</v>
      </c>
      <c r="QA652" s="1">
        <f t="shared" si="2054"/>
        <v>4.6425407069038219E-22</v>
      </c>
      <c r="QB652" s="1">
        <f t="shared" si="2054"/>
        <v>4.6425407069038219E-22</v>
      </c>
      <c r="QC652" s="1">
        <f t="shared" si="2054"/>
        <v>5.4764628404412424E-16</v>
      </c>
      <c r="QD652" s="1">
        <f t="shared" si="2054"/>
        <v>5.4764628404412424E-16</v>
      </c>
      <c r="QE652" s="1">
        <f t="shared" si="2054"/>
        <v>5.9514992510015033E-19</v>
      </c>
      <c r="QF652" s="1">
        <f t="shared" si="2054"/>
        <v>5.0880800387713586E-22</v>
      </c>
      <c r="QG652" s="1">
        <f t="shared" si="2054"/>
        <v>1.4870530501434811E-11</v>
      </c>
      <c r="QH652" s="1">
        <f t="shared" si="2054"/>
        <v>5.9514992510015033E-19</v>
      </c>
      <c r="QI652" s="1">
        <f t="shared" si="2054"/>
        <v>5.4764628404412424E-16</v>
      </c>
      <c r="QJ652" s="1">
        <f t="shared" si="2054"/>
        <v>3.1047945396186464E-18</v>
      </c>
      <c r="QK652" s="1">
        <f t="shared" si="2054"/>
        <v>5.4764628404412424E-16</v>
      </c>
      <c r="QL652" s="1">
        <f t="shared" si="2054"/>
        <v>2.8569762351167159E-15</v>
      </c>
      <c r="QM652" s="1">
        <f t="shared" si="2054"/>
        <v>3.1047945396186464E-18</v>
      </c>
      <c r="QN652" s="1">
        <f t="shared" si="2054"/>
        <v>8.9060310302008346E-22</v>
      </c>
      <c r="QO652" s="1">
        <f t="shared" si="2054"/>
        <v>8.4956417908491135E-12</v>
      </c>
      <c r="QP652" s="1">
        <f t="shared" si="2054"/>
        <v>1.7847932875063652E-12</v>
      </c>
      <c r="QQ652" s="1">
        <f t="shared" si="2054"/>
        <v>1.6297638337918588E-11</v>
      </c>
      <c r="QR652" s="1">
        <f t="shared" si="2054"/>
        <v>1.6297638337918588E-11</v>
      </c>
      <c r="QS652" s="1">
        <f t="shared" si="2054"/>
        <v>2.0255630574338485E-14</v>
      </c>
      <c r="QT652" s="1">
        <f t="shared" si="2054"/>
        <v>3.1311569829693805E-15</v>
      </c>
      <c r="QU652" s="1">
        <f t="shared" si="2054"/>
        <v>9.7607326613327975E-22</v>
      </c>
      <c r="QV652" s="1">
        <f t="shared" si="2054"/>
        <v>3.1311569829693805E-15</v>
      </c>
      <c r="QW652" s="1">
        <f t="shared" si="2054"/>
        <v>6.5780409566166903E-16</v>
      </c>
      <c r="QX652" s="1">
        <f t="shared" si="2054"/>
        <v>6.5780409566166903E-16</v>
      </c>
      <c r="QY652" s="1">
        <f t="shared" si="2054"/>
        <v>3.1495357227922827E-17</v>
      </c>
      <c r="QZ652" s="1">
        <f t="shared" si="2054"/>
        <v>6.5780409566166903E-16</v>
      </c>
      <c r="RA652" s="1">
        <f t="shared" si="2054"/>
        <v>6.5780409566166903E-16</v>
      </c>
      <c r="RB652" s="1">
        <f t="shared" si="2054"/>
        <v>6.5780409566166903E-16</v>
      </c>
      <c r="RC652" s="1">
        <f t="shared" si="2054"/>
        <v>3.7293169402470814E-18</v>
      </c>
      <c r="RD652" s="1">
        <f t="shared" si="2054"/>
        <v>2.9271431282109884E-15</v>
      </c>
      <c r="RE652" s="1">
        <f t="shared" si="2054"/>
        <v>8.5521016751798157E-13</v>
      </c>
      <c r="RF652" s="1">
        <f t="shared" si="2054"/>
        <v>3.4863293389438287E-18</v>
      </c>
      <c r="RG652" s="1">
        <f t="shared" si="2054"/>
        <v>1.1724081963762537E-21</v>
      </c>
      <c r="RH652" s="1">
        <f t="shared" si="2054"/>
        <v>7.2093280379448076E-16</v>
      </c>
      <c r="RI652" s="1">
        <f t="shared" si="2054"/>
        <v>1.1183837149528449E-11</v>
      </c>
      <c r="RJ652" s="1">
        <f t="shared" si="2054"/>
        <v>3.208057712693659E-15</v>
      </c>
      <c r="RK652" s="1">
        <f t="shared" si="2054"/>
        <v>2.349538500385635E-12</v>
      </c>
      <c r="RL652" s="1">
        <f t="shared" si="2054"/>
        <v>7.3408574450988293E-22</v>
      </c>
      <c r="RM652" s="1">
        <f t="shared" si="2054"/>
        <v>1.2849228725992791E-21</v>
      </c>
      <c r="RN652" s="1">
        <f t="shared" si="2054"/>
        <v>4.4794606095004317E-18</v>
      </c>
      <c r="RO652" s="1">
        <f t="shared" si="2051"/>
        <v>1.2849228725992791E-21</v>
      </c>
      <c r="RP652" s="1">
        <f t="shared" si="2051"/>
        <v>7.3408574450988293E-22</v>
      </c>
      <c r="RQ652" s="1">
        <f t="shared" si="2051"/>
        <v>8.5865605991459445E-19</v>
      </c>
      <c r="RR652" s="1">
        <f t="shared" si="2051"/>
        <v>7.9011990198111109E-16</v>
      </c>
      <c r="RS652" s="1">
        <f t="shared" si="2051"/>
        <v>1.2849228725992791E-21</v>
      </c>
      <c r="RT652" s="1">
        <f t="shared" si="2051"/>
        <v>4.1219192910124602E-15</v>
      </c>
      <c r="RU652" s="1">
        <f t="shared" si="2051"/>
        <v>8.6594680699895695E-16</v>
      </c>
      <c r="RV652" s="1">
        <f t="shared" si="2051"/>
        <v>2.9223930318263837E-14</v>
      </c>
      <c r="RW652" s="1">
        <f t="shared" si="2051"/>
        <v>3.8533512670723289E-15</v>
      </c>
      <c r="RX652" s="1">
        <f t="shared" si="2051"/>
        <v>2.3513513706137493E-11</v>
      </c>
      <c r="RY652" s="1">
        <f t="shared" si="2051"/>
        <v>8.6594680699895695E-16</v>
      </c>
      <c r="RZ652" s="1">
        <f t="shared" si="2051"/>
        <v>1.3433440701596311E-11</v>
      </c>
      <c r="SA652" s="1">
        <f t="shared" si="2051"/>
        <v>2.3513513706137493E-11</v>
      </c>
      <c r="SB652" s="1">
        <f t="shared" si="2051"/>
        <v>4.9093493305871196E-18</v>
      </c>
      <c r="SC652" s="1">
        <f t="shared" si="2051"/>
        <v>2.0102269140377075E-14</v>
      </c>
      <c r="SD652" s="1">
        <f t="shared" si="2051"/>
        <v>8.7660011176113029E-20</v>
      </c>
      <c r="SE652" s="1">
        <f t="shared" si="2051"/>
        <v>9.4905073352983402E-16</v>
      </c>
      <c r="SF652" s="1">
        <f t="shared" si="2051"/>
        <v>4.2231529893123257E-15</v>
      </c>
      <c r="SG652" s="1">
        <f t="shared" si="2051"/>
        <v>1.5433822027669531E-21</v>
      </c>
      <c r="SH652" s="1">
        <f t="shared" si="2051"/>
        <v>1.3599271498611775E-19</v>
      </c>
      <c r="SI652" s="1">
        <f t="shared" si="2051"/>
        <v>8.8174543199592013E-22</v>
      </c>
      <c r="SJ652" s="1">
        <f t="shared" si="2051"/>
        <v>4.951034035312394E-15</v>
      </c>
      <c r="SK652" s="1">
        <f t="shared" si="2051"/>
        <v>8.8174543199592013E-22</v>
      </c>
      <c r="SL652" s="1">
        <f t="shared" si="2051"/>
        <v>1.8415912932832395E-20</v>
      </c>
      <c r="SM652" s="1">
        <f t="shared" si="2051"/>
        <v>8.8174543199592013E-22</v>
      </c>
      <c r="SN652" s="1">
        <f t="shared" si="2051"/>
        <v>1.8415912932832395E-20</v>
      </c>
      <c r="SO652" s="1">
        <f t="shared" si="2051"/>
        <v>4.2231529893123257E-15</v>
      </c>
      <c r="SP652" s="1">
        <f t="shared" si="2051"/>
        <v>8.8174543199592013E-22</v>
      </c>
      <c r="SQ652" s="1">
        <f t="shared" si="2051"/>
        <v>8.8174543199592013E-22</v>
      </c>
      <c r="SR652" s="1">
        <f t="shared" si="2051"/>
        <v>8.8174543199592013E-22</v>
      </c>
      <c r="SS652" s="1">
        <f t="shared" si="2051"/>
        <v>8.8174543199592013E-22</v>
      </c>
      <c r="ST652" s="1">
        <f t="shared" si="2051"/>
        <v>4.5894754671122885E-18</v>
      </c>
      <c r="SU652" s="1">
        <f t="shared" si="2051"/>
        <v>1.4722632670529005E-11</v>
      </c>
      <c r="SV652" s="1">
        <f t="shared" si="2051"/>
        <v>3.5328218401054065E-20</v>
      </c>
      <c r="SW652" s="1">
        <f t="shared" si="2051"/>
        <v>5.7084619479930349E-20</v>
      </c>
      <c r="SX652" s="1">
        <f t="shared" si="2051"/>
        <v>9.6636553453255068E-22</v>
      </c>
      <c r="SY652" s="1">
        <f t="shared" si="2051"/>
        <v>1.9900673403952635E-16</v>
      </c>
      <c r="SZ652" s="1">
        <f t="shared" si="2051"/>
        <v>1.9900673403952635E-16</v>
      </c>
      <c r="TA652" s="1">
        <f t="shared" si="2051"/>
        <v>1.0401300490211299E-15</v>
      </c>
      <c r="TB652" s="1">
        <f t="shared" si="2051"/>
        <v>3.0929806848983372E-12</v>
      </c>
      <c r="TC652" s="1">
        <f t="shared" si="2051"/>
        <v>9.6636553453255068E-22</v>
      </c>
      <c r="TD652" s="1">
        <f t="shared" si="2051"/>
        <v>1.6914988308913784E-21</v>
      </c>
      <c r="TE652" s="1">
        <f t="shared" si="2051"/>
        <v>1.6914988308913784E-21</v>
      </c>
      <c r="TF652" s="1">
        <f t="shared" si="2051"/>
        <v>9.6636553453255068E-22</v>
      </c>
      <c r="TG652" s="1">
        <f t="shared" si="2051"/>
        <v>1.2388310879884187E-18</v>
      </c>
      <c r="TH652" s="1">
        <f t="shared" si="2051"/>
        <v>1.8538300427317737E-21</v>
      </c>
      <c r="TI652" s="1">
        <f t="shared" si="2051"/>
        <v>5.4162513821619382E-19</v>
      </c>
      <c r="TJ652" s="1">
        <f t="shared" si="2051"/>
        <v>3.1494100655219695E-18</v>
      </c>
      <c r="TK652" s="1">
        <f t="shared" si="2051"/>
        <v>5.0726306631007855E-15</v>
      </c>
      <c r="TL652" s="1">
        <f t="shared" si="2051"/>
        <v>1.2388310879884187E-18</v>
      </c>
      <c r="TM652" s="1">
        <f t="shared" si="2051"/>
        <v>1.0591065317100617E-21</v>
      </c>
      <c r="TN652" s="1">
        <f t="shared" si="2051"/>
        <v>1.7684056939181568E-11</v>
      </c>
      <c r="TO652" s="1">
        <f t="shared" si="2051"/>
        <v>5.0726306631007855E-15</v>
      </c>
      <c r="TP652" s="1">
        <f t="shared" si="2051"/>
        <v>3.0953671844386234E-11</v>
      </c>
      <c r="TQ652" s="1">
        <f t="shared" si="2051"/>
        <v>7.0669194885022917E-15</v>
      </c>
      <c r="TR652" s="1">
        <f t="shared" si="2051"/>
        <v>6.5176427792068258E-15</v>
      </c>
      <c r="TS652" s="1">
        <f t="shared" si="2051"/>
        <v>6.5176427792068258E-15</v>
      </c>
      <c r="TT652" s="1">
        <f t="shared" si="2051"/>
        <v>6.5176427792068258E-15</v>
      </c>
      <c r="TU652" s="1">
        <f t="shared" si="2051"/>
        <v>2.0317399956604559E-21</v>
      </c>
      <c r="TV652" s="1">
        <f t="shared" si="2051"/>
        <v>1.1607477765165816E-21</v>
      </c>
      <c r="TW652" s="1">
        <f t="shared" si="2051"/>
        <v>1.1607477765165816E-21</v>
      </c>
      <c r="TX652" s="1">
        <f t="shared" si="2051"/>
        <v>1.1607477765165816E-21</v>
      </c>
      <c r="TY652" s="1">
        <f t="shared" si="2051"/>
        <v>1.1607477765165816E-21</v>
      </c>
      <c r="TZ652" s="1">
        <f t="shared" si="2045"/>
        <v>1.1607477765165816E-21</v>
      </c>
      <c r="UA652" s="1">
        <f t="shared" si="2045"/>
        <v>2.0317399956604559E-21</v>
      </c>
      <c r="UB652" s="1">
        <f t="shared" si="2045"/>
        <v>1.2463179781339444E-11</v>
      </c>
      <c r="UC652" s="1">
        <f t="shared" si="2045"/>
        <v>3.7179932938679629E-11</v>
      </c>
      <c r="UD652" s="1">
        <f t="shared" si="2045"/>
        <v>6.0929788500085758E-15</v>
      </c>
      <c r="UE652" s="1">
        <f t="shared" si="2045"/>
        <v>3.7179932938679629E-11</v>
      </c>
      <c r="UF652" s="1">
        <f t="shared" si="2040"/>
        <v>2.6569666854910385E-20</v>
      </c>
      <c r="UG652" s="1">
        <f t="shared" si="2040"/>
        <v>3.7179932938679629E-11</v>
      </c>
      <c r="UH652" s="1">
        <f t="shared" si="2052"/>
        <v>1.4880191599111077E-18</v>
      </c>
      <c r="UI652" s="1">
        <f t="shared" si="2052"/>
        <v>1.4880191599111077E-18</v>
      </c>
      <c r="UJ652" s="1">
        <f t="shared" si="2052"/>
        <v>1.2721434155568319E-21</v>
      </c>
      <c r="UK652" s="1">
        <f t="shared" si="2052"/>
        <v>7.7627393832947647E-18</v>
      </c>
      <c r="UL652" s="1">
        <f t="shared" si="2052"/>
        <v>4.0716632290050549E-12</v>
      </c>
      <c r="UM652" s="1">
        <f t="shared" si="2052"/>
        <v>1.369248535778016E-15</v>
      </c>
      <c r="UN652" s="1">
        <f t="shared" si="2052"/>
        <v>4.2195529963199663E-13</v>
      </c>
      <c r="UO652" s="1">
        <f t="shared" si="2052"/>
        <v>8.5077206202179059E-18</v>
      </c>
      <c r="UP652" s="1">
        <f t="shared" si="2052"/>
        <v>1.4891672941968346E-17</v>
      </c>
      <c r="UQ652" s="1">
        <f t="shared" si="2052"/>
        <v>8.5077206202179059E-18</v>
      </c>
      <c r="UR652" s="1">
        <f t="shared" si="2052"/>
        <v>1.3942295669101136E-21</v>
      </c>
      <c r="US652" s="1">
        <f t="shared" si="2052"/>
        <v>4.074804865925275E-11</v>
      </c>
      <c r="UT652" s="1">
        <f t="shared" si="2052"/>
        <v>1.6446697824045605E-15</v>
      </c>
      <c r="UU652" s="1">
        <f t="shared" si="2052"/>
        <v>1.5280321868391854E-21</v>
      </c>
      <c r="UV652" s="1">
        <f t="shared" si="2052"/>
        <v>4.4658592372254578E-11</v>
      </c>
      <c r="UW652" s="1">
        <f t="shared" si="2052"/>
        <v>4.4658592372254578E-11</v>
      </c>
      <c r="UX652" s="1">
        <f t="shared" si="2052"/>
        <v>9.3241968560020637E-18</v>
      </c>
      <c r="UY652" s="1">
        <f t="shared" si="2052"/>
        <v>1.6649033213280368E-19</v>
      </c>
      <c r="UZ652" s="1">
        <f t="shared" si="2052"/>
        <v>2.9313048458354526E-21</v>
      </c>
      <c r="VA652" s="1">
        <f t="shared" si="2052"/>
        <v>2.7962305391778696E-11</v>
      </c>
      <c r="VB652" s="1">
        <f t="shared" si="2052"/>
        <v>2.5698897179117032E-20</v>
      </c>
      <c r="VC652" s="1">
        <f t="shared" si="2052"/>
        <v>5.364156723890588E-11</v>
      </c>
      <c r="VD652" s="1">
        <f t="shared" si="2052"/>
        <v>7.0319830207604413E-14</v>
      </c>
      <c r="VE652" s="1">
        <f t="shared" si="2052"/>
        <v>7.0319830207604413E-14</v>
      </c>
      <c r="VF652" s="1">
        <f t="shared" si="2052"/>
        <v>3.9382223059702515E-12</v>
      </c>
      <c r="VG652" s="1">
        <f t="shared" si="2052"/>
        <v>7.0319830207604413E-14</v>
      </c>
      <c r="VH652" s="1">
        <f t="shared" si="2052"/>
        <v>1.468196610949304E-20</v>
      </c>
      <c r="VI652" s="1">
        <f t="shared" si="2052"/>
        <v>7.4672964464613079E-12</v>
      </c>
      <c r="VJ652" s="1">
        <f t="shared" si="2052"/>
        <v>1.7992089972749536E-19</v>
      </c>
      <c r="VK652" s="1">
        <f t="shared" si="2052"/>
        <v>2.1235917384819938E-17</v>
      </c>
      <c r="VL652" s="1">
        <f t="shared" si="2052"/>
        <v>2.3273904134005998E-17</v>
      </c>
      <c r="VM652" s="1">
        <f t="shared" si="2052"/>
        <v>4.4613136635582931E-18</v>
      </c>
      <c r="VN652" s="1">
        <f t="shared" si="2052"/>
        <v>6.9208399484871115E-14</v>
      </c>
      <c r="VO652" s="1">
        <f t="shared" si="2052"/>
        <v>4.4613136635582931E-18</v>
      </c>
      <c r="VP652" s="1">
        <f t="shared" si="2052"/>
        <v>4.1052207969140084E-15</v>
      </c>
      <c r="VQ652" s="1">
        <f t="shared" si="2052"/>
        <v>2.4250137106372965E-13</v>
      </c>
      <c r="VR652" s="1">
        <f t="shared" si="2052"/>
        <v>2.0115329197731232E-21</v>
      </c>
      <c r="VS652" s="1">
        <f t="shared" si="2052"/>
        <v>7.7068344037788055E-14</v>
      </c>
      <c r="VT652" s="1">
        <f t="shared" si="2052"/>
        <v>4.8894608429588795E-18</v>
      </c>
      <c r="VU652" s="1">
        <f t="shared" si="2052"/>
        <v>2.2045774377829551E-21</v>
      </c>
      <c r="VV652" s="1">
        <f t="shared" si="2052"/>
        <v>6.9796039817403792E-11</v>
      </c>
      <c r="VW652" s="1">
        <f t="shared" si="2052"/>
        <v>1.2216900906230238E-10</v>
      </c>
      <c r="VX652" s="1">
        <f t="shared" si="2052"/>
        <v>8.4464505036370215E-14</v>
      </c>
      <c r="VY652" s="1">
        <f t="shared" si="2052"/>
        <v>1.453953566779208E-14</v>
      </c>
      <c r="VZ652" s="1">
        <f t="shared" si="2052"/>
        <v>2.2045774377829551E-21</v>
      </c>
      <c r="WA652" s="1">
        <f t="shared" si="2052"/>
        <v>1.7635210391406705E-20</v>
      </c>
      <c r="WB652" s="1">
        <f t="shared" si="2052"/>
        <v>2.4161482178128244E-21</v>
      </c>
      <c r="WC652" s="1">
        <f t="shared" si="2052"/>
        <v>2.1182493082319342E-20</v>
      </c>
      <c r="WD652" s="1">
        <f t="shared" si="2052"/>
        <v>2.2501231267744355E-10</v>
      </c>
      <c r="WE652" s="1">
        <f t="shared" si="2052"/>
        <v>3.7077235273544405E-20</v>
      </c>
      <c r="WF652" s="1">
        <f t="shared" si="2052"/>
        <v>9.4593529849394743E-15</v>
      </c>
      <c r="WG652" s="1">
        <f t="shared" si="2052"/>
        <v>2.307988234181956E-18</v>
      </c>
      <c r="WH652" s="1">
        <f t="shared" si="2052"/>
        <v>5.6818934283444771E-12</v>
      </c>
      <c r="WI652" s="1">
        <f t="shared" si="2052"/>
        <v>1.0145434922093302E-13</v>
      </c>
      <c r="WJ652" s="1">
        <f t="shared" si="2052"/>
        <v>1.4237799545193674E-15</v>
      </c>
      <c r="WK652" s="1">
        <f t="shared" si="2052"/>
        <v>1.0486606847144379E-19</v>
      </c>
      <c r="WL652" s="1">
        <f t="shared" si="2052"/>
        <v>1.0145434922093302E-13</v>
      </c>
      <c r="WM652" s="1">
        <f t="shared" si="2052"/>
        <v>2.1182493082319342E-20</v>
      </c>
      <c r="WN652" s="1">
        <f t="shared" si="2052"/>
        <v>3.0638244888046714E-17</v>
      </c>
      <c r="WO652" s="1">
        <f t="shared" si="2052"/>
        <v>1.1492994535094201E-19</v>
      </c>
      <c r="WP652" s="1">
        <f t="shared" si="2052"/>
        <v>2.3215352762181712E-20</v>
      </c>
      <c r="WQ652" s="1">
        <f t="shared" si="2052"/>
        <v>5.9956970792565344E-19</v>
      </c>
      <c r="WR652" s="1">
        <f t="shared" si="2052"/>
        <v>1.1119080729866719E-13</v>
      </c>
      <c r="WS652" s="1">
        <f t="shared" si="2052"/>
        <v>9.1880938745028248E-11</v>
      </c>
      <c r="WT652" s="1">
        <f t="shared" si="2049"/>
        <v>4.0635495216576207E-20</v>
      </c>
      <c r="WU652" s="1">
        <f t="shared" si="2049"/>
        <v>3.3578562274324825E-17</v>
      </c>
      <c r="WV652" s="1">
        <f t="shared" si="2049"/>
        <v>1.6082578993556608E-10</v>
      </c>
      <c r="WW652" s="1">
        <f t="shared" si="2049"/>
        <v>4.0635495216576207E-20</v>
      </c>
      <c r="WX652" s="1">
        <f t="shared" si="2049"/>
        <v>6.3524113625111003E-14</v>
      </c>
      <c r="WY652" s="1">
        <f t="shared" si="2031"/>
        <v>9.0649370473923878E-15</v>
      </c>
      <c r="WZ652" s="1">
        <f t="shared" si="2031"/>
        <v>7.0542984304588677E-18</v>
      </c>
      <c r="XA652" s="1">
        <f t="shared" si="2026"/>
        <v>6.9620450292643192E-14</v>
      </c>
      <c r="XB652" s="1">
        <f t="shared" si="2026"/>
        <v>1.2186166214329623E-13</v>
      </c>
      <c r="XC652" s="1">
        <f t="shared" si="2026"/>
        <v>7.0542984304588677E-18</v>
      </c>
      <c r="XD652" s="1">
        <f t="shared" si="2026"/>
        <v>2.3106292280812062E-13</v>
      </c>
      <c r="XE652" s="1">
        <f t="shared" si="2026"/>
        <v>4.4535237304346851E-20</v>
      </c>
      <c r="XF652" s="1">
        <f t="shared" ref="XF652:ZQ663" si="2055">IF(IF($B652&gt;XF$2,1/(1+EXP(-$B$10*(SUM($B$2*(1-(YEAR($B652)-YEAR(XF$2))/173),IF(OR(IF($L652&lt;&gt;".",$L652 = XF$23,FALSE),OR(IF($L652&lt;&gt;".",$L652 = XF$26,FALSE),IF($L652&lt;&gt;".",$L652 = XF$29,FALSE))),$B$4,0),IF(OR(IF($M652&lt;&gt;".",$M652 = XF$24,FALSE),OR(IF($M652&lt;&gt;".",$M652 = XF$27,FALSE),IF($M652&lt;&gt;".",$M652 = XF$30,FALSE))),$B$5,0),IF(OR(IF($N652&lt;&gt;".",$N652 = XF$25,FALSE),OR(IF($N652&lt;&gt;".",$N652 = XF$28,FALSE),IF($N652&lt;&gt;".",$N652 = XF$31,FALSE))),$B$6,0),$B$7*SUM(IF(AND($D652 =XF$4,$D652&lt;&gt;9999),$B$22,IF(OR($D652 = 1,$D652 =2),-$B$22,0)),IF(AND($E652 =XF$5,$E652&lt;&gt;9999),$B$21,IF(OR($E652 = 1,$E652 =2),-$B$21,0)),IF(AND($F652 =XF$6,$F652&lt;&gt;9999),$B$20,IF(OR($F652 = 1,$F652 =2),-$B$20,0)),IF(AND($G652 =XF$8,$G652&lt;&gt;9999),$B$27,IF(OR($G652 = 1,$G652 =2),-$B$27,0)),IF(AND($H652 =XF$9,$H652&lt;&gt;9999),$B$23,IF(OR($H652 = 1,$H652 =2),-$B$23,0)),IF(AND($I652 =XF$10,$I652&lt;&gt;9999),$B$25,IF(OR($I652 = 1,$I652 =2),-$B$25,0)),IF(AND($J652 =XF$19,$J652&lt;&gt;9999),$B$24,IF(OR($J652 = 1,$J652 =2),-$B$24,0)),IF(AND($K652 =XF$20,$K652&lt;&gt;9999),$B$26,IF(OR($K652 = 1,$K652 =2),-$B$26,0))),IF($O652=XF$32,$B$3,0))-$B$11))),"")&gt;0,IF($B652&gt;XF$2,1/(1+EXP(-$B$10*(SUM($B$2*(1-(YEAR($B652)-YEAR(XF$2))/173),IF(OR(IF($L652&lt;&gt;".",$L652 = XF$23,FALSE),OR(IF($L652&lt;&gt;".",$L652 = XF$26,FALSE),IF($L652&lt;&gt;".",$L652 = XF$29,FALSE))),$B$4,0),IF(OR(IF($M652&lt;&gt;".",$M652 = XF$24,FALSE),OR(IF($M652&lt;&gt;".",$M652 = XF$27,FALSE),IF($M652&lt;&gt;".",$M652 = XF$30,FALSE))),$B$5,0),IF(OR(IF($N652&lt;&gt;".",$N652 = XF$25,FALSE),OR(IF($N652&lt;&gt;".",$N652 = XF$28,FALSE),IF($N652&lt;&gt;".",$N652 = XF$31,FALSE))),$B$6,0),$B$7*SUM(IF(AND($D652 =XF$4,$D652&lt;&gt;9999),$B$22,IF(OR($D652 = 1,$D652 =2),-$B$22,0)),IF(AND($E652 =XF$5,$E652&lt;&gt;9999),$B$21,IF(OR($E652 = 1,$E652 =2),-$B$21,0)),IF(AND($F652 =XF$6,$F652&lt;&gt;9999),$B$20,IF(OR($F652 = 1,$F652 =2),-$B$20,0)),IF(AND($G652 =XF$8,$G652&lt;&gt;9999),$B$27,IF(OR($G652 = 1,$G652 =2),-$B$27,0)),IF(AND($H652 =XF$9,$H652&lt;&gt;9999),$B$23,IF(OR($H652 = 1,$H652 =2),-$B$23,0)),IF(AND($I652 =XF$10,$I652&lt;&gt;9999),$B$25,IF(OR($I652 = 1,$I652 =2),-$B$25,0)),IF(AND($J652 =XF$19,$J652&lt;&gt;9999),$B$24,IF(OR($J652 = 1,$J652 =2),-$B$24,0)),IF(AND($K652 =XF$20,$K652&lt;&gt;9999),$B$26,IF(OR($K652 = 1,$K652 =2),-$B$26,0))),IF($O652=XF$32,$B$3,0))-$B$11))),""),"")</f>
        <v>8.0552481574845212E-10</v>
      </c>
      <c r="XG652" s="1">
        <f t="shared" si="2055"/>
        <v>1.2186166214329623E-13</v>
      </c>
      <c r="XH652" s="1">
        <f t="shared" si="2055"/>
        <v>2.5443303664874084E-20</v>
      </c>
      <c r="XI652" s="1">
        <f t="shared" si="2055"/>
        <v>2.5443303664874084E-20</v>
      </c>
      <c r="XJ652" s="1">
        <f t="shared" si="2055"/>
        <v>1.3243212126192004E-16</v>
      </c>
      <c r="XK652" s="1">
        <f t="shared" si="2055"/>
        <v>1.3243212126192004E-16</v>
      </c>
      <c r="XL652" s="1">
        <f t="shared" si="2055"/>
        <v>1.5936211190624154E-12</v>
      </c>
      <c r="XM652" s="1">
        <f t="shared" si="2055"/>
        <v>5.3763663495741273E-19</v>
      </c>
      <c r="XN652" s="1">
        <f t="shared" si="2055"/>
        <v>1.3532633246389691E-17</v>
      </c>
      <c r="XO652" s="1">
        <f t="shared" si="2055"/>
        <v>2.788506847234111E-20</v>
      </c>
      <c r="XP652" s="1">
        <f t="shared" si="2055"/>
        <v>2.788506847234111E-20</v>
      </c>
      <c r="XQ652" s="1">
        <f t="shared" si="2055"/>
        <v>5.7609140748875611E-18</v>
      </c>
      <c r="XR652" s="1" t="str">
        <f t="shared" si="2055"/>
        <v/>
      </c>
      <c r="XS652" s="1" t="str">
        <f t="shared" si="2055"/>
        <v/>
      </c>
      <c r="XT652" s="1" t="str">
        <f t="shared" si="2055"/>
        <v/>
      </c>
      <c r="XU652" s="1" t="str">
        <f t="shared" si="2055"/>
        <v/>
      </c>
      <c r="XV652" s="1" t="str">
        <f t="shared" si="2055"/>
        <v/>
      </c>
      <c r="XW652" s="1" t="str">
        <f t="shared" si="2055"/>
        <v/>
      </c>
      <c r="XX652" s="1" t="str">
        <f t="shared" si="2055"/>
        <v/>
      </c>
      <c r="XY652" s="1" t="str">
        <f t="shared" si="2055"/>
        <v/>
      </c>
      <c r="XZ652" s="1" t="str">
        <f t="shared" si="2055"/>
        <v/>
      </c>
      <c r="YA652" s="1" t="str">
        <f t="shared" si="2055"/>
        <v/>
      </c>
      <c r="YB652" s="1" t="str">
        <f t="shared" si="2055"/>
        <v/>
      </c>
      <c r="YC652" s="1" t="str">
        <f t="shared" si="2055"/>
        <v/>
      </c>
      <c r="YD652" s="1" t="str">
        <f t="shared" si="2055"/>
        <v/>
      </c>
      <c r="YE652" s="1" t="str">
        <f t="shared" si="2055"/>
        <v/>
      </c>
      <c r="YF652" s="1" t="str">
        <f t="shared" si="2055"/>
        <v/>
      </c>
      <c r="YG652" s="1" t="str">
        <f t="shared" si="2055"/>
        <v/>
      </c>
      <c r="YH652" s="1" t="str">
        <f t="shared" si="2055"/>
        <v/>
      </c>
      <c r="YI652" s="1" t="str">
        <f t="shared" si="2055"/>
        <v/>
      </c>
      <c r="YJ652" s="1" t="str">
        <f t="shared" si="2055"/>
        <v/>
      </c>
      <c r="YK652" s="1" t="str">
        <f t="shared" si="2055"/>
        <v/>
      </c>
      <c r="YL652" s="1" t="str">
        <f t="shared" si="2055"/>
        <v/>
      </c>
      <c r="YM652" s="1" t="str">
        <f t="shared" si="2055"/>
        <v/>
      </c>
      <c r="YN652" s="1" t="str">
        <f t="shared" si="2055"/>
        <v/>
      </c>
      <c r="YO652" s="1" t="str">
        <f t="shared" si="2055"/>
        <v/>
      </c>
      <c r="YP652" s="1" t="str">
        <f t="shared" si="2055"/>
        <v/>
      </c>
      <c r="YQ652" s="1" t="str">
        <f t="shared" si="2055"/>
        <v/>
      </c>
      <c r="YR652" s="1" t="str">
        <f t="shared" si="2055"/>
        <v/>
      </c>
      <c r="YS652" s="1" t="str">
        <f t="shared" si="2055"/>
        <v/>
      </c>
      <c r="YT652" s="1" t="str">
        <f t="shared" si="2055"/>
        <v/>
      </c>
      <c r="YU652" s="1" t="str">
        <f t="shared" si="2055"/>
        <v/>
      </c>
      <c r="YV652" s="1" t="str">
        <f t="shared" si="2055"/>
        <v/>
      </c>
      <c r="YW652" s="1" t="str">
        <f t="shared" si="2055"/>
        <v/>
      </c>
      <c r="YX652" s="1" t="str">
        <f t="shared" si="2055"/>
        <v/>
      </c>
      <c r="YY652" s="1" t="str">
        <f t="shared" si="2055"/>
        <v/>
      </c>
      <c r="YZ652" s="1" t="str">
        <f t="shared" si="2055"/>
        <v/>
      </c>
      <c r="ZA652" s="1" t="str">
        <f t="shared" si="2055"/>
        <v/>
      </c>
      <c r="ZB652" s="1" t="str">
        <f t="shared" si="2055"/>
        <v/>
      </c>
      <c r="ZC652" s="1" t="str">
        <f t="shared" si="2055"/>
        <v/>
      </c>
      <c r="ZD652" s="1" t="str">
        <f t="shared" si="2055"/>
        <v/>
      </c>
      <c r="ZE652" s="1" t="str">
        <f t="shared" si="2055"/>
        <v/>
      </c>
      <c r="ZF652" s="1" t="str">
        <f t="shared" si="2055"/>
        <v/>
      </c>
      <c r="ZG652" s="1" t="str">
        <f t="shared" si="2055"/>
        <v/>
      </c>
      <c r="ZH652" s="1" t="str">
        <f t="shared" si="2055"/>
        <v/>
      </c>
      <c r="ZI652" s="1" t="str">
        <f t="shared" si="2055"/>
        <v/>
      </c>
      <c r="ZJ652" s="1" t="str">
        <f t="shared" si="2055"/>
        <v/>
      </c>
      <c r="ZK652" s="1" t="str">
        <f t="shared" si="2055"/>
        <v/>
      </c>
      <c r="ZL652" s="1" t="str">
        <f t="shared" si="2055"/>
        <v/>
      </c>
      <c r="ZM652" s="1" t="str">
        <f t="shared" si="2055"/>
        <v/>
      </c>
      <c r="ZN652" s="1" t="str">
        <f t="shared" si="2055"/>
        <v/>
      </c>
      <c r="ZO652" s="1" t="str">
        <f t="shared" si="2055"/>
        <v/>
      </c>
      <c r="ZP652" s="1" t="str">
        <f t="shared" si="2055"/>
        <v/>
      </c>
      <c r="ZQ652" s="1" t="str">
        <f t="shared" si="2055"/>
        <v/>
      </c>
      <c r="ZR652" s="1" t="str">
        <f t="shared" si="2013"/>
        <v/>
      </c>
      <c r="ZS652" s="1" t="str">
        <f t="shared" si="2013"/>
        <v/>
      </c>
      <c r="ZT652" s="1" t="str">
        <f t="shared" si="2013"/>
        <v/>
      </c>
      <c r="ZU652" s="1" t="str">
        <f t="shared" si="2013"/>
        <v/>
      </c>
      <c r="ZV652" s="1" t="str">
        <f t="shared" si="2013"/>
        <v/>
      </c>
      <c r="ZW652" s="1" t="str">
        <f t="shared" si="2013"/>
        <v/>
      </c>
      <c r="ZX652" s="1" t="str">
        <f t="shared" si="2013"/>
        <v/>
      </c>
      <c r="ZY652" s="1" t="str">
        <f t="shared" si="2013"/>
        <v/>
      </c>
      <c r="ZZ652" s="1" t="str">
        <f t="shared" si="2013"/>
        <v/>
      </c>
      <c r="AAA652" s="1" t="str">
        <f t="shared" si="2013"/>
        <v/>
      </c>
    </row>
    <row r="653" spans="1:703" x14ac:dyDescent="0.25">
      <c r="A653" s="9">
        <v>600</v>
      </c>
      <c r="B653" s="8">
        <v>42526</v>
      </c>
      <c r="C653" s="7" t="s">
        <v>215</v>
      </c>
      <c r="D653" s="7">
        <v>2</v>
      </c>
      <c r="E653" s="7">
        <v>2</v>
      </c>
      <c r="F653" s="7">
        <v>2</v>
      </c>
      <c r="G653" s="7">
        <v>2</v>
      </c>
      <c r="H653" s="7">
        <v>2</v>
      </c>
      <c r="I653" s="7">
        <v>2</v>
      </c>
      <c r="J653" s="7">
        <v>2</v>
      </c>
      <c r="K653" s="7">
        <v>2</v>
      </c>
      <c r="L653" s="7">
        <v>8</v>
      </c>
      <c r="M653" s="7">
        <v>8.6</v>
      </c>
      <c r="N653" s="7" t="s">
        <v>29</v>
      </c>
      <c r="O653" s="7">
        <v>3</v>
      </c>
      <c r="P653" s="5">
        <v>32.382318818000002</v>
      </c>
      <c r="Q653" s="5">
        <f t="shared" si="1913"/>
        <v>24.372943095207486</v>
      </c>
      <c r="R653" s="5">
        <f t="shared" si="1914"/>
        <v>8.009375722792516</v>
      </c>
      <c r="S653" s="6">
        <f t="shared" si="1915"/>
        <v>2.928375403662307E-9</v>
      </c>
      <c r="T653" s="5" t="e">
        <f>SQRT(SUMPRODUCT(AB653:ZT653,#REF!:#REF!)/SUM(AB653:ZT653))/((COUNTIF(AB653:ZT653,"&gt;0")-1)/COUNTIF(AB653:ZT653,"&gt;0"))</f>
        <v>#REF!</v>
      </c>
      <c r="U653" s="4" t="e">
        <f t="shared" si="1916"/>
        <v>#REF!</v>
      </c>
      <c r="V653" s="4" t="e">
        <f t="shared" si="1917"/>
        <v>#REF!</v>
      </c>
      <c r="W653" s="4" t="e">
        <f t="shared" si="1918"/>
        <v>#REF!</v>
      </c>
      <c r="X653" s="4">
        <f t="shared" si="1919"/>
        <v>1</v>
      </c>
      <c r="Y653" s="3">
        <f t="shared" si="1920"/>
        <v>0.48148464662855422</v>
      </c>
      <c r="Z653" s="3">
        <f t="shared" si="1923"/>
        <v>0.48148464662855422</v>
      </c>
      <c r="AB653" s="1">
        <f t="shared" si="1926"/>
        <v>1.4605380928861017E-25</v>
      </c>
      <c r="AC653" s="1">
        <f t="shared" si="2046"/>
        <v>1.4605380928861017E-25</v>
      </c>
      <c r="AD653" s="1">
        <f t="shared" si="2046"/>
        <v>1.4605380928861017E-25</v>
      </c>
      <c r="AE653" s="1">
        <f t="shared" si="2046"/>
        <v>1.4605380928861017E-25</v>
      </c>
      <c r="AF653" s="1">
        <f t="shared" si="2046"/>
        <v>1.4605380928861017E-25</v>
      </c>
      <c r="AG653" s="1">
        <f t="shared" si="2046"/>
        <v>1.4605380928861017E-25</v>
      </c>
      <c r="AH653" s="1">
        <f t="shared" si="2046"/>
        <v>1.4605380928861017E-25</v>
      </c>
      <c r="AI653" s="1">
        <f t="shared" si="2046"/>
        <v>1.4605380928861017E-25</v>
      </c>
      <c r="AJ653" s="1">
        <f t="shared" si="2046"/>
        <v>1.4605380928861017E-25</v>
      </c>
      <c r="AK653" s="1">
        <f t="shared" si="2046"/>
        <v>1.4605380928861017E-25</v>
      </c>
      <c r="AL653" s="1">
        <f t="shared" si="2046"/>
        <v>1.4605380928861017E-25</v>
      </c>
      <c r="AM653" s="1">
        <f t="shared" si="2046"/>
        <v>1.4605380928861017E-25</v>
      </c>
      <c r="AN653" s="1">
        <f t="shared" si="2046"/>
        <v>1.4605380928861017E-25</v>
      </c>
      <c r="AO653" s="1">
        <f t="shared" si="2046"/>
        <v>1.4605380928861017E-25</v>
      </c>
      <c r="AP653" s="1">
        <f t="shared" si="2046"/>
        <v>1.4605380928861017E-25</v>
      </c>
      <c r="AQ653" s="1">
        <f t="shared" si="2046"/>
        <v>1.4605380928861017E-25</v>
      </c>
      <c r="AR653" s="1">
        <f t="shared" si="2046"/>
        <v>1.4605380928861017E-25</v>
      </c>
      <c r="AS653" s="1">
        <f t="shared" si="2046"/>
        <v>1.4605380928861017E-25</v>
      </c>
      <c r="AT653" s="1">
        <f t="shared" si="2046"/>
        <v>1.4605380928861017E-25</v>
      </c>
      <c r="AU653" s="1">
        <f t="shared" si="2046"/>
        <v>1.4605380928861017E-25</v>
      </c>
      <c r="AV653" s="1">
        <f t="shared" si="2046"/>
        <v>1.4605380928861017E-25</v>
      </c>
      <c r="AW653" s="1">
        <f t="shared" si="2046"/>
        <v>1.4605380928861017E-25</v>
      </c>
      <c r="AX653" s="1">
        <f t="shared" si="2046"/>
        <v>1.4605380928861017E-25</v>
      </c>
      <c r="AY653" s="1">
        <f t="shared" si="2046"/>
        <v>1.4605380928861017E-25</v>
      </c>
      <c r="AZ653" s="1">
        <f t="shared" si="2046"/>
        <v>1.4605380928861017E-25</v>
      </c>
      <c r="BA653" s="1">
        <f t="shared" si="2046"/>
        <v>1.4605380928861017E-25</v>
      </c>
      <c r="BB653" s="1">
        <f t="shared" si="2046"/>
        <v>1.4605380928861017E-25</v>
      </c>
      <c r="BC653" s="1">
        <f t="shared" si="2046"/>
        <v>1.4605380928861017E-25</v>
      </c>
      <c r="BD653" s="1">
        <f t="shared" si="2046"/>
        <v>1.4605380928861017E-25</v>
      </c>
      <c r="BE653" s="1">
        <f t="shared" si="2046"/>
        <v>1.4605380928861017E-25</v>
      </c>
      <c r="BF653" s="1">
        <f t="shared" si="2046"/>
        <v>1.4605380928861017E-25</v>
      </c>
      <c r="BG653" s="1">
        <f t="shared" si="2046"/>
        <v>1.4605380928861017E-25</v>
      </c>
      <c r="BH653" s="1">
        <f t="shared" si="2046"/>
        <v>1.4605380928861017E-25</v>
      </c>
      <c r="BI653" s="1">
        <f t="shared" si="2046"/>
        <v>1.4605380928861017E-25</v>
      </c>
      <c r="BJ653" s="1">
        <f t="shared" si="2046"/>
        <v>1.4605380928861017E-25</v>
      </c>
      <c r="BK653" s="1">
        <f t="shared" si="2046"/>
        <v>1.4605380928861017E-25</v>
      </c>
      <c r="BL653" s="1">
        <f t="shared" si="2046"/>
        <v>1.4605380928861017E-25</v>
      </c>
      <c r="BM653" s="1">
        <f t="shared" si="2046"/>
        <v>1.2869303548799513E-23</v>
      </c>
      <c r="BN653" s="1">
        <f t="shared" si="2046"/>
        <v>1.2869303548799513E-23</v>
      </c>
      <c r="BO653" s="1">
        <f t="shared" si="2046"/>
        <v>7.6193753950899874E-25</v>
      </c>
      <c r="BP653" s="1">
        <f t="shared" si="2046"/>
        <v>1.4605380928861017E-25</v>
      </c>
      <c r="BQ653" s="1">
        <f t="shared" si="2046"/>
        <v>4.2671880819438336E-23</v>
      </c>
      <c r="BR653" s="1">
        <f t="shared" si="2046"/>
        <v>4.2671880819438336E-23</v>
      </c>
      <c r="BS653" s="1">
        <f t="shared" si="2046"/>
        <v>1.4605380928861017E-25</v>
      </c>
      <c r="BT653" s="1">
        <f t="shared" si="2046"/>
        <v>1.4605380928861017E-25</v>
      </c>
      <c r="BU653" s="1">
        <f t="shared" si="2046"/>
        <v>1.4605380928861017E-25</v>
      </c>
      <c r="BV653" s="1">
        <f t="shared" si="2046"/>
        <v>1.4605380928861017E-25</v>
      </c>
      <c r="BW653" s="1">
        <f t="shared" si="2046"/>
        <v>1.4605380928861017E-25</v>
      </c>
      <c r="BX653" s="1">
        <f t="shared" si="2046"/>
        <v>1.4605380928861017E-25</v>
      </c>
      <c r="BY653" s="1">
        <f t="shared" si="2046"/>
        <v>1.4605380928861017E-25</v>
      </c>
      <c r="BZ653" s="1">
        <f t="shared" si="2046"/>
        <v>1.4605380928861017E-25</v>
      </c>
      <c r="CA653" s="1">
        <f t="shared" si="2046"/>
        <v>1.4605380928861017E-25</v>
      </c>
      <c r="CB653" s="1">
        <f t="shared" si="2046"/>
        <v>1.4605380928861017E-25</v>
      </c>
      <c r="CC653" s="1">
        <f t="shared" si="2046"/>
        <v>1.4605380928861017E-25</v>
      </c>
      <c r="CD653" s="1">
        <f t="shared" si="2046"/>
        <v>1.4605380928861017E-25</v>
      </c>
      <c r="CE653" s="1">
        <f t="shared" si="2046"/>
        <v>1.4605380928861017E-25</v>
      </c>
      <c r="CF653" s="1">
        <f t="shared" si="2046"/>
        <v>4.2671880819438336E-23</v>
      </c>
      <c r="CG653" s="1">
        <f t="shared" si="2046"/>
        <v>4.2671880819438336E-23</v>
      </c>
      <c r="CH653" s="1">
        <f t="shared" si="2046"/>
        <v>1.4605380928861017E-25</v>
      </c>
      <c r="CI653" s="1">
        <f t="shared" si="2046"/>
        <v>1.2869303548799513E-23</v>
      </c>
      <c r="CJ653" s="1">
        <f t="shared" si="2046"/>
        <v>1.2869303548799513E-23</v>
      </c>
      <c r="CK653" s="1">
        <f t="shared" si="2046"/>
        <v>3.759966206553279E-21</v>
      </c>
      <c r="CL653" s="1">
        <f t="shared" si="2046"/>
        <v>1.2869303548799513E-23</v>
      </c>
      <c r="CM653" s="1">
        <f t="shared" si="2046"/>
        <v>1.4605380928861017E-25</v>
      </c>
      <c r="CN653" s="1">
        <f t="shared" ref="CN653:EY656" si="2056">IF(IF($B653&gt;CN$2,1/(1+EXP(-$B$10*(SUM($B$2*(1-(YEAR($B653)-YEAR(CN$2))/173),IF(OR(IF($L653&lt;&gt;".",$L653 = CN$23,FALSE),OR(IF($L653&lt;&gt;".",$L653 = CN$26,FALSE),IF($L653&lt;&gt;".",$L653 = CN$29,FALSE))),$B$4,0),IF(OR(IF($M653&lt;&gt;".",$M653 = CN$24,FALSE),OR(IF($M653&lt;&gt;".",$M653 = CN$27,FALSE),IF($M653&lt;&gt;".",$M653 = CN$30,FALSE))),$B$5,0),IF(OR(IF($N653&lt;&gt;".",$N653 = CN$25,FALSE),OR(IF($N653&lt;&gt;".",$N653 = CN$28,FALSE),IF($N653&lt;&gt;".",$N653 = CN$31,FALSE))),$B$6,0),$B$7*SUM(IF(AND($D653 =CN$4,$D653&lt;&gt;9999),$B$22,IF(OR($D653 = 1,$D653 =2),-$B$22,0)),IF(AND($E653 =CN$5,$E653&lt;&gt;9999),$B$21,IF(OR($E653 = 1,$E653 =2),-$B$21,0)),IF(AND($F653 =CN$6,$F653&lt;&gt;9999),$B$20,IF(OR($F653 = 1,$F653 =2),-$B$20,0)),IF(AND($G653 =CN$8,$G653&lt;&gt;9999),$B$27,IF(OR($G653 = 1,$G653 =2),-$B$27,0)),IF(AND($H653 =CN$9,$H653&lt;&gt;9999),$B$23,IF(OR($H653 = 1,$H653 =2),-$B$23,0)),IF(AND($I653 =CN$10,$I653&lt;&gt;9999),$B$25,IF(OR($I653 = 1,$I653 =2),-$B$25,0)),IF(AND($J653 =CN$19,$J653&lt;&gt;9999),$B$24,IF(OR($J653 = 1,$J653 =2),-$B$24,0)),IF(AND($K653 =CN$20,$K653&lt;&gt;9999),$B$26,IF(OR($K653 = 1,$K653 =2),-$B$26,0))),IF($O653=CN$32,$B$3,0))-$B$11))),"")&gt;0,IF($B653&gt;CN$2,1/(1+EXP(-$B$10*(SUM($B$2*(1-(YEAR($B653)-YEAR(CN$2))/173),IF(OR(IF($L653&lt;&gt;".",$L653 = CN$23,FALSE),OR(IF($L653&lt;&gt;".",$L653 = CN$26,FALSE),IF($L653&lt;&gt;".",$L653 = CN$29,FALSE))),$B$4,0),IF(OR(IF($M653&lt;&gt;".",$M653 = CN$24,FALSE),OR(IF($M653&lt;&gt;".",$M653 = CN$27,FALSE),IF($M653&lt;&gt;".",$M653 = CN$30,FALSE))),$B$5,0),IF(OR(IF($N653&lt;&gt;".",$N653 = CN$25,FALSE),OR(IF($N653&lt;&gt;".",$N653 = CN$28,FALSE),IF($N653&lt;&gt;".",$N653 = CN$31,FALSE))),$B$6,0),$B$7*SUM(IF(AND($D653 =CN$4,$D653&lt;&gt;9999),$B$22,IF(OR($D653 = 1,$D653 =2),-$B$22,0)),IF(AND($E653 =CN$5,$E653&lt;&gt;9999),$B$21,IF(OR($E653 = 1,$E653 =2),-$B$21,0)),IF(AND($F653 =CN$6,$F653&lt;&gt;9999),$B$20,IF(OR($F653 = 1,$F653 =2),-$B$20,0)),IF(AND($G653 =CN$8,$G653&lt;&gt;9999),$B$27,IF(OR($G653 = 1,$G653 =2),-$B$27,0)),IF(AND($H653 =CN$9,$H653&lt;&gt;9999),$B$23,IF(OR($H653 = 1,$H653 =2),-$B$23,0)),IF(AND($I653 =CN$10,$I653&lt;&gt;9999),$B$25,IF(OR($I653 = 1,$I653 =2),-$B$25,0)),IF(AND($J653 =CN$19,$J653&lt;&gt;9999),$B$24,IF(OR($J653 = 1,$J653 =2),-$B$24,0)),IF(AND($K653 =CN$20,$K653&lt;&gt;9999),$B$26,IF(OR($K653 = 1,$K653 =2),-$B$26,0))),IF($O653=CN$32,$B$3,0))-$B$11))),""),"")</f>
        <v>1.410435591919782E-23</v>
      </c>
      <c r="CO653" s="1">
        <f t="shared" si="2056"/>
        <v>1.5457934855687589E-23</v>
      </c>
      <c r="CP653" s="1">
        <f t="shared" si="2056"/>
        <v>1.9226823097884283E-25</v>
      </c>
      <c r="CQ653" s="1">
        <f t="shared" si="2056"/>
        <v>5.617413936449307E-23</v>
      </c>
      <c r="CR653" s="1">
        <f t="shared" si="2056"/>
        <v>1.9226823097884283E-25</v>
      </c>
      <c r="CS653" s="1">
        <f t="shared" si="2056"/>
        <v>6.7473440468474824E-23</v>
      </c>
      <c r="CT653" s="1">
        <f t="shared" si="2056"/>
        <v>2.7739612271859034E-25</v>
      </c>
      <c r="CU653" s="1">
        <f t="shared" si="2056"/>
        <v>3.0401751194946917E-25</v>
      </c>
      <c r="CV653" s="1">
        <f t="shared" si="2056"/>
        <v>3.3319372551472018E-25</v>
      </c>
      <c r="CW653" s="1">
        <f t="shared" si="2056"/>
        <v>3.6516994698920585E-25</v>
      </c>
      <c r="CX653" s="1">
        <f t="shared" si="2056"/>
        <v>4.386230560503513E-25</v>
      </c>
      <c r="CY653" s="1">
        <f t="shared" si="2056"/>
        <v>1.4044897283960148E-22</v>
      </c>
      <c r="CZ653" s="1">
        <f t="shared" si="2056"/>
        <v>1.4044897283960148E-22</v>
      </c>
      <c r="DA653" s="1">
        <f t="shared" si="2056"/>
        <v>5.2685109189622851E-25</v>
      </c>
      <c r="DB653" s="1">
        <f t="shared" si="2056"/>
        <v>5.2685109189622851E-25</v>
      </c>
      <c r="DC653" s="1">
        <f t="shared" si="2056"/>
        <v>5.2685109189622851E-25</v>
      </c>
      <c r="DD653" s="1">
        <f t="shared" si="2056"/>
        <v>5.3132452222701922E-22</v>
      </c>
      <c r="DE653" s="1">
        <f t="shared" si="2056"/>
        <v>3.0122608761150606E-24</v>
      </c>
      <c r="DF653" s="1">
        <f t="shared" si="2056"/>
        <v>5.0877791909135416E-23</v>
      </c>
      <c r="DG653" s="1">
        <f t="shared" si="2056"/>
        <v>5.0877791909135416E-23</v>
      </c>
      <c r="DH653" s="1">
        <f t="shared" si="2056"/>
        <v>5.3132452222701922E-22</v>
      </c>
      <c r="DI653" s="1">
        <f t="shared" si="2056"/>
        <v>3.3013441136964234E-24</v>
      </c>
      <c r="DJ653" s="1">
        <f t="shared" si="2056"/>
        <v>3.5533419726891344E-18</v>
      </c>
      <c r="DK653" s="1">
        <f t="shared" si="2056"/>
        <v>6.328259976383472E-25</v>
      </c>
      <c r="DL653" s="1">
        <f t="shared" si="2056"/>
        <v>6.328259976383472E-25</v>
      </c>
      <c r="DM653" s="1">
        <f t="shared" si="2056"/>
        <v>2.9336272244876147E-19</v>
      </c>
      <c r="DN653" s="1">
        <f t="shared" si="2056"/>
        <v>3.1880943481119151E-22</v>
      </c>
      <c r="DO653" s="1">
        <f t="shared" si="2056"/>
        <v>3.3293754362422944E-21</v>
      </c>
      <c r="DP653" s="1">
        <f t="shared" si="2056"/>
        <v>6.1111744699347623E-23</v>
      </c>
      <c r="DQ653" s="1">
        <f t="shared" si="2056"/>
        <v>3.8943521454280658E-18</v>
      </c>
      <c r="DR653" s="1">
        <f t="shared" si="2056"/>
        <v>3.7607597502143939E-16</v>
      </c>
      <c r="DS653" s="1">
        <f t="shared" si="2056"/>
        <v>6.6976569074956677E-23</v>
      </c>
      <c r="DT653" s="1">
        <f t="shared" si="2056"/>
        <v>4.2680886751585898E-18</v>
      </c>
      <c r="DU653" s="1">
        <f t="shared" si="2056"/>
        <v>7.6011751602452944E-25</v>
      </c>
      <c r="DV653" s="1">
        <f t="shared" si="2056"/>
        <v>7.340423395079896E-23</v>
      </c>
      <c r="DW653" s="1">
        <f t="shared" si="2056"/>
        <v>5.1266050605399161E-18</v>
      </c>
      <c r="DX653" s="1">
        <f t="shared" si="2056"/>
        <v>8.0448754487162416E-23</v>
      </c>
      <c r="DY653" s="1">
        <f t="shared" si="2056"/>
        <v>9.1301343548387289E-25</v>
      </c>
      <c r="DZ653" s="1">
        <f t="shared" si="2056"/>
        <v>1.0006342926207169E-24</v>
      </c>
      <c r="EA653" s="1">
        <f t="shared" si="2056"/>
        <v>1.0966640233918455E-24</v>
      </c>
      <c r="EB653" s="1">
        <f t="shared" si="2056"/>
        <v>1.0966640233918455E-24</v>
      </c>
      <c r="EC653" s="1">
        <f t="shared" si="2056"/>
        <v>1.2019096178006507E-24</v>
      </c>
      <c r="ED653" s="1">
        <f t="shared" si="2056"/>
        <v>6.2701552349764802E-24</v>
      </c>
      <c r="EE653" s="1">
        <f t="shared" si="2056"/>
        <v>7.0825738601321163E-19</v>
      </c>
      <c r="EF653" s="1">
        <f t="shared" si="2056"/>
        <v>1.317255511759909E-24</v>
      </c>
      <c r="EG653" s="1">
        <f t="shared" si="2056"/>
        <v>1.1606791438536969E-22</v>
      </c>
      <c r="EH653" s="1">
        <f t="shared" si="2056"/>
        <v>6.5172574042022573E-16</v>
      </c>
      <c r="EI653" s="1">
        <f t="shared" si="2056"/>
        <v>7.3964396471706487E-18</v>
      </c>
      <c r="EJ653" s="1">
        <f t="shared" si="2056"/>
        <v>1.4436710194872924E-24</v>
      </c>
      <c r="EK653" s="1">
        <f t="shared" si="2056"/>
        <v>1.3941471289422918E-22</v>
      </c>
      <c r="EL653" s="1">
        <f t="shared" si="2056"/>
        <v>1.3941471289422918E-22</v>
      </c>
      <c r="EM653" s="1">
        <f t="shared" si="2056"/>
        <v>1.3941471289422918E-22</v>
      </c>
      <c r="EN653" s="1">
        <f t="shared" si="2056"/>
        <v>3.0408167507121626E-20</v>
      </c>
      <c r="EO653" s="1">
        <f t="shared" si="2056"/>
        <v>1.5822184791794361E-24</v>
      </c>
      <c r="EP653" s="1">
        <f t="shared" si="2056"/>
        <v>1.6745766712794873E-22</v>
      </c>
      <c r="EQ653" s="1">
        <f t="shared" si="2056"/>
        <v>1.8352838827797317E-22</v>
      </c>
      <c r="ER653" s="1">
        <f t="shared" si="2056"/>
        <v>2.0114139819094827E-22</v>
      </c>
      <c r="ES653" s="1">
        <f t="shared" si="2056"/>
        <v>3.8656743106546715E-18</v>
      </c>
      <c r="ET653" s="1">
        <f t="shared" si="2056"/>
        <v>1.281775605381599E-17</v>
      </c>
      <c r="EU653" s="1">
        <f t="shared" si="2056"/>
        <v>5.407594573159987E-17</v>
      </c>
      <c r="EV653" s="1">
        <f t="shared" si="2056"/>
        <v>6.4953199931067711E-17</v>
      </c>
      <c r="EW653" s="1">
        <f t="shared" si="2056"/>
        <v>3.0050655546463082E-24</v>
      </c>
      <c r="EX653" s="1">
        <f t="shared" si="2056"/>
        <v>1.4867871541464146E-15</v>
      </c>
      <c r="EY653" s="1">
        <f t="shared" si="2056"/>
        <v>1.4867871541464146E-15</v>
      </c>
      <c r="EZ653" s="1">
        <f t="shared" si="2047"/>
        <v>3.0050655546463082E-24</v>
      </c>
      <c r="FA653" s="1">
        <f t="shared" si="2047"/>
        <v>6.2763042034195838E-23</v>
      </c>
      <c r="FB653" s="1">
        <f t="shared" si="2047"/>
        <v>3.0050655546463082E-24</v>
      </c>
      <c r="FC653" s="1">
        <f t="shared" si="2047"/>
        <v>1.6294724200618003E-15</v>
      </c>
      <c r="FD653" s="1">
        <f t="shared" si="2047"/>
        <v>3.2934582654402366E-24</v>
      </c>
      <c r="FE653" s="1">
        <f t="shared" si="2047"/>
        <v>3.2934582654402366E-24</v>
      </c>
      <c r="FF653" s="1">
        <f t="shared" si="2047"/>
        <v>3.2934582654402366E-24</v>
      </c>
      <c r="FG653" s="1">
        <f t="shared" si="2047"/>
        <v>3.6095276954693095E-24</v>
      </c>
      <c r="FH653" s="1">
        <f t="shared" si="2047"/>
        <v>1.957237112555692E-15</v>
      </c>
      <c r="FI653" s="1">
        <f t="shared" si="2047"/>
        <v>2.4344423802430555E-17</v>
      </c>
      <c r="FJ653" s="1">
        <f t="shared" si="2047"/>
        <v>2.4344423802430555E-17</v>
      </c>
      <c r="FK653" s="1">
        <f t="shared" si="2047"/>
        <v>5.2076673430190446E-24</v>
      </c>
      <c r="FL653" s="1">
        <f t="shared" si="2047"/>
        <v>5.7074412330242646E-24</v>
      </c>
      <c r="FM653" s="1">
        <f t="shared" si="2047"/>
        <v>5.7074412330242646E-24</v>
      </c>
      <c r="FN653" s="1">
        <f t="shared" si="2047"/>
        <v>6.2551778527276502E-24</v>
      </c>
      <c r="FO653" s="1">
        <f t="shared" si="2047"/>
        <v>3.0948137101226127E-15</v>
      </c>
      <c r="FP653" s="1">
        <f t="shared" si="2047"/>
        <v>3.8493780884023398E-17</v>
      </c>
      <c r="FQ653" s="1">
        <f t="shared" si="2047"/>
        <v>6.8554801305455927E-24</v>
      </c>
      <c r="FR653" s="1">
        <f t="shared" si="2047"/>
        <v>6.8554801305455927E-24</v>
      </c>
      <c r="FS653" s="1">
        <f t="shared" si="2047"/>
        <v>7.5133927326800447E-24</v>
      </c>
      <c r="FT653" s="1">
        <f t="shared" si="2047"/>
        <v>8.2344444561896865E-24</v>
      </c>
      <c r="FU653" s="1">
        <f t="shared" si="2047"/>
        <v>8.2344444561896865E-24</v>
      </c>
      <c r="FV653" s="1">
        <f t="shared" si="2047"/>
        <v>4.0740762610205383E-15</v>
      </c>
      <c r="FW653" s="1">
        <f t="shared" si="2047"/>
        <v>8.2344444561896865E-24</v>
      </c>
      <c r="FX653" s="1">
        <f t="shared" si="2047"/>
        <v>5.0542292024611955E-22</v>
      </c>
      <c r="FY653" s="1">
        <f t="shared" si="2047"/>
        <v>7.9519689334130558E-22</v>
      </c>
      <c r="FZ653" s="1">
        <f t="shared" si="2047"/>
        <v>8.8698337828896297E-17</v>
      </c>
      <c r="GA653" s="1">
        <f t="shared" si="2047"/>
        <v>9.0246946904753332E-24</v>
      </c>
      <c r="GB653" s="1">
        <f t="shared" si="2047"/>
        <v>9.0246946904753332E-24</v>
      </c>
      <c r="GC653" s="1">
        <f t="shared" si="2047"/>
        <v>9.8907843376212486E-24</v>
      </c>
      <c r="GD653" s="1">
        <f t="shared" si="2047"/>
        <v>4.8935674880272246E-15</v>
      </c>
      <c r="GE653" s="1">
        <f t="shared" si="2047"/>
        <v>9.8907843376212486E-24</v>
      </c>
      <c r="GF653" s="1">
        <f t="shared" si="2047"/>
        <v>5.3180427016963243E-18</v>
      </c>
      <c r="GG653" s="1">
        <f t="shared" si="2047"/>
        <v>1.0839991619503885E-23</v>
      </c>
      <c r="GH653" s="1">
        <f t="shared" si="2047"/>
        <v>1.0839991619503885E-23</v>
      </c>
      <c r="GI653" s="1">
        <f t="shared" si="2047"/>
        <v>9.3875889622124978E-15</v>
      </c>
      <c r="GJ653" s="1">
        <f t="shared" si="2047"/>
        <v>6.086696398208667E-17</v>
      </c>
      <c r="GK653" s="1">
        <f t="shared" si="2047"/>
        <v>1.0839991619503885E-23</v>
      </c>
      <c r="GL653" s="1">
        <f t="shared" si="2047"/>
        <v>1.8974013968878295E-23</v>
      </c>
      <c r="GM653" s="1">
        <f t="shared" si="2047"/>
        <v>9.5514895022129588E-22</v>
      </c>
      <c r="GN653" s="1">
        <f t="shared" si="2047"/>
        <v>1.0839991619503885E-23</v>
      </c>
      <c r="GO653" s="1">
        <f t="shared" si="2047"/>
        <v>1.0839991619503885E-23</v>
      </c>
      <c r="GP653" s="1">
        <f t="shared" si="2047"/>
        <v>1.1880293240644525E-23</v>
      </c>
      <c r="GQ653" s="1">
        <f t="shared" si="2047"/>
        <v>1.1880293240644525E-23</v>
      </c>
      <c r="GR653" s="1">
        <f t="shared" si="2047"/>
        <v>1.1880293240644525E-23</v>
      </c>
      <c r="GS653" s="1">
        <f t="shared" si="2047"/>
        <v>2.2790593971900755E-23</v>
      </c>
      <c r="GT653" s="1">
        <f t="shared" si="2047"/>
        <v>1.3020431420791323E-23</v>
      </c>
      <c r="GU653" s="1">
        <f t="shared" si="2047"/>
        <v>1.3020431420791323E-23</v>
      </c>
      <c r="GV653" s="1">
        <f t="shared" si="2047"/>
        <v>7.3110216145795472E-17</v>
      </c>
      <c r="GW653" s="1">
        <f t="shared" si="2047"/>
        <v>1.4025118889122067E-16</v>
      </c>
      <c r="GX653" s="1">
        <f t="shared" si="2047"/>
        <v>1.42699873605421E-23</v>
      </c>
      <c r="GY653" s="1">
        <f t="shared" si="2047"/>
        <v>1.5639461757378192E-23</v>
      </c>
      <c r="GZ653" s="1">
        <f t="shared" si="2047"/>
        <v>8.7816170796000493E-17</v>
      </c>
      <c r="HA653" s="1">
        <f t="shared" si="2047"/>
        <v>1.5639461757378192E-23</v>
      </c>
      <c r="HB653" s="1">
        <f t="shared" si="2047"/>
        <v>1.378046773828563E-21</v>
      </c>
      <c r="HC653" s="1">
        <f t="shared" si="2047"/>
        <v>1.378046773828563E-21</v>
      </c>
      <c r="HD653" s="1">
        <f t="shared" si="2047"/>
        <v>1.7140363048730931E-23</v>
      </c>
      <c r="HE653" s="1">
        <f t="shared" si="2047"/>
        <v>9.5993633505534597E-22</v>
      </c>
      <c r="HF653" s="1">
        <f t="shared" si="2047"/>
        <v>1.7140363048730931E-23</v>
      </c>
      <c r="HG653" s="1">
        <f t="shared" si="2047"/>
        <v>1.7140363048730931E-23</v>
      </c>
      <c r="HH653" s="1">
        <f t="shared" si="2047"/>
        <v>1.0548019496883713E-16</v>
      </c>
      <c r="HI653" s="1">
        <f t="shared" si="2047"/>
        <v>1.6552377661431116E-21</v>
      </c>
      <c r="HJ653" s="1">
        <f t="shared" si="2047"/>
        <v>1.878530412363464E-23</v>
      </c>
      <c r="HK653" s="1">
        <f t="shared" ref="HK653:JV656" si="2057">IF(IF($B653&gt;HK$2,1/(1+EXP(-$B$10*(SUM($B$2*(1-(YEAR($B653)-YEAR(HK$2))/173),IF(OR(IF($L653&lt;&gt;".",$L653 = HK$23,FALSE),OR(IF($L653&lt;&gt;".",$L653 = HK$26,FALSE),IF($L653&lt;&gt;".",$L653 = HK$29,FALSE))),$B$4,0),IF(OR(IF($M653&lt;&gt;".",$M653 = HK$24,FALSE),OR(IF($M653&lt;&gt;".",$M653 = HK$27,FALSE),IF($M653&lt;&gt;".",$M653 = HK$30,FALSE))),$B$5,0),IF(OR(IF($N653&lt;&gt;".",$N653 = HK$25,FALSE),OR(IF($N653&lt;&gt;".",$N653 = HK$28,FALSE),IF($N653&lt;&gt;".",$N653 = HK$31,FALSE))),$B$6,0),$B$7*SUM(IF(AND($D653 =HK$4,$D653&lt;&gt;9999),$B$22,IF(OR($D653 = 1,$D653 =2),-$B$22,0)),IF(AND($E653 =HK$5,$E653&lt;&gt;9999),$B$21,IF(OR($E653 = 1,$E653 =2),-$B$21,0)),IF(AND($F653 =HK$6,$F653&lt;&gt;9999),$B$20,IF(OR($F653 = 1,$F653 =2),-$B$20,0)),IF(AND($G653 =HK$8,$G653&lt;&gt;9999),$B$27,IF(OR($G653 = 1,$G653 =2),-$B$27,0)),IF(AND($H653 =HK$9,$H653&lt;&gt;9999),$B$23,IF(OR($H653 = 1,$H653 =2),-$B$23,0)),IF(AND($I653 =HK$10,$I653&lt;&gt;9999),$B$25,IF(OR($I653 = 1,$I653 =2),-$B$25,0)),IF(AND($J653 =HK$19,$J653&lt;&gt;9999),$B$24,IF(OR($J653 = 1,$J653 =2),-$B$24,0)),IF(AND($K653 =HK$20,$K653&lt;&gt;9999),$B$26,IF(OR($K653 = 1,$K653 =2),-$B$26,0))),IF($O653=HK$32,$B$3,0))-$B$11))),"")&gt;0,IF($B653&gt;HK$2,1/(1+EXP(-$B$10*(SUM($B$2*(1-(YEAR($B653)-YEAR(HK$2))/173),IF(OR(IF($L653&lt;&gt;".",$L653 = HK$23,FALSE),OR(IF($L653&lt;&gt;".",$L653 = HK$26,FALSE),IF($L653&lt;&gt;".",$L653 = HK$29,FALSE))),$B$4,0),IF(OR(IF($M653&lt;&gt;".",$M653 = HK$24,FALSE),OR(IF($M653&lt;&gt;".",$M653 = HK$27,FALSE),IF($M653&lt;&gt;".",$M653 = HK$30,FALSE))),$B$5,0),IF(OR(IF($N653&lt;&gt;".",$N653 = HK$25,FALSE),OR(IF($N653&lt;&gt;".",$N653 = HK$28,FALSE),IF($N653&lt;&gt;".",$N653 = HK$31,FALSE))),$B$6,0),$B$7*SUM(IF(AND($D653 =HK$4,$D653&lt;&gt;9999),$B$22,IF(OR($D653 = 1,$D653 =2),-$B$22,0)),IF(AND($E653 =HK$5,$E653&lt;&gt;9999),$B$21,IF(OR($E653 = 1,$E653 =2),-$B$21,0)),IF(AND($F653 =HK$6,$F653&lt;&gt;9999),$B$20,IF(OR($F653 = 1,$F653 =2),-$B$20,0)),IF(AND($G653 =HK$8,$G653&lt;&gt;9999),$B$27,IF(OR($G653 = 1,$G653 =2),-$B$27,0)),IF(AND($H653 =HK$9,$H653&lt;&gt;9999),$B$23,IF(OR($H653 = 1,$H653 =2),-$B$23,0)),IF(AND($I653 =HK$10,$I653&lt;&gt;9999),$B$25,IF(OR($I653 = 1,$I653 =2),-$B$25,0)),IF(AND($J653 =HK$19,$J653&lt;&gt;9999),$B$24,IF(OR($J653 = 1,$J653 =2),-$B$24,0)),IF(AND($K653 =HK$20,$K653&lt;&gt;9999),$B$26,IF(OR($K653 = 1,$K653 =2),-$B$26,0))),IF($O653=HK$32,$B$3,0))-$B$11))),""),"")</f>
        <v>1.878530412363464E-23</v>
      </c>
      <c r="HL653" s="1">
        <f t="shared" si="2057"/>
        <v>1.0548019496883713E-16</v>
      </c>
      <c r="HM653" s="1">
        <f t="shared" si="2057"/>
        <v>3.2881263691215723E-23</v>
      </c>
      <c r="HN653" s="1">
        <f t="shared" si="2057"/>
        <v>1.878530412363464E-23</v>
      </c>
      <c r="HO653" s="1">
        <f t="shared" si="2057"/>
        <v>1.8944807919930121E-20</v>
      </c>
      <c r="HP653" s="1">
        <f t="shared" si="2057"/>
        <v>2.058810831568558E-23</v>
      </c>
      <c r="HQ653" s="1">
        <f t="shared" si="2057"/>
        <v>2.2563925568024656E-23</v>
      </c>
      <c r="HR653" s="1">
        <f t="shared" si="2057"/>
        <v>2.2563925568024656E-23</v>
      </c>
      <c r="HS653" s="1">
        <f t="shared" si="2057"/>
        <v>2.4729359746541769E-23</v>
      </c>
      <c r="HT653" s="1">
        <f t="shared" si="2057"/>
        <v>2.4729359746541769E-23</v>
      </c>
      <c r="HU653" s="1">
        <f t="shared" si="2057"/>
        <v>1.3885629268242093E-16</v>
      </c>
      <c r="HV653" s="1">
        <f t="shared" si="2057"/>
        <v>2.4729359746541769E-23</v>
      </c>
      <c r="HW653" s="1">
        <f t="shared" si="2057"/>
        <v>2.3471249263437741E-14</v>
      </c>
      <c r="HX653" s="1">
        <f t="shared" si="2057"/>
        <v>2.7102608171181688E-23</v>
      </c>
      <c r="HY653" s="1">
        <f t="shared" si="2057"/>
        <v>2.7102608171181688E-23</v>
      </c>
      <c r="HZ653" s="1">
        <f t="shared" si="2057"/>
        <v>2.7102608171181688E-23</v>
      </c>
      <c r="IA653" s="1">
        <f t="shared" si="2057"/>
        <v>2.9193909903717291E-16</v>
      </c>
      <c r="IB653" s="1">
        <f t="shared" si="2057"/>
        <v>2.9703614537910586E-23</v>
      </c>
      <c r="IC653" s="1">
        <f t="shared" si="2057"/>
        <v>2.9703614537910586E-23</v>
      </c>
      <c r="ID653" s="1">
        <f t="shared" si="2057"/>
        <v>1.8231815979195445E-21</v>
      </c>
      <c r="IE653" s="1">
        <f t="shared" si="2057"/>
        <v>3.2554236516430097E-23</v>
      </c>
      <c r="IF653" s="1">
        <f t="shared" si="2057"/>
        <v>3.2554236516430097E-23</v>
      </c>
      <c r="IG653" s="1">
        <f t="shared" si="2057"/>
        <v>3.5678429432050458E-23</v>
      </c>
      <c r="IH653" s="1">
        <f t="shared" si="2057"/>
        <v>3.5678429432050458E-23</v>
      </c>
      <c r="II653" s="1">
        <f t="shared" si="2057"/>
        <v>3.5678429432050458E-23</v>
      </c>
      <c r="IJ653" s="1">
        <f t="shared" si="2057"/>
        <v>3.910244757530578E-23</v>
      </c>
      <c r="IK653" s="1">
        <f t="shared" si="2057"/>
        <v>2.195617258499778E-16</v>
      </c>
      <c r="IL653" s="1">
        <f t="shared" si="2057"/>
        <v>2.4063281403524916E-16</v>
      </c>
      <c r="IM653" s="1">
        <f t="shared" si="2057"/>
        <v>4.6967816480900398E-23</v>
      </c>
      <c r="IN653" s="1">
        <f t="shared" si="2057"/>
        <v>4.6967816480900398E-23</v>
      </c>
      <c r="IO653" s="1">
        <f t="shared" si="2057"/>
        <v>4.4462453548807754E-19</v>
      </c>
      <c r="IP653" s="1">
        <f t="shared" si="2057"/>
        <v>5.1475264211635179E-23</v>
      </c>
      <c r="IQ653" s="1">
        <f t="shared" si="2057"/>
        <v>4.9709449620789294E-21</v>
      </c>
      <c r="IR653" s="1">
        <f t="shared" si="2057"/>
        <v>4.8856451181738969E-14</v>
      </c>
      <c r="IS653" s="1">
        <f t="shared" si="2057"/>
        <v>5.641528655553231E-23</v>
      </c>
      <c r="IT653" s="1">
        <f t="shared" si="2057"/>
        <v>2.6547872718930502E-17</v>
      </c>
      <c r="IU653" s="1">
        <f t="shared" si="2057"/>
        <v>5.641528655553231E-23</v>
      </c>
      <c r="IV653" s="1">
        <f t="shared" si="2057"/>
        <v>6.1829397204403821E-23</v>
      </c>
      <c r="IW653" s="1">
        <f t="shared" si="2057"/>
        <v>6.1829397204403821E-23</v>
      </c>
      <c r="IX653" s="1">
        <f t="shared" si="2057"/>
        <v>1.0822442372860275E-22</v>
      </c>
      <c r="IY653" s="1">
        <f t="shared" si="2057"/>
        <v>5.8683815855586557E-14</v>
      </c>
      <c r="IZ653" s="1">
        <f t="shared" si="2057"/>
        <v>6.7763093871673798E-23</v>
      </c>
      <c r="JA653" s="1">
        <f t="shared" si="2057"/>
        <v>6.7763093871673798E-23</v>
      </c>
      <c r="JB653" s="1">
        <f t="shared" si="2057"/>
        <v>6.7763093871673798E-23</v>
      </c>
      <c r="JC653" s="1">
        <f t="shared" si="2057"/>
        <v>6.7763093871673798E-23</v>
      </c>
      <c r="JD653" s="1">
        <f t="shared" si="2057"/>
        <v>6.6600300605231898E-16</v>
      </c>
      <c r="JE653" s="1">
        <f t="shared" si="2057"/>
        <v>5.8683815855586557E-14</v>
      </c>
      <c r="JF653" s="1">
        <f t="shared" si="2057"/>
        <v>6.7763093871673798E-23</v>
      </c>
      <c r="JG653" s="1">
        <f t="shared" si="2057"/>
        <v>6.7763093871673798E-23</v>
      </c>
      <c r="JH653" s="1">
        <f t="shared" si="2057"/>
        <v>7.4266240634386333E-23</v>
      </c>
      <c r="JI653" s="1">
        <f t="shared" si="2057"/>
        <v>7.4266240634386333E-23</v>
      </c>
      <c r="JJ653" s="1">
        <f t="shared" si="2057"/>
        <v>7.4266240634386333E-23</v>
      </c>
      <c r="JK653" s="1">
        <f t="shared" si="2057"/>
        <v>6.5438539316936536E-21</v>
      </c>
      <c r="JL653" s="1">
        <f t="shared" si="2057"/>
        <v>7.4266240634386333E-23</v>
      </c>
      <c r="JM653" s="1">
        <f t="shared" si="2057"/>
        <v>7.4266240634386333E-23</v>
      </c>
      <c r="JN653" s="1">
        <f t="shared" si="2057"/>
        <v>7.4266240634386333E-23</v>
      </c>
      <c r="JO653" s="1">
        <f t="shared" si="2057"/>
        <v>7.4266240634386333E-23</v>
      </c>
      <c r="JP653" s="1">
        <f t="shared" si="2057"/>
        <v>7.0487932710503116E-14</v>
      </c>
      <c r="JQ653" s="1">
        <f t="shared" si="2057"/>
        <v>8.1393486968134773E-23</v>
      </c>
      <c r="JR653" s="1">
        <f t="shared" si="2057"/>
        <v>7.1718601232667592E-21</v>
      </c>
      <c r="JS653" s="1">
        <f t="shared" si="2057"/>
        <v>4.5702751566266171E-16</v>
      </c>
      <c r="JT653" s="1">
        <f t="shared" si="2057"/>
        <v>7.1718601232667592E-21</v>
      </c>
      <c r="JU653" s="1">
        <f t="shared" si="2057"/>
        <v>8.9204726996300243E-23</v>
      </c>
      <c r="JV653" s="1">
        <f t="shared" si="2057"/>
        <v>8.9204726996300243E-23</v>
      </c>
      <c r="JW653" s="1">
        <f t="shared" si="2050"/>
        <v>8.9204726996300243E-23</v>
      </c>
      <c r="JX653" s="1">
        <f t="shared" si="2050"/>
        <v>7.8601353521335104E-21</v>
      </c>
      <c r="JY653" s="1">
        <f t="shared" si="2050"/>
        <v>8.9204726996300243E-23</v>
      </c>
      <c r="JZ653" s="1">
        <f t="shared" si="2050"/>
        <v>7.8601353521335104E-21</v>
      </c>
      <c r="KA653" s="1">
        <f t="shared" si="2050"/>
        <v>8.9204726996300243E-23</v>
      </c>
      <c r="KB653" s="1">
        <f t="shared" si="2050"/>
        <v>8.9204726996300243E-23</v>
      </c>
      <c r="KC653" s="1">
        <f t="shared" si="2050"/>
        <v>8.9204726996300243E-23</v>
      </c>
      <c r="KD653" s="1">
        <f t="shared" si="2050"/>
        <v>5.4895756694069337E-16</v>
      </c>
      <c r="KE653" s="1">
        <f t="shared" si="2050"/>
        <v>8.614463569001964E-21</v>
      </c>
      <c r="KF653" s="1">
        <f t="shared" si="2050"/>
        <v>9.608797597881295E-16</v>
      </c>
      <c r="KG653" s="1">
        <f t="shared" si="2050"/>
        <v>9.7765602812909641E-23</v>
      </c>
      <c r="KH653" s="1">
        <f t="shared" si="2050"/>
        <v>9.7765602812909641E-23</v>
      </c>
      <c r="KI653" s="1">
        <f t="shared" si="2050"/>
        <v>9.7765602812909641E-23</v>
      </c>
      <c r="KJ653" s="1">
        <f t="shared" si="2050"/>
        <v>8.614463569001964E-21</v>
      </c>
      <c r="KK653" s="1">
        <f t="shared" si="2050"/>
        <v>9.608797597881295E-16</v>
      </c>
      <c r="KL653" s="1">
        <f t="shared" si="2050"/>
        <v>9.7765602812909641E-23</v>
      </c>
      <c r="KM653" s="1">
        <f t="shared" si="2050"/>
        <v>9.7765602812909641E-23</v>
      </c>
      <c r="KN653" s="1">
        <f t="shared" si="2050"/>
        <v>9.608797597881295E-16</v>
      </c>
      <c r="KO653" s="1">
        <f t="shared" si="2050"/>
        <v>9.2791760746364981E-14</v>
      </c>
      <c r="KP653" s="1">
        <f t="shared" si="2050"/>
        <v>9.2791760746364981E-14</v>
      </c>
      <c r="KQ653" s="1">
        <f t="shared" si="2050"/>
        <v>9.2791760746364981E-14</v>
      </c>
      <c r="KR653" s="1">
        <f t="shared" si="2050"/>
        <v>1.0714805610881989E-22</v>
      </c>
      <c r="KS653" s="1">
        <f t="shared" si="2050"/>
        <v>1.0714805610881989E-22</v>
      </c>
      <c r="KT653" s="1">
        <f t="shared" si="2050"/>
        <v>1.0714805610881989E-22</v>
      </c>
      <c r="KU653" s="1">
        <f t="shared" si="2050"/>
        <v>1.053094293425801E-15</v>
      </c>
      <c r="KV653" s="1">
        <f t="shared" si="2050"/>
        <v>9.4411838037266368E-21</v>
      </c>
      <c r="KW653" s="1">
        <f t="shared" si="2050"/>
        <v>6.0164039796782309E-16</v>
      </c>
      <c r="KX653" s="1">
        <f t="shared" si="2050"/>
        <v>9.4411838037266368E-21</v>
      </c>
      <c r="KY653" s="1">
        <f t="shared" si="2050"/>
        <v>9.4411838037266368E-21</v>
      </c>
      <c r="KZ653" s="1">
        <f t="shared" si="2050"/>
        <v>2.0434832546475676E-20</v>
      </c>
      <c r="LA653" s="1">
        <f t="shared" si="2050"/>
        <v>6.0164039796782309E-16</v>
      </c>
      <c r="LB653" s="1">
        <f t="shared" si="2050"/>
        <v>1.6525580430555288E-20</v>
      </c>
      <c r="LC653" s="1">
        <f t="shared" si="2050"/>
        <v>5.5217974594720366E-18</v>
      </c>
      <c r="LD653" s="1">
        <f t="shared" si="2050"/>
        <v>9.4411838037266368E-21</v>
      </c>
      <c r="LE653" s="1">
        <f t="shared" si="2050"/>
        <v>1.0169688009712572E-13</v>
      </c>
      <c r="LF653" s="1">
        <f t="shared" si="2050"/>
        <v>1.1743093273683475E-22</v>
      </c>
      <c r="LG653" s="1">
        <f t="shared" si="2050"/>
        <v>1.0169688009712572E-13</v>
      </c>
      <c r="LH653" s="1">
        <f t="shared" si="2050"/>
        <v>1.1743093273683475E-22</v>
      </c>
      <c r="LI653" s="1">
        <f t="shared" si="2050"/>
        <v>1.8914137498911904E-19</v>
      </c>
      <c r="LJ653" s="1">
        <f t="shared" si="2050"/>
        <v>1.0347243435620805E-20</v>
      </c>
      <c r="LK653" s="1">
        <f t="shared" si="2050"/>
        <v>5.7949151446069668E-19</v>
      </c>
      <c r="LL653" s="1">
        <f t="shared" si="2050"/>
        <v>1.1743093273683475E-22</v>
      </c>
      <c r="LM653" s="1">
        <f t="shared" si="2050"/>
        <v>6.5937914014761376E-16</v>
      </c>
      <c r="LN653" s="1">
        <f t="shared" si="2050"/>
        <v>1.1743093273683475E-22</v>
      </c>
      <c r="LO653" s="1">
        <f t="shared" si="2050"/>
        <v>1.0347243435620805E-20</v>
      </c>
      <c r="LP653" s="1">
        <f t="shared" si="2050"/>
        <v>1.1743093273683475E-22</v>
      </c>
      <c r="LQ653" s="1">
        <f t="shared" si="2050"/>
        <v>1.0347243435620805E-20</v>
      </c>
      <c r="LR653" s="1">
        <f t="shared" si="2050"/>
        <v>1.0347243435620805E-20</v>
      </c>
      <c r="LS653" s="1">
        <f t="shared" si="2050"/>
        <v>1.2870064529624149E-22</v>
      </c>
      <c r="LT653" s="1">
        <f t="shared" si="2050"/>
        <v>1.2870064529624149E-22</v>
      </c>
      <c r="LU653" s="1">
        <f t="shared" si="2050"/>
        <v>7.2265900350172188E-16</v>
      </c>
      <c r="LV653" s="1">
        <f t="shared" si="2050"/>
        <v>7.2265900350172188E-16</v>
      </c>
      <c r="LW653" s="1">
        <f t="shared" si="2050"/>
        <v>1.9849663564100339E-20</v>
      </c>
      <c r="LX653" s="1">
        <f t="shared" si="2050"/>
        <v>1.2870064529624149E-22</v>
      </c>
      <c r="LY653" s="1">
        <f t="shared" si="2050"/>
        <v>1.3863149330859871E-15</v>
      </c>
      <c r="LZ653" s="1">
        <f t="shared" si="2050"/>
        <v>1.4105189930483582E-22</v>
      </c>
      <c r="MA653" s="1">
        <f t="shared" si="2050"/>
        <v>1.4105189930483582E-22</v>
      </c>
      <c r="MB653" s="1">
        <f t="shared" si="2050"/>
        <v>1.4105189930483582E-22</v>
      </c>
      <c r="MC653" s="1">
        <f t="shared" si="2050"/>
        <v>1.4105189930483582E-22</v>
      </c>
      <c r="MD653" s="1">
        <f t="shared" si="2050"/>
        <v>1.4105189930483582E-22</v>
      </c>
      <c r="ME653" s="1">
        <f t="shared" si="2050"/>
        <v>1.5193579946420469E-15</v>
      </c>
      <c r="MF653" s="1">
        <f t="shared" si="2050"/>
        <v>1.5458848906084254E-22</v>
      </c>
      <c r="MG653" s="1">
        <f t="shared" si="2050"/>
        <v>8.6576408684526542E-21</v>
      </c>
      <c r="MH653" s="1">
        <f t="shared" si="2050"/>
        <v>1.5458848906084254E-22</v>
      </c>
      <c r="MI653" s="1">
        <f t="shared" si="2048"/>
        <v>1.4928546412758241E-20</v>
      </c>
      <c r="MJ653" s="1">
        <f t="shared" si="2048"/>
        <v>1.6942416988280218E-22</v>
      </c>
      <c r="MK653" s="1">
        <f t="shared" si="2048"/>
        <v>4.5548913841726133E-17</v>
      </c>
      <c r="ML653" s="1">
        <f t="shared" si="2048"/>
        <v>1.4928546412758241E-20</v>
      </c>
      <c r="MM653" s="1">
        <f t="shared" si="2048"/>
        <v>3.2501533309086908E-22</v>
      </c>
      <c r="MN653" s="1">
        <f t="shared" si="2048"/>
        <v>1.8568361405731277E-22</v>
      </c>
      <c r="MO653" s="1">
        <f t="shared" si="2048"/>
        <v>1.8568361405731277E-22</v>
      </c>
      <c r="MP653" s="1">
        <f t="shared" si="2048"/>
        <v>1.8568361405731277E-22</v>
      </c>
      <c r="MQ653" s="1">
        <f t="shared" si="2048"/>
        <v>2.0350345852799805E-22</v>
      </c>
      <c r="MR653" s="1">
        <f t="shared" si="2048"/>
        <v>1.1397096058879276E-20</v>
      </c>
      <c r="MS653" s="1">
        <f t="shared" si="2048"/>
        <v>1.1426796362247199E-15</v>
      </c>
      <c r="MT653" s="1">
        <f t="shared" si="2048"/>
        <v>2.0001140352055946E-15</v>
      </c>
      <c r="MU653" s="1">
        <f t="shared" si="2048"/>
        <v>1.1426796362247199E-15</v>
      </c>
      <c r="MV653" s="1">
        <f t="shared" si="2048"/>
        <v>2.0001140352055946E-15</v>
      </c>
      <c r="MW653" s="1">
        <f t="shared" si="2048"/>
        <v>1.1426796362247199E-15</v>
      </c>
      <c r="MX653" s="1">
        <f t="shared" si="2048"/>
        <v>6.7499750239852587E-14</v>
      </c>
      <c r="MY653" s="1">
        <f t="shared" si="2048"/>
        <v>2.0350345852799805E-22</v>
      </c>
      <c r="MZ653" s="1">
        <f t="shared" si="2048"/>
        <v>2.0350345852799805E-22</v>
      </c>
      <c r="NA653" s="1">
        <f t="shared" si="2048"/>
        <v>2.2303345312997659E-22</v>
      </c>
      <c r="NB653" s="1">
        <f t="shared" si="2048"/>
        <v>2.2303345312997659E-22</v>
      </c>
      <c r="NC653" s="1">
        <f t="shared" si="2048"/>
        <v>3.4398732018625191E-20</v>
      </c>
      <c r="ND653" s="1">
        <f t="shared" si="2048"/>
        <v>2.1920626958989088E-15</v>
      </c>
      <c r="NE653" s="1">
        <f t="shared" si="2048"/>
        <v>5.2834162002200465E-15</v>
      </c>
      <c r="NF653" s="1">
        <f t="shared" si="2048"/>
        <v>2.2303345312997659E-22</v>
      </c>
      <c r="NG653" s="1">
        <f t="shared" si="2048"/>
        <v>2.2303345312997659E-22</v>
      </c>
      <c r="NH653" s="1">
        <f t="shared" si="2048"/>
        <v>6.9261386126356756E-18</v>
      </c>
      <c r="NI653" s="1">
        <f t="shared" si="2048"/>
        <v>6.9261386126356756E-18</v>
      </c>
      <c r="NJ653" s="1">
        <f t="shared" si="2048"/>
        <v>2.0118539689326834E-17</v>
      </c>
      <c r="NK653" s="1">
        <f t="shared" si="2048"/>
        <v>2.2303345312997659E-22</v>
      </c>
      <c r="NL653" s="1">
        <f t="shared" si="2048"/>
        <v>1.9315018464032295E-13</v>
      </c>
      <c r="NM653" s="1">
        <f t="shared" si="2048"/>
        <v>3.9370619986546136E-19</v>
      </c>
      <c r="NN653" s="1">
        <f t="shared" si="2048"/>
        <v>2.4024324504365898E-15</v>
      </c>
      <c r="NO653" s="1">
        <f t="shared" si="2048"/>
        <v>8.2492721377725266E-21</v>
      </c>
      <c r="NP653" s="1">
        <f t="shared" si="2048"/>
        <v>8.1077172360282505E-14</v>
      </c>
      <c r="NQ653" s="1">
        <f t="shared" si="2048"/>
        <v>2.4443771901909632E-22</v>
      </c>
      <c r="NR653" s="1">
        <f t="shared" si="2048"/>
        <v>2.4443771901909632E-22</v>
      </c>
      <c r="NS653" s="1">
        <f t="shared" si="2048"/>
        <v>1.372527061056877E-15</v>
      </c>
      <c r="NT653" s="1">
        <f t="shared" si="2048"/>
        <v>1.3943964572813984E-18</v>
      </c>
      <c r="NU653" s="1">
        <f t="shared" si="2048"/>
        <v>7.9662879641538186E-19</v>
      </c>
      <c r="NV653" s="1">
        <f t="shared" si="2048"/>
        <v>2.6329911501659574E-15</v>
      </c>
      <c r="NW653" s="1">
        <f t="shared" si="2048"/>
        <v>1.3805832900777314E-17</v>
      </c>
      <c r="NX653" s="1">
        <f t="shared" si="2048"/>
        <v>2.6789612787118028E-22</v>
      </c>
      <c r="NY653" s="1">
        <f t="shared" si="2048"/>
        <v>2.6789612787118028E-22</v>
      </c>
      <c r="NZ653" s="1">
        <f t="shared" si="2048"/>
        <v>2.6329911501659574E-15</v>
      </c>
      <c r="OA653" s="1">
        <f t="shared" si="2048"/>
        <v>1.5130762923973365E-17</v>
      </c>
      <c r="OB653" s="1">
        <f t="shared" si="2048"/>
        <v>9.73856622369825E-14</v>
      </c>
      <c r="OC653" s="1">
        <f t="shared" si="2048"/>
        <v>2.8856763051100128E-15</v>
      </c>
      <c r="OD653" s="1">
        <f t="shared" si="2048"/>
        <v>2.8856763051100128E-15</v>
      </c>
      <c r="OE653" s="1">
        <f t="shared" si="2048"/>
        <v>8.5809856978218651E-12</v>
      </c>
      <c r="OF653" s="1">
        <f t="shared" si="2048"/>
        <v>1.8068227818593234E-15</v>
      </c>
      <c r="OG653" s="1">
        <f t="shared" si="2048"/>
        <v>3.1626113659168414E-15</v>
      </c>
      <c r="OH653" s="1">
        <f t="shared" si="2048"/>
        <v>9.4044930994588593E-12</v>
      </c>
      <c r="OI653" s="1">
        <f t="shared" si="2048"/>
        <v>3.4661235683692334E-15</v>
      </c>
      <c r="OJ653" s="1">
        <f t="shared" si="2048"/>
        <v>1.9802215016240269E-15</v>
      </c>
      <c r="OK653" s="1">
        <f t="shared" si="2048"/>
        <v>1.9802215016240269E-15</v>
      </c>
      <c r="OL653" s="1">
        <f t="shared" si="2048"/>
        <v>1.9802215016240269E-15</v>
      </c>
      <c r="OM653" s="1">
        <f t="shared" si="2048"/>
        <v>4.3509970720997288E-19</v>
      </c>
      <c r="ON653" s="1">
        <f t="shared" si="2048"/>
        <v>1.0486984911905051E-18</v>
      </c>
      <c r="OO653" s="1">
        <f t="shared" si="2048"/>
        <v>1.9802215016240269E-15</v>
      </c>
      <c r="OP653" s="1">
        <f t="shared" si="2048"/>
        <v>1.9802215016240269E-15</v>
      </c>
      <c r="OQ653" s="1">
        <f t="shared" si="2048"/>
        <v>3.5266395887074265E-22</v>
      </c>
      <c r="OR653" s="1">
        <f t="shared" si="2048"/>
        <v>1.8356121037205242E-18</v>
      </c>
      <c r="OS653" s="1">
        <f t="shared" si="2048"/>
        <v>3.8650871641382635E-22</v>
      </c>
      <c r="OT653" s="1">
        <f t="shared" si="2044"/>
        <v>2.1702610985781899E-15</v>
      </c>
      <c r="OU653" s="1">
        <f t="shared" si="2044"/>
        <v>1.3043877181122406E-20</v>
      </c>
      <c r="OV653" s="1">
        <f t="shared" si="2044"/>
        <v>1.1493408882298449E-18</v>
      </c>
      <c r="OW653" s="1">
        <f t="shared" si="2044"/>
        <v>1.4050373780103424E-13</v>
      </c>
      <c r="OX653" s="1">
        <f t="shared" si="2044"/>
        <v>2.3785385787089815E-15</v>
      </c>
      <c r="OY653" s="1">
        <f t="shared" si="2044"/>
        <v>1.4295683183727134E-20</v>
      </c>
      <c r="OZ653" s="1">
        <f t="shared" si="2044"/>
        <v>1.4295683183727134E-20</v>
      </c>
      <c r="PA653" s="1">
        <f t="shared" si="2038"/>
        <v>2.3723563282233473E-20</v>
      </c>
      <c r="PB653" s="1">
        <f t="shared" si="2038"/>
        <v>2.3785385787089815E-15</v>
      </c>
      <c r="PC653" s="1">
        <f t="shared" si="2054"/>
        <v>4.2360151670223301E-22</v>
      </c>
      <c r="PD653" s="1">
        <f t="shared" si="2054"/>
        <v>4.2360151670223301E-22</v>
      </c>
      <c r="PE653" s="1">
        <f t="shared" si="2054"/>
        <v>4.2360151670223301E-22</v>
      </c>
      <c r="PF653" s="1">
        <f t="shared" si="2054"/>
        <v>1.4295683183727134E-20</v>
      </c>
      <c r="PG653" s="1">
        <f t="shared" si="2054"/>
        <v>3.8979051622731097E-19</v>
      </c>
      <c r="PH653" s="1">
        <f t="shared" si="2054"/>
        <v>3.8979051622731097E-19</v>
      </c>
      <c r="PI653" s="1">
        <f t="shared" si="2054"/>
        <v>3.8979051622731097E-19</v>
      </c>
      <c r="PJ653" s="1">
        <f t="shared" si="2054"/>
        <v>1.2596418212229509E-18</v>
      </c>
      <c r="PK653" s="1">
        <f t="shared" si="2054"/>
        <v>2.3723563282233473E-20</v>
      </c>
      <c r="PL653" s="1">
        <f t="shared" si="2054"/>
        <v>1.3154631200067453E-17</v>
      </c>
      <c r="PM653" s="1">
        <f t="shared" si="2054"/>
        <v>4.6425407069038219E-22</v>
      </c>
      <c r="PN653" s="1">
        <f t="shared" si="2054"/>
        <v>8.1261716167185338E-22</v>
      </c>
      <c r="PO653" s="1">
        <f t="shared" si="2054"/>
        <v>4.0205071578025994E-13</v>
      </c>
      <c r="PP653" s="1">
        <f t="shared" si="2054"/>
        <v>4.5628761761875232E-15</v>
      </c>
      <c r="PQ653" s="1">
        <f t="shared" si="2054"/>
        <v>4.5628761761875232E-15</v>
      </c>
      <c r="PR653" s="1">
        <f t="shared" si="2054"/>
        <v>4.6425407069038219E-22</v>
      </c>
      <c r="PS653" s="1">
        <f t="shared" si="2054"/>
        <v>4.6425407069038219E-22</v>
      </c>
      <c r="PT653" s="1">
        <f t="shared" si="2054"/>
        <v>2.4219334370791698E-21</v>
      </c>
      <c r="PU653" s="1">
        <f t="shared" si="2054"/>
        <v>4.6425407069038219E-22</v>
      </c>
      <c r="PV653" s="1">
        <f t="shared" si="2054"/>
        <v>4.0907023162087979E-20</v>
      </c>
      <c r="PW653" s="1">
        <f t="shared" si="2054"/>
        <v>4.6425407069038219E-22</v>
      </c>
      <c r="PX653" s="1">
        <f t="shared" si="2054"/>
        <v>4.6425407069038219E-22</v>
      </c>
      <c r="PY653" s="1">
        <f t="shared" si="2054"/>
        <v>4.6425407069038219E-22</v>
      </c>
      <c r="PZ653" s="1">
        <f t="shared" si="2054"/>
        <v>4.6425407069038219E-22</v>
      </c>
      <c r="QA653" s="1">
        <f t="shared" si="2054"/>
        <v>2.6068042108451202E-15</v>
      </c>
      <c r="QB653" s="1">
        <f t="shared" si="2054"/>
        <v>2.6068042108451202E-15</v>
      </c>
      <c r="QC653" s="1">
        <f t="shared" si="2054"/>
        <v>5.0880800387713586E-22</v>
      </c>
      <c r="QD653" s="1">
        <f t="shared" si="2054"/>
        <v>5.0880800387713586E-22</v>
      </c>
      <c r="QE653" s="1">
        <f t="shared" si="2054"/>
        <v>4.6819599711506303E-19</v>
      </c>
      <c r="QF653" s="1">
        <f t="shared" si="2054"/>
        <v>2.8569762351167159E-15</v>
      </c>
      <c r="QG653" s="1">
        <f t="shared" si="2054"/>
        <v>2.6483401745315696E-18</v>
      </c>
      <c r="QH653" s="1">
        <f t="shared" si="2054"/>
        <v>4.6819599711506303E-19</v>
      </c>
      <c r="QI653" s="1">
        <f t="shared" si="2054"/>
        <v>5.0880800387713586E-22</v>
      </c>
      <c r="QJ653" s="1">
        <f t="shared" si="2054"/>
        <v>4.6819599711506303E-19</v>
      </c>
      <c r="QK653" s="1">
        <f t="shared" si="2054"/>
        <v>5.0880800387713586E-22</v>
      </c>
      <c r="QL653" s="1">
        <f t="shared" si="2054"/>
        <v>5.0880800387713586E-22</v>
      </c>
      <c r="QM653" s="1">
        <f t="shared" si="2054"/>
        <v>4.6819599711506303E-19</v>
      </c>
      <c r="QN653" s="1">
        <f t="shared" si="2054"/>
        <v>5.0007701939846257E-15</v>
      </c>
      <c r="QO653" s="1">
        <f t="shared" si="2054"/>
        <v>1.5130159250754794E-18</v>
      </c>
      <c r="QP653" s="1">
        <f t="shared" si="2054"/>
        <v>1.6582183361950244E-18</v>
      </c>
      <c r="QQ653" s="1">
        <f t="shared" si="2054"/>
        <v>2.9024983578220446E-18</v>
      </c>
      <c r="QR653" s="1">
        <f t="shared" si="2054"/>
        <v>2.9024983578220446E-18</v>
      </c>
      <c r="QS653" s="1">
        <f t="shared" si="2054"/>
        <v>1.8819130632449544E-20</v>
      </c>
      <c r="QT653" s="1">
        <f t="shared" si="2054"/>
        <v>5.5763772717049609E-22</v>
      </c>
      <c r="QU653" s="1">
        <f t="shared" si="2054"/>
        <v>5.4806884007841307E-15</v>
      </c>
      <c r="QV653" s="1">
        <f t="shared" si="2054"/>
        <v>5.5763772717049609E-22</v>
      </c>
      <c r="QW653" s="1">
        <f t="shared" si="2054"/>
        <v>6.1115358326588593E-22</v>
      </c>
      <c r="QX653" s="1">
        <f t="shared" si="2054"/>
        <v>6.1115358326588593E-22</v>
      </c>
      <c r="QY653" s="1">
        <f t="shared" si="2054"/>
        <v>1.2764399757123147E-20</v>
      </c>
      <c r="QZ653" s="1">
        <f t="shared" si="2054"/>
        <v>6.1115358326588593E-22</v>
      </c>
      <c r="RA653" s="1">
        <f t="shared" si="2054"/>
        <v>6.1115358326588593E-22</v>
      </c>
      <c r="RB653" s="1">
        <f t="shared" si="2054"/>
        <v>6.1115358326588593E-22</v>
      </c>
      <c r="RC653" s="1">
        <f t="shared" si="2054"/>
        <v>5.6237256318144043E-19</v>
      </c>
      <c r="RD653" s="1">
        <f t="shared" si="2054"/>
        <v>1.9411054466828433E-14</v>
      </c>
      <c r="RE653" s="1">
        <f t="shared" si="2054"/>
        <v>6.6438563118070351E-17</v>
      </c>
      <c r="RF653" s="1">
        <f t="shared" si="2054"/>
        <v>1.9575871434921407E-11</v>
      </c>
      <c r="RG653" s="1">
        <f t="shared" si="2054"/>
        <v>6.5831164788670421E-15</v>
      </c>
      <c r="RH653" s="1">
        <f t="shared" si="2054"/>
        <v>6.6980529497878762E-22</v>
      </c>
      <c r="RI653" s="1">
        <f t="shared" si="2054"/>
        <v>1.9917652047146421E-18</v>
      </c>
      <c r="RJ653" s="1">
        <f t="shared" si="2054"/>
        <v>2.1273911204979107E-14</v>
      </c>
      <c r="RK653" s="1">
        <f t="shared" si="2054"/>
        <v>2.1829126376764943E-18</v>
      </c>
      <c r="RL653" s="1">
        <f t="shared" si="2054"/>
        <v>4.1219192910124602E-15</v>
      </c>
      <c r="RM653" s="1">
        <f t="shared" si="2054"/>
        <v>7.2148906522714191E-15</v>
      </c>
      <c r="RN653" s="1">
        <f t="shared" si="2054"/>
        <v>6.7549253254623398E-19</v>
      </c>
      <c r="RO653" s="1">
        <f t="shared" si="2051"/>
        <v>7.2148906522714191E-15</v>
      </c>
      <c r="RP653" s="1">
        <f t="shared" si="2051"/>
        <v>4.1219192910124602E-15</v>
      </c>
      <c r="RQ653" s="1">
        <f t="shared" si="2051"/>
        <v>6.7549253254623398E-19</v>
      </c>
      <c r="RR653" s="1">
        <f t="shared" si="2051"/>
        <v>7.3408574450988293E-22</v>
      </c>
      <c r="RS653" s="1">
        <f t="shared" si="2051"/>
        <v>7.2148906522714191E-15</v>
      </c>
      <c r="RT653" s="1">
        <f t="shared" si="2051"/>
        <v>7.3408574450988293E-22</v>
      </c>
      <c r="RU653" s="1">
        <f t="shared" si="2051"/>
        <v>8.0453511540199965E-22</v>
      </c>
      <c r="RV653" s="1">
        <f t="shared" si="2051"/>
        <v>2.7151411566014796E-20</v>
      </c>
      <c r="RW653" s="1">
        <f t="shared" si="2051"/>
        <v>2.5553110336178617E-14</v>
      </c>
      <c r="RX653" s="1">
        <f t="shared" si="2051"/>
        <v>4.1875966016741914E-18</v>
      </c>
      <c r="RY653" s="1">
        <f t="shared" si="2051"/>
        <v>8.0453511540199965E-22</v>
      </c>
      <c r="RZ653" s="1">
        <f t="shared" si="2051"/>
        <v>2.3924042715719807E-18</v>
      </c>
      <c r="SA653" s="1">
        <f t="shared" si="2051"/>
        <v>4.1875966016741914E-18</v>
      </c>
      <c r="SB653" s="1">
        <f t="shared" si="2051"/>
        <v>7.4031877977430592E-19</v>
      </c>
      <c r="SC653" s="1">
        <f t="shared" si="2051"/>
        <v>8.7461087538260761E-17</v>
      </c>
      <c r="SD653" s="1">
        <f t="shared" si="2051"/>
        <v>4.1461134411724728E-17</v>
      </c>
      <c r="SE653" s="1">
        <f t="shared" si="2051"/>
        <v>8.8174543199592013E-22</v>
      </c>
      <c r="SF653" s="1">
        <f t="shared" si="2051"/>
        <v>2.8005413164539034E-14</v>
      </c>
      <c r="SG653" s="1">
        <f t="shared" si="2051"/>
        <v>8.6661495916090931E-15</v>
      </c>
      <c r="SH653" s="1">
        <f t="shared" si="2051"/>
        <v>7.6360425131572298E-13</v>
      </c>
      <c r="SI653" s="1">
        <f t="shared" si="2051"/>
        <v>4.951034035312394E-15</v>
      </c>
      <c r="SJ653" s="1">
        <f t="shared" si="2051"/>
        <v>8.8174543199592013E-22</v>
      </c>
      <c r="SK653" s="1">
        <f t="shared" si="2051"/>
        <v>4.951034035312394E-15</v>
      </c>
      <c r="SL653" s="1">
        <f t="shared" si="2051"/>
        <v>4.5440112150530505E-17</v>
      </c>
      <c r="SM653" s="1">
        <f t="shared" si="2051"/>
        <v>8.8174543199592013E-22</v>
      </c>
      <c r="SN653" s="1">
        <f t="shared" si="2051"/>
        <v>4.5440112150530505E-17</v>
      </c>
      <c r="SO653" s="1">
        <f t="shared" si="2051"/>
        <v>2.8005413164539034E-14</v>
      </c>
      <c r="SP653" s="1">
        <f t="shared" si="2051"/>
        <v>4.951034035312394E-15</v>
      </c>
      <c r="SQ653" s="1">
        <f t="shared" si="2051"/>
        <v>4.951034035312394E-15</v>
      </c>
      <c r="SR653" s="1">
        <f t="shared" si="2051"/>
        <v>4.951034035312394E-15</v>
      </c>
      <c r="SS653" s="1">
        <f t="shared" si="2051"/>
        <v>4.951034035312394E-15</v>
      </c>
      <c r="ST653" s="1">
        <f t="shared" si="2051"/>
        <v>2.5770078774192096E-11</v>
      </c>
      <c r="SU653" s="1">
        <f t="shared" si="2051"/>
        <v>2.6220005784235562E-18</v>
      </c>
      <c r="SV653" s="1">
        <f t="shared" si="2051"/>
        <v>4.5475173090679899E-16</v>
      </c>
      <c r="SW653" s="1">
        <f t="shared" si="2051"/>
        <v>3.2053230295522599E-13</v>
      </c>
      <c r="SX653" s="1">
        <f t="shared" si="2051"/>
        <v>5.4261791197412744E-15</v>
      </c>
      <c r="SY653" s="1">
        <f t="shared" si="2051"/>
        <v>3.0009765569766997E-17</v>
      </c>
      <c r="SZ653" s="1">
        <f t="shared" si="2051"/>
        <v>3.0009765569766997E-17</v>
      </c>
      <c r="TA653" s="1">
        <f t="shared" si="2051"/>
        <v>9.6636553453255068E-22</v>
      </c>
      <c r="TB653" s="1">
        <f t="shared" si="2051"/>
        <v>2.873630980743974E-18</v>
      </c>
      <c r="TC653" s="1">
        <f t="shared" si="2051"/>
        <v>5.4261791197412744E-15</v>
      </c>
      <c r="TD653" s="1">
        <f t="shared" si="2051"/>
        <v>9.4978300749202737E-15</v>
      </c>
      <c r="TE653" s="1">
        <f t="shared" si="2051"/>
        <v>9.4978300749202737E-15</v>
      </c>
      <c r="TF653" s="1">
        <f t="shared" si="2051"/>
        <v>5.4261791197412744E-15</v>
      </c>
      <c r="TG653" s="1">
        <f t="shared" si="2051"/>
        <v>5.0841679784187837E-18</v>
      </c>
      <c r="TH653" s="1">
        <f t="shared" si="2051"/>
        <v>1.040932598479534E-14</v>
      </c>
      <c r="TI653" s="1">
        <f t="shared" si="2051"/>
        <v>3.5628186126581848E-17</v>
      </c>
      <c r="TJ653" s="1">
        <f t="shared" si="2051"/>
        <v>1.7684056939181568E-11</v>
      </c>
      <c r="TK653" s="1">
        <f t="shared" si="2051"/>
        <v>3.3638638692646413E-14</v>
      </c>
      <c r="TL653" s="1">
        <f t="shared" si="2051"/>
        <v>9.7457083003121999E-19</v>
      </c>
      <c r="TM653" s="1">
        <f t="shared" si="2051"/>
        <v>1.0591065317100617E-21</v>
      </c>
      <c r="TN653" s="1">
        <f t="shared" si="2051"/>
        <v>3.1494100655219695E-18</v>
      </c>
      <c r="TO653" s="1">
        <f t="shared" si="2051"/>
        <v>3.3638638692646413E-14</v>
      </c>
      <c r="TP653" s="1">
        <f t="shared" si="2051"/>
        <v>5.5126380789282462E-18</v>
      </c>
      <c r="TQ653" s="1">
        <f t="shared" si="2051"/>
        <v>5.559445237087786E-15</v>
      </c>
      <c r="TR653" s="1">
        <f t="shared" si="2051"/>
        <v>1.1607477765165816E-21</v>
      </c>
      <c r="TS653" s="1">
        <f t="shared" si="2051"/>
        <v>1.1607477765165816E-21</v>
      </c>
      <c r="TT653" s="1">
        <f t="shared" si="2051"/>
        <v>1.1607477765165816E-21</v>
      </c>
      <c r="TU653" s="1">
        <f t="shared" si="2051"/>
        <v>1.140829711660684E-14</v>
      </c>
      <c r="TV653" s="1">
        <f t="shared" si="2051"/>
        <v>6.5176427792068258E-15</v>
      </c>
      <c r="TW653" s="1">
        <f t="shared" si="2051"/>
        <v>6.5176427792068258E-15</v>
      </c>
      <c r="TX653" s="1">
        <f t="shared" si="2051"/>
        <v>6.5176427792068258E-15</v>
      </c>
      <c r="TY653" s="1">
        <f t="shared" si="2051"/>
        <v>6.5176427792068258E-15</v>
      </c>
      <c r="TZ653" s="1">
        <f t="shared" si="2045"/>
        <v>6.5176427792068258E-15</v>
      </c>
      <c r="UA653" s="1">
        <f t="shared" si="2045"/>
        <v>1.140829711660684E-14</v>
      </c>
      <c r="UB653" s="1">
        <f t="shared" si="2045"/>
        <v>1.3829482952231816E-16</v>
      </c>
      <c r="UC653" s="1">
        <f t="shared" si="2045"/>
        <v>6.6214927625205182E-18</v>
      </c>
      <c r="UD653" s="1">
        <f t="shared" si="2045"/>
        <v>4.0404974797058531E-14</v>
      </c>
      <c r="UE653" s="1">
        <f t="shared" si="2045"/>
        <v>6.6214927625205182E-18</v>
      </c>
      <c r="UF653" s="1">
        <f t="shared" si="2040"/>
        <v>6.5558989450743019E-17</v>
      </c>
      <c r="UG653" s="1">
        <f t="shared" si="2040"/>
        <v>6.6214927625205182E-18</v>
      </c>
      <c r="UH653" s="1">
        <f t="shared" si="2052"/>
        <v>1.1706035486497931E-18</v>
      </c>
      <c r="UI653" s="1">
        <f t="shared" si="2052"/>
        <v>1.1706035486497931E-18</v>
      </c>
      <c r="UJ653" s="1">
        <f t="shared" si="2052"/>
        <v>7.143133516397467E-15</v>
      </c>
      <c r="UK653" s="1">
        <f t="shared" si="2052"/>
        <v>1.1706035486497931E-18</v>
      </c>
      <c r="UL653" s="1">
        <f t="shared" si="2052"/>
        <v>3.7829067782946737E-18</v>
      </c>
      <c r="UM653" s="1">
        <f t="shared" si="2052"/>
        <v>1.2721434155568319E-21</v>
      </c>
      <c r="UN653" s="1">
        <f t="shared" si="2052"/>
        <v>7.5147364228058607E-20</v>
      </c>
      <c r="UO653" s="1">
        <f t="shared" si="2052"/>
        <v>1.2829450348906375E-18</v>
      </c>
      <c r="UP653" s="1">
        <f t="shared" si="2052"/>
        <v>2.2456306118834688E-18</v>
      </c>
      <c r="UQ653" s="1">
        <f t="shared" si="2052"/>
        <v>1.2829450348906375E-18</v>
      </c>
      <c r="UR653" s="1">
        <f t="shared" si="2052"/>
        <v>7.8286518855964439E-15</v>
      </c>
      <c r="US653" s="1">
        <f t="shared" si="2052"/>
        <v>7.2569498640580536E-18</v>
      </c>
      <c r="UT653" s="1">
        <f t="shared" si="2052"/>
        <v>1.5280321868391854E-21</v>
      </c>
      <c r="UU653" s="1">
        <f t="shared" si="2052"/>
        <v>8.5799586701218326E-15</v>
      </c>
      <c r="UV653" s="1">
        <f t="shared" si="2052"/>
        <v>7.9533910582129114E-18</v>
      </c>
      <c r="UW653" s="1">
        <f t="shared" si="2052"/>
        <v>7.9533910582129114E-18</v>
      </c>
      <c r="UX653" s="1">
        <f t="shared" si="2052"/>
        <v>1.4060678053206158E-18</v>
      </c>
      <c r="UY653" s="1">
        <f t="shared" si="2052"/>
        <v>7.8746031927176749E-17</v>
      </c>
      <c r="UZ653" s="1">
        <f t="shared" si="2052"/>
        <v>1.6459387860684163E-14</v>
      </c>
      <c r="VA653" s="1">
        <f t="shared" si="2052"/>
        <v>4.9798960928389557E-18</v>
      </c>
      <c r="VB653" s="1">
        <f t="shared" si="2052"/>
        <v>1.4430028212992609E-13</v>
      </c>
      <c r="VC653" s="1">
        <f t="shared" si="2052"/>
        <v>9.5531976842004572E-18</v>
      </c>
      <c r="VD653" s="1">
        <f t="shared" si="2052"/>
        <v>4.6631886261457555E-13</v>
      </c>
      <c r="VE653" s="1">
        <f t="shared" si="2052"/>
        <v>4.6631886261457555E-13</v>
      </c>
      <c r="VF653" s="1">
        <f t="shared" si="2052"/>
        <v>1.596077907046398E-15</v>
      </c>
      <c r="VG653" s="1">
        <f t="shared" si="2052"/>
        <v>8.8419111852871114E-13</v>
      </c>
      <c r="VH653" s="1">
        <f t="shared" si="2052"/>
        <v>1.5631479156689299E-13</v>
      </c>
      <c r="VI653" s="1">
        <f t="shared" si="2052"/>
        <v>8.3264632349061408E-15</v>
      </c>
      <c r="VJ653" s="1">
        <f t="shared" si="2052"/>
        <v>6.1073476803332588E-16</v>
      </c>
      <c r="VK653" s="1">
        <f t="shared" si="2052"/>
        <v>1.6888951647545209E-18</v>
      </c>
      <c r="VL653" s="1">
        <f t="shared" si="2052"/>
        <v>1.8509765057280233E-18</v>
      </c>
      <c r="VM653" s="1">
        <f t="shared" si="2052"/>
        <v>1.8509765057280233E-18</v>
      </c>
      <c r="VN653" s="1">
        <f t="shared" si="2052"/>
        <v>5.5041526642009167E-15</v>
      </c>
      <c r="VO653" s="1">
        <f t="shared" si="2052"/>
        <v>1.8509765057280233E-18</v>
      </c>
      <c r="VP653" s="1">
        <f t="shared" si="2052"/>
        <v>2.0115329197731232E-21</v>
      </c>
      <c r="VQ653" s="1">
        <f t="shared" si="2052"/>
        <v>1.1882417904333214E-19</v>
      </c>
      <c r="VR653" s="1">
        <f t="shared" si="2052"/>
        <v>2.1416229048575147E-14</v>
      </c>
      <c r="VS653" s="1">
        <f t="shared" si="2052"/>
        <v>9.6904593080989858E-13</v>
      </c>
      <c r="VT653" s="1">
        <f t="shared" si="2052"/>
        <v>2.0286126079679607E-18</v>
      </c>
      <c r="VU653" s="1">
        <f t="shared" si="2052"/>
        <v>2.3471520102293882E-14</v>
      </c>
      <c r="VV653" s="1">
        <f t="shared" si="2052"/>
        <v>6.555637383867067E-18</v>
      </c>
      <c r="VW653" s="1">
        <f t="shared" si="2052"/>
        <v>1.1474801795288493E-17</v>
      </c>
      <c r="VX653" s="1">
        <f t="shared" si="2052"/>
        <v>1.0620441625581944E-12</v>
      </c>
      <c r="VY653" s="1">
        <f t="shared" si="2052"/>
        <v>6.0323799120219645E-15</v>
      </c>
      <c r="VZ653" s="1">
        <f t="shared" si="2052"/>
        <v>2.2045774377829551E-21</v>
      </c>
      <c r="WA653" s="1">
        <f t="shared" si="2052"/>
        <v>1.8775715840868141E-13</v>
      </c>
      <c r="WB653" s="1">
        <f t="shared" si="2052"/>
        <v>2.5724055092184246E-14</v>
      </c>
      <c r="WC653" s="1">
        <f t="shared" si="2052"/>
        <v>2.2552408623861093E-13</v>
      </c>
      <c r="WD653" s="1">
        <f t="shared" si="2052"/>
        <v>5.7517948840197725E-16</v>
      </c>
      <c r="WE653" s="1">
        <f t="shared" si="2052"/>
        <v>3.9475096594263469E-13</v>
      </c>
      <c r="WF653" s="1">
        <f t="shared" si="2052"/>
        <v>4.6350247332040035E-21</v>
      </c>
      <c r="WG653" s="1">
        <f t="shared" si="2052"/>
        <v>2.0698382798905618E-15</v>
      </c>
      <c r="WH653" s="1">
        <f t="shared" si="2052"/>
        <v>1.2013053875634773E-14</v>
      </c>
      <c r="WI653" s="1">
        <f t="shared" si="2052"/>
        <v>1.2756719442067839E-12</v>
      </c>
      <c r="WJ653" s="1">
        <f t="shared" si="2052"/>
        <v>4.0709978194646211E-16</v>
      </c>
      <c r="WK653" s="1">
        <f t="shared" si="2052"/>
        <v>1.3646395774143421E-16</v>
      </c>
      <c r="WL653" s="1">
        <f t="shared" si="2052"/>
        <v>1.2756719442067839E-12</v>
      </c>
      <c r="WM653" s="1">
        <f t="shared" si="2052"/>
        <v>2.2552408623861093E-13</v>
      </c>
      <c r="WN653" s="1">
        <f t="shared" si="2052"/>
        <v>2.4366634466649628E-18</v>
      </c>
      <c r="WO653" s="1">
        <f t="shared" si="2052"/>
        <v>1.495602479830478E-16</v>
      </c>
      <c r="WP653" s="1">
        <f t="shared" si="2052"/>
        <v>2.4716737534393664E-13</v>
      </c>
      <c r="WQ653" s="1">
        <f t="shared" si="2052"/>
        <v>1.495602479830478E-16</v>
      </c>
      <c r="WR653" s="1">
        <f t="shared" si="2052"/>
        <v>1.3980967244263862E-12</v>
      </c>
      <c r="WS653" s="1">
        <f t="shared" si="2052"/>
        <v>8.6299755471915945E-18</v>
      </c>
      <c r="WT653" s="1">
        <f t="shared" si="2049"/>
        <v>4.3263476550922119E-13</v>
      </c>
      <c r="WU653" s="1">
        <f t="shared" si="2049"/>
        <v>2.6705072560253721E-18</v>
      </c>
      <c r="WV653" s="1">
        <f t="shared" si="2049"/>
        <v>1.5105664499672993E-17</v>
      </c>
      <c r="WW653" s="1">
        <f t="shared" si="2049"/>
        <v>4.3263476550922119E-13</v>
      </c>
      <c r="WX653" s="1">
        <f t="shared" si="2049"/>
        <v>7.9874278583884137E-13</v>
      </c>
      <c r="WY653" s="1">
        <f t="shared" si="2031"/>
        <v>7.2093557677377341E-16</v>
      </c>
      <c r="WZ653" s="1">
        <f t="shared" si="2031"/>
        <v>2.9267927888215644E-18</v>
      </c>
      <c r="XA653" s="1">
        <f t="shared" si="2026"/>
        <v>8.7539721917684478E-13</v>
      </c>
      <c r="XB653" s="1">
        <f t="shared" si="2026"/>
        <v>1.5322704710474731E-12</v>
      </c>
      <c r="XC653" s="1">
        <f t="shared" si="2026"/>
        <v>2.9267927888215644E-18</v>
      </c>
      <c r="XD653" s="1">
        <f t="shared" si="2026"/>
        <v>8.0811332335700168E-13</v>
      </c>
      <c r="XE653" s="1">
        <f t="shared" si="2026"/>
        <v>4.7415423007329324E-13</v>
      </c>
      <c r="XF653" s="1">
        <f t="shared" si="2055"/>
        <v>7.5659430154683455E-17</v>
      </c>
      <c r="XG653" s="1">
        <f t="shared" si="2055"/>
        <v>7.3364404651456549E-14</v>
      </c>
      <c r="XH653" s="1">
        <f t="shared" si="2055"/>
        <v>2.7088774619742097E-13</v>
      </c>
      <c r="XI653" s="1">
        <f t="shared" si="2055"/>
        <v>2.7088774619742097E-13</v>
      </c>
      <c r="XJ653" s="1">
        <f t="shared" si="2055"/>
        <v>1.4099677964280957E-9</v>
      </c>
      <c r="XK653" s="1">
        <f t="shared" si="2055"/>
        <v>1.4099677964280957E-9</v>
      </c>
      <c r="XL653" s="1">
        <f t="shared" si="2055"/>
        <v>4.5936017656266093E-14</v>
      </c>
      <c r="XM653" s="1">
        <f t="shared" si="2055"/>
        <v>5.7240670564745884E-12</v>
      </c>
      <c r="XN653" s="1">
        <f t="shared" si="2055"/>
        <v>5.614621183062698E-18</v>
      </c>
      <c r="XO653" s="1">
        <f t="shared" si="2055"/>
        <v>2.9688453396330714E-13</v>
      </c>
      <c r="XP653" s="1">
        <f t="shared" si="2055"/>
        <v>2.9688453396330714E-13</v>
      </c>
      <c r="XQ653" s="1">
        <f t="shared" si="2055"/>
        <v>1.4370368053284834E-15</v>
      </c>
      <c r="XR653" s="1">
        <f t="shared" si="2055"/>
        <v>5.0344444831668409E-14</v>
      </c>
      <c r="XS653" s="1">
        <f t="shared" si="2055"/>
        <v>1.8404832113038408E-12</v>
      </c>
      <c r="XT653" s="1">
        <f t="shared" si="2055"/>
        <v>3.2537620377399231E-13</v>
      </c>
      <c r="XU653" s="1">
        <f t="shared" si="2055"/>
        <v>1.5907054297885885E-16</v>
      </c>
      <c r="XV653" s="1" t="str">
        <f t="shared" si="2055"/>
        <v/>
      </c>
      <c r="XW653" s="1" t="str">
        <f t="shared" si="2055"/>
        <v/>
      </c>
      <c r="XX653" s="1" t="str">
        <f t="shared" si="2055"/>
        <v/>
      </c>
      <c r="XY653" s="1" t="str">
        <f t="shared" si="2055"/>
        <v/>
      </c>
      <c r="XZ653" s="1" t="str">
        <f t="shared" si="2055"/>
        <v/>
      </c>
      <c r="YA653" s="1" t="str">
        <f t="shared" si="2055"/>
        <v/>
      </c>
      <c r="YB653" s="1" t="str">
        <f t="shared" si="2055"/>
        <v/>
      </c>
      <c r="YC653" s="1" t="str">
        <f t="shared" si="2055"/>
        <v/>
      </c>
      <c r="YD653" s="1" t="str">
        <f t="shared" si="2055"/>
        <v/>
      </c>
      <c r="YE653" s="1" t="str">
        <f t="shared" si="2055"/>
        <v/>
      </c>
      <c r="YF653" s="1" t="str">
        <f t="shared" si="2055"/>
        <v/>
      </c>
      <c r="YG653" s="1" t="str">
        <f t="shared" si="2055"/>
        <v/>
      </c>
      <c r="YH653" s="1" t="str">
        <f t="shared" si="2055"/>
        <v/>
      </c>
      <c r="YI653" s="1" t="str">
        <f t="shared" si="2055"/>
        <v/>
      </c>
      <c r="YJ653" s="1" t="str">
        <f t="shared" si="2055"/>
        <v/>
      </c>
      <c r="YK653" s="1" t="str">
        <f t="shared" si="2055"/>
        <v/>
      </c>
      <c r="YL653" s="1" t="str">
        <f t="shared" si="2055"/>
        <v/>
      </c>
      <c r="YM653" s="1" t="str">
        <f t="shared" si="2055"/>
        <v/>
      </c>
      <c r="YN653" s="1" t="str">
        <f t="shared" si="2055"/>
        <v/>
      </c>
      <c r="YO653" s="1" t="str">
        <f t="shared" si="2055"/>
        <v/>
      </c>
      <c r="YP653" s="1" t="str">
        <f t="shared" si="2055"/>
        <v/>
      </c>
      <c r="YQ653" s="1" t="str">
        <f t="shared" si="2055"/>
        <v/>
      </c>
      <c r="YR653" s="1" t="str">
        <f t="shared" si="2055"/>
        <v/>
      </c>
      <c r="YS653" s="1" t="str">
        <f t="shared" si="2055"/>
        <v/>
      </c>
      <c r="YT653" s="1" t="str">
        <f t="shared" si="2055"/>
        <v/>
      </c>
      <c r="YU653" s="1" t="str">
        <f t="shared" si="2055"/>
        <v/>
      </c>
      <c r="YV653" s="1" t="str">
        <f t="shared" si="2055"/>
        <v/>
      </c>
      <c r="YW653" s="1" t="str">
        <f t="shared" si="2055"/>
        <v/>
      </c>
      <c r="YX653" s="1" t="str">
        <f t="shared" si="2055"/>
        <v/>
      </c>
      <c r="YY653" s="1" t="str">
        <f t="shared" si="2055"/>
        <v/>
      </c>
      <c r="YZ653" s="1" t="str">
        <f t="shared" si="2055"/>
        <v/>
      </c>
      <c r="ZA653" s="1" t="str">
        <f t="shared" si="2055"/>
        <v/>
      </c>
      <c r="ZB653" s="1" t="str">
        <f t="shared" si="2055"/>
        <v/>
      </c>
      <c r="ZC653" s="1" t="str">
        <f t="shared" si="2055"/>
        <v/>
      </c>
      <c r="ZD653" s="1" t="str">
        <f t="shared" si="2055"/>
        <v/>
      </c>
      <c r="ZE653" s="1" t="str">
        <f t="shared" si="2055"/>
        <v/>
      </c>
      <c r="ZF653" s="1" t="str">
        <f t="shared" si="2055"/>
        <v/>
      </c>
      <c r="ZG653" s="1" t="str">
        <f t="shared" si="2055"/>
        <v/>
      </c>
      <c r="ZH653" s="1" t="str">
        <f t="shared" si="2055"/>
        <v/>
      </c>
      <c r="ZI653" s="1" t="str">
        <f t="shared" si="2055"/>
        <v/>
      </c>
      <c r="ZJ653" s="1" t="str">
        <f t="shared" si="2055"/>
        <v/>
      </c>
      <c r="ZK653" s="1" t="str">
        <f t="shared" si="2055"/>
        <v/>
      </c>
      <c r="ZL653" s="1" t="str">
        <f t="shared" si="2055"/>
        <v/>
      </c>
      <c r="ZM653" s="1" t="str">
        <f t="shared" si="2055"/>
        <v/>
      </c>
      <c r="ZN653" s="1" t="str">
        <f t="shared" si="2055"/>
        <v/>
      </c>
      <c r="ZO653" s="1" t="str">
        <f t="shared" si="2055"/>
        <v/>
      </c>
      <c r="ZP653" s="1" t="str">
        <f t="shared" si="2055"/>
        <v/>
      </c>
      <c r="ZQ653" s="1" t="str">
        <f t="shared" si="2055"/>
        <v/>
      </c>
      <c r="ZR653" s="1" t="str">
        <f t="shared" si="2013"/>
        <v/>
      </c>
      <c r="ZS653" s="1" t="str">
        <f t="shared" si="2013"/>
        <v/>
      </c>
      <c r="ZT653" s="1" t="str">
        <f t="shared" si="2013"/>
        <v/>
      </c>
      <c r="ZU653" s="1" t="str">
        <f t="shared" si="2013"/>
        <v/>
      </c>
      <c r="ZV653" s="1" t="str">
        <f t="shared" si="2013"/>
        <v/>
      </c>
      <c r="ZW653" s="1" t="str">
        <f t="shared" si="2013"/>
        <v/>
      </c>
      <c r="ZX653" s="1" t="str">
        <f t="shared" si="2013"/>
        <v/>
      </c>
      <c r="ZY653" s="1" t="str">
        <f t="shared" si="2013"/>
        <v/>
      </c>
      <c r="ZZ653" s="1" t="str">
        <f t="shared" si="2013"/>
        <v/>
      </c>
      <c r="AAA653" s="1" t="str">
        <f t="shared" si="2013"/>
        <v/>
      </c>
    </row>
    <row r="654" spans="1:703" x14ac:dyDescent="0.25">
      <c r="A654" s="11">
        <v>601</v>
      </c>
      <c r="B654" s="8">
        <v>42526</v>
      </c>
      <c r="C654" s="7" t="s">
        <v>216</v>
      </c>
      <c r="D654" s="7">
        <v>2</v>
      </c>
      <c r="E654" s="7">
        <v>2</v>
      </c>
      <c r="F654" s="7">
        <v>2</v>
      </c>
      <c r="G654" s="7">
        <v>2</v>
      </c>
      <c r="H654" s="7">
        <v>1</v>
      </c>
      <c r="I654" s="7">
        <v>2</v>
      </c>
      <c r="J654" s="7">
        <v>2</v>
      </c>
      <c r="K654" s="7">
        <v>2</v>
      </c>
      <c r="L654" s="7">
        <v>10</v>
      </c>
      <c r="M654" s="7">
        <v>10.199999999999999</v>
      </c>
      <c r="N654" s="7" t="s">
        <v>29</v>
      </c>
      <c r="O654" s="7">
        <v>3</v>
      </c>
      <c r="P654" s="5">
        <v>23.058258332000001</v>
      </c>
      <c r="Q654" s="5">
        <f t="shared" si="1913"/>
        <v>21.632162101266761</v>
      </c>
      <c r="R654" s="5">
        <f t="shared" si="1914"/>
        <v>1.4260962307332399</v>
      </c>
      <c r="S654" s="6">
        <f t="shared" si="1915"/>
        <v>4.6121253342720186E-10</v>
      </c>
      <c r="T654" s="5" t="e">
        <f>SQRT(SUMPRODUCT(AB654:ZT654,#REF!:#REF!)/SUM(AB654:ZT654))/((COUNTIF(AB654:ZT654,"&gt;0")-1)/COUNTIF(AB654:ZT654,"&gt;0"))</f>
        <v>#REF!</v>
      </c>
      <c r="U654" s="4" t="e">
        <f t="shared" si="1916"/>
        <v>#REF!</v>
      </c>
      <c r="V654" s="4" t="e">
        <f t="shared" si="1917"/>
        <v>#REF!</v>
      </c>
      <c r="W654" s="4" t="e">
        <f t="shared" si="1918"/>
        <v>#REF!</v>
      </c>
      <c r="X654" s="4">
        <f t="shared" si="1919"/>
        <v>1</v>
      </c>
      <c r="Y654" s="3">
        <f t="shared" si="1920"/>
        <v>0.41884276746900617</v>
      </c>
      <c r="Z654" s="3">
        <f t="shared" si="1923"/>
        <v>0.41884276746900617</v>
      </c>
      <c r="AB654" s="1">
        <f t="shared" si="1926"/>
        <v>1.4605380928861017E-25</v>
      </c>
      <c r="AC654" s="1">
        <f t="shared" ref="AC654:CN657" si="2058">IF(IF($B654&gt;AC$2,1/(1+EXP(-$B$10*(SUM($B$2*(1-(YEAR($B654)-YEAR(AC$2))/173),IF(OR(IF($L654&lt;&gt;".",$L654 = AC$23,FALSE),OR(IF($L654&lt;&gt;".",$L654 = AC$26,FALSE),IF($L654&lt;&gt;".",$L654 = AC$29,FALSE))),$B$4,0),IF(OR(IF($M654&lt;&gt;".",$M654 = AC$24,FALSE),OR(IF($M654&lt;&gt;".",$M654 = AC$27,FALSE),IF($M654&lt;&gt;".",$M654 = AC$30,FALSE))),$B$5,0),IF(OR(IF($N654&lt;&gt;".",$N654 = AC$25,FALSE),OR(IF($N654&lt;&gt;".",$N654 = AC$28,FALSE),IF($N654&lt;&gt;".",$N654 = AC$31,FALSE))),$B$6,0),$B$7*SUM(IF(AND($D654 =AC$4,$D654&lt;&gt;9999),$B$22,IF(OR($D654 = 1,$D654 =2),-$B$22,0)),IF(AND($E654 =AC$5,$E654&lt;&gt;9999),$B$21,IF(OR($E654 = 1,$E654 =2),-$B$21,0)),IF(AND($F654 =AC$6,$F654&lt;&gt;9999),$B$20,IF(OR($F654 = 1,$F654 =2),-$B$20,0)),IF(AND($G654 =AC$8,$G654&lt;&gt;9999),$B$27,IF(OR($G654 = 1,$G654 =2),-$B$27,0)),IF(AND($H654 =AC$9,$H654&lt;&gt;9999),$B$23,IF(OR($H654 = 1,$H654 =2),-$B$23,0)),IF(AND($I654 =AC$10,$I654&lt;&gt;9999),$B$25,IF(OR($I654 = 1,$I654 =2),-$B$25,0)),IF(AND($J654 =AC$19,$J654&lt;&gt;9999),$B$24,IF(OR($J654 = 1,$J654 =2),-$B$24,0)),IF(AND($K654 =AC$20,$K654&lt;&gt;9999),$B$26,IF(OR($K654 = 1,$K654 =2),-$B$26,0))),IF($O654=AC$32,$B$3,0))-$B$11))),"")&gt;0,IF($B654&gt;AC$2,1/(1+EXP(-$B$10*(SUM($B$2*(1-(YEAR($B654)-YEAR(AC$2))/173),IF(OR(IF($L654&lt;&gt;".",$L654 = AC$23,FALSE),OR(IF($L654&lt;&gt;".",$L654 = AC$26,FALSE),IF($L654&lt;&gt;".",$L654 = AC$29,FALSE))),$B$4,0),IF(OR(IF($M654&lt;&gt;".",$M654 = AC$24,FALSE),OR(IF($M654&lt;&gt;".",$M654 = AC$27,FALSE),IF($M654&lt;&gt;".",$M654 = AC$30,FALSE))),$B$5,0),IF(OR(IF($N654&lt;&gt;".",$N654 = AC$25,FALSE),OR(IF($N654&lt;&gt;".",$N654 = AC$28,FALSE),IF($N654&lt;&gt;".",$N654 = AC$31,FALSE))),$B$6,0),$B$7*SUM(IF(AND($D654 =AC$4,$D654&lt;&gt;9999),$B$22,IF(OR($D654 = 1,$D654 =2),-$B$22,0)),IF(AND($E654 =AC$5,$E654&lt;&gt;9999),$B$21,IF(OR($E654 = 1,$E654 =2),-$B$21,0)),IF(AND($F654 =AC$6,$F654&lt;&gt;9999),$B$20,IF(OR($F654 = 1,$F654 =2),-$B$20,0)),IF(AND($G654 =AC$8,$G654&lt;&gt;9999),$B$27,IF(OR($G654 = 1,$G654 =2),-$B$27,0)),IF(AND($H654 =AC$9,$H654&lt;&gt;9999),$B$23,IF(OR($H654 = 1,$H654 =2),-$B$23,0)),IF(AND($I654 =AC$10,$I654&lt;&gt;9999),$B$25,IF(OR($I654 = 1,$I654 =2),-$B$25,0)),IF(AND($J654 =AC$19,$J654&lt;&gt;9999),$B$24,IF(OR($J654 = 1,$J654 =2),-$B$24,0)),IF(AND($K654 =AC$20,$K654&lt;&gt;9999),$B$26,IF(OR($K654 = 1,$K654 =2),-$B$26,0))),IF($O654=AC$32,$B$3,0))-$B$11))),""),"")</f>
        <v>1.4605380928861017E-25</v>
      </c>
      <c r="AD654" s="1">
        <f t="shared" si="2058"/>
        <v>1.4605380928861017E-25</v>
      </c>
      <c r="AE654" s="1">
        <f t="shared" si="2058"/>
        <v>1.4605380928861017E-25</v>
      </c>
      <c r="AF654" s="1">
        <f t="shared" si="2058"/>
        <v>1.4605380928861017E-25</v>
      </c>
      <c r="AG654" s="1">
        <f t="shared" si="2058"/>
        <v>1.4605380928861017E-25</v>
      </c>
      <c r="AH654" s="1">
        <f t="shared" si="2058"/>
        <v>1.4605380928861017E-25</v>
      </c>
      <c r="AI654" s="1">
        <f t="shared" si="2058"/>
        <v>1.4605380928861017E-25</v>
      </c>
      <c r="AJ654" s="1">
        <f t="shared" si="2058"/>
        <v>1.4605380928861017E-25</v>
      </c>
      <c r="AK654" s="1">
        <f t="shared" si="2058"/>
        <v>1.4605380928861017E-25</v>
      </c>
      <c r="AL654" s="1">
        <f t="shared" si="2058"/>
        <v>1.4605380928861017E-25</v>
      </c>
      <c r="AM654" s="1">
        <f t="shared" si="2058"/>
        <v>1.4605380928861017E-25</v>
      </c>
      <c r="AN654" s="1">
        <f t="shared" si="2058"/>
        <v>1.4605380928861017E-25</v>
      </c>
      <c r="AO654" s="1">
        <f t="shared" si="2058"/>
        <v>1.4605380928861017E-25</v>
      </c>
      <c r="AP654" s="1">
        <f t="shared" si="2058"/>
        <v>1.4605380928861017E-25</v>
      </c>
      <c r="AQ654" s="1">
        <f t="shared" si="2058"/>
        <v>1.4605380928861017E-25</v>
      </c>
      <c r="AR654" s="1">
        <f t="shared" si="2058"/>
        <v>1.4605380928861017E-25</v>
      </c>
      <c r="AS654" s="1">
        <f t="shared" si="2058"/>
        <v>1.4605380928861017E-25</v>
      </c>
      <c r="AT654" s="1">
        <f t="shared" si="2058"/>
        <v>1.4605380928861017E-25</v>
      </c>
      <c r="AU654" s="1">
        <f t="shared" si="2058"/>
        <v>1.4605380928861017E-25</v>
      </c>
      <c r="AV654" s="1">
        <f t="shared" si="2058"/>
        <v>1.4605380928861017E-25</v>
      </c>
      <c r="AW654" s="1">
        <f t="shared" si="2058"/>
        <v>1.4605380928861017E-25</v>
      </c>
      <c r="AX654" s="1">
        <f t="shared" si="2058"/>
        <v>1.4605380928861017E-25</v>
      </c>
      <c r="AY654" s="1">
        <f t="shared" si="2058"/>
        <v>1.4605380928861017E-25</v>
      </c>
      <c r="AZ654" s="1">
        <f t="shared" si="2058"/>
        <v>1.4605380928861017E-25</v>
      </c>
      <c r="BA654" s="1">
        <f t="shared" si="2058"/>
        <v>1.4605380928861017E-25</v>
      </c>
      <c r="BB654" s="1">
        <f t="shared" si="2058"/>
        <v>1.4605380928861017E-25</v>
      </c>
      <c r="BC654" s="1">
        <f t="shared" si="2058"/>
        <v>1.4605380928861017E-25</v>
      </c>
      <c r="BD654" s="1">
        <f t="shared" si="2058"/>
        <v>1.4605380928861017E-25</v>
      </c>
      <c r="BE654" s="1">
        <f t="shared" si="2058"/>
        <v>1.4605380928861017E-25</v>
      </c>
      <c r="BF654" s="1">
        <f t="shared" si="2058"/>
        <v>1.4605380928861017E-25</v>
      </c>
      <c r="BG654" s="1">
        <f t="shared" si="2058"/>
        <v>1.4605380928861017E-25</v>
      </c>
      <c r="BH654" s="1">
        <f t="shared" si="2058"/>
        <v>1.4605380928861017E-25</v>
      </c>
      <c r="BI654" s="1">
        <f t="shared" si="2058"/>
        <v>1.4605380928861017E-25</v>
      </c>
      <c r="BJ654" s="1">
        <f t="shared" si="2058"/>
        <v>1.4605380928861017E-25</v>
      </c>
      <c r="BK654" s="1">
        <f t="shared" si="2058"/>
        <v>1.4605380928861017E-25</v>
      </c>
      <c r="BL654" s="1">
        <f t="shared" si="2058"/>
        <v>1.4605380928861017E-25</v>
      </c>
      <c r="BM654" s="1">
        <f t="shared" si="2058"/>
        <v>1.2869303548799513E-23</v>
      </c>
      <c r="BN654" s="1">
        <f t="shared" si="2058"/>
        <v>1.2869303548799513E-23</v>
      </c>
      <c r="BO654" s="1">
        <f t="shared" si="2058"/>
        <v>7.6193753950899874E-25</v>
      </c>
      <c r="BP654" s="1">
        <f t="shared" si="2058"/>
        <v>1.4605380928861017E-25</v>
      </c>
      <c r="BQ654" s="1">
        <f t="shared" si="2058"/>
        <v>4.2671880819438336E-23</v>
      </c>
      <c r="BR654" s="1">
        <f t="shared" si="2058"/>
        <v>4.2671880819438336E-23</v>
      </c>
      <c r="BS654" s="1">
        <f t="shared" si="2058"/>
        <v>1.4605380928861017E-25</v>
      </c>
      <c r="BT654" s="1">
        <f t="shared" si="2058"/>
        <v>1.4605380928861017E-25</v>
      </c>
      <c r="BU654" s="1">
        <f t="shared" si="2058"/>
        <v>1.4605380928861017E-25</v>
      </c>
      <c r="BV654" s="1">
        <f t="shared" si="2058"/>
        <v>1.4605380928861017E-25</v>
      </c>
      <c r="BW654" s="1">
        <f t="shared" si="2058"/>
        <v>1.4605380928861017E-25</v>
      </c>
      <c r="BX654" s="1">
        <f t="shared" si="2058"/>
        <v>1.4605380928861017E-25</v>
      </c>
      <c r="BY654" s="1">
        <f t="shared" si="2058"/>
        <v>1.4605380928861017E-25</v>
      </c>
      <c r="BZ654" s="1">
        <f t="shared" si="2058"/>
        <v>1.4605380928861017E-25</v>
      </c>
      <c r="CA654" s="1">
        <f t="shared" si="2058"/>
        <v>1.4605380928861017E-25</v>
      </c>
      <c r="CB654" s="1">
        <f t="shared" si="2058"/>
        <v>1.4605380928861017E-25</v>
      </c>
      <c r="CC654" s="1">
        <f t="shared" si="2058"/>
        <v>1.4605380928861017E-25</v>
      </c>
      <c r="CD654" s="1">
        <f t="shared" si="2058"/>
        <v>1.4605380928861017E-25</v>
      </c>
      <c r="CE654" s="1">
        <f t="shared" si="2058"/>
        <v>1.4605380928861017E-25</v>
      </c>
      <c r="CF654" s="1">
        <f t="shared" si="2058"/>
        <v>4.2671880819438336E-23</v>
      </c>
      <c r="CG654" s="1">
        <f t="shared" si="2058"/>
        <v>4.2671880819438336E-23</v>
      </c>
      <c r="CH654" s="1">
        <f t="shared" si="2058"/>
        <v>1.4605380928861017E-25</v>
      </c>
      <c r="CI654" s="1">
        <f t="shared" si="2058"/>
        <v>1.2869303548799513E-23</v>
      </c>
      <c r="CJ654" s="1">
        <f t="shared" si="2058"/>
        <v>1.2869303548799513E-23</v>
      </c>
      <c r="CK654" s="1">
        <f t="shared" si="2058"/>
        <v>3.759966206553279E-21</v>
      </c>
      <c r="CL654" s="1">
        <f t="shared" si="2058"/>
        <v>1.2869303548799513E-23</v>
      </c>
      <c r="CM654" s="1">
        <f t="shared" si="2058"/>
        <v>1.4605380928861017E-25</v>
      </c>
      <c r="CN654" s="1">
        <f t="shared" si="2058"/>
        <v>1.410435591919782E-23</v>
      </c>
      <c r="CO654" s="1">
        <f t="shared" si="2056"/>
        <v>1.5457934855687589E-23</v>
      </c>
      <c r="CP654" s="1">
        <f t="shared" si="2056"/>
        <v>1.9226823097884283E-25</v>
      </c>
      <c r="CQ654" s="1">
        <f t="shared" si="2056"/>
        <v>5.617413936449307E-23</v>
      </c>
      <c r="CR654" s="1">
        <f t="shared" si="2056"/>
        <v>1.9226823097884283E-25</v>
      </c>
      <c r="CS654" s="1">
        <f t="shared" si="2056"/>
        <v>6.7473440468474824E-23</v>
      </c>
      <c r="CT654" s="1">
        <f t="shared" si="2056"/>
        <v>2.7739612271859034E-25</v>
      </c>
      <c r="CU654" s="1">
        <f t="shared" si="2056"/>
        <v>3.0401751194946917E-25</v>
      </c>
      <c r="CV654" s="1">
        <f t="shared" si="2056"/>
        <v>3.3319372551472018E-25</v>
      </c>
      <c r="CW654" s="1">
        <f t="shared" si="2056"/>
        <v>3.6516994698920585E-25</v>
      </c>
      <c r="CX654" s="1">
        <f t="shared" si="2056"/>
        <v>4.386230560503513E-25</v>
      </c>
      <c r="CY654" s="1">
        <f t="shared" si="2056"/>
        <v>1.4044897283960148E-22</v>
      </c>
      <c r="CZ654" s="1">
        <f t="shared" si="2056"/>
        <v>1.4044897283960148E-22</v>
      </c>
      <c r="DA654" s="1">
        <f t="shared" si="2056"/>
        <v>5.2685109189622851E-25</v>
      </c>
      <c r="DB654" s="1">
        <f t="shared" si="2056"/>
        <v>5.2685109189622851E-25</v>
      </c>
      <c r="DC654" s="1">
        <f t="shared" si="2056"/>
        <v>5.2685109189622851E-25</v>
      </c>
      <c r="DD654" s="1">
        <f t="shared" si="2056"/>
        <v>5.3132452222701922E-22</v>
      </c>
      <c r="DE654" s="1">
        <f t="shared" si="2056"/>
        <v>3.0122608761150606E-24</v>
      </c>
      <c r="DF654" s="1">
        <f t="shared" si="2056"/>
        <v>5.0877791909135416E-23</v>
      </c>
      <c r="DG654" s="1">
        <f t="shared" si="2056"/>
        <v>5.0877791909135416E-23</v>
      </c>
      <c r="DH654" s="1">
        <f t="shared" si="2056"/>
        <v>5.3132452222701922E-22</v>
      </c>
      <c r="DI654" s="1">
        <f t="shared" si="2056"/>
        <v>3.3013441136964234E-24</v>
      </c>
      <c r="DJ654" s="1">
        <f t="shared" si="2056"/>
        <v>3.5533419726891344E-18</v>
      </c>
      <c r="DK654" s="1">
        <f t="shared" si="2056"/>
        <v>6.328259976383472E-25</v>
      </c>
      <c r="DL654" s="1">
        <f t="shared" si="2056"/>
        <v>6.328259976383472E-25</v>
      </c>
      <c r="DM654" s="1">
        <f t="shared" si="2056"/>
        <v>2.9336272244876147E-19</v>
      </c>
      <c r="DN654" s="1">
        <f t="shared" si="2056"/>
        <v>3.1880943481119151E-22</v>
      </c>
      <c r="DO654" s="1">
        <f t="shared" si="2056"/>
        <v>3.3293754362422944E-21</v>
      </c>
      <c r="DP654" s="1">
        <f t="shared" si="2056"/>
        <v>6.1111744699347623E-23</v>
      </c>
      <c r="DQ654" s="1">
        <f t="shared" si="2056"/>
        <v>3.8943521454280658E-18</v>
      </c>
      <c r="DR654" s="1">
        <f t="shared" si="2056"/>
        <v>3.7607597502143939E-16</v>
      </c>
      <c r="DS654" s="1">
        <f t="shared" si="2056"/>
        <v>6.6976569074956677E-23</v>
      </c>
      <c r="DT654" s="1">
        <f t="shared" si="2056"/>
        <v>4.2680886751585898E-18</v>
      </c>
      <c r="DU654" s="1">
        <f t="shared" si="2056"/>
        <v>7.6011751602452944E-25</v>
      </c>
      <c r="DV654" s="1">
        <f t="shared" si="2056"/>
        <v>7.340423395079896E-23</v>
      </c>
      <c r="DW654" s="1">
        <f t="shared" si="2056"/>
        <v>5.1266050605399161E-18</v>
      </c>
      <c r="DX654" s="1">
        <f t="shared" si="2056"/>
        <v>8.0448754487162416E-23</v>
      </c>
      <c r="DY654" s="1">
        <f t="shared" si="2056"/>
        <v>9.1301343548387289E-25</v>
      </c>
      <c r="DZ654" s="1">
        <f t="shared" si="2056"/>
        <v>1.0006342926207169E-24</v>
      </c>
      <c r="EA654" s="1">
        <f t="shared" si="2056"/>
        <v>1.0966640233918455E-24</v>
      </c>
      <c r="EB654" s="1">
        <f t="shared" si="2056"/>
        <v>1.0966640233918455E-24</v>
      </c>
      <c r="EC654" s="1">
        <f t="shared" si="2056"/>
        <v>1.2019096178006507E-24</v>
      </c>
      <c r="ED654" s="1">
        <f t="shared" si="2056"/>
        <v>6.2701552349764802E-24</v>
      </c>
      <c r="EE654" s="1">
        <f t="shared" si="2056"/>
        <v>7.0825738601321163E-19</v>
      </c>
      <c r="EF654" s="1">
        <f t="shared" si="2056"/>
        <v>1.317255511759909E-24</v>
      </c>
      <c r="EG654" s="1">
        <f t="shared" si="2056"/>
        <v>1.1606791438536969E-22</v>
      </c>
      <c r="EH654" s="1">
        <f t="shared" si="2056"/>
        <v>6.5172574042022573E-16</v>
      </c>
      <c r="EI654" s="1">
        <f t="shared" si="2056"/>
        <v>7.3964396471706487E-18</v>
      </c>
      <c r="EJ654" s="1">
        <f t="shared" si="2056"/>
        <v>1.4436710194872924E-24</v>
      </c>
      <c r="EK654" s="1">
        <f t="shared" si="2056"/>
        <v>1.3941471289422918E-22</v>
      </c>
      <c r="EL654" s="1">
        <f t="shared" si="2056"/>
        <v>1.3941471289422918E-22</v>
      </c>
      <c r="EM654" s="1">
        <f t="shared" si="2056"/>
        <v>1.3941471289422918E-22</v>
      </c>
      <c r="EN654" s="1">
        <f t="shared" si="2056"/>
        <v>3.0408167507121626E-20</v>
      </c>
      <c r="EO654" s="1">
        <f t="shared" si="2056"/>
        <v>1.5822184791794361E-24</v>
      </c>
      <c r="EP654" s="1">
        <f t="shared" si="2056"/>
        <v>1.6745766712794873E-22</v>
      </c>
      <c r="EQ654" s="1">
        <f t="shared" si="2056"/>
        <v>1.8352838827797317E-22</v>
      </c>
      <c r="ER654" s="1">
        <f t="shared" si="2056"/>
        <v>2.0114139819094827E-22</v>
      </c>
      <c r="ES654" s="1">
        <f t="shared" si="2056"/>
        <v>3.8656743106546715E-18</v>
      </c>
      <c r="ET654" s="1">
        <f t="shared" si="2056"/>
        <v>1.281775605381599E-17</v>
      </c>
      <c r="EU654" s="1">
        <f t="shared" si="2056"/>
        <v>5.407594573159987E-17</v>
      </c>
      <c r="EV654" s="1">
        <f t="shared" si="2056"/>
        <v>6.4953199931067711E-17</v>
      </c>
      <c r="EW654" s="1">
        <f t="shared" si="2056"/>
        <v>3.0050655546463082E-24</v>
      </c>
      <c r="EX654" s="1">
        <f t="shared" si="2056"/>
        <v>1.4867871541464146E-15</v>
      </c>
      <c r="EY654" s="1">
        <f t="shared" si="2056"/>
        <v>1.4867871541464146E-15</v>
      </c>
      <c r="EZ654" s="1">
        <f t="shared" ref="EZ654:HK657" si="2059">IF(IF($B654&gt;EZ$2,1/(1+EXP(-$B$10*(SUM($B$2*(1-(YEAR($B654)-YEAR(EZ$2))/173),IF(OR(IF($L654&lt;&gt;".",$L654 = EZ$23,FALSE),OR(IF($L654&lt;&gt;".",$L654 = EZ$26,FALSE),IF($L654&lt;&gt;".",$L654 = EZ$29,FALSE))),$B$4,0),IF(OR(IF($M654&lt;&gt;".",$M654 = EZ$24,FALSE),OR(IF($M654&lt;&gt;".",$M654 = EZ$27,FALSE),IF($M654&lt;&gt;".",$M654 = EZ$30,FALSE))),$B$5,0),IF(OR(IF($N654&lt;&gt;".",$N654 = EZ$25,FALSE),OR(IF($N654&lt;&gt;".",$N654 = EZ$28,FALSE),IF($N654&lt;&gt;".",$N654 = EZ$31,FALSE))),$B$6,0),$B$7*SUM(IF(AND($D654 =EZ$4,$D654&lt;&gt;9999),$B$22,IF(OR($D654 = 1,$D654 =2),-$B$22,0)),IF(AND($E654 =EZ$5,$E654&lt;&gt;9999),$B$21,IF(OR($E654 = 1,$E654 =2),-$B$21,0)),IF(AND($F654 =EZ$6,$F654&lt;&gt;9999),$B$20,IF(OR($F654 = 1,$F654 =2),-$B$20,0)),IF(AND($G654 =EZ$8,$G654&lt;&gt;9999),$B$27,IF(OR($G654 = 1,$G654 =2),-$B$27,0)),IF(AND($H654 =EZ$9,$H654&lt;&gt;9999),$B$23,IF(OR($H654 = 1,$H654 =2),-$B$23,0)),IF(AND($I654 =EZ$10,$I654&lt;&gt;9999),$B$25,IF(OR($I654 = 1,$I654 =2),-$B$25,0)),IF(AND($J654 =EZ$19,$J654&lt;&gt;9999),$B$24,IF(OR($J654 = 1,$J654 =2),-$B$24,0)),IF(AND($K654 =EZ$20,$K654&lt;&gt;9999),$B$26,IF(OR($K654 = 1,$K654 =2),-$B$26,0))),IF($O654=EZ$32,$B$3,0))-$B$11))),"")&gt;0,IF($B654&gt;EZ$2,1/(1+EXP(-$B$10*(SUM($B$2*(1-(YEAR($B654)-YEAR(EZ$2))/173),IF(OR(IF($L654&lt;&gt;".",$L654 = EZ$23,FALSE),OR(IF($L654&lt;&gt;".",$L654 = EZ$26,FALSE),IF($L654&lt;&gt;".",$L654 = EZ$29,FALSE))),$B$4,0),IF(OR(IF($M654&lt;&gt;".",$M654 = EZ$24,FALSE),OR(IF($M654&lt;&gt;".",$M654 = EZ$27,FALSE),IF($M654&lt;&gt;".",$M654 = EZ$30,FALSE))),$B$5,0),IF(OR(IF($N654&lt;&gt;".",$N654 = EZ$25,FALSE),OR(IF($N654&lt;&gt;".",$N654 = EZ$28,FALSE),IF($N654&lt;&gt;".",$N654 = EZ$31,FALSE))),$B$6,0),$B$7*SUM(IF(AND($D654 =EZ$4,$D654&lt;&gt;9999),$B$22,IF(OR($D654 = 1,$D654 =2),-$B$22,0)),IF(AND($E654 =EZ$5,$E654&lt;&gt;9999),$B$21,IF(OR($E654 = 1,$E654 =2),-$B$21,0)),IF(AND($F654 =EZ$6,$F654&lt;&gt;9999),$B$20,IF(OR($F654 = 1,$F654 =2),-$B$20,0)),IF(AND($G654 =EZ$8,$G654&lt;&gt;9999),$B$27,IF(OR($G654 = 1,$G654 =2),-$B$27,0)),IF(AND($H654 =EZ$9,$H654&lt;&gt;9999),$B$23,IF(OR($H654 = 1,$H654 =2),-$B$23,0)),IF(AND($I654 =EZ$10,$I654&lt;&gt;9999),$B$25,IF(OR($I654 = 1,$I654 =2),-$B$25,0)),IF(AND($J654 =EZ$19,$J654&lt;&gt;9999),$B$24,IF(OR($J654 = 1,$J654 =2),-$B$24,0)),IF(AND($K654 =EZ$20,$K654&lt;&gt;9999),$B$26,IF(OR($K654 = 1,$K654 =2),-$B$26,0))),IF($O654=EZ$32,$B$3,0))-$B$11))),""),"")</f>
        <v>3.0050655546463082E-24</v>
      </c>
      <c r="FA654" s="1">
        <f t="shared" si="2059"/>
        <v>6.2763042034195838E-23</v>
      </c>
      <c r="FB654" s="1">
        <f t="shared" si="2059"/>
        <v>3.0050655546463082E-24</v>
      </c>
      <c r="FC654" s="1">
        <f t="shared" si="2059"/>
        <v>1.6294724200618003E-15</v>
      </c>
      <c r="FD654" s="1">
        <f t="shared" si="2059"/>
        <v>3.2934582654402366E-24</v>
      </c>
      <c r="FE654" s="1">
        <f t="shared" si="2059"/>
        <v>3.2934582654402366E-24</v>
      </c>
      <c r="FF654" s="1">
        <f t="shared" si="2059"/>
        <v>3.2934582654402366E-24</v>
      </c>
      <c r="FG654" s="1">
        <f t="shared" si="2059"/>
        <v>3.6095276954693095E-24</v>
      </c>
      <c r="FH654" s="1">
        <f t="shared" si="2059"/>
        <v>1.957237112555692E-15</v>
      </c>
      <c r="FI654" s="1">
        <f t="shared" si="2059"/>
        <v>2.4344423802430555E-17</v>
      </c>
      <c r="FJ654" s="1">
        <f t="shared" si="2059"/>
        <v>2.4344423802430555E-17</v>
      </c>
      <c r="FK654" s="1">
        <f t="shared" si="2059"/>
        <v>5.2076673430190446E-24</v>
      </c>
      <c r="FL654" s="1">
        <f t="shared" si="2059"/>
        <v>5.7074412330242646E-24</v>
      </c>
      <c r="FM654" s="1">
        <f t="shared" si="2059"/>
        <v>5.7074412330242646E-24</v>
      </c>
      <c r="FN654" s="1">
        <f t="shared" si="2059"/>
        <v>6.2551778527276502E-24</v>
      </c>
      <c r="FO654" s="1">
        <f t="shared" si="2059"/>
        <v>3.0948137101226127E-15</v>
      </c>
      <c r="FP654" s="1">
        <f t="shared" si="2059"/>
        <v>3.8493780884023398E-17</v>
      </c>
      <c r="FQ654" s="1">
        <f t="shared" si="2059"/>
        <v>6.8554801305455927E-24</v>
      </c>
      <c r="FR654" s="1">
        <f t="shared" si="2059"/>
        <v>6.8554801305455927E-24</v>
      </c>
      <c r="FS654" s="1">
        <f t="shared" si="2059"/>
        <v>7.5133927326800447E-24</v>
      </c>
      <c r="FT654" s="1">
        <f t="shared" si="2059"/>
        <v>8.2344444561896865E-24</v>
      </c>
      <c r="FU654" s="1">
        <f t="shared" si="2059"/>
        <v>8.2344444561896865E-24</v>
      </c>
      <c r="FV654" s="1">
        <f t="shared" si="2059"/>
        <v>4.0740762610205383E-15</v>
      </c>
      <c r="FW654" s="1">
        <f t="shared" si="2059"/>
        <v>8.2344444561896865E-24</v>
      </c>
      <c r="FX654" s="1">
        <f t="shared" si="2059"/>
        <v>5.0542292024611955E-22</v>
      </c>
      <c r="FY654" s="1">
        <f t="shared" si="2059"/>
        <v>7.9519689334130558E-22</v>
      </c>
      <c r="FZ654" s="1">
        <f t="shared" si="2059"/>
        <v>8.8698337828896297E-17</v>
      </c>
      <c r="GA654" s="1">
        <f t="shared" si="2059"/>
        <v>9.0246946904753332E-24</v>
      </c>
      <c r="GB654" s="1">
        <f t="shared" si="2059"/>
        <v>9.0246946904753332E-24</v>
      </c>
      <c r="GC654" s="1">
        <f t="shared" si="2059"/>
        <v>9.8907843376212486E-24</v>
      </c>
      <c r="GD654" s="1">
        <f t="shared" si="2059"/>
        <v>4.8935674880272246E-15</v>
      </c>
      <c r="GE654" s="1">
        <f t="shared" si="2059"/>
        <v>9.8907843376212486E-24</v>
      </c>
      <c r="GF654" s="1">
        <f t="shared" si="2059"/>
        <v>5.3180427016963243E-18</v>
      </c>
      <c r="GG654" s="1">
        <f t="shared" si="2059"/>
        <v>1.0839991619503885E-23</v>
      </c>
      <c r="GH654" s="1">
        <f t="shared" si="2059"/>
        <v>1.0839991619503885E-23</v>
      </c>
      <c r="GI654" s="1">
        <f t="shared" si="2059"/>
        <v>9.3875889622124978E-15</v>
      </c>
      <c r="GJ654" s="1">
        <f t="shared" si="2059"/>
        <v>6.086696398208667E-17</v>
      </c>
      <c r="GK654" s="1">
        <f t="shared" si="2059"/>
        <v>1.0839991619503885E-23</v>
      </c>
      <c r="GL654" s="1">
        <f t="shared" si="2059"/>
        <v>1.8974013968878295E-23</v>
      </c>
      <c r="GM654" s="1">
        <f t="shared" si="2059"/>
        <v>9.5514895022129588E-22</v>
      </c>
      <c r="GN654" s="1">
        <f t="shared" si="2059"/>
        <v>1.0839991619503885E-23</v>
      </c>
      <c r="GO654" s="1">
        <f t="shared" si="2059"/>
        <v>1.0839991619503885E-23</v>
      </c>
      <c r="GP654" s="1">
        <f t="shared" si="2059"/>
        <v>1.1880293240644525E-23</v>
      </c>
      <c r="GQ654" s="1">
        <f t="shared" si="2059"/>
        <v>1.1880293240644525E-23</v>
      </c>
      <c r="GR654" s="1">
        <f t="shared" si="2059"/>
        <v>1.1880293240644525E-23</v>
      </c>
      <c r="GS654" s="1">
        <f t="shared" si="2059"/>
        <v>2.2790593971900755E-23</v>
      </c>
      <c r="GT654" s="1">
        <f t="shared" si="2059"/>
        <v>1.3020431420791323E-23</v>
      </c>
      <c r="GU654" s="1">
        <f t="shared" si="2059"/>
        <v>1.3020431420791323E-23</v>
      </c>
      <c r="GV654" s="1">
        <f t="shared" si="2059"/>
        <v>7.3110216145795472E-17</v>
      </c>
      <c r="GW654" s="1">
        <f t="shared" si="2059"/>
        <v>1.4025118889122067E-16</v>
      </c>
      <c r="GX654" s="1">
        <f t="shared" si="2059"/>
        <v>1.42699873605421E-23</v>
      </c>
      <c r="GY654" s="1">
        <f t="shared" si="2059"/>
        <v>1.5639461757378192E-23</v>
      </c>
      <c r="GZ654" s="1">
        <f t="shared" si="2059"/>
        <v>8.7816170796000493E-17</v>
      </c>
      <c r="HA654" s="1">
        <f t="shared" si="2059"/>
        <v>1.5639461757378192E-23</v>
      </c>
      <c r="HB654" s="1">
        <f t="shared" si="2059"/>
        <v>1.378046773828563E-21</v>
      </c>
      <c r="HC654" s="1">
        <f t="shared" si="2059"/>
        <v>1.378046773828563E-21</v>
      </c>
      <c r="HD654" s="1">
        <f t="shared" si="2059"/>
        <v>1.7140363048730931E-23</v>
      </c>
      <c r="HE654" s="1">
        <f t="shared" si="2059"/>
        <v>9.5993633505534597E-22</v>
      </c>
      <c r="HF654" s="1">
        <f t="shared" si="2059"/>
        <v>1.7140363048730931E-23</v>
      </c>
      <c r="HG654" s="1">
        <f t="shared" si="2059"/>
        <v>1.7140363048730931E-23</v>
      </c>
      <c r="HH654" s="1">
        <f t="shared" si="2059"/>
        <v>1.0548019496883713E-16</v>
      </c>
      <c r="HI654" s="1">
        <f t="shared" si="2059"/>
        <v>1.6552377661431116E-21</v>
      </c>
      <c r="HJ654" s="1">
        <f t="shared" si="2059"/>
        <v>1.878530412363464E-23</v>
      </c>
      <c r="HK654" s="1">
        <f t="shared" si="2059"/>
        <v>1.878530412363464E-23</v>
      </c>
      <c r="HL654" s="1">
        <f t="shared" si="2057"/>
        <v>1.0548019496883713E-16</v>
      </c>
      <c r="HM654" s="1">
        <f t="shared" si="2057"/>
        <v>3.2881263691215723E-23</v>
      </c>
      <c r="HN654" s="1">
        <f t="shared" si="2057"/>
        <v>1.878530412363464E-23</v>
      </c>
      <c r="HO654" s="1">
        <f t="shared" si="2057"/>
        <v>1.8944807919930121E-20</v>
      </c>
      <c r="HP654" s="1">
        <f t="shared" si="2057"/>
        <v>2.058810831568558E-23</v>
      </c>
      <c r="HQ654" s="1">
        <f t="shared" si="2057"/>
        <v>2.2563925568024656E-23</v>
      </c>
      <c r="HR654" s="1">
        <f t="shared" si="2057"/>
        <v>2.2563925568024656E-23</v>
      </c>
      <c r="HS654" s="1">
        <f t="shared" si="2057"/>
        <v>2.4729359746541769E-23</v>
      </c>
      <c r="HT654" s="1">
        <f t="shared" si="2057"/>
        <v>2.4729359746541769E-23</v>
      </c>
      <c r="HU654" s="1">
        <f t="shared" si="2057"/>
        <v>1.3885629268242093E-16</v>
      </c>
      <c r="HV654" s="1">
        <f t="shared" si="2057"/>
        <v>2.4729359746541769E-23</v>
      </c>
      <c r="HW654" s="1">
        <f t="shared" si="2057"/>
        <v>2.3471249263437741E-14</v>
      </c>
      <c r="HX654" s="1">
        <f t="shared" si="2057"/>
        <v>2.7102608171181688E-23</v>
      </c>
      <c r="HY654" s="1">
        <f t="shared" si="2057"/>
        <v>2.7102608171181688E-23</v>
      </c>
      <c r="HZ654" s="1">
        <f t="shared" si="2057"/>
        <v>2.7102608171181688E-23</v>
      </c>
      <c r="IA654" s="1">
        <f t="shared" si="2057"/>
        <v>2.9193909903717291E-16</v>
      </c>
      <c r="IB654" s="1">
        <f t="shared" si="2057"/>
        <v>2.9703614537910586E-23</v>
      </c>
      <c r="IC654" s="1">
        <f t="shared" si="2057"/>
        <v>2.9703614537910586E-23</v>
      </c>
      <c r="ID654" s="1">
        <f t="shared" si="2057"/>
        <v>1.8231815979195445E-21</v>
      </c>
      <c r="IE654" s="1">
        <f t="shared" si="2057"/>
        <v>3.2554236516430097E-23</v>
      </c>
      <c r="IF654" s="1">
        <f t="shared" si="2057"/>
        <v>3.2554236516430097E-23</v>
      </c>
      <c r="IG654" s="1">
        <f t="shared" si="2057"/>
        <v>3.5678429432050458E-23</v>
      </c>
      <c r="IH654" s="1">
        <f t="shared" si="2057"/>
        <v>3.5678429432050458E-23</v>
      </c>
      <c r="II654" s="1">
        <f t="shared" si="2057"/>
        <v>3.5678429432050458E-23</v>
      </c>
      <c r="IJ654" s="1">
        <f t="shared" si="2057"/>
        <v>3.910244757530578E-23</v>
      </c>
      <c r="IK654" s="1">
        <f t="shared" si="2057"/>
        <v>2.195617258499778E-16</v>
      </c>
      <c r="IL654" s="1">
        <f t="shared" si="2057"/>
        <v>2.4063281403524916E-16</v>
      </c>
      <c r="IM654" s="1">
        <f t="shared" si="2057"/>
        <v>4.6967816480900398E-23</v>
      </c>
      <c r="IN654" s="1">
        <f t="shared" si="2057"/>
        <v>4.6967816480900398E-23</v>
      </c>
      <c r="IO654" s="1">
        <f t="shared" si="2057"/>
        <v>4.4462453548807754E-19</v>
      </c>
      <c r="IP654" s="1">
        <f t="shared" si="2057"/>
        <v>5.1475264211635179E-23</v>
      </c>
      <c r="IQ654" s="1">
        <f t="shared" si="2057"/>
        <v>4.9709449620789294E-21</v>
      </c>
      <c r="IR654" s="1">
        <f t="shared" si="2057"/>
        <v>4.8856451181738969E-14</v>
      </c>
      <c r="IS654" s="1">
        <f t="shared" si="2057"/>
        <v>5.641528655553231E-23</v>
      </c>
      <c r="IT654" s="1">
        <f t="shared" si="2057"/>
        <v>2.6547872718930502E-17</v>
      </c>
      <c r="IU654" s="1">
        <f t="shared" si="2057"/>
        <v>5.641528655553231E-23</v>
      </c>
      <c r="IV654" s="1">
        <f t="shared" si="2057"/>
        <v>6.1829397204403821E-23</v>
      </c>
      <c r="IW654" s="1">
        <f t="shared" si="2057"/>
        <v>6.1829397204403821E-23</v>
      </c>
      <c r="IX654" s="1">
        <f t="shared" si="2057"/>
        <v>1.0822442372860275E-22</v>
      </c>
      <c r="IY654" s="1">
        <f t="shared" si="2057"/>
        <v>5.8683815855586557E-14</v>
      </c>
      <c r="IZ654" s="1">
        <f t="shared" si="2057"/>
        <v>6.7763093871673798E-23</v>
      </c>
      <c r="JA654" s="1">
        <f t="shared" si="2057"/>
        <v>6.7763093871673798E-23</v>
      </c>
      <c r="JB654" s="1">
        <f t="shared" si="2057"/>
        <v>6.7763093871673798E-23</v>
      </c>
      <c r="JC654" s="1">
        <f t="shared" si="2057"/>
        <v>6.7763093871673798E-23</v>
      </c>
      <c r="JD654" s="1">
        <f t="shared" si="2057"/>
        <v>6.6600300605231898E-16</v>
      </c>
      <c r="JE654" s="1">
        <f t="shared" si="2057"/>
        <v>5.8683815855586557E-14</v>
      </c>
      <c r="JF654" s="1">
        <f t="shared" si="2057"/>
        <v>6.7763093871673798E-23</v>
      </c>
      <c r="JG654" s="1">
        <f t="shared" si="2057"/>
        <v>6.7763093871673798E-23</v>
      </c>
      <c r="JH654" s="1">
        <f t="shared" si="2057"/>
        <v>7.4266240634386333E-23</v>
      </c>
      <c r="JI654" s="1">
        <f t="shared" si="2057"/>
        <v>7.4266240634386333E-23</v>
      </c>
      <c r="JJ654" s="1">
        <f t="shared" si="2057"/>
        <v>7.4266240634386333E-23</v>
      </c>
      <c r="JK654" s="1">
        <f t="shared" si="2057"/>
        <v>6.5438539316936536E-21</v>
      </c>
      <c r="JL654" s="1">
        <f t="shared" si="2057"/>
        <v>7.4266240634386333E-23</v>
      </c>
      <c r="JM654" s="1">
        <f t="shared" si="2057"/>
        <v>7.4266240634386333E-23</v>
      </c>
      <c r="JN654" s="1">
        <f t="shared" si="2057"/>
        <v>7.4266240634386333E-23</v>
      </c>
      <c r="JO654" s="1">
        <f t="shared" si="2057"/>
        <v>7.4266240634386333E-23</v>
      </c>
      <c r="JP654" s="1">
        <f t="shared" si="2057"/>
        <v>7.0487932710503116E-14</v>
      </c>
      <c r="JQ654" s="1">
        <f t="shared" si="2057"/>
        <v>8.1393486968134773E-23</v>
      </c>
      <c r="JR654" s="1">
        <f t="shared" si="2057"/>
        <v>7.1718601232667592E-21</v>
      </c>
      <c r="JS654" s="1">
        <f t="shared" si="2057"/>
        <v>4.5702751566266171E-16</v>
      </c>
      <c r="JT654" s="1">
        <f t="shared" si="2057"/>
        <v>7.1718601232667592E-21</v>
      </c>
      <c r="JU654" s="1">
        <f t="shared" si="2057"/>
        <v>8.9204726996300243E-23</v>
      </c>
      <c r="JV654" s="1">
        <f t="shared" si="2057"/>
        <v>8.9204726996300243E-23</v>
      </c>
      <c r="JW654" s="1">
        <f t="shared" si="2050"/>
        <v>8.9204726996300243E-23</v>
      </c>
      <c r="JX654" s="1">
        <f t="shared" si="2050"/>
        <v>7.8601353521335104E-21</v>
      </c>
      <c r="JY654" s="1">
        <f t="shared" si="2050"/>
        <v>8.9204726996300243E-23</v>
      </c>
      <c r="JZ654" s="1">
        <f t="shared" si="2050"/>
        <v>7.8601353521335104E-21</v>
      </c>
      <c r="KA654" s="1">
        <f t="shared" si="2050"/>
        <v>8.9204726996300243E-23</v>
      </c>
      <c r="KB654" s="1">
        <f t="shared" si="2050"/>
        <v>8.9204726996300243E-23</v>
      </c>
      <c r="KC654" s="1">
        <f t="shared" si="2050"/>
        <v>8.9204726996300243E-23</v>
      </c>
      <c r="KD654" s="1">
        <f t="shared" si="2050"/>
        <v>5.4895756694069337E-16</v>
      </c>
      <c r="KE654" s="1">
        <f t="shared" si="2050"/>
        <v>8.614463569001964E-21</v>
      </c>
      <c r="KF654" s="1">
        <f t="shared" si="2050"/>
        <v>9.608797597881295E-16</v>
      </c>
      <c r="KG654" s="1">
        <f t="shared" si="2050"/>
        <v>9.7765602812909641E-23</v>
      </c>
      <c r="KH654" s="1">
        <f t="shared" si="2050"/>
        <v>9.7765602812909641E-23</v>
      </c>
      <c r="KI654" s="1">
        <f t="shared" si="2050"/>
        <v>9.7765602812909641E-23</v>
      </c>
      <c r="KJ654" s="1">
        <f t="shared" si="2050"/>
        <v>8.614463569001964E-21</v>
      </c>
      <c r="KK654" s="1">
        <f t="shared" si="2050"/>
        <v>9.608797597881295E-16</v>
      </c>
      <c r="KL654" s="1">
        <f t="shared" si="2050"/>
        <v>9.7765602812909641E-23</v>
      </c>
      <c r="KM654" s="1">
        <f t="shared" si="2050"/>
        <v>9.7765602812909641E-23</v>
      </c>
      <c r="KN654" s="1">
        <f t="shared" si="2050"/>
        <v>9.608797597881295E-16</v>
      </c>
      <c r="KO654" s="1">
        <f t="shared" si="2050"/>
        <v>9.2791760746364981E-14</v>
      </c>
      <c r="KP654" s="1">
        <f t="shared" si="2050"/>
        <v>9.2791760746364981E-14</v>
      </c>
      <c r="KQ654" s="1">
        <f t="shared" si="2050"/>
        <v>9.2791760746364981E-14</v>
      </c>
      <c r="KR654" s="1">
        <f t="shared" si="2050"/>
        <v>1.0714805610881989E-22</v>
      </c>
      <c r="KS654" s="1">
        <f t="shared" si="2050"/>
        <v>1.0714805610881989E-22</v>
      </c>
      <c r="KT654" s="1">
        <f t="shared" si="2050"/>
        <v>1.0714805610881989E-22</v>
      </c>
      <c r="KU654" s="1">
        <f t="shared" si="2050"/>
        <v>1.053094293425801E-15</v>
      </c>
      <c r="KV654" s="1">
        <f t="shared" si="2050"/>
        <v>9.4411838037266368E-21</v>
      </c>
      <c r="KW654" s="1">
        <f t="shared" si="2050"/>
        <v>6.0164039796782309E-16</v>
      </c>
      <c r="KX654" s="1">
        <f t="shared" si="2050"/>
        <v>9.4411838037266368E-21</v>
      </c>
      <c r="KY654" s="1">
        <f t="shared" si="2050"/>
        <v>9.4411838037266368E-21</v>
      </c>
      <c r="KZ654" s="1">
        <f t="shared" si="2050"/>
        <v>2.0434832546475676E-20</v>
      </c>
      <c r="LA654" s="1">
        <f t="shared" si="2050"/>
        <v>6.0164039796782309E-16</v>
      </c>
      <c r="LB654" s="1">
        <f t="shared" si="2050"/>
        <v>1.6525580430555288E-20</v>
      </c>
      <c r="LC654" s="1">
        <f t="shared" si="2050"/>
        <v>5.5217974594720366E-18</v>
      </c>
      <c r="LD654" s="1">
        <f t="shared" si="2050"/>
        <v>9.4411838037266368E-21</v>
      </c>
      <c r="LE654" s="1">
        <f t="shared" si="2050"/>
        <v>1.0169688009712572E-13</v>
      </c>
      <c r="LF654" s="1">
        <f t="shared" si="2050"/>
        <v>1.1743093273683475E-22</v>
      </c>
      <c r="LG654" s="1">
        <f t="shared" si="2050"/>
        <v>1.0169688009712572E-13</v>
      </c>
      <c r="LH654" s="1">
        <f t="shared" si="2050"/>
        <v>1.1743093273683475E-22</v>
      </c>
      <c r="LI654" s="1">
        <f t="shared" si="2050"/>
        <v>1.8914137498911904E-19</v>
      </c>
      <c r="LJ654" s="1">
        <f t="shared" si="2050"/>
        <v>1.0347243435620805E-20</v>
      </c>
      <c r="LK654" s="1">
        <f t="shared" si="2050"/>
        <v>5.7949151446069668E-19</v>
      </c>
      <c r="LL654" s="1">
        <f t="shared" si="2050"/>
        <v>1.1743093273683475E-22</v>
      </c>
      <c r="LM654" s="1">
        <f t="shared" si="2050"/>
        <v>6.5937914014761376E-16</v>
      </c>
      <c r="LN654" s="1">
        <f t="shared" si="2050"/>
        <v>1.1743093273683475E-22</v>
      </c>
      <c r="LO654" s="1">
        <f t="shared" si="2050"/>
        <v>1.0347243435620805E-20</v>
      </c>
      <c r="LP654" s="1">
        <f t="shared" si="2050"/>
        <v>1.1743093273683475E-22</v>
      </c>
      <c r="LQ654" s="1">
        <f t="shared" si="2050"/>
        <v>1.0347243435620805E-20</v>
      </c>
      <c r="LR654" s="1">
        <f t="shared" si="2050"/>
        <v>1.0347243435620805E-20</v>
      </c>
      <c r="LS654" s="1">
        <f t="shared" si="2050"/>
        <v>1.2870064529624149E-22</v>
      </c>
      <c r="LT654" s="1">
        <f t="shared" si="2050"/>
        <v>1.2870064529624149E-22</v>
      </c>
      <c r="LU654" s="1">
        <f t="shared" si="2050"/>
        <v>7.2265900350172188E-16</v>
      </c>
      <c r="LV654" s="1">
        <f t="shared" si="2050"/>
        <v>7.2265900350172188E-16</v>
      </c>
      <c r="LW654" s="1">
        <f t="shared" si="2050"/>
        <v>1.9849663564100339E-20</v>
      </c>
      <c r="LX654" s="1">
        <f t="shared" si="2050"/>
        <v>1.2870064529624149E-22</v>
      </c>
      <c r="LY654" s="1">
        <f t="shared" si="2050"/>
        <v>1.3863149330859871E-15</v>
      </c>
      <c r="LZ654" s="1">
        <f t="shared" si="2050"/>
        <v>1.4105189930483582E-22</v>
      </c>
      <c r="MA654" s="1">
        <f t="shared" si="2050"/>
        <v>1.4105189930483582E-22</v>
      </c>
      <c r="MB654" s="1">
        <f t="shared" si="2050"/>
        <v>1.4105189930483582E-22</v>
      </c>
      <c r="MC654" s="1">
        <f t="shared" si="2050"/>
        <v>1.4105189930483582E-22</v>
      </c>
      <c r="MD654" s="1">
        <f t="shared" si="2050"/>
        <v>1.4105189930483582E-22</v>
      </c>
      <c r="ME654" s="1">
        <f t="shared" si="2050"/>
        <v>1.5193579946420469E-15</v>
      </c>
      <c r="MF654" s="1">
        <f t="shared" si="2050"/>
        <v>1.5458848906084254E-22</v>
      </c>
      <c r="MG654" s="1">
        <f t="shared" si="2050"/>
        <v>8.6576408684526542E-21</v>
      </c>
      <c r="MH654" s="1">
        <f t="shared" ref="MH654:OS657" si="2060">IF(IF($B654&gt;MH$2,1/(1+EXP(-$B$10*(SUM($B$2*(1-(YEAR($B654)-YEAR(MH$2))/173),IF(OR(IF($L654&lt;&gt;".",$L654 = MH$23,FALSE),OR(IF($L654&lt;&gt;".",$L654 = MH$26,FALSE),IF($L654&lt;&gt;".",$L654 = MH$29,FALSE))),$B$4,0),IF(OR(IF($M654&lt;&gt;".",$M654 = MH$24,FALSE),OR(IF($M654&lt;&gt;".",$M654 = MH$27,FALSE),IF($M654&lt;&gt;".",$M654 = MH$30,FALSE))),$B$5,0),IF(OR(IF($N654&lt;&gt;".",$N654 = MH$25,FALSE),OR(IF($N654&lt;&gt;".",$N654 = MH$28,FALSE),IF($N654&lt;&gt;".",$N654 = MH$31,FALSE))),$B$6,0),$B$7*SUM(IF(AND($D654 =MH$4,$D654&lt;&gt;9999),$B$22,IF(OR($D654 = 1,$D654 =2),-$B$22,0)),IF(AND($E654 =MH$5,$E654&lt;&gt;9999),$B$21,IF(OR($E654 = 1,$E654 =2),-$B$21,0)),IF(AND($F654 =MH$6,$F654&lt;&gt;9999),$B$20,IF(OR($F654 = 1,$F654 =2),-$B$20,0)),IF(AND($G654 =MH$8,$G654&lt;&gt;9999),$B$27,IF(OR($G654 = 1,$G654 =2),-$B$27,0)),IF(AND($H654 =MH$9,$H654&lt;&gt;9999),$B$23,IF(OR($H654 = 1,$H654 =2),-$B$23,0)),IF(AND($I654 =MH$10,$I654&lt;&gt;9999),$B$25,IF(OR($I654 = 1,$I654 =2),-$B$25,0)),IF(AND($J654 =MH$19,$J654&lt;&gt;9999),$B$24,IF(OR($J654 = 1,$J654 =2),-$B$24,0)),IF(AND($K654 =MH$20,$K654&lt;&gt;9999),$B$26,IF(OR($K654 = 1,$K654 =2),-$B$26,0))),IF($O654=MH$32,$B$3,0))-$B$11))),"")&gt;0,IF($B654&gt;MH$2,1/(1+EXP(-$B$10*(SUM($B$2*(1-(YEAR($B654)-YEAR(MH$2))/173),IF(OR(IF($L654&lt;&gt;".",$L654 = MH$23,FALSE),OR(IF($L654&lt;&gt;".",$L654 = MH$26,FALSE),IF($L654&lt;&gt;".",$L654 = MH$29,FALSE))),$B$4,0),IF(OR(IF($M654&lt;&gt;".",$M654 = MH$24,FALSE),OR(IF($M654&lt;&gt;".",$M654 = MH$27,FALSE),IF($M654&lt;&gt;".",$M654 = MH$30,FALSE))),$B$5,0),IF(OR(IF($N654&lt;&gt;".",$N654 = MH$25,FALSE),OR(IF($N654&lt;&gt;".",$N654 = MH$28,FALSE),IF($N654&lt;&gt;".",$N654 = MH$31,FALSE))),$B$6,0),$B$7*SUM(IF(AND($D654 =MH$4,$D654&lt;&gt;9999),$B$22,IF(OR($D654 = 1,$D654 =2),-$B$22,0)),IF(AND($E654 =MH$5,$E654&lt;&gt;9999),$B$21,IF(OR($E654 = 1,$E654 =2),-$B$21,0)),IF(AND($F654 =MH$6,$F654&lt;&gt;9999),$B$20,IF(OR($F654 = 1,$F654 =2),-$B$20,0)),IF(AND($G654 =MH$8,$G654&lt;&gt;9999),$B$27,IF(OR($G654 = 1,$G654 =2),-$B$27,0)),IF(AND($H654 =MH$9,$H654&lt;&gt;9999),$B$23,IF(OR($H654 = 1,$H654 =2),-$B$23,0)),IF(AND($I654 =MH$10,$I654&lt;&gt;9999),$B$25,IF(OR($I654 = 1,$I654 =2),-$B$25,0)),IF(AND($J654 =MH$19,$J654&lt;&gt;9999),$B$24,IF(OR($J654 = 1,$J654 =2),-$B$24,0)),IF(AND($K654 =MH$20,$K654&lt;&gt;9999),$B$26,IF(OR($K654 = 1,$K654 =2),-$B$26,0))),IF($O654=MH$32,$B$3,0))-$B$11))),""),"")</f>
        <v>1.5458848906084254E-22</v>
      </c>
      <c r="MI654" s="1">
        <f t="shared" si="2060"/>
        <v>1.4928546412758241E-20</v>
      </c>
      <c r="MJ654" s="1">
        <f t="shared" si="2060"/>
        <v>1.6942416988280218E-22</v>
      </c>
      <c r="MK654" s="1">
        <f t="shared" si="2060"/>
        <v>4.5548913841726133E-17</v>
      </c>
      <c r="ML654" s="1">
        <f t="shared" si="2060"/>
        <v>1.4928546412758241E-20</v>
      </c>
      <c r="MM654" s="1">
        <f t="shared" si="2060"/>
        <v>3.2501533309086908E-22</v>
      </c>
      <c r="MN654" s="1">
        <f t="shared" si="2060"/>
        <v>1.8568361405731277E-22</v>
      </c>
      <c r="MO654" s="1">
        <f t="shared" si="2060"/>
        <v>1.8568361405731277E-22</v>
      </c>
      <c r="MP654" s="1">
        <f t="shared" si="2060"/>
        <v>1.8568361405731277E-22</v>
      </c>
      <c r="MQ654" s="1">
        <f t="shared" si="2060"/>
        <v>6.8678247248912143E-21</v>
      </c>
      <c r="MR654" s="1">
        <f t="shared" si="2060"/>
        <v>3.8462863811409109E-19</v>
      </c>
      <c r="MS654" s="1">
        <f t="shared" si="2060"/>
        <v>3.8563096249363747E-14</v>
      </c>
      <c r="MT654" s="1">
        <f t="shared" si="2060"/>
        <v>6.7499750239852587E-14</v>
      </c>
      <c r="MU654" s="1">
        <f t="shared" si="2060"/>
        <v>3.8563096249363747E-14</v>
      </c>
      <c r="MV654" s="1">
        <f t="shared" si="2060"/>
        <v>6.7499750239852587E-14</v>
      </c>
      <c r="MW654" s="1">
        <f t="shared" si="2060"/>
        <v>3.8563096249363747E-14</v>
      </c>
      <c r="MX654" s="1">
        <f t="shared" si="2060"/>
        <v>2.0001140352055946E-15</v>
      </c>
      <c r="MY654" s="1">
        <f t="shared" si="2060"/>
        <v>6.8678247248912143E-21</v>
      </c>
      <c r="MZ654" s="1">
        <f t="shared" si="2060"/>
        <v>6.8678247248912143E-21</v>
      </c>
      <c r="NA654" s="1">
        <f t="shared" si="2060"/>
        <v>2.2303345312997659E-22</v>
      </c>
      <c r="NB654" s="1">
        <f t="shared" si="2060"/>
        <v>2.2303345312997659E-22</v>
      </c>
      <c r="NC654" s="1">
        <f t="shared" si="2060"/>
        <v>3.4398732018625191E-20</v>
      </c>
      <c r="ND654" s="1">
        <f t="shared" si="2060"/>
        <v>2.1920626958989088E-15</v>
      </c>
      <c r="NE654" s="1">
        <f t="shared" si="2060"/>
        <v>5.2834162002200465E-15</v>
      </c>
      <c r="NF654" s="1">
        <f t="shared" si="2060"/>
        <v>2.2303345312997659E-22</v>
      </c>
      <c r="NG654" s="1">
        <f t="shared" si="2060"/>
        <v>2.2303345312997659E-22</v>
      </c>
      <c r="NH654" s="1">
        <f t="shared" si="2060"/>
        <v>2.0523138233379803E-19</v>
      </c>
      <c r="NI654" s="1">
        <f t="shared" si="2060"/>
        <v>2.0523138233379803E-19</v>
      </c>
      <c r="NJ654" s="1">
        <f t="shared" si="2060"/>
        <v>6.7895948946762182E-16</v>
      </c>
      <c r="NK654" s="1">
        <f t="shared" si="2060"/>
        <v>7.5269220236528794E-21</v>
      </c>
      <c r="NL654" s="1">
        <f t="shared" si="2060"/>
        <v>6.5184229461103937E-12</v>
      </c>
      <c r="NM654" s="1">
        <f t="shared" si="2060"/>
        <v>1.3286777499199075E-17</v>
      </c>
      <c r="NN654" s="1">
        <f t="shared" si="2060"/>
        <v>8.1077172360282505E-14</v>
      </c>
      <c r="NO654" s="1">
        <f t="shared" si="2060"/>
        <v>2.4443771901909632E-22</v>
      </c>
      <c r="NP654" s="1">
        <f t="shared" si="2060"/>
        <v>2.4024324504365898E-15</v>
      </c>
      <c r="NQ654" s="1">
        <f t="shared" si="2060"/>
        <v>2.4443771901909632E-22</v>
      </c>
      <c r="NR654" s="1">
        <f t="shared" si="2060"/>
        <v>8.2492721377725266E-21</v>
      </c>
      <c r="NS654" s="1">
        <f t="shared" si="2060"/>
        <v>4.63199758554051E-14</v>
      </c>
      <c r="NT654" s="1">
        <f t="shared" si="2060"/>
        <v>4.1317959176723934E-20</v>
      </c>
      <c r="NU654" s="1">
        <f t="shared" si="2060"/>
        <v>2.3605249366071061E-20</v>
      </c>
      <c r="NV654" s="1">
        <f t="shared" si="2060"/>
        <v>8.8858056036625887E-14</v>
      </c>
      <c r="NW654" s="1">
        <f t="shared" si="2060"/>
        <v>4.6591857076783219E-16</v>
      </c>
      <c r="NX654" s="1">
        <f t="shared" si="2060"/>
        <v>9.040945367732876E-21</v>
      </c>
      <c r="NY654" s="1">
        <f t="shared" si="2060"/>
        <v>9.040945367732876E-21</v>
      </c>
      <c r="NZ654" s="1">
        <f t="shared" si="2060"/>
        <v>8.8858056036625887E-14</v>
      </c>
      <c r="OA654" s="1">
        <f t="shared" si="2060"/>
        <v>5.1063224412687935E-16</v>
      </c>
      <c r="OB654" s="1">
        <f t="shared" si="2060"/>
        <v>2.8856763051100128E-15</v>
      </c>
      <c r="OC654" s="1">
        <f t="shared" si="2060"/>
        <v>9.73856622369825E-14</v>
      </c>
      <c r="OD654" s="1">
        <f t="shared" si="2060"/>
        <v>9.73856622369825E-14</v>
      </c>
      <c r="OE654" s="1">
        <f t="shared" si="2060"/>
        <v>2.542668657182743E-13</v>
      </c>
      <c r="OF654" s="1">
        <f t="shared" si="2060"/>
        <v>6.0976566513940717E-14</v>
      </c>
      <c r="OG654" s="1">
        <f t="shared" si="2060"/>
        <v>3.1626113659168414E-15</v>
      </c>
      <c r="OH654" s="1">
        <f t="shared" si="2060"/>
        <v>2.7866856655843626E-13</v>
      </c>
      <c r="OI654" s="1">
        <f t="shared" si="2060"/>
        <v>1.1697456797323605E-13</v>
      </c>
      <c r="OJ654" s="1">
        <f t="shared" si="2060"/>
        <v>6.6828417993410915E-14</v>
      </c>
      <c r="OK654" s="1">
        <f t="shared" si="2060"/>
        <v>6.6828417993410915E-14</v>
      </c>
      <c r="OL654" s="1">
        <f t="shared" si="2060"/>
        <v>6.6828417993410915E-14</v>
      </c>
      <c r="OM654" s="1">
        <f t="shared" si="2060"/>
        <v>1.2892625943238631E-20</v>
      </c>
      <c r="ON654" s="1">
        <f t="shared" si="2060"/>
        <v>3.107443454939635E-20</v>
      </c>
      <c r="OO654" s="1">
        <f t="shared" si="2060"/>
        <v>6.6828417993410915E-14</v>
      </c>
      <c r="OP654" s="1">
        <f t="shared" si="2060"/>
        <v>6.6828417993410915E-14</v>
      </c>
      <c r="OQ654" s="1">
        <f t="shared" si="2060"/>
        <v>1.1901685965584288E-20</v>
      </c>
      <c r="OR654" s="1">
        <f t="shared" si="2060"/>
        <v>5.4391809137047444E-20</v>
      </c>
      <c r="OS654" s="1">
        <f t="shared" si="2060"/>
        <v>1.3043877181122406E-20</v>
      </c>
      <c r="OT654" s="1">
        <f t="shared" si="2044"/>
        <v>7.3241864979082032E-14</v>
      </c>
      <c r="OU654" s="1">
        <f t="shared" si="2044"/>
        <v>3.8650871641382635E-22</v>
      </c>
      <c r="OV654" s="1">
        <f t="shared" si="2044"/>
        <v>3.4056612559534695E-20</v>
      </c>
      <c r="OW654" s="1">
        <f t="shared" si="2044"/>
        <v>4.1633264860407888E-15</v>
      </c>
      <c r="OX654" s="1">
        <f t="shared" si="2044"/>
        <v>8.0270803150584139E-14</v>
      </c>
      <c r="OY654" s="1">
        <f t="shared" si="2044"/>
        <v>4.2360151670223301E-22</v>
      </c>
      <c r="OZ654" s="1">
        <f t="shared" si="2044"/>
        <v>4.2360151670223301E-22</v>
      </c>
      <c r="PA654" s="1">
        <f t="shared" si="2038"/>
        <v>8.0062164864794464E-19</v>
      </c>
      <c r="PB654" s="1">
        <f t="shared" si="2038"/>
        <v>8.0270803150584139E-14</v>
      </c>
      <c r="PC654" s="1">
        <f t="shared" si="2054"/>
        <v>1.4295683183727134E-20</v>
      </c>
      <c r="PD654" s="1">
        <f t="shared" si="2054"/>
        <v>1.4295683183727134E-20</v>
      </c>
      <c r="PE654" s="1">
        <f t="shared" si="2054"/>
        <v>1.4295683183727134E-20</v>
      </c>
      <c r="PF654" s="1">
        <f t="shared" si="2054"/>
        <v>4.2360151670223301E-22</v>
      </c>
      <c r="PG654" s="1">
        <f t="shared" si="2054"/>
        <v>1.3154631200067453E-17</v>
      </c>
      <c r="PH654" s="1">
        <f t="shared" si="2054"/>
        <v>1.3154631200067453E-17</v>
      </c>
      <c r="PI654" s="1">
        <f t="shared" si="2054"/>
        <v>1.3154631200067453E-17</v>
      </c>
      <c r="PJ654" s="1">
        <f t="shared" si="2054"/>
        <v>3.732498678894799E-20</v>
      </c>
      <c r="PK654" s="1">
        <f t="shared" si="2054"/>
        <v>8.0062164864794464E-19</v>
      </c>
      <c r="PL654" s="1">
        <f t="shared" si="2054"/>
        <v>3.8979051622731097E-19</v>
      </c>
      <c r="PM654" s="1">
        <f t="shared" si="2054"/>
        <v>1.5667623579380777E-20</v>
      </c>
      <c r="PN654" s="1">
        <f t="shared" si="2054"/>
        <v>8.1261716167185338E-22</v>
      </c>
      <c r="PO654" s="1">
        <f t="shared" si="2054"/>
        <v>1.3568387812336151E-11</v>
      </c>
      <c r="PP654" s="1">
        <f t="shared" si="2054"/>
        <v>1.5398772112328301E-13</v>
      </c>
      <c r="PQ654" s="1">
        <f t="shared" si="2054"/>
        <v>1.5398772112328301E-13</v>
      </c>
      <c r="PR654" s="1">
        <f t="shared" si="2054"/>
        <v>1.5667623579380777E-20</v>
      </c>
      <c r="PS654" s="1">
        <f t="shared" si="2054"/>
        <v>1.5667623579380777E-20</v>
      </c>
      <c r="PT654" s="1">
        <f t="shared" si="2054"/>
        <v>2.4219334370791698E-21</v>
      </c>
      <c r="PU654" s="1">
        <f t="shared" si="2054"/>
        <v>1.5667623579380777E-20</v>
      </c>
      <c r="PV654" s="1">
        <f t="shared" si="2054"/>
        <v>1.380528208839435E-18</v>
      </c>
      <c r="PW654" s="1">
        <f t="shared" si="2054"/>
        <v>4.6425407069038219E-22</v>
      </c>
      <c r="PX654" s="1">
        <f t="shared" si="2054"/>
        <v>1.5667623579380777E-20</v>
      </c>
      <c r="PY654" s="1">
        <f t="shared" si="2054"/>
        <v>1.5667623579380777E-20</v>
      </c>
      <c r="PZ654" s="1">
        <f t="shared" si="2054"/>
        <v>1.5667623579380777E-20</v>
      </c>
      <c r="QA654" s="1">
        <f t="shared" si="2054"/>
        <v>8.7974300494397429E-14</v>
      </c>
      <c r="QB654" s="1">
        <f t="shared" si="2054"/>
        <v>8.7974300494397429E-14</v>
      </c>
      <c r="QC654" s="1">
        <f t="shared" si="2054"/>
        <v>1.7171227528642605E-20</v>
      </c>
      <c r="QD654" s="1">
        <f t="shared" si="2054"/>
        <v>1.7171227528642605E-20</v>
      </c>
      <c r="QE654" s="1">
        <f t="shared" si="2054"/>
        <v>1.5800655518783532E-17</v>
      </c>
      <c r="QF654" s="1">
        <f t="shared" si="2054"/>
        <v>9.6417093684233078E-14</v>
      </c>
      <c r="QG654" s="1">
        <f t="shared" si="2054"/>
        <v>7.84741030041866E-20</v>
      </c>
      <c r="QH654" s="1">
        <f t="shared" si="2054"/>
        <v>1.5800655518783532E-17</v>
      </c>
      <c r="QI654" s="1">
        <f t="shared" si="2054"/>
        <v>1.7171227528642605E-20</v>
      </c>
      <c r="QJ654" s="1">
        <f t="shared" si="2054"/>
        <v>1.5800655518783532E-17</v>
      </c>
      <c r="QK654" s="1">
        <f t="shared" si="2054"/>
        <v>1.7171227528642605E-20</v>
      </c>
      <c r="QL654" s="1">
        <f t="shared" si="2054"/>
        <v>1.7171227528642605E-20</v>
      </c>
      <c r="QM654" s="1">
        <f t="shared" si="2054"/>
        <v>1.5800655518783532E-17</v>
      </c>
      <c r="QN654" s="1">
        <f t="shared" si="2054"/>
        <v>5.0007701939846257E-15</v>
      </c>
      <c r="QO654" s="1">
        <f t="shared" si="2054"/>
        <v>4.4832823476821568E-20</v>
      </c>
      <c r="QP654" s="1">
        <f t="shared" si="2054"/>
        <v>4.9135378366193726E-20</v>
      </c>
      <c r="QQ654" s="1">
        <f t="shared" si="2054"/>
        <v>8.6005173086005447E-20</v>
      </c>
      <c r="QR654" s="1">
        <f t="shared" si="2054"/>
        <v>8.6005173086005447E-20</v>
      </c>
      <c r="QS654" s="1">
        <f t="shared" si="2054"/>
        <v>5.5763772717049609E-22</v>
      </c>
      <c r="QT654" s="1">
        <f t="shared" si="2054"/>
        <v>1.8819130632449544E-20</v>
      </c>
      <c r="QU654" s="1">
        <f t="shared" si="2054"/>
        <v>1.8496200300765248E-13</v>
      </c>
      <c r="QV654" s="1">
        <f t="shared" si="2054"/>
        <v>5.5763772717049609E-22</v>
      </c>
      <c r="QW654" s="1">
        <f t="shared" si="2054"/>
        <v>2.0625181115936205E-20</v>
      </c>
      <c r="QX654" s="1">
        <f t="shared" si="2054"/>
        <v>2.0625181115936205E-20</v>
      </c>
      <c r="QY654" s="1">
        <f t="shared" si="2054"/>
        <v>4.3077233617779328E-19</v>
      </c>
      <c r="QZ654" s="1">
        <f t="shared" si="2054"/>
        <v>2.0625181115936205E-20</v>
      </c>
      <c r="RA654" s="1">
        <f t="shared" si="2054"/>
        <v>2.0625181115936205E-20</v>
      </c>
      <c r="RB654" s="1">
        <f t="shared" si="2054"/>
        <v>2.0625181115936205E-20</v>
      </c>
      <c r="RC654" s="1">
        <f t="shared" si="2054"/>
        <v>5.6237256318144043E-19</v>
      </c>
      <c r="RD654" s="1">
        <f t="shared" si="2054"/>
        <v>5.7517727605338146E-16</v>
      </c>
      <c r="RE654" s="1">
        <f t="shared" si="2054"/>
        <v>1.9686695446893601E-18</v>
      </c>
      <c r="RF654" s="1">
        <f t="shared" si="2054"/>
        <v>5.800610382998213E-13</v>
      </c>
      <c r="RG654" s="1">
        <f t="shared" si="2054"/>
        <v>2.2216669164947976E-13</v>
      </c>
      <c r="RH654" s="1">
        <f t="shared" si="2054"/>
        <v>2.2604556202594067E-20</v>
      </c>
      <c r="RI654" s="1">
        <f t="shared" si="2054"/>
        <v>5.9018848612443761E-20</v>
      </c>
      <c r="RJ654" s="1">
        <f t="shared" si="2054"/>
        <v>6.3037638263248097E-16</v>
      </c>
      <c r="RK654" s="1">
        <f t="shared" si="2054"/>
        <v>6.468282013977501E-20</v>
      </c>
      <c r="RL654" s="1">
        <f t="shared" si="2054"/>
        <v>1.3910632981661543E-13</v>
      </c>
      <c r="RM654" s="1">
        <f t="shared" si="2054"/>
        <v>2.4348777542877873E-13</v>
      </c>
      <c r="RN654" s="1">
        <f t="shared" si="2054"/>
        <v>2.2796488816735028E-17</v>
      </c>
      <c r="RO654" s="1">
        <f t="shared" si="2051"/>
        <v>2.4348777542877873E-13</v>
      </c>
      <c r="RP654" s="1">
        <f t="shared" si="2051"/>
        <v>1.3910632981661543E-13</v>
      </c>
      <c r="RQ654" s="1">
        <f t="shared" si="2051"/>
        <v>2.2796488816735028E-17</v>
      </c>
      <c r="RR654" s="1">
        <f t="shared" si="2051"/>
        <v>2.4773889656728192E-20</v>
      </c>
      <c r="RS654" s="1">
        <f t="shared" si="2051"/>
        <v>2.4348777542877873E-13</v>
      </c>
      <c r="RT654" s="1">
        <f t="shared" si="2051"/>
        <v>7.3408574450988293E-22</v>
      </c>
      <c r="RU654" s="1">
        <f t="shared" si="2051"/>
        <v>2.7151411566014796E-20</v>
      </c>
      <c r="RV654" s="1">
        <f t="shared" si="2051"/>
        <v>8.0453511540199965E-22</v>
      </c>
      <c r="RW654" s="1">
        <f t="shared" si="2051"/>
        <v>7.5717516649966648E-16</v>
      </c>
      <c r="RX654" s="1">
        <f t="shared" si="2051"/>
        <v>1.2408447004655932E-19</v>
      </c>
      <c r="RY654" s="1">
        <f t="shared" si="2051"/>
        <v>2.7151411566014796E-20</v>
      </c>
      <c r="RZ654" s="1">
        <f t="shared" si="2051"/>
        <v>7.0890356548777884E-20</v>
      </c>
      <c r="SA654" s="1">
        <f t="shared" si="2051"/>
        <v>1.2408447004655932E-19</v>
      </c>
      <c r="SB654" s="1">
        <f t="shared" si="2051"/>
        <v>2.4984241824744388E-17</v>
      </c>
      <c r="SC654" s="1">
        <f t="shared" si="2051"/>
        <v>2.5915969777370792E-18</v>
      </c>
      <c r="SD654" s="1">
        <f t="shared" si="2051"/>
        <v>1.3992283280812396E-15</v>
      </c>
      <c r="SE654" s="1">
        <f t="shared" si="2051"/>
        <v>2.9757101538833668E-20</v>
      </c>
      <c r="SF654" s="1">
        <f t="shared" si="2051"/>
        <v>8.2984040286200079E-16</v>
      </c>
      <c r="SG654" s="1">
        <f t="shared" si="2051"/>
        <v>2.9246479084606557E-13</v>
      </c>
      <c r="SH654" s="1">
        <f t="shared" si="2051"/>
        <v>7.6360425131572298E-13</v>
      </c>
      <c r="SI654" s="1">
        <f t="shared" si="2051"/>
        <v>1.6708725349162984E-13</v>
      </c>
      <c r="SJ654" s="1">
        <f t="shared" si="2051"/>
        <v>2.9757101538833668E-20</v>
      </c>
      <c r="SK654" s="1">
        <f t="shared" si="2051"/>
        <v>1.6708725349162984E-13</v>
      </c>
      <c r="SL654" s="1">
        <f t="shared" si="2051"/>
        <v>1.5335106734134913E-15</v>
      </c>
      <c r="SM654" s="1">
        <f t="shared" si="2051"/>
        <v>8.8174543199592013E-22</v>
      </c>
      <c r="SN654" s="1">
        <f t="shared" si="2051"/>
        <v>1.5335106734134913E-15</v>
      </c>
      <c r="SO654" s="1">
        <f t="shared" si="2051"/>
        <v>8.2984040286200079E-16</v>
      </c>
      <c r="SP654" s="1">
        <f t="shared" si="2051"/>
        <v>1.6708725349162984E-13</v>
      </c>
      <c r="SQ654" s="1">
        <f t="shared" si="2051"/>
        <v>1.6708725349162984E-13</v>
      </c>
      <c r="SR654" s="1">
        <f t="shared" si="2051"/>
        <v>1.6708725349162984E-13</v>
      </c>
      <c r="SS654" s="1">
        <f t="shared" si="2051"/>
        <v>1.6708725349162984E-13</v>
      </c>
      <c r="ST654" s="1">
        <f t="shared" si="2051"/>
        <v>7.6360425131572298E-13</v>
      </c>
      <c r="SU654" s="1">
        <f t="shared" si="2051"/>
        <v>7.7693623140630903E-20</v>
      </c>
      <c r="SV654" s="1">
        <f t="shared" si="2051"/>
        <v>1.5346939082998834E-14</v>
      </c>
      <c r="SW654" s="1">
        <f t="shared" si="2051"/>
        <v>9.4978300749202737E-15</v>
      </c>
      <c r="SX654" s="1">
        <f t="shared" si="2051"/>
        <v>1.8312242646782409E-13</v>
      </c>
      <c r="SY654" s="1">
        <f t="shared" si="2051"/>
        <v>8.8923222820873006E-19</v>
      </c>
      <c r="SZ654" s="1">
        <f t="shared" si="2051"/>
        <v>8.8923222820873006E-19</v>
      </c>
      <c r="TA654" s="1">
        <f t="shared" si="2051"/>
        <v>3.2612856603772504E-20</v>
      </c>
      <c r="TB654" s="1">
        <f t="shared" si="2051"/>
        <v>8.5149791460914238E-20</v>
      </c>
      <c r="TC654" s="1">
        <f t="shared" si="2051"/>
        <v>1.8312242646782409E-13</v>
      </c>
      <c r="TD654" s="1">
        <f t="shared" si="2051"/>
        <v>3.2053230295522599E-13</v>
      </c>
      <c r="TE654" s="1">
        <f t="shared" si="2051"/>
        <v>3.2053230295522599E-13</v>
      </c>
      <c r="TF654" s="1">
        <f t="shared" si="2051"/>
        <v>1.8312242646782409E-13</v>
      </c>
      <c r="TG654" s="1">
        <f t="shared" si="2051"/>
        <v>1.7158025126575937E-16</v>
      </c>
      <c r="TH654" s="1">
        <f t="shared" si="2051"/>
        <v>3.5129342216053722E-13</v>
      </c>
      <c r="TI654" s="1">
        <f t="shared" si="2051"/>
        <v>1.2023782757947767E-15</v>
      </c>
      <c r="TJ654" s="1">
        <f t="shared" si="2051"/>
        <v>5.2400387198993529E-13</v>
      </c>
      <c r="TK654" s="1">
        <f t="shared" si="2051"/>
        <v>9.9676092334111099E-16</v>
      </c>
      <c r="TL654" s="1">
        <f t="shared" si="2051"/>
        <v>3.2889768513321676E-17</v>
      </c>
      <c r="TM654" s="1">
        <f t="shared" si="2051"/>
        <v>1.0591065317100617E-21</v>
      </c>
      <c r="TN654" s="1">
        <f t="shared" si="2051"/>
        <v>9.3321519743175648E-20</v>
      </c>
      <c r="TO654" s="1">
        <f t="shared" si="2051"/>
        <v>9.9676092334111099E-16</v>
      </c>
      <c r="TP654" s="1">
        <f t="shared" si="2051"/>
        <v>1.6334734207894207E-19</v>
      </c>
      <c r="TQ654" s="1">
        <f t="shared" si="2051"/>
        <v>1.6473430504770045E-16</v>
      </c>
      <c r="TR654" s="1">
        <f t="shared" si="2051"/>
        <v>3.9172858960656519E-20</v>
      </c>
      <c r="TS654" s="1">
        <f t="shared" si="2051"/>
        <v>1.1607477765165816E-21</v>
      </c>
      <c r="TT654" s="1">
        <f t="shared" si="2051"/>
        <v>3.9172858960656519E-20</v>
      </c>
      <c r="TU654" s="1">
        <f t="shared" si="2051"/>
        <v>3.8500665086008576E-13</v>
      </c>
      <c r="TV654" s="1">
        <f t="shared" si="2051"/>
        <v>2.1995708844858559E-13</v>
      </c>
      <c r="TW654" s="1">
        <f t="shared" si="2051"/>
        <v>2.1995708844858559E-13</v>
      </c>
      <c r="TX654" s="1">
        <f t="shared" si="2051"/>
        <v>2.1995708844858559E-13</v>
      </c>
      <c r="TY654" s="1">
        <f t="shared" si="2051"/>
        <v>2.1995708844858559E-13</v>
      </c>
      <c r="TZ654" s="1">
        <f t="shared" si="2045"/>
        <v>2.1995708844858559E-13</v>
      </c>
      <c r="UA654" s="1">
        <f t="shared" si="2045"/>
        <v>3.8500665086008576E-13</v>
      </c>
      <c r="UB654" s="1">
        <f t="shared" si="2045"/>
        <v>4.0978733779169404E-18</v>
      </c>
      <c r="UC654" s="1">
        <f t="shared" si="2045"/>
        <v>1.9620429055320257E-19</v>
      </c>
      <c r="UD654" s="1">
        <f t="shared" si="2045"/>
        <v>1.1972571290494731E-15</v>
      </c>
      <c r="UE654" s="1">
        <f t="shared" si="2045"/>
        <v>1.9620429055320257E-19</v>
      </c>
      <c r="UF654" s="1">
        <f t="shared" si="2040"/>
        <v>2.2124815565567019E-15</v>
      </c>
      <c r="UG654" s="1">
        <f t="shared" si="2040"/>
        <v>1.9620429055320257E-19</v>
      </c>
      <c r="UH654" s="1">
        <f t="shared" si="2052"/>
        <v>3.9505471074617752E-17</v>
      </c>
      <c r="UI654" s="1">
        <f t="shared" si="2052"/>
        <v>3.9505471074617752E-17</v>
      </c>
      <c r="UJ654" s="1">
        <f t="shared" si="2052"/>
        <v>2.4106611913110623E-13</v>
      </c>
      <c r="UK654" s="1">
        <f t="shared" si="2052"/>
        <v>3.9505471074617752E-17</v>
      </c>
      <c r="UL654" s="1">
        <f t="shared" si="2052"/>
        <v>1.1209293240723571E-19</v>
      </c>
      <c r="UM654" s="1">
        <f t="shared" si="2052"/>
        <v>4.2932233516644386E-20</v>
      </c>
      <c r="UN654" s="1">
        <f t="shared" si="2052"/>
        <v>2.2267237636754364E-21</v>
      </c>
      <c r="UO654" s="1">
        <f t="shared" si="2052"/>
        <v>4.3296766035483272E-17</v>
      </c>
      <c r="UP654" s="1">
        <f t="shared" si="2052"/>
        <v>7.5785431612918446E-17</v>
      </c>
      <c r="UQ654" s="1">
        <f t="shared" si="2052"/>
        <v>4.3296766035483272E-17</v>
      </c>
      <c r="UR654" s="1">
        <f t="shared" si="2052"/>
        <v>2.6420095939084288E-13</v>
      </c>
      <c r="US654" s="1">
        <f t="shared" si="2052"/>
        <v>2.1503379233713511E-19</v>
      </c>
      <c r="UT654" s="1">
        <f t="shared" si="2052"/>
        <v>5.1567955203867067E-20</v>
      </c>
      <c r="UU654" s="1">
        <f t="shared" si="2052"/>
        <v>2.8955602386032026E-13</v>
      </c>
      <c r="UV654" s="1">
        <f t="shared" si="2052"/>
        <v>2.3567033991211944E-19</v>
      </c>
      <c r="UW654" s="1">
        <f t="shared" si="2052"/>
        <v>2.3567033991211944E-19</v>
      </c>
      <c r="UX654" s="1">
        <f t="shared" si="2052"/>
        <v>4.7451907245723587E-17</v>
      </c>
      <c r="UY654" s="1">
        <f t="shared" si="2052"/>
        <v>2.6575172184709497E-15</v>
      </c>
      <c r="UZ654" s="1">
        <f t="shared" si="2052"/>
        <v>5.5547061324547068E-13</v>
      </c>
      <c r="VA654" s="1">
        <f t="shared" si="2052"/>
        <v>1.4756143591285918E-19</v>
      </c>
      <c r="VB654" s="1">
        <f t="shared" si="2052"/>
        <v>4.8698388350960907E-12</v>
      </c>
      <c r="VC654" s="1">
        <f t="shared" si="2052"/>
        <v>2.8307489585317499E-19</v>
      </c>
      <c r="VD654" s="1">
        <f t="shared" si="2052"/>
        <v>1.3817694120091899E-14</v>
      </c>
      <c r="VE654" s="1">
        <f t="shared" si="2052"/>
        <v>1.3817694120091899E-14</v>
      </c>
      <c r="VF654" s="1">
        <f t="shared" si="2052"/>
        <v>4.7294068671680282E-17</v>
      </c>
      <c r="VG654" s="1">
        <f t="shared" si="2052"/>
        <v>2.6199846068921689E-14</v>
      </c>
      <c r="VH654" s="1">
        <f t="shared" si="2052"/>
        <v>5.2753039095703724E-12</v>
      </c>
      <c r="VI654" s="1">
        <f t="shared" si="2052"/>
        <v>2.4672500150860387E-16</v>
      </c>
      <c r="VJ654" s="1">
        <f t="shared" si="2052"/>
        <v>2.0611046960034108E-14</v>
      </c>
      <c r="VK654" s="1">
        <f t="shared" si="2052"/>
        <v>5.6996751083002776E-17</v>
      </c>
      <c r="VL654" s="1">
        <f t="shared" si="2052"/>
        <v>6.2466664218794575E-17</v>
      </c>
      <c r="VM654" s="1">
        <f t="shared" si="2052"/>
        <v>6.2466664218794575E-17</v>
      </c>
      <c r="VN654" s="1">
        <f t="shared" si="2052"/>
        <v>1.6309590711762403E-16</v>
      </c>
      <c r="VO654" s="1">
        <f t="shared" si="2052"/>
        <v>6.2466664218794575E-17</v>
      </c>
      <c r="VP654" s="1">
        <f t="shared" si="2052"/>
        <v>6.7885114195491262E-20</v>
      </c>
      <c r="VQ654" s="1">
        <f t="shared" si="2052"/>
        <v>3.5209301868796873E-21</v>
      </c>
      <c r="VR654" s="1">
        <f t="shared" si="2052"/>
        <v>7.227538462369672E-13</v>
      </c>
      <c r="VS654" s="1">
        <f t="shared" si="2052"/>
        <v>2.8714215387260701E-14</v>
      </c>
      <c r="VT654" s="1">
        <f t="shared" si="2052"/>
        <v>2.0286126079679607E-18</v>
      </c>
      <c r="VU654" s="1">
        <f t="shared" si="2052"/>
        <v>7.9211570778790779E-13</v>
      </c>
      <c r="VV654" s="1">
        <f t="shared" si="2052"/>
        <v>1.9425290159738428E-19</v>
      </c>
      <c r="VW654" s="1">
        <f t="shared" si="2052"/>
        <v>3.4001477102365118E-19</v>
      </c>
      <c r="VX654" s="1">
        <f t="shared" si="2052"/>
        <v>3.1469885858758373E-14</v>
      </c>
      <c r="VY654" s="1">
        <f t="shared" si="2052"/>
        <v>1.7874803513870019E-16</v>
      </c>
      <c r="VZ654" s="1">
        <f t="shared" si="2052"/>
        <v>2.2045774377829551E-21</v>
      </c>
      <c r="WA654" s="1">
        <f t="shared" si="2052"/>
        <v>6.3364193616843925E-12</v>
      </c>
      <c r="WB654" s="1">
        <f t="shared" si="2052"/>
        <v>8.6813414801062187E-13</v>
      </c>
      <c r="WC654" s="1">
        <f t="shared" si="2052"/>
        <v>7.6109757874385705E-12</v>
      </c>
      <c r="WD654" s="1">
        <f t="shared" si="2052"/>
        <v>1.7043389989254721E-17</v>
      </c>
      <c r="WE654" s="1">
        <f t="shared" si="2052"/>
        <v>1.3322036213293584E-11</v>
      </c>
      <c r="WF654" s="1">
        <f t="shared" si="2052"/>
        <v>1.5642258708247571E-19</v>
      </c>
      <c r="WG654" s="1">
        <f t="shared" si="2052"/>
        <v>6.9852800625509005E-14</v>
      </c>
      <c r="WH654" s="1">
        <f t="shared" si="2052"/>
        <v>3.5596394915474234E-16</v>
      </c>
      <c r="WI654" s="1">
        <f t="shared" si="2052"/>
        <v>3.7799982234935163E-14</v>
      </c>
      <c r="WJ654" s="1">
        <f t="shared" si="2052"/>
        <v>4.0709978194646211E-16</v>
      </c>
      <c r="WK654" s="1">
        <f t="shared" si="2052"/>
        <v>4.6053789444772464E-15</v>
      </c>
      <c r="WL654" s="1">
        <f t="shared" si="2052"/>
        <v>3.7799982234935163E-14</v>
      </c>
      <c r="WM654" s="1">
        <f t="shared" si="2052"/>
        <v>7.6109757874385705E-12</v>
      </c>
      <c r="WN654" s="1">
        <f t="shared" si="2052"/>
        <v>8.2232398340011146E-17</v>
      </c>
      <c r="WO654" s="1">
        <f t="shared" si="2052"/>
        <v>5.0473519044273303E-15</v>
      </c>
      <c r="WP654" s="1">
        <f t="shared" si="2052"/>
        <v>8.3413924453096142E-12</v>
      </c>
      <c r="WQ654" s="1">
        <f t="shared" si="2052"/>
        <v>5.0473519044273303E-15</v>
      </c>
      <c r="WR654" s="1">
        <f t="shared" si="2052"/>
        <v>4.1427603378786977E-14</v>
      </c>
      <c r="WS654" s="1">
        <f t="shared" ref="WS654:ZD657" si="2061">IF(IF($B654&gt;WS$2,1/(1+EXP(-$B$10*(SUM($B$2*(1-(YEAR($B654)-YEAR(WS$2))/173),IF(OR(IF($L654&lt;&gt;".",$L654 = WS$23,FALSE),OR(IF($L654&lt;&gt;".",$L654 = WS$26,FALSE),IF($L654&lt;&gt;".",$L654 = WS$29,FALSE))),$B$4,0),IF(OR(IF($M654&lt;&gt;".",$M654 = WS$24,FALSE),OR(IF($M654&lt;&gt;".",$M654 = WS$27,FALSE),IF($M654&lt;&gt;".",$M654 = WS$30,FALSE))),$B$5,0),IF(OR(IF($N654&lt;&gt;".",$N654 = WS$25,FALSE),OR(IF($N654&lt;&gt;".",$N654 = WS$28,FALSE),IF($N654&lt;&gt;".",$N654 = WS$31,FALSE))),$B$6,0),$B$7*SUM(IF(AND($D654 =WS$4,$D654&lt;&gt;9999),$B$22,IF(OR($D654 = 1,$D654 =2),-$B$22,0)),IF(AND($E654 =WS$5,$E654&lt;&gt;9999),$B$21,IF(OR($E654 = 1,$E654 =2),-$B$21,0)),IF(AND($F654 =WS$6,$F654&lt;&gt;9999),$B$20,IF(OR($F654 = 1,$F654 =2),-$B$20,0)),IF(AND($G654 =WS$8,$G654&lt;&gt;9999),$B$27,IF(OR($G654 = 1,$G654 =2),-$B$27,0)),IF(AND($H654 =WS$9,$H654&lt;&gt;9999),$B$23,IF(OR($H654 = 1,$H654 =2),-$B$23,0)),IF(AND($I654 =WS$10,$I654&lt;&gt;9999),$B$25,IF(OR($I654 = 1,$I654 =2),-$B$25,0)),IF(AND($J654 =WS$19,$J654&lt;&gt;9999),$B$24,IF(OR($J654 = 1,$J654 =2),-$B$24,0)),IF(AND($K654 =WS$20,$K654&lt;&gt;9999),$B$26,IF(OR($K654 = 1,$K654 =2),-$B$26,0))),IF($O654=WS$32,$B$3,0))-$B$11))),"")&gt;0,IF($B654&gt;WS$2,1/(1+EXP(-$B$10*(SUM($B$2*(1-(YEAR($B654)-YEAR(WS$2))/173),IF(OR(IF($L654&lt;&gt;".",$L654 = WS$23,FALSE),OR(IF($L654&lt;&gt;".",$L654 = WS$26,FALSE),IF($L654&lt;&gt;".",$L654 = WS$29,FALSE))),$B$4,0),IF(OR(IF($M654&lt;&gt;".",$M654 = WS$24,FALSE),OR(IF($M654&lt;&gt;".",$M654 = WS$27,FALSE),IF($M654&lt;&gt;".",$M654 = WS$30,FALSE))),$B$5,0),IF(OR(IF($N654&lt;&gt;".",$N654 = WS$25,FALSE),OR(IF($N654&lt;&gt;".",$N654 = WS$28,FALSE),IF($N654&lt;&gt;".",$N654 = WS$31,FALSE))),$B$6,0),$B$7*SUM(IF(AND($D654 =WS$4,$D654&lt;&gt;9999),$B$22,IF(OR($D654 = 1,$D654 =2),-$B$22,0)),IF(AND($E654 =WS$5,$E654&lt;&gt;9999),$B$21,IF(OR($E654 = 1,$E654 =2),-$B$21,0)),IF(AND($F654 =WS$6,$F654&lt;&gt;9999),$B$20,IF(OR($F654 = 1,$F654 =2),-$B$20,0)),IF(AND($G654 =WS$8,$G654&lt;&gt;9999),$B$27,IF(OR($G654 = 1,$G654 =2),-$B$27,0)),IF(AND($H654 =WS$9,$H654&lt;&gt;9999),$B$23,IF(OR($H654 = 1,$H654 =2),-$B$23,0)),IF(AND($I654 =WS$10,$I654&lt;&gt;9999),$B$25,IF(OR($I654 = 1,$I654 =2),-$B$25,0)),IF(AND($J654 =WS$19,$J654&lt;&gt;9999),$B$24,IF(OR($J654 = 1,$J654 =2),-$B$24,0)),IF(AND($K654 =WS$20,$K654&lt;&gt;9999),$B$26,IF(OR($K654 = 1,$K654 =2),-$B$26,0))),IF($O654=WS$32,$B$3,0))-$B$11))),""),"")</f>
        <v>2.5571850494384309E-19</v>
      </c>
      <c r="WT654" s="1">
        <f t="shared" si="2061"/>
        <v>1.4600536820659879E-11</v>
      </c>
      <c r="WU654" s="1">
        <f t="shared" si="2061"/>
        <v>9.0124147734860917E-17</v>
      </c>
      <c r="WV654" s="1">
        <f t="shared" si="2061"/>
        <v>4.4760242029847764E-19</v>
      </c>
      <c r="WW654" s="1">
        <f t="shared" si="2061"/>
        <v>1.4600536820659879E-11</v>
      </c>
      <c r="WX654" s="1">
        <f t="shared" si="2061"/>
        <v>2.3667889892922576E-14</v>
      </c>
      <c r="WY654" s="1">
        <f t="shared" si="2061"/>
        <v>2.1362351126639003E-17</v>
      </c>
      <c r="WZ654" s="1">
        <f t="shared" si="2061"/>
        <v>9.8773259310169074E-17</v>
      </c>
      <c r="XA654" s="1">
        <f t="shared" si="2061"/>
        <v>2.5939270267450097E-14</v>
      </c>
      <c r="XB654" s="1">
        <f t="shared" si="2061"/>
        <v>4.5403363182639647E-14</v>
      </c>
      <c r="XC654" s="1">
        <f t="shared" si="2061"/>
        <v>9.8773259310169074E-17</v>
      </c>
      <c r="XD654" s="1">
        <f t="shared" si="2061"/>
        <v>2.3945552307093334E-14</v>
      </c>
      <c r="XE654" s="1">
        <f t="shared" si="2061"/>
        <v>1.6001733671816559E-11</v>
      </c>
      <c r="XF654" s="1">
        <f t="shared" si="2061"/>
        <v>2.2418970086600991E-18</v>
      </c>
      <c r="XG654" s="1">
        <f t="shared" si="2061"/>
        <v>2.173892124140719E-15</v>
      </c>
      <c r="XH654" s="1">
        <f t="shared" si="2061"/>
        <v>9.1419063560153888E-12</v>
      </c>
      <c r="XI654" s="1">
        <f t="shared" si="2061"/>
        <v>9.1419063560153888E-12</v>
      </c>
      <c r="XJ654" s="1">
        <f t="shared" si="2061"/>
        <v>4.1779360259276515E-11</v>
      </c>
      <c r="XK654" s="1">
        <f t="shared" si="2061"/>
        <v>4.1779360259276515E-11</v>
      </c>
      <c r="XL654" s="1">
        <f t="shared" si="2061"/>
        <v>1.3611498310626572E-15</v>
      </c>
      <c r="XM654" s="1">
        <f t="shared" si="2061"/>
        <v>1.9317553389204075E-10</v>
      </c>
      <c r="XN654" s="1">
        <f t="shared" si="2061"/>
        <v>1.8948195996693994E-16</v>
      </c>
      <c r="XO654" s="1">
        <f t="shared" si="2061"/>
        <v>1.0019244672889357E-11</v>
      </c>
      <c r="XP654" s="1">
        <f t="shared" si="2061"/>
        <v>1.0019244672889357E-11</v>
      </c>
      <c r="XQ654" s="1">
        <f t="shared" si="2061"/>
        <v>4.8497047537181728E-14</v>
      </c>
      <c r="XR654" s="1">
        <f t="shared" si="2061"/>
        <v>1.4917778265052028E-15</v>
      </c>
      <c r="XS654" s="1">
        <f t="shared" si="2061"/>
        <v>5.4536147014096301E-14</v>
      </c>
      <c r="XT654" s="1">
        <f t="shared" si="2061"/>
        <v>1.0980780146490921E-11</v>
      </c>
      <c r="XU654" s="1">
        <f t="shared" si="2061"/>
        <v>4.7134874494976421E-18</v>
      </c>
      <c r="XV654" s="1" t="str">
        <f t="shared" si="2061"/>
        <v/>
      </c>
      <c r="XW654" s="1" t="str">
        <f t="shared" si="2061"/>
        <v/>
      </c>
      <c r="XX654" s="1" t="str">
        <f t="shared" si="2061"/>
        <v/>
      </c>
      <c r="XY654" s="1" t="str">
        <f t="shared" si="2061"/>
        <v/>
      </c>
      <c r="XZ654" s="1" t="str">
        <f t="shared" si="2061"/>
        <v/>
      </c>
      <c r="YA654" s="1" t="str">
        <f t="shared" si="2061"/>
        <v/>
      </c>
      <c r="YB654" s="1" t="str">
        <f t="shared" si="2061"/>
        <v/>
      </c>
      <c r="YC654" s="1" t="str">
        <f t="shared" si="2061"/>
        <v/>
      </c>
      <c r="YD654" s="1" t="str">
        <f t="shared" si="2061"/>
        <v/>
      </c>
      <c r="YE654" s="1" t="str">
        <f t="shared" si="2061"/>
        <v/>
      </c>
      <c r="YF654" s="1" t="str">
        <f t="shared" si="2061"/>
        <v/>
      </c>
      <c r="YG654" s="1" t="str">
        <f t="shared" si="2061"/>
        <v/>
      </c>
      <c r="YH654" s="1" t="str">
        <f t="shared" si="2061"/>
        <v/>
      </c>
      <c r="YI654" s="1" t="str">
        <f t="shared" si="2061"/>
        <v/>
      </c>
      <c r="YJ654" s="1" t="str">
        <f t="shared" si="2061"/>
        <v/>
      </c>
      <c r="YK654" s="1" t="str">
        <f t="shared" si="2061"/>
        <v/>
      </c>
      <c r="YL654" s="1" t="str">
        <f t="shared" si="2061"/>
        <v/>
      </c>
      <c r="YM654" s="1" t="str">
        <f t="shared" si="2061"/>
        <v/>
      </c>
      <c r="YN654" s="1" t="str">
        <f t="shared" si="2061"/>
        <v/>
      </c>
      <c r="YO654" s="1" t="str">
        <f t="shared" si="2061"/>
        <v/>
      </c>
      <c r="YP654" s="1" t="str">
        <f t="shared" si="2061"/>
        <v/>
      </c>
      <c r="YQ654" s="1" t="str">
        <f t="shared" si="2061"/>
        <v/>
      </c>
      <c r="YR654" s="1" t="str">
        <f t="shared" si="2061"/>
        <v/>
      </c>
      <c r="YS654" s="1" t="str">
        <f t="shared" si="2061"/>
        <v/>
      </c>
      <c r="YT654" s="1" t="str">
        <f t="shared" si="2061"/>
        <v/>
      </c>
      <c r="YU654" s="1" t="str">
        <f t="shared" si="2061"/>
        <v/>
      </c>
      <c r="YV654" s="1" t="str">
        <f t="shared" si="2061"/>
        <v/>
      </c>
      <c r="YW654" s="1" t="str">
        <f t="shared" si="2061"/>
        <v/>
      </c>
      <c r="YX654" s="1" t="str">
        <f t="shared" si="2061"/>
        <v/>
      </c>
      <c r="YY654" s="1" t="str">
        <f t="shared" si="2061"/>
        <v/>
      </c>
      <c r="YZ654" s="1" t="str">
        <f t="shared" si="2061"/>
        <v/>
      </c>
      <c r="ZA654" s="1" t="str">
        <f t="shared" si="2061"/>
        <v/>
      </c>
      <c r="ZB654" s="1" t="str">
        <f t="shared" si="2061"/>
        <v/>
      </c>
      <c r="ZC654" s="1" t="str">
        <f t="shared" si="2061"/>
        <v/>
      </c>
      <c r="ZD654" s="1" t="str">
        <f t="shared" si="2061"/>
        <v/>
      </c>
      <c r="ZE654" s="1" t="str">
        <f t="shared" si="2055"/>
        <v/>
      </c>
      <c r="ZF654" s="1" t="str">
        <f t="shared" si="2055"/>
        <v/>
      </c>
      <c r="ZG654" s="1" t="str">
        <f t="shared" si="2055"/>
        <v/>
      </c>
      <c r="ZH654" s="1" t="str">
        <f t="shared" si="2055"/>
        <v/>
      </c>
      <c r="ZI654" s="1" t="str">
        <f t="shared" si="2055"/>
        <v/>
      </c>
      <c r="ZJ654" s="1" t="str">
        <f t="shared" si="2055"/>
        <v/>
      </c>
      <c r="ZK654" s="1" t="str">
        <f t="shared" si="2055"/>
        <v/>
      </c>
      <c r="ZL654" s="1" t="str">
        <f t="shared" si="2055"/>
        <v/>
      </c>
      <c r="ZM654" s="1" t="str">
        <f t="shared" si="2055"/>
        <v/>
      </c>
      <c r="ZN654" s="1" t="str">
        <f t="shared" si="2055"/>
        <v/>
      </c>
      <c r="ZO654" s="1" t="str">
        <f t="shared" si="2055"/>
        <v/>
      </c>
      <c r="ZP654" s="1" t="str">
        <f t="shared" si="2055"/>
        <v/>
      </c>
      <c r="ZQ654" s="1" t="str">
        <f t="shared" si="2055"/>
        <v/>
      </c>
      <c r="ZR654" s="1" t="str">
        <f t="shared" si="2013"/>
        <v/>
      </c>
      <c r="ZS654" s="1" t="str">
        <f t="shared" si="2013"/>
        <v/>
      </c>
      <c r="ZT654" s="1" t="str">
        <f t="shared" si="2013"/>
        <v/>
      </c>
      <c r="ZU654" s="1" t="str">
        <f t="shared" si="2013"/>
        <v/>
      </c>
      <c r="ZV654" s="1" t="str">
        <f t="shared" si="2013"/>
        <v/>
      </c>
      <c r="ZW654" s="1" t="str">
        <f t="shared" si="2013"/>
        <v/>
      </c>
      <c r="ZX654" s="1" t="str">
        <f t="shared" si="2013"/>
        <v/>
      </c>
      <c r="ZY654" s="1" t="str">
        <f t="shared" si="2013"/>
        <v/>
      </c>
      <c r="ZZ654" s="1" t="str">
        <f t="shared" si="2013"/>
        <v/>
      </c>
      <c r="AAA654" s="1" t="str">
        <f t="shared" si="2013"/>
        <v/>
      </c>
    </row>
    <row r="655" spans="1:703" x14ac:dyDescent="0.25">
      <c r="A655" s="11">
        <v>602</v>
      </c>
      <c r="B655" s="8">
        <v>42526</v>
      </c>
      <c r="C655" s="7" t="s">
        <v>217</v>
      </c>
      <c r="D655" s="7">
        <v>2</v>
      </c>
      <c r="E655" s="7">
        <v>2</v>
      </c>
      <c r="F655" s="7">
        <v>1</v>
      </c>
      <c r="G655" s="7">
        <v>2</v>
      </c>
      <c r="H655" s="7">
        <v>2</v>
      </c>
      <c r="I655" s="7">
        <v>2</v>
      </c>
      <c r="J655" s="7">
        <v>2</v>
      </c>
      <c r="K655" s="7">
        <v>2</v>
      </c>
      <c r="L655" s="7">
        <v>8</v>
      </c>
      <c r="M655" s="7">
        <v>8.1</v>
      </c>
      <c r="N655" s="7" t="s">
        <v>29</v>
      </c>
      <c r="O655" s="7">
        <v>3</v>
      </c>
      <c r="P655" s="5">
        <v>29.221426264000002</v>
      </c>
      <c r="Q655" s="5">
        <f t="shared" si="1913"/>
        <v>42.022748481368183</v>
      </c>
      <c r="R655" s="5">
        <f t="shared" si="1914"/>
        <v>12.801322217368181</v>
      </c>
      <c r="S655" s="6">
        <f t="shared" si="1915"/>
        <v>1.2954852362861915E-8</v>
      </c>
      <c r="T655" s="5" t="e">
        <f>SQRT(SUMPRODUCT(AB655:ZT655,#REF!:#REF!)/SUM(AB655:ZT655))/((COUNTIF(AB655:ZT655,"&gt;0")-1)/COUNTIF(AB655:ZT655,"&gt;0"))</f>
        <v>#REF!</v>
      </c>
      <c r="U655" s="4" t="e">
        <f t="shared" si="1916"/>
        <v>#REF!</v>
      </c>
      <c r="V655" s="4" t="e">
        <f t="shared" si="1917"/>
        <v>#REF!</v>
      </c>
      <c r="W655" s="4" t="e">
        <f t="shared" si="1918"/>
        <v>#REF!</v>
      </c>
      <c r="X655" s="4">
        <f t="shared" si="1919"/>
        <v>1</v>
      </c>
      <c r="Y655" s="3">
        <f t="shared" si="1920"/>
        <v>0.13072936551780218</v>
      </c>
      <c r="Z655" s="3">
        <f t="shared" si="1923"/>
        <v>0.13072936551780218</v>
      </c>
      <c r="AB655" s="1">
        <f t="shared" si="1926"/>
        <v>1.4605380928861017E-25</v>
      </c>
      <c r="AC655" s="1">
        <f t="shared" si="2058"/>
        <v>1.4605380928861017E-25</v>
      </c>
      <c r="AD655" s="1">
        <f t="shared" si="2058"/>
        <v>1.4605380928861017E-25</v>
      </c>
      <c r="AE655" s="1">
        <f t="shared" si="2058"/>
        <v>1.4605380928861017E-25</v>
      </c>
      <c r="AF655" s="1">
        <f t="shared" si="2058"/>
        <v>1.4605380928861017E-25</v>
      </c>
      <c r="AG655" s="1">
        <f t="shared" si="2058"/>
        <v>1.4605380928861017E-25</v>
      </c>
      <c r="AH655" s="1">
        <f t="shared" si="2058"/>
        <v>1.4605380928861017E-25</v>
      </c>
      <c r="AI655" s="1">
        <f t="shared" si="2058"/>
        <v>1.4605380928861017E-25</v>
      </c>
      <c r="AJ655" s="1">
        <f t="shared" si="2058"/>
        <v>1.4605380928861017E-25</v>
      </c>
      <c r="AK655" s="1">
        <f t="shared" si="2058"/>
        <v>1.4605380928861017E-25</v>
      </c>
      <c r="AL655" s="1">
        <f t="shared" si="2058"/>
        <v>1.4605380928861017E-25</v>
      </c>
      <c r="AM655" s="1">
        <f t="shared" si="2058"/>
        <v>1.4605380928861017E-25</v>
      </c>
      <c r="AN655" s="1">
        <f t="shared" si="2058"/>
        <v>1.4605380928861017E-25</v>
      </c>
      <c r="AO655" s="1">
        <f t="shared" si="2058"/>
        <v>1.4605380928861017E-25</v>
      </c>
      <c r="AP655" s="1">
        <f t="shared" si="2058"/>
        <v>1.4605380928861017E-25</v>
      </c>
      <c r="AQ655" s="1">
        <f t="shared" si="2058"/>
        <v>1.4605380928861017E-25</v>
      </c>
      <c r="AR655" s="1">
        <f t="shared" si="2058"/>
        <v>1.4605380928861017E-25</v>
      </c>
      <c r="AS655" s="1">
        <f t="shared" si="2058"/>
        <v>1.4605380928861017E-25</v>
      </c>
      <c r="AT655" s="1">
        <f t="shared" si="2058"/>
        <v>1.4605380928861017E-25</v>
      </c>
      <c r="AU655" s="1">
        <f t="shared" si="2058"/>
        <v>1.4605380928861017E-25</v>
      </c>
      <c r="AV655" s="1">
        <f t="shared" si="2058"/>
        <v>1.4605380928861017E-25</v>
      </c>
      <c r="AW655" s="1">
        <f t="shared" si="2058"/>
        <v>1.4605380928861017E-25</v>
      </c>
      <c r="AX655" s="1">
        <f t="shared" si="2058"/>
        <v>1.4605380928861017E-25</v>
      </c>
      <c r="AY655" s="1">
        <f t="shared" si="2058"/>
        <v>1.4605380928861017E-25</v>
      </c>
      <c r="AZ655" s="1">
        <f t="shared" si="2058"/>
        <v>1.4605380928861017E-25</v>
      </c>
      <c r="BA655" s="1">
        <f t="shared" si="2058"/>
        <v>1.4605380928861017E-25</v>
      </c>
      <c r="BB655" s="1">
        <f t="shared" si="2058"/>
        <v>1.4605380928861017E-25</v>
      </c>
      <c r="BC655" s="1">
        <f t="shared" si="2058"/>
        <v>1.4605380928861017E-25</v>
      </c>
      <c r="BD655" s="1">
        <f t="shared" si="2058"/>
        <v>1.4605380928861017E-25</v>
      </c>
      <c r="BE655" s="1">
        <f t="shared" si="2058"/>
        <v>1.4605380928861017E-25</v>
      </c>
      <c r="BF655" s="1">
        <f t="shared" si="2058"/>
        <v>1.4605380928861017E-25</v>
      </c>
      <c r="BG655" s="1">
        <f t="shared" si="2058"/>
        <v>1.4605380928861017E-25</v>
      </c>
      <c r="BH655" s="1">
        <f t="shared" si="2058"/>
        <v>1.4605380928861017E-25</v>
      </c>
      <c r="BI655" s="1">
        <f t="shared" si="2058"/>
        <v>1.4605380928861017E-25</v>
      </c>
      <c r="BJ655" s="1">
        <f t="shared" si="2058"/>
        <v>1.4605380928861017E-25</v>
      </c>
      <c r="BK655" s="1">
        <f t="shared" si="2058"/>
        <v>1.4605380928861017E-25</v>
      </c>
      <c r="BL655" s="1">
        <f t="shared" si="2058"/>
        <v>1.4605380928861017E-25</v>
      </c>
      <c r="BM655" s="1">
        <f t="shared" si="2058"/>
        <v>1.2869303548799513E-23</v>
      </c>
      <c r="BN655" s="1">
        <f t="shared" si="2058"/>
        <v>1.2869303548799513E-23</v>
      </c>
      <c r="BO655" s="1">
        <f t="shared" si="2058"/>
        <v>7.6193753950899874E-25</v>
      </c>
      <c r="BP655" s="1">
        <f t="shared" si="2058"/>
        <v>1.4605380928861017E-25</v>
      </c>
      <c r="BQ655" s="1">
        <f t="shared" si="2058"/>
        <v>4.2671880819438336E-23</v>
      </c>
      <c r="BR655" s="1">
        <f t="shared" si="2058"/>
        <v>4.2671880819438336E-23</v>
      </c>
      <c r="BS655" s="1">
        <f t="shared" si="2058"/>
        <v>1.4605380928861017E-25</v>
      </c>
      <c r="BT655" s="1">
        <f t="shared" si="2058"/>
        <v>1.4605380928861017E-25</v>
      </c>
      <c r="BU655" s="1">
        <f t="shared" si="2058"/>
        <v>1.4605380928861017E-25</v>
      </c>
      <c r="BV655" s="1">
        <f t="shared" si="2058"/>
        <v>1.4605380928861017E-25</v>
      </c>
      <c r="BW655" s="1">
        <f t="shared" si="2058"/>
        <v>1.4605380928861017E-25</v>
      </c>
      <c r="BX655" s="1">
        <f t="shared" si="2058"/>
        <v>1.4605380928861017E-25</v>
      </c>
      <c r="BY655" s="1">
        <f t="shared" si="2058"/>
        <v>1.4605380928861017E-25</v>
      </c>
      <c r="BZ655" s="1">
        <f t="shared" si="2058"/>
        <v>1.4605380928861017E-25</v>
      </c>
      <c r="CA655" s="1">
        <f t="shared" si="2058"/>
        <v>1.4605380928861017E-25</v>
      </c>
      <c r="CB655" s="1">
        <f t="shared" si="2058"/>
        <v>1.4605380928861017E-25</v>
      </c>
      <c r="CC655" s="1">
        <f t="shared" si="2058"/>
        <v>1.4605380928861017E-25</v>
      </c>
      <c r="CD655" s="1">
        <f t="shared" si="2058"/>
        <v>1.4605380928861017E-25</v>
      </c>
      <c r="CE655" s="1">
        <f t="shared" si="2058"/>
        <v>1.4605380928861017E-25</v>
      </c>
      <c r="CF655" s="1">
        <f t="shared" si="2058"/>
        <v>4.2671880819438336E-23</v>
      </c>
      <c r="CG655" s="1">
        <f t="shared" si="2058"/>
        <v>4.2671880819438336E-23</v>
      </c>
      <c r="CH655" s="1">
        <f t="shared" si="2058"/>
        <v>1.4605380928861017E-25</v>
      </c>
      <c r="CI655" s="1">
        <f t="shared" si="2058"/>
        <v>1.2869303548799513E-23</v>
      </c>
      <c r="CJ655" s="1">
        <f t="shared" si="2058"/>
        <v>1.2869303548799513E-23</v>
      </c>
      <c r="CK655" s="1">
        <f t="shared" si="2058"/>
        <v>3.759966206553279E-21</v>
      </c>
      <c r="CL655" s="1">
        <f t="shared" si="2058"/>
        <v>1.2869303548799513E-23</v>
      </c>
      <c r="CM655" s="1">
        <f t="shared" si="2058"/>
        <v>1.4605380928861017E-25</v>
      </c>
      <c r="CN655" s="1">
        <f t="shared" si="2058"/>
        <v>1.410435591919782E-23</v>
      </c>
      <c r="CO655" s="1">
        <f t="shared" si="2056"/>
        <v>1.5457934855687589E-23</v>
      </c>
      <c r="CP655" s="1">
        <f t="shared" si="2056"/>
        <v>1.9226823097884283E-25</v>
      </c>
      <c r="CQ655" s="1">
        <f t="shared" si="2056"/>
        <v>5.617413936449307E-23</v>
      </c>
      <c r="CR655" s="1">
        <f t="shared" si="2056"/>
        <v>1.9226823097884283E-25</v>
      </c>
      <c r="CS655" s="1">
        <f t="shared" si="2056"/>
        <v>6.7473440468474824E-23</v>
      </c>
      <c r="CT655" s="1">
        <f t="shared" si="2056"/>
        <v>2.7739612271859034E-25</v>
      </c>
      <c r="CU655" s="1">
        <f t="shared" si="2056"/>
        <v>3.0401751194946917E-25</v>
      </c>
      <c r="CV655" s="1">
        <f t="shared" si="2056"/>
        <v>3.3319372551472018E-25</v>
      </c>
      <c r="CW655" s="1">
        <f t="shared" si="2056"/>
        <v>3.6516994698920585E-25</v>
      </c>
      <c r="CX655" s="1">
        <f t="shared" si="2056"/>
        <v>4.386230560503513E-25</v>
      </c>
      <c r="CY655" s="1">
        <f t="shared" si="2056"/>
        <v>1.4044897283960148E-22</v>
      </c>
      <c r="CZ655" s="1">
        <f t="shared" si="2056"/>
        <v>1.4044897283960148E-22</v>
      </c>
      <c r="DA655" s="1">
        <f t="shared" si="2056"/>
        <v>5.2685109189622851E-25</v>
      </c>
      <c r="DB655" s="1">
        <f t="shared" si="2056"/>
        <v>5.2685109189622851E-25</v>
      </c>
      <c r="DC655" s="1">
        <f t="shared" si="2056"/>
        <v>5.2685109189622851E-25</v>
      </c>
      <c r="DD655" s="1">
        <f t="shared" si="2056"/>
        <v>5.7741238974937637E-25</v>
      </c>
      <c r="DE655" s="1">
        <f t="shared" si="2056"/>
        <v>3.0122608761150606E-24</v>
      </c>
      <c r="DF655" s="1">
        <f t="shared" si="2056"/>
        <v>5.0877791909135416E-23</v>
      </c>
      <c r="DG655" s="1">
        <f t="shared" si="2056"/>
        <v>4.6816831363491328E-20</v>
      </c>
      <c r="DH655" s="1">
        <f t="shared" si="2056"/>
        <v>5.7741238974937637E-25</v>
      </c>
      <c r="DI655" s="1">
        <f t="shared" si="2056"/>
        <v>3.0378376270694303E-21</v>
      </c>
      <c r="DJ655" s="1">
        <f t="shared" si="2056"/>
        <v>3.8615640615408052E-21</v>
      </c>
      <c r="DK655" s="1">
        <f t="shared" si="2056"/>
        <v>5.8231513008228593E-22</v>
      </c>
      <c r="DL655" s="1">
        <f t="shared" si="2056"/>
        <v>5.8231513008228593E-22</v>
      </c>
      <c r="DM655" s="1">
        <f t="shared" si="2056"/>
        <v>3.1880943481119151E-22</v>
      </c>
      <c r="DN655" s="1">
        <f t="shared" si="2056"/>
        <v>2.9336272244876147E-19</v>
      </c>
      <c r="DO655" s="1">
        <f t="shared" si="2056"/>
        <v>3.6181703395804141E-24</v>
      </c>
      <c r="DP655" s="1">
        <f t="shared" si="2056"/>
        <v>5.6233931123185643E-20</v>
      </c>
      <c r="DQ655" s="1">
        <f t="shared" si="2056"/>
        <v>4.2321539562904829E-21</v>
      </c>
      <c r="DR655" s="1">
        <f t="shared" si="2056"/>
        <v>4.0869735609845246E-19</v>
      </c>
      <c r="DS655" s="1">
        <f t="shared" si="2056"/>
        <v>6.1630637298244335E-20</v>
      </c>
      <c r="DT655" s="1">
        <f t="shared" si="2056"/>
        <v>4.6383089401858728E-21</v>
      </c>
      <c r="DU655" s="1">
        <f t="shared" si="2056"/>
        <v>6.9944650168213324E-22</v>
      </c>
      <c r="DV655" s="1">
        <f t="shared" si="2056"/>
        <v>6.7545259204218525E-20</v>
      </c>
      <c r="DW655" s="1">
        <f t="shared" si="2056"/>
        <v>5.5712942946811857E-21</v>
      </c>
      <c r="DX655" s="1">
        <f t="shared" si="2056"/>
        <v>7.4027500622568371E-20</v>
      </c>
      <c r="DY655" s="1">
        <f t="shared" si="2056"/>
        <v>8.4013858380468225E-22</v>
      </c>
      <c r="DZ655" s="1">
        <f t="shared" si="2056"/>
        <v>9.207657246174426E-22</v>
      </c>
      <c r="EA655" s="1">
        <f t="shared" si="2056"/>
        <v>1.0091305600926588E-21</v>
      </c>
      <c r="EB655" s="1">
        <f t="shared" si="2056"/>
        <v>1.0091305600926588E-21</v>
      </c>
      <c r="EC655" s="1">
        <f t="shared" si="2056"/>
        <v>1.1059756679540062E-21</v>
      </c>
      <c r="ED655" s="1">
        <f t="shared" si="2056"/>
        <v>5.7696843601833997E-21</v>
      </c>
      <c r="EE655" s="1">
        <f t="shared" si="2056"/>
        <v>6.5172574042022573E-16</v>
      </c>
      <c r="EF655" s="1">
        <f t="shared" si="2056"/>
        <v>1.317255511759909E-24</v>
      </c>
      <c r="EG655" s="1">
        <f t="shared" si="2056"/>
        <v>1.0680361255057349E-19</v>
      </c>
      <c r="EH655" s="1">
        <f t="shared" si="2056"/>
        <v>7.0825738601321163E-19</v>
      </c>
      <c r="EI655" s="1">
        <f t="shared" si="2056"/>
        <v>8.0380176589798986E-21</v>
      </c>
      <c r="EJ655" s="1">
        <f t="shared" si="2056"/>
        <v>1.3284401725688949E-21</v>
      </c>
      <c r="EK655" s="1">
        <f t="shared" si="2056"/>
        <v>1.2828691769515913E-19</v>
      </c>
      <c r="EL655" s="1">
        <f t="shared" si="2056"/>
        <v>1.2828691769515913E-19</v>
      </c>
      <c r="EM655" s="1">
        <f t="shared" si="2056"/>
        <v>1.2828691769515913E-19</v>
      </c>
      <c r="EN655" s="1">
        <f t="shared" si="2056"/>
        <v>3.3045816508887571E-23</v>
      </c>
      <c r="EO655" s="1">
        <f t="shared" si="2056"/>
        <v>1.4559290594260806E-21</v>
      </c>
      <c r="EP655" s="1">
        <f t="shared" si="2056"/>
        <v>1.5409154108838498E-19</v>
      </c>
      <c r="EQ655" s="1">
        <f t="shared" si="2056"/>
        <v>1.6887953038072752E-19</v>
      </c>
      <c r="ER655" s="1">
        <f t="shared" si="2056"/>
        <v>1.8508670612396684E-19</v>
      </c>
      <c r="ES655" s="1">
        <f t="shared" si="2056"/>
        <v>4.2009885641118245E-21</v>
      </c>
      <c r="ET655" s="1">
        <f t="shared" si="2056"/>
        <v>1.392958699372084E-20</v>
      </c>
      <c r="EU655" s="1">
        <f t="shared" si="2056"/>
        <v>5.8766572493147131E-20</v>
      </c>
      <c r="EV655" s="1">
        <f t="shared" si="2056"/>
        <v>7.0587335658568401E-20</v>
      </c>
      <c r="EW655" s="1">
        <f t="shared" si="2056"/>
        <v>2.765207412290458E-21</v>
      </c>
      <c r="EX655" s="1">
        <f t="shared" si="2056"/>
        <v>1.6157532502472185E-18</v>
      </c>
      <c r="EY655" s="1">
        <f t="shared" si="2056"/>
        <v>1.6157532502472185E-18</v>
      </c>
      <c r="EZ655" s="1">
        <f t="shared" si="2059"/>
        <v>2.765207412290458E-21</v>
      </c>
      <c r="FA655" s="1">
        <f t="shared" si="2059"/>
        <v>5.7753425306318418E-20</v>
      </c>
      <c r="FB655" s="1">
        <f t="shared" si="2059"/>
        <v>2.765207412290458E-21</v>
      </c>
      <c r="FC655" s="1">
        <f t="shared" si="2059"/>
        <v>1.7708152451818942E-18</v>
      </c>
      <c r="FD655" s="1">
        <f t="shared" si="2059"/>
        <v>3.0305812109767803E-21</v>
      </c>
      <c r="FE655" s="1">
        <f t="shared" si="2059"/>
        <v>3.0305812109767803E-21</v>
      </c>
      <c r="FF655" s="1">
        <f t="shared" si="2059"/>
        <v>3.0305812109767803E-21</v>
      </c>
      <c r="FG655" s="1">
        <f t="shared" si="2059"/>
        <v>3.3214226301809214E-21</v>
      </c>
      <c r="FH655" s="1">
        <f t="shared" si="2059"/>
        <v>2.1270107273236094E-18</v>
      </c>
      <c r="FI655" s="1">
        <f t="shared" si="2059"/>
        <v>2.6456094791023001E-20</v>
      </c>
      <c r="FJ655" s="1">
        <f t="shared" si="2059"/>
        <v>2.6456094791023001E-20</v>
      </c>
      <c r="FK655" s="1">
        <f t="shared" si="2059"/>
        <v>4.7920020631143956E-21</v>
      </c>
      <c r="FL655" s="1">
        <f t="shared" si="2059"/>
        <v>5.251885030717221E-21</v>
      </c>
      <c r="FM655" s="1">
        <f t="shared" si="2059"/>
        <v>5.251885030717221E-21</v>
      </c>
      <c r="FN655" s="1">
        <f t="shared" si="2059"/>
        <v>6.2551778527276502E-24</v>
      </c>
      <c r="FO655" s="1">
        <f t="shared" si="2059"/>
        <v>3.3632623856715652E-18</v>
      </c>
      <c r="FP655" s="1">
        <f t="shared" si="2059"/>
        <v>4.183278783665091E-20</v>
      </c>
      <c r="FQ655" s="1">
        <f t="shared" si="2059"/>
        <v>6.3082898283148507E-21</v>
      </c>
      <c r="FR655" s="1">
        <f t="shared" si="2059"/>
        <v>6.3082898283148507E-21</v>
      </c>
      <c r="FS655" s="1">
        <f t="shared" si="2059"/>
        <v>6.9136892017989386E-21</v>
      </c>
      <c r="FT655" s="1">
        <f t="shared" si="2059"/>
        <v>7.5771880620520371E-21</v>
      </c>
      <c r="FU655" s="1">
        <f t="shared" si="2059"/>
        <v>8.2344444561896865E-24</v>
      </c>
      <c r="FV655" s="1">
        <f t="shared" si="2059"/>
        <v>4.4274676049903116E-18</v>
      </c>
      <c r="FW655" s="1">
        <f t="shared" si="2059"/>
        <v>7.5771880620520371E-21</v>
      </c>
      <c r="FX655" s="1">
        <f t="shared" si="2059"/>
        <v>4.6508110388645219E-19</v>
      </c>
      <c r="FY655" s="1">
        <f t="shared" si="2059"/>
        <v>7.3172591536244493E-19</v>
      </c>
      <c r="FZ655" s="1">
        <f t="shared" si="2059"/>
        <v>9.639216160758649E-20</v>
      </c>
      <c r="GA655" s="1">
        <f t="shared" si="2059"/>
        <v>8.3043621504948881E-21</v>
      </c>
      <c r="GB655" s="1">
        <f t="shared" si="2059"/>
        <v>8.3043621504948881E-21</v>
      </c>
      <c r="GC655" s="1">
        <f t="shared" si="2059"/>
        <v>9.1013223060871011E-21</v>
      </c>
      <c r="GD655" s="1">
        <f t="shared" si="2059"/>
        <v>5.3180427016963243E-18</v>
      </c>
      <c r="GE655" s="1">
        <f t="shared" si="2059"/>
        <v>9.8907843376212486E-24</v>
      </c>
      <c r="GF655" s="1">
        <f t="shared" si="2059"/>
        <v>5.3180427016963243E-18</v>
      </c>
      <c r="GG655" s="1">
        <f t="shared" si="2059"/>
        <v>9.9747658180276755E-21</v>
      </c>
      <c r="GH655" s="1">
        <f t="shared" si="2059"/>
        <v>9.9747658180276755E-21</v>
      </c>
      <c r="GI655" s="1">
        <f t="shared" si="2059"/>
        <v>1.0201882182919488E-17</v>
      </c>
      <c r="GJ655" s="1">
        <f t="shared" si="2059"/>
        <v>6.6146653616467795E-20</v>
      </c>
      <c r="GK655" s="1">
        <f t="shared" si="2059"/>
        <v>9.9747658180276755E-21</v>
      </c>
      <c r="GL655" s="1">
        <f t="shared" si="2059"/>
        <v>1.7459547258968286E-20</v>
      </c>
      <c r="GM655" s="1">
        <f t="shared" si="2059"/>
        <v>8.7891092855185326E-19</v>
      </c>
      <c r="GN655" s="1">
        <f t="shared" si="2059"/>
        <v>9.9747658180276755E-21</v>
      </c>
      <c r="GO655" s="1">
        <f t="shared" si="2059"/>
        <v>9.9747658180276755E-21</v>
      </c>
      <c r="GP655" s="1">
        <f t="shared" si="2059"/>
        <v>1.093203270671438E-20</v>
      </c>
      <c r="GQ655" s="1">
        <f t="shared" si="2059"/>
        <v>1.093203270671438E-20</v>
      </c>
      <c r="GR655" s="1">
        <f t="shared" si="2059"/>
        <v>1.093203270671438E-20</v>
      </c>
      <c r="GS655" s="1">
        <f t="shared" si="2059"/>
        <v>2.0971495708025975E-20</v>
      </c>
      <c r="GT655" s="1">
        <f t="shared" si="2059"/>
        <v>1.198116740592349E-20</v>
      </c>
      <c r="GU655" s="1">
        <f t="shared" si="2059"/>
        <v>1.198116740592349E-20</v>
      </c>
      <c r="GV655" s="1">
        <f t="shared" si="2059"/>
        <v>7.9451903410925374E-20</v>
      </c>
      <c r="GW655" s="1">
        <f t="shared" si="2059"/>
        <v>1.5241678250315988E-19</v>
      </c>
      <c r="GX655" s="1">
        <f t="shared" si="2059"/>
        <v>1.42699873605421E-23</v>
      </c>
      <c r="GY655" s="1">
        <f t="shared" si="2059"/>
        <v>1.4391152136055603E-20</v>
      </c>
      <c r="GZ655" s="1">
        <f t="shared" si="2059"/>
        <v>9.5433474113759802E-20</v>
      </c>
      <c r="HA655" s="1">
        <f t="shared" si="2059"/>
        <v>1.4391152136055603E-20</v>
      </c>
      <c r="HB655" s="1">
        <f t="shared" si="2059"/>
        <v>1.2680539190174821E-18</v>
      </c>
      <c r="HC655" s="1">
        <f t="shared" si="2059"/>
        <v>1.378046773828563E-21</v>
      </c>
      <c r="HD655" s="1">
        <f t="shared" si="2059"/>
        <v>1.5772254578079833E-20</v>
      </c>
      <c r="HE655" s="1">
        <f t="shared" si="2059"/>
        <v>8.8331619419011348E-19</v>
      </c>
      <c r="HF655" s="1">
        <f t="shared" si="2059"/>
        <v>1.5772254578079833E-20</v>
      </c>
      <c r="HG655" s="1">
        <f t="shared" si="2059"/>
        <v>1.5772254578079833E-20</v>
      </c>
      <c r="HH655" s="1">
        <f t="shared" si="2059"/>
        <v>1.1462970162360252E-19</v>
      </c>
      <c r="HI655" s="1">
        <f t="shared" si="2059"/>
        <v>1.5231200973187247E-18</v>
      </c>
      <c r="HJ655" s="1">
        <f t="shared" si="2059"/>
        <v>1.7285899844843448E-20</v>
      </c>
      <c r="HK655" s="1">
        <f t="shared" si="2059"/>
        <v>1.7285899844843448E-20</v>
      </c>
      <c r="HL655" s="1">
        <f t="shared" si="2057"/>
        <v>1.1462970162360252E-19</v>
      </c>
      <c r="HM655" s="1">
        <f t="shared" si="2057"/>
        <v>3.025674895638953E-20</v>
      </c>
      <c r="HN655" s="1">
        <f t="shared" si="2057"/>
        <v>1.7285899844843448E-20</v>
      </c>
      <c r="HO655" s="1">
        <f t="shared" si="2057"/>
        <v>2.058810831568558E-23</v>
      </c>
      <c r="HP655" s="1">
        <f t="shared" si="2057"/>
        <v>1.8944807919930121E-20</v>
      </c>
      <c r="HQ655" s="1">
        <f t="shared" si="2057"/>
        <v>2.0762919509226878E-20</v>
      </c>
      <c r="HR655" s="1">
        <f t="shared" si="2057"/>
        <v>2.0762919509226878E-20</v>
      </c>
      <c r="HS655" s="1">
        <f t="shared" si="2057"/>
        <v>2.2755513192251321E-20</v>
      </c>
      <c r="HT655" s="1">
        <f t="shared" si="2057"/>
        <v>2.2755513192251321E-20</v>
      </c>
      <c r="HU655" s="1">
        <f t="shared" si="2057"/>
        <v>1.5090089095349174E-19</v>
      </c>
      <c r="HV655" s="1">
        <f t="shared" si="2057"/>
        <v>2.2755513192251321E-20</v>
      </c>
      <c r="HW655" s="1">
        <f t="shared" si="2057"/>
        <v>2.5507179813196477E-17</v>
      </c>
      <c r="HX655" s="1">
        <f t="shared" si="2057"/>
        <v>2.493933381635542E-20</v>
      </c>
      <c r="HY655" s="1">
        <f t="shared" si="2057"/>
        <v>2.7102608171181688E-23</v>
      </c>
      <c r="HZ655" s="1">
        <f t="shared" si="2057"/>
        <v>2.493933381635542E-20</v>
      </c>
      <c r="IA655" s="1">
        <f t="shared" si="2057"/>
        <v>3.1726232421907542E-19</v>
      </c>
      <c r="IB655" s="1">
        <f t="shared" si="2057"/>
        <v>2.7332733212775561E-20</v>
      </c>
      <c r="IC655" s="1">
        <f t="shared" si="2057"/>
        <v>2.7332733212775561E-20</v>
      </c>
      <c r="ID655" s="1">
        <f t="shared" si="2057"/>
        <v>1.6776589983948157E-18</v>
      </c>
      <c r="IE655" s="1">
        <f t="shared" si="2057"/>
        <v>2.9955824417043156E-20</v>
      </c>
      <c r="IF655" s="1">
        <f t="shared" si="2057"/>
        <v>2.9955824417043156E-20</v>
      </c>
      <c r="IG655" s="1">
        <f t="shared" si="2057"/>
        <v>3.2830650689748391E-20</v>
      </c>
      <c r="IH655" s="1">
        <f t="shared" si="2057"/>
        <v>3.2830650689748391E-20</v>
      </c>
      <c r="II655" s="1">
        <f t="shared" si="2057"/>
        <v>3.2830650689748391E-20</v>
      </c>
      <c r="IJ655" s="1">
        <f t="shared" si="2057"/>
        <v>3.5981370758036383E-20</v>
      </c>
      <c r="IK655" s="1">
        <f t="shared" si="2057"/>
        <v>2.3860683163869629E-19</v>
      </c>
      <c r="IL655" s="1">
        <f t="shared" si="2057"/>
        <v>2.6150565688523539E-19</v>
      </c>
      <c r="IM655" s="1">
        <f t="shared" si="2057"/>
        <v>4.3218942119673631E-20</v>
      </c>
      <c r="IN655" s="1">
        <f t="shared" si="2057"/>
        <v>4.3218942119673631E-20</v>
      </c>
      <c r="IO655" s="1">
        <f t="shared" si="2057"/>
        <v>4.4462453548807754E-19</v>
      </c>
      <c r="IP655" s="1">
        <f t="shared" si="2057"/>
        <v>4.7366614657554618E-20</v>
      </c>
      <c r="IQ655" s="1">
        <f t="shared" si="2057"/>
        <v>4.5741743749901029E-18</v>
      </c>
      <c r="IR655" s="1">
        <f t="shared" si="2057"/>
        <v>5.3094331338747598E-17</v>
      </c>
      <c r="IS655" s="1">
        <f t="shared" si="2057"/>
        <v>5.1912334594048192E-20</v>
      </c>
      <c r="IT655" s="1">
        <f t="shared" si="2057"/>
        <v>2.8850674094899531E-20</v>
      </c>
      <c r="IU655" s="1">
        <f t="shared" si="2057"/>
        <v>5.1912334594048192E-20</v>
      </c>
      <c r="IV655" s="1">
        <f t="shared" si="2057"/>
        <v>5.6894302083600115E-20</v>
      </c>
      <c r="IW655" s="1">
        <f t="shared" si="2057"/>
        <v>5.6894302083600115E-20</v>
      </c>
      <c r="IX655" s="1">
        <f t="shared" si="2057"/>
        <v>9.9586173161009911E-20</v>
      </c>
      <c r="IY655" s="1">
        <f t="shared" si="2057"/>
        <v>6.3774136022863335E-17</v>
      </c>
      <c r="IZ655" s="1">
        <f t="shared" si="2057"/>
        <v>6.7763093871673798E-23</v>
      </c>
      <c r="JA655" s="1">
        <f t="shared" si="2057"/>
        <v>6.2354383305871254E-20</v>
      </c>
      <c r="JB655" s="1">
        <f t="shared" si="2057"/>
        <v>6.2354383305871254E-20</v>
      </c>
      <c r="JC655" s="1">
        <f t="shared" si="2057"/>
        <v>6.2354383305871254E-20</v>
      </c>
      <c r="JD655" s="1">
        <f t="shared" si="2057"/>
        <v>7.2377308258440915E-19</v>
      </c>
      <c r="JE655" s="1">
        <f t="shared" si="2057"/>
        <v>6.3774136022863335E-17</v>
      </c>
      <c r="JF655" s="1">
        <f t="shared" si="2057"/>
        <v>6.7763093871673798E-23</v>
      </c>
      <c r="JG655" s="1">
        <f t="shared" si="2057"/>
        <v>6.2354383305871254E-20</v>
      </c>
      <c r="JH655" s="1">
        <f t="shared" si="2057"/>
        <v>6.8338462289992422E-20</v>
      </c>
      <c r="JI655" s="1">
        <f t="shared" si="2057"/>
        <v>6.8338462289992422E-20</v>
      </c>
      <c r="JJ655" s="1">
        <f t="shared" si="2057"/>
        <v>6.8338462289992422E-20</v>
      </c>
      <c r="JK655" s="1">
        <f t="shared" si="2057"/>
        <v>6.0215369907280158E-18</v>
      </c>
      <c r="JL655" s="1">
        <f t="shared" si="2057"/>
        <v>6.8338462289992422E-20</v>
      </c>
      <c r="JM655" s="1">
        <f t="shared" si="2057"/>
        <v>6.8338462289992422E-20</v>
      </c>
      <c r="JN655" s="1">
        <f t="shared" si="2057"/>
        <v>6.8338462289992422E-20</v>
      </c>
      <c r="JO655" s="1">
        <f t="shared" si="2057"/>
        <v>6.8338462289992422E-20</v>
      </c>
      <c r="JP655" s="1">
        <f t="shared" si="2057"/>
        <v>7.6602159268451425E-17</v>
      </c>
      <c r="JQ655" s="1">
        <f t="shared" si="2057"/>
        <v>7.4896826502989038E-20</v>
      </c>
      <c r="JR655" s="1">
        <f t="shared" si="2057"/>
        <v>6.5994170217366908E-18</v>
      </c>
      <c r="JS655" s="1">
        <f t="shared" si="2057"/>
        <v>4.9667075198016996E-19</v>
      </c>
      <c r="JT655" s="1">
        <f t="shared" si="2057"/>
        <v>7.1718601232667592E-21</v>
      </c>
      <c r="JU655" s="1">
        <f t="shared" si="2057"/>
        <v>8.2084589442690893E-20</v>
      </c>
      <c r="JV655" s="1">
        <f t="shared" si="2057"/>
        <v>8.2084589442690893E-20</v>
      </c>
      <c r="JW655" s="1">
        <f t="shared" ref="JW655:MH658" si="2062">IF(IF($B655&gt;JW$2,1/(1+EXP(-$B$10*(SUM($B$2*(1-(YEAR($B655)-YEAR(JW$2))/173),IF(OR(IF($L655&lt;&gt;".",$L655 = JW$23,FALSE),OR(IF($L655&lt;&gt;".",$L655 = JW$26,FALSE),IF($L655&lt;&gt;".",$L655 = JW$29,FALSE))),$B$4,0),IF(OR(IF($M655&lt;&gt;".",$M655 = JW$24,FALSE),OR(IF($M655&lt;&gt;".",$M655 = JW$27,FALSE),IF($M655&lt;&gt;".",$M655 = JW$30,FALSE))),$B$5,0),IF(OR(IF($N655&lt;&gt;".",$N655 = JW$25,FALSE),OR(IF($N655&lt;&gt;".",$N655 = JW$28,FALSE),IF($N655&lt;&gt;".",$N655 = JW$31,FALSE))),$B$6,0),$B$7*SUM(IF(AND($D655 =JW$4,$D655&lt;&gt;9999),$B$22,IF(OR($D655 = 1,$D655 =2),-$B$22,0)),IF(AND($E655 =JW$5,$E655&lt;&gt;9999),$B$21,IF(OR($E655 = 1,$E655 =2),-$B$21,0)),IF(AND($F655 =JW$6,$F655&lt;&gt;9999),$B$20,IF(OR($F655 = 1,$F655 =2),-$B$20,0)),IF(AND($G655 =JW$8,$G655&lt;&gt;9999),$B$27,IF(OR($G655 = 1,$G655 =2),-$B$27,0)),IF(AND($H655 =JW$9,$H655&lt;&gt;9999),$B$23,IF(OR($H655 = 1,$H655 =2),-$B$23,0)),IF(AND($I655 =JW$10,$I655&lt;&gt;9999),$B$25,IF(OR($I655 = 1,$I655 =2),-$B$25,0)),IF(AND($J655 =JW$19,$J655&lt;&gt;9999),$B$24,IF(OR($J655 = 1,$J655 =2),-$B$24,0)),IF(AND($K655 =JW$20,$K655&lt;&gt;9999),$B$26,IF(OR($K655 = 1,$K655 =2),-$B$26,0))),IF($O655=JW$32,$B$3,0))-$B$11))),"")&gt;0,IF($B655&gt;JW$2,1/(1+EXP(-$B$10*(SUM($B$2*(1-(YEAR($B655)-YEAR(JW$2))/173),IF(OR(IF($L655&lt;&gt;".",$L655 = JW$23,FALSE),OR(IF($L655&lt;&gt;".",$L655 = JW$26,FALSE),IF($L655&lt;&gt;".",$L655 = JW$29,FALSE))),$B$4,0),IF(OR(IF($M655&lt;&gt;".",$M655 = JW$24,FALSE),OR(IF($M655&lt;&gt;".",$M655 = JW$27,FALSE),IF($M655&lt;&gt;".",$M655 = JW$30,FALSE))),$B$5,0),IF(OR(IF($N655&lt;&gt;".",$N655 = JW$25,FALSE),OR(IF($N655&lt;&gt;".",$N655 = JW$28,FALSE),IF($N655&lt;&gt;".",$N655 = JW$31,FALSE))),$B$6,0),$B$7*SUM(IF(AND($D655 =JW$4,$D655&lt;&gt;9999),$B$22,IF(OR($D655 = 1,$D655 =2),-$B$22,0)),IF(AND($E655 =JW$5,$E655&lt;&gt;9999),$B$21,IF(OR($E655 = 1,$E655 =2),-$B$21,0)),IF(AND($F655 =JW$6,$F655&lt;&gt;9999),$B$20,IF(OR($F655 = 1,$F655 =2),-$B$20,0)),IF(AND($G655 =JW$8,$G655&lt;&gt;9999),$B$27,IF(OR($G655 = 1,$G655 =2),-$B$27,0)),IF(AND($H655 =JW$9,$H655&lt;&gt;9999),$B$23,IF(OR($H655 = 1,$H655 =2),-$B$23,0)),IF(AND($I655 =JW$10,$I655&lt;&gt;9999),$B$25,IF(OR($I655 = 1,$I655 =2),-$B$25,0)),IF(AND($J655 =JW$19,$J655&lt;&gt;9999),$B$24,IF(OR($J655 = 1,$J655 =2),-$B$24,0)),IF(AND($K655 =JW$20,$K655&lt;&gt;9999),$B$26,IF(OR($K655 = 1,$K655 =2),-$B$26,0))),IF($O655=JW$32,$B$3,0))-$B$11))),""),"")</f>
        <v>8.2084589442690893E-20</v>
      </c>
      <c r="JX655" s="1">
        <f t="shared" si="2062"/>
        <v>7.232755539632153E-18</v>
      </c>
      <c r="JY655" s="1">
        <f t="shared" si="2062"/>
        <v>8.2084589442690893E-20</v>
      </c>
      <c r="JZ655" s="1">
        <f t="shared" si="2062"/>
        <v>7.232755539632153E-18</v>
      </c>
      <c r="KA655" s="1">
        <f t="shared" si="2062"/>
        <v>8.2084589442690893E-20</v>
      </c>
      <c r="KB655" s="1">
        <f t="shared" si="2062"/>
        <v>8.2084589442690893E-20</v>
      </c>
      <c r="KC655" s="1">
        <f t="shared" si="2062"/>
        <v>8.2084589442690893E-20</v>
      </c>
      <c r="KD655" s="1">
        <f t="shared" si="2062"/>
        <v>5.9657495059637993E-19</v>
      </c>
      <c r="KE655" s="1">
        <f t="shared" si="2062"/>
        <v>8.614463569001964E-21</v>
      </c>
      <c r="KF655" s="1">
        <f t="shared" si="2062"/>
        <v>1.0442278779747554E-18</v>
      </c>
      <c r="KG655" s="1">
        <f t="shared" si="2062"/>
        <v>8.9962153786398696E-20</v>
      </c>
      <c r="KH655" s="1">
        <f t="shared" si="2062"/>
        <v>8.9962153786398696E-20</v>
      </c>
      <c r="KI655" s="1">
        <f t="shared" si="2062"/>
        <v>8.9962153786398696E-20</v>
      </c>
      <c r="KJ655" s="1">
        <f t="shared" si="2062"/>
        <v>7.9268748320913142E-18</v>
      </c>
      <c r="KK655" s="1">
        <f t="shared" si="2062"/>
        <v>1.0442278779747554E-18</v>
      </c>
      <c r="KL655" s="1">
        <f t="shared" si="2062"/>
        <v>8.9962153786398696E-20</v>
      </c>
      <c r="KM655" s="1">
        <f t="shared" si="2062"/>
        <v>8.9962153786398696E-20</v>
      </c>
      <c r="KN655" s="1">
        <f t="shared" si="2062"/>
        <v>1.0442278779747554E-18</v>
      </c>
      <c r="KO655" s="1">
        <f t="shared" si="2062"/>
        <v>1.0084065402636016E-16</v>
      </c>
      <c r="KP655" s="1">
        <f t="shared" si="2062"/>
        <v>1.0084065402636016E-16</v>
      </c>
      <c r="KQ655" s="1">
        <f t="shared" si="2062"/>
        <v>1.0084065402636016E-16</v>
      </c>
      <c r="KR655" s="1">
        <f t="shared" si="2062"/>
        <v>1.0714805610881989E-22</v>
      </c>
      <c r="KS655" s="1">
        <f t="shared" si="2062"/>
        <v>9.8595718987399954E-20</v>
      </c>
      <c r="KT655" s="1">
        <f t="shared" si="2062"/>
        <v>9.8595718987399954E-20</v>
      </c>
      <c r="KU655" s="1">
        <f t="shared" si="2062"/>
        <v>1.1444412353672869E-18</v>
      </c>
      <c r="KV655" s="1">
        <f t="shared" si="2062"/>
        <v>9.4411838037266368E-21</v>
      </c>
      <c r="KW655" s="1">
        <f t="shared" si="2062"/>
        <v>6.5382756757448381E-19</v>
      </c>
      <c r="KX655" s="1">
        <f t="shared" si="2062"/>
        <v>8.6876079606636904E-18</v>
      </c>
      <c r="KY655" s="1">
        <f t="shared" si="2062"/>
        <v>8.6876079606636904E-18</v>
      </c>
      <c r="KZ655" s="1">
        <f t="shared" si="2062"/>
        <v>2.0434832546475676E-20</v>
      </c>
      <c r="LA655" s="1">
        <f t="shared" si="2062"/>
        <v>6.5382756757448381E-19</v>
      </c>
      <c r="LB655" s="1">
        <f t="shared" si="2062"/>
        <v>1.520654264207969E-17</v>
      </c>
      <c r="LC655" s="1">
        <f t="shared" si="2062"/>
        <v>6.000766261308554E-21</v>
      </c>
      <c r="LD655" s="1">
        <f t="shared" si="2062"/>
        <v>8.6876079606636904E-18</v>
      </c>
      <c r="LE655" s="1">
        <f t="shared" si="2062"/>
        <v>1.1051821647684719E-16</v>
      </c>
      <c r="LF655" s="1">
        <f t="shared" si="2062"/>
        <v>1.0805783758494306E-19</v>
      </c>
      <c r="LG655" s="1">
        <f t="shared" si="2062"/>
        <v>1.1051821647684719E-16</v>
      </c>
      <c r="LH655" s="1">
        <f t="shared" si="2062"/>
        <v>1.0805783758494306E-19</v>
      </c>
      <c r="LI655" s="1">
        <f t="shared" si="2062"/>
        <v>2.0554777497412098E-22</v>
      </c>
      <c r="LJ655" s="1">
        <f t="shared" si="2062"/>
        <v>9.5213477791568704E-18</v>
      </c>
      <c r="LK655" s="1">
        <f t="shared" si="2062"/>
        <v>5.7949151446069668E-19</v>
      </c>
      <c r="LL655" s="1">
        <f t="shared" si="2062"/>
        <v>1.0805783758494306E-19</v>
      </c>
      <c r="LM655" s="1">
        <f t="shared" si="2062"/>
        <v>7.1657465284624412E-19</v>
      </c>
      <c r="LN655" s="1">
        <f t="shared" si="2062"/>
        <v>1.0805783758494306E-19</v>
      </c>
      <c r="LO655" s="1">
        <f t="shared" si="2062"/>
        <v>9.5213477791568704E-18</v>
      </c>
      <c r="LP655" s="1">
        <f t="shared" si="2062"/>
        <v>1.0805783758494306E-19</v>
      </c>
      <c r="LQ655" s="1">
        <f t="shared" si="2062"/>
        <v>9.5213477791568704E-18</v>
      </c>
      <c r="LR655" s="1">
        <f t="shared" si="2062"/>
        <v>9.5213477791568704E-18</v>
      </c>
      <c r="LS655" s="1">
        <f t="shared" si="2062"/>
        <v>1.1842802490264445E-19</v>
      </c>
      <c r="LT655" s="1">
        <f t="shared" si="2062"/>
        <v>1.1842802490264445E-19</v>
      </c>
      <c r="LU655" s="1">
        <f t="shared" si="2062"/>
        <v>7.8534350426149606E-19</v>
      </c>
      <c r="LV655" s="1">
        <f t="shared" si="2062"/>
        <v>7.8534350426149606E-19</v>
      </c>
      <c r="LW655" s="1">
        <f t="shared" si="2062"/>
        <v>1.8265304307274048E-17</v>
      </c>
      <c r="LX655" s="1">
        <f t="shared" si="2062"/>
        <v>1.1842802490264445E-19</v>
      </c>
      <c r="LY655" s="1">
        <f t="shared" si="2062"/>
        <v>1.5065659215262197E-18</v>
      </c>
      <c r="LZ655" s="1">
        <f t="shared" si="2062"/>
        <v>1.2979342725895583E-19</v>
      </c>
      <c r="MA655" s="1">
        <f t="shared" si="2062"/>
        <v>1.2979342725895583E-19</v>
      </c>
      <c r="MB655" s="1">
        <f t="shared" si="2062"/>
        <v>1.2979342725895583E-19</v>
      </c>
      <c r="MC655" s="1">
        <f t="shared" si="2062"/>
        <v>1.2979342725895583E-19</v>
      </c>
      <c r="MD655" s="1">
        <f t="shared" si="2062"/>
        <v>1.2979342725895583E-19</v>
      </c>
      <c r="ME655" s="1">
        <f t="shared" si="2062"/>
        <v>1.6511493331682691E-18</v>
      </c>
      <c r="MF655" s="1">
        <f t="shared" si="2062"/>
        <v>1.4224955430502636E-19</v>
      </c>
      <c r="MG655" s="1">
        <f t="shared" si="2062"/>
        <v>7.9666058084418838E-18</v>
      </c>
      <c r="MH655" s="1">
        <f t="shared" si="2062"/>
        <v>1.4224955430502636E-19</v>
      </c>
      <c r="MI655" s="1">
        <f t="shared" si="2060"/>
        <v>1.3736980589809421E-17</v>
      </c>
      <c r="MJ655" s="1">
        <f t="shared" si="2060"/>
        <v>1.5590108164419835E-19</v>
      </c>
      <c r="MK655" s="1">
        <f t="shared" si="2060"/>
        <v>4.949989336385665E-20</v>
      </c>
      <c r="ML655" s="1">
        <f t="shared" si="2060"/>
        <v>1.3736980589809421E-17</v>
      </c>
      <c r="MM655" s="1">
        <f t="shared" si="2060"/>
        <v>2.9907327871145327E-19</v>
      </c>
      <c r="MN655" s="1">
        <f t="shared" si="2060"/>
        <v>1.7086273047796946E-19</v>
      </c>
      <c r="MO655" s="1">
        <f t="shared" si="2060"/>
        <v>1.7086273047796946E-19</v>
      </c>
      <c r="MP655" s="1">
        <f t="shared" si="2060"/>
        <v>1.7086273047796946E-19</v>
      </c>
      <c r="MQ655" s="1">
        <f t="shared" si="2060"/>
        <v>1.872602316705828E-19</v>
      </c>
      <c r="MR655" s="1">
        <f t="shared" si="2060"/>
        <v>1.0487403328646733E-17</v>
      </c>
      <c r="MS655" s="1">
        <f t="shared" si="2060"/>
        <v>1.2417973420555818E-18</v>
      </c>
      <c r="MT655" s="1">
        <f t="shared" si="2060"/>
        <v>2.1736068570648098E-18</v>
      </c>
      <c r="MU655" s="1">
        <f t="shared" si="2060"/>
        <v>1.2417973420555818E-18</v>
      </c>
      <c r="MV655" s="1">
        <f t="shared" si="2060"/>
        <v>2.1736068570648098E-18</v>
      </c>
      <c r="MW655" s="1">
        <f t="shared" si="2060"/>
        <v>1.2417973420555818E-18</v>
      </c>
      <c r="MX655" s="1">
        <f t="shared" si="2060"/>
        <v>7.3354777472192679E-17</v>
      </c>
      <c r="MY655" s="1">
        <f t="shared" si="2060"/>
        <v>1.872602316705828E-19</v>
      </c>
      <c r="MZ655" s="1">
        <f t="shared" si="2060"/>
        <v>1.872602316705828E-19</v>
      </c>
      <c r="NA655" s="1">
        <f t="shared" si="2060"/>
        <v>2.0523138233379803E-19</v>
      </c>
      <c r="NB655" s="1">
        <f t="shared" si="2060"/>
        <v>2.0523138233379803E-19</v>
      </c>
      <c r="NC655" s="1">
        <f t="shared" si="2060"/>
        <v>3.1653096087779331E-17</v>
      </c>
      <c r="ND655" s="1">
        <f t="shared" si="2060"/>
        <v>2.3822054258181701E-18</v>
      </c>
      <c r="NE655" s="1">
        <f t="shared" si="2060"/>
        <v>5.7417074623673484E-18</v>
      </c>
      <c r="NF655" s="1">
        <f t="shared" si="2060"/>
        <v>2.0523138233379803E-19</v>
      </c>
      <c r="NG655" s="1">
        <f t="shared" si="2060"/>
        <v>2.0523138233379803E-19</v>
      </c>
      <c r="NH655" s="1">
        <f t="shared" si="2060"/>
        <v>7.5269220236528794E-21</v>
      </c>
      <c r="NI655" s="1">
        <f t="shared" si="2060"/>
        <v>7.5269220236528794E-21</v>
      </c>
      <c r="NJ655" s="1">
        <f t="shared" si="2060"/>
        <v>2.1863651298440187E-20</v>
      </c>
      <c r="NK655" s="1">
        <f t="shared" si="2060"/>
        <v>2.0523138233379803E-19</v>
      </c>
      <c r="NL655" s="1">
        <f t="shared" si="2060"/>
        <v>2.0990431464797134E-16</v>
      </c>
      <c r="NM655" s="1">
        <f t="shared" si="2060"/>
        <v>4.2785685247617819E-22</v>
      </c>
      <c r="NN655" s="1">
        <f t="shared" si="2060"/>
        <v>2.6108229610854249E-18</v>
      </c>
      <c r="NO655" s="1">
        <f t="shared" si="2060"/>
        <v>7.5908322286348777E-18</v>
      </c>
      <c r="NP655" s="1">
        <f t="shared" si="2060"/>
        <v>8.8109925080164E-17</v>
      </c>
      <c r="NQ655" s="1">
        <f t="shared" si="2060"/>
        <v>2.2492720381087733E-19</v>
      </c>
      <c r="NR655" s="1">
        <f t="shared" si="2060"/>
        <v>2.2492720381087733E-19</v>
      </c>
      <c r="NS655" s="1">
        <f t="shared" si="2060"/>
        <v>1.4915820692761526E-18</v>
      </c>
      <c r="NT655" s="1">
        <f t="shared" si="2060"/>
        <v>1.2830986044162669E-15</v>
      </c>
      <c r="NU655" s="1">
        <f t="shared" si="2060"/>
        <v>7.330435268827637E-16</v>
      </c>
      <c r="NV655" s="1">
        <f t="shared" si="2060"/>
        <v>2.8613806602299076E-18</v>
      </c>
      <c r="NW655" s="1">
        <f t="shared" si="2060"/>
        <v>1.5003371074057711E-20</v>
      </c>
      <c r="NX655" s="1">
        <f t="shared" si="2060"/>
        <v>2.4651321079100047E-19</v>
      </c>
      <c r="NY655" s="1">
        <f t="shared" si="2060"/>
        <v>2.4651321079100047E-19</v>
      </c>
      <c r="NZ655" s="1">
        <f t="shared" si="2060"/>
        <v>2.8613806602299076E-18</v>
      </c>
      <c r="OA655" s="1">
        <f t="shared" si="2060"/>
        <v>1.64432274686727E-20</v>
      </c>
      <c r="OB655" s="1">
        <f t="shared" si="2060"/>
        <v>1.0583303726297989E-16</v>
      </c>
      <c r="OC655" s="1">
        <f t="shared" si="2060"/>
        <v>3.1359840957327369E-18</v>
      </c>
      <c r="OD655" s="1">
        <f t="shared" si="2060"/>
        <v>3.1359840957327369E-18</v>
      </c>
      <c r="OE655" s="1">
        <f t="shared" si="2060"/>
        <v>9.3253129696693879E-15</v>
      </c>
      <c r="OF655" s="1">
        <f t="shared" si="2060"/>
        <v>1.9635492372046898E-18</v>
      </c>
      <c r="OG655" s="1">
        <f t="shared" si="2060"/>
        <v>3.4369409094623906E-18</v>
      </c>
      <c r="OH655" s="1">
        <f t="shared" si="2060"/>
        <v>1.0220252609893464E-14</v>
      </c>
      <c r="OI655" s="1">
        <f t="shared" si="2060"/>
        <v>3.7667802050431327E-18</v>
      </c>
      <c r="OJ655" s="1">
        <f t="shared" si="2060"/>
        <v>2.1519888159750459E-18</v>
      </c>
      <c r="OK655" s="1">
        <f t="shared" si="2060"/>
        <v>2.1519888159750459E-18</v>
      </c>
      <c r="OL655" s="1">
        <f t="shared" si="2060"/>
        <v>2.1519888159750459E-18</v>
      </c>
      <c r="OM655" s="1">
        <f t="shared" si="2060"/>
        <v>4.0037094485415728E-16</v>
      </c>
      <c r="ON655" s="1">
        <f t="shared" si="2060"/>
        <v>9.6499353786613547E-16</v>
      </c>
      <c r="OO655" s="1">
        <f t="shared" si="2060"/>
        <v>2.1519888159750459E-18</v>
      </c>
      <c r="OP655" s="1">
        <f t="shared" si="2060"/>
        <v>2.1519888159750459E-18</v>
      </c>
      <c r="OQ655" s="1">
        <f t="shared" si="2060"/>
        <v>3.5266395887074265E-22</v>
      </c>
      <c r="OR655" s="1">
        <f t="shared" si="2060"/>
        <v>1.689097326828682E-15</v>
      </c>
      <c r="OS655" s="1">
        <f t="shared" si="2060"/>
        <v>3.5565838684945478E-19</v>
      </c>
      <c r="OT655" s="1">
        <f t="shared" si="2044"/>
        <v>2.3585127260034769E-18</v>
      </c>
      <c r="OU655" s="1">
        <f t="shared" si="2044"/>
        <v>1.2002741773961417E-17</v>
      </c>
      <c r="OV655" s="1">
        <f t="shared" si="2044"/>
        <v>1.05760286608979E-15</v>
      </c>
      <c r="OW655" s="1">
        <f t="shared" si="2044"/>
        <v>1.5269123787545139E-16</v>
      </c>
      <c r="OX655" s="1">
        <f t="shared" si="2044"/>
        <v>2.5848564999163338E-18</v>
      </c>
      <c r="OY655" s="1">
        <f t="shared" si="2044"/>
        <v>1.3154631200067453E-17</v>
      </c>
      <c r="OZ655" s="1">
        <f t="shared" si="2044"/>
        <v>1.3154631200067453E-17</v>
      </c>
      <c r="PA655" s="1">
        <f t="shared" si="2038"/>
        <v>2.1829997329856867E-17</v>
      </c>
      <c r="PB655" s="1">
        <f t="shared" si="2038"/>
        <v>2.5848564999163338E-18</v>
      </c>
      <c r="PC655" s="1">
        <f t="shared" si="2054"/>
        <v>3.8979051622731097E-19</v>
      </c>
      <c r="PD655" s="1">
        <f t="shared" si="2054"/>
        <v>3.8979051622731097E-19</v>
      </c>
      <c r="PE655" s="1">
        <f t="shared" si="2054"/>
        <v>3.8979051622731097E-19</v>
      </c>
      <c r="PF655" s="1">
        <f t="shared" si="2054"/>
        <v>1.3154631200067453E-17</v>
      </c>
      <c r="PG655" s="1">
        <f t="shared" si="2054"/>
        <v>4.2360151670223301E-22</v>
      </c>
      <c r="PH655" s="1">
        <f t="shared" si="2054"/>
        <v>4.2360151670223301E-22</v>
      </c>
      <c r="PI655" s="1">
        <f t="shared" si="2054"/>
        <v>4.2360151670223301E-22</v>
      </c>
      <c r="PJ655" s="1">
        <f t="shared" si="2054"/>
        <v>1.1590998058232762E-15</v>
      </c>
      <c r="PK655" s="1">
        <f t="shared" si="2054"/>
        <v>2.1829997329856867E-17</v>
      </c>
      <c r="PL655" s="1">
        <f t="shared" si="2054"/>
        <v>1.4295683183727134E-20</v>
      </c>
      <c r="PM655" s="1">
        <f t="shared" si="2054"/>
        <v>4.2719826709742128E-19</v>
      </c>
      <c r="PN655" s="1">
        <f t="shared" si="2054"/>
        <v>7.4775573375933142E-19</v>
      </c>
      <c r="PO655" s="1">
        <f t="shared" si="2054"/>
        <v>4.369251839274808E-16</v>
      </c>
      <c r="PP655" s="1">
        <f t="shared" si="2054"/>
        <v>4.9586667409588021E-18</v>
      </c>
      <c r="PQ655" s="1">
        <f t="shared" si="2054"/>
        <v>4.9586667409588021E-18</v>
      </c>
      <c r="PR655" s="1">
        <f t="shared" si="2054"/>
        <v>4.2719826709742128E-19</v>
      </c>
      <c r="PS655" s="1">
        <f t="shared" si="2054"/>
        <v>4.2719826709742128E-19</v>
      </c>
      <c r="PT655" s="1">
        <f t="shared" si="2054"/>
        <v>2.2286196991378517E-18</v>
      </c>
      <c r="PU655" s="1">
        <f t="shared" si="2054"/>
        <v>4.2719826709742128E-19</v>
      </c>
      <c r="PV655" s="1">
        <f t="shared" si="2054"/>
        <v>3.7641908838776319E-17</v>
      </c>
      <c r="PW655" s="1">
        <f t="shared" si="2054"/>
        <v>4.2719826709742128E-19</v>
      </c>
      <c r="PX655" s="1">
        <f t="shared" si="2054"/>
        <v>4.2719826709742128E-19</v>
      </c>
      <c r="PY655" s="1">
        <f t="shared" si="2054"/>
        <v>4.2719826709742128E-19</v>
      </c>
      <c r="PZ655" s="1">
        <f t="shared" si="2054"/>
        <v>4.2719826709742128E-19</v>
      </c>
      <c r="QA655" s="1">
        <f t="shared" si="2054"/>
        <v>2.8329222274248898E-18</v>
      </c>
      <c r="QB655" s="1">
        <f t="shared" si="2054"/>
        <v>2.8329222274248898E-18</v>
      </c>
      <c r="QC655" s="1">
        <f t="shared" si="2054"/>
        <v>4.6819599711506303E-19</v>
      </c>
      <c r="QD655" s="1">
        <f t="shared" si="2054"/>
        <v>4.6819599711506303E-19</v>
      </c>
      <c r="QE655" s="1">
        <f t="shared" si="2054"/>
        <v>5.0880800387713586E-22</v>
      </c>
      <c r="QF655" s="1">
        <f t="shared" si="2054"/>
        <v>3.1047945396186464E-18</v>
      </c>
      <c r="QG655" s="1">
        <f t="shared" si="2054"/>
        <v>2.4369551171881887E-15</v>
      </c>
      <c r="QH655" s="1">
        <f t="shared" si="2054"/>
        <v>5.0880800387713586E-22</v>
      </c>
      <c r="QI655" s="1">
        <f t="shared" si="2054"/>
        <v>4.6819599711506303E-19</v>
      </c>
      <c r="QJ655" s="1">
        <f t="shared" si="2054"/>
        <v>5.0880800387713586E-22</v>
      </c>
      <c r="QK655" s="1">
        <f t="shared" si="2054"/>
        <v>4.6819599711506303E-19</v>
      </c>
      <c r="QL655" s="1">
        <f t="shared" si="2054"/>
        <v>4.6819599711506303E-19</v>
      </c>
      <c r="QM655" s="1">
        <f t="shared" si="2054"/>
        <v>5.0880800387713586E-22</v>
      </c>
      <c r="QN655" s="1">
        <f t="shared" si="2054"/>
        <v>5.4345443274353208E-18</v>
      </c>
      <c r="QO655" s="1">
        <f t="shared" si="2054"/>
        <v>1.3922501106384822E-15</v>
      </c>
      <c r="QP655" s="1">
        <f t="shared" si="2054"/>
        <v>1.5258627644088485E-15</v>
      </c>
      <c r="QQ655" s="1">
        <f t="shared" si="2054"/>
        <v>2.6708269178357497E-15</v>
      </c>
      <c r="QR655" s="1">
        <f t="shared" si="2054"/>
        <v>2.6708269178357497E-15</v>
      </c>
      <c r="QS655" s="1">
        <f t="shared" si="2054"/>
        <v>1.7317026391404891E-17</v>
      </c>
      <c r="QT655" s="1">
        <f t="shared" si="2054"/>
        <v>5.131282324808179E-19</v>
      </c>
      <c r="QU655" s="1">
        <f t="shared" si="2054"/>
        <v>5.9560913426395987E-18</v>
      </c>
      <c r="QV655" s="1">
        <f t="shared" si="2054"/>
        <v>5.131282324808179E-19</v>
      </c>
      <c r="QW655" s="1">
        <f t="shared" si="2054"/>
        <v>5.6237256318144043E-19</v>
      </c>
      <c r="QX655" s="1">
        <f t="shared" si="2054"/>
        <v>5.6237256318144043E-19</v>
      </c>
      <c r="QY655" s="1">
        <f t="shared" si="2054"/>
        <v>1.174557166224266E-17</v>
      </c>
      <c r="QZ655" s="1">
        <f t="shared" si="2054"/>
        <v>5.6237256318144043E-19</v>
      </c>
      <c r="RA655" s="1">
        <f t="shared" si="2054"/>
        <v>5.6237256318144043E-19</v>
      </c>
      <c r="RB655" s="1">
        <f t="shared" si="2054"/>
        <v>5.6237256318144043E-19</v>
      </c>
      <c r="RC655" s="1">
        <f t="shared" si="2054"/>
        <v>6.1115358326588593E-22</v>
      </c>
      <c r="RD655" s="1">
        <f t="shared" si="2054"/>
        <v>1.7861704084324919E-11</v>
      </c>
      <c r="RE655" s="1">
        <f t="shared" si="2054"/>
        <v>6.1135573868579882E-14</v>
      </c>
      <c r="RF655" s="1">
        <f t="shared" si="2054"/>
        <v>2.1273911204979107E-14</v>
      </c>
      <c r="RG655" s="1">
        <f t="shared" si="2054"/>
        <v>7.1541456474260281E-18</v>
      </c>
      <c r="RH655" s="1">
        <f t="shared" si="2054"/>
        <v>6.1634281608366956E-19</v>
      </c>
      <c r="RI655" s="1">
        <f t="shared" si="2054"/>
        <v>1.8327866089654675E-15</v>
      </c>
      <c r="RJ655" s="1">
        <f t="shared" si="2054"/>
        <v>1.9575871434921407E-11</v>
      </c>
      <c r="RK655" s="1">
        <f t="shared" si="2054"/>
        <v>2.0086770475780845E-15</v>
      </c>
      <c r="RL655" s="1">
        <f t="shared" si="2054"/>
        <v>4.4794606095004317E-18</v>
      </c>
      <c r="RM655" s="1">
        <f t="shared" si="2054"/>
        <v>7.8407208382686732E-18</v>
      </c>
      <c r="RN655" s="1">
        <f t="shared" ref="RN655:TY658" si="2063">IF(IF($B655&gt;RN$2,1/(1+EXP(-$B$10*(SUM($B$2*(1-(YEAR($B655)-YEAR(RN$2))/173),IF(OR(IF($L655&lt;&gt;".",$L655 = RN$23,FALSE),OR(IF($L655&lt;&gt;".",$L655 = RN$26,FALSE),IF($L655&lt;&gt;".",$L655 = RN$29,FALSE))),$B$4,0),IF(OR(IF($M655&lt;&gt;".",$M655 = RN$24,FALSE),OR(IF($M655&lt;&gt;".",$M655 = RN$27,FALSE),IF($M655&lt;&gt;".",$M655 = RN$30,FALSE))),$B$5,0),IF(OR(IF($N655&lt;&gt;".",$N655 = RN$25,FALSE),OR(IF($N655&lt;&gt;".",$N655 = RN$28,FALSE),IF($N655&lt;&gt;".",$N655 = RN$31,FALSE))),$B$6,0),$B$7*SUM(IF(AND($D655 =RN$4,$D655&lt;&gt;9999),$B$22,IF(OR($D655 = 1,$D655 =2),-$B$22,0)),IF(AND($E655 =RN$5,$E655&lt;&gt;9999),$B$21,IF(OR($E655 = 1,$E655 =2),-$B$21,0)),IF(AND($F655 =RN$6,$F655&lt;&gt;9999),$B$20,IF(OR($F655 = 1,$F655 =2),-$B$20,0)),IF(AND($G655 =RN$8,$G655&lt;&gt;9999),$B$27,IF(OR($G655 = 1,$G655 =2),-$B$27,0)),IF(AND($H655 =RN$9,$H655&lt;&gt;9999),$B$23,IF(OR($H655 = 1,$H655 =2),-$B$23,0)),IF(AND($I655 =RN$10,$I655&lt;&gt;9999),$B$25,IF(OR($I655 = 1,$I655 =2),-$B$25,0)),IF(AND($J655 =RN$19,$J655&lt;&gt;9999),$B$24,IF(OR($J655 = 1,$J655 =2),-$B$24,0)),IF(AND($K655 =RN$20,$K655&lt;&gt;9999),$B$26,IF(OR($K655 = 1,$K655 =2),-$B$26,0))),IF($O655=RN$32,$B$3,0))-$B$11))),"")&gt;0,IF($B655&gt;RN$2,1/(1+EXP(-$B$10*(SUM($B$2*(1-(YEAR($B655)-YEAR(RN$2))/173),IF(OR(IF($L655&lt;&gt;".",$L655 = RN$23,FALSE),OR(IF($L655&lt;&gt;".",$L655 = RN$26,FALSE),IF($L655&lt;&gt;".",$L655 = RN$29,FALSE))),$B$4,0),IF(OR(IF($M655&lt;&gt;".",$M655 = RN$24,FALSE),OR(IF($M655&lt;&gt;".",$M655 = RN$27,FALSE),IF($M655&lt;&gt;".",$M655 = RN$30,FALSE))),$B$5,0),IF(OR(IF($N655&lt;&gt;".",$N655 = RN$25,FALSE),OR(IF($N655&lt;&gt;".",$N655 = RN$28,FALSE),IF($N655&lt;&gt;".",$N655 = RN$31,FALSE))),$B$6,0),$B$7*SUM(IF(AND($D655 =RN$4,$D655&lt;&gt;9999),$B$22,IF(OR($D655 = 1,$D655 =2),-$B$22,0)),IF(AND($E655 =RN$5,$E655&lt;&gt;9999),$B$21,IF(OR($E655 = 1,$E655 =2),-$B$21,0)),IF(AND($F655 =RN$6,$F655&lt;&gt;9999),$B$20,IF(OR($F655 = 1,$F655 =2),-$B$20,0)),IF(AND($G655 =RN$8,$G655&lt;&gt;9999),$B$27,IF(OR($G655 = 1,$G655 =2),-$B$27,0)),IF(AND($H655 =RN$9,$H655&lt;&gt;9999),$B$23,IF(OR($H655 = 1,$H655 =2),-$B$23,0)),IF(AND($I655 =RN$10,$I655&lt;&gt;9999),$B$25,IF(OR($I655 = 1,$I655 =2),-$B$25,0)),IF(AND($J655 =RN$19,$J655&lt;&gt;9999),$B$24,IF(OR($J655 = 1,$J655 =2),-$B$24,0)),IF(AND($K655 =RN$20,$K655&lt;&gt;9999),$B$26,IF(OR($K655 = 1,$K655 =2),-$B$26,0))),IF($O655=RN$32,$B$3,0))-$B$11))),""),"")</f>
        <v>7.3408574450988293E-22</v>
      </c>
      <c r="RO655" s="1">
        <f t="shared" si="2063"/>
        <v>7.8407208382686732E-18</v>
      </c>
      <c r="RP655" s="1">
        <f t="shared" si="2063"/>
        <v>4.4794606095004317E-18</v>
      </c>
      <c r="RQ655" s="1">
        <f t="shared" si="2063"/>
        <v>7.3408574450988293E-22</v>
      </c>
      <c r="RR655" s="1">
        <f t="shared" si="2063"/>
        <v>6.7549253254623398E-19</v>
      </c>
      <c r="RS655" s="1">
        <f t="shared" si="2063"/>
        <v>7.8407208382686732E-18</v>
      </c>
      <c r="RT655" s="1">
        <f t="shared" si="2063"/>
        <v>6.7549253254623398E-19</v>
      </c>
      <c r="RU655" s="1">
        <f t="shared" si="2063"/>
        <v>7.4031877977430592E-19</v>
      </c>
      <c r="RV655" s="1">
        <f t="shared" si="2063"/>
        <v>2.4984241824744388E-17</v>
      </c>
      <c r="RW655" s="1">
        <f t="shared" si="2063"/>
        <v>2.3513513706137493E-11</v>
      </c>
      <c r="RX655" s="1">
        <f t="shared" si="2063"/>
        <v>3.8533512670723289E-15</v>
      </c>
      <c r="RY655" s="1">
        <f t="shared" si="2063"/>
        <v>7.4031877977430592E-19</v>
      </c>
      <c r="RZ655" s="1">
        <f t="shared" si="2063"/>
        <v>2.201447490793529E-15</v>
      </c>
      <c r="SA655" s="1">
        <f t="shared" si="2063"/>
        <v>3.8533512670723289E-15</v>
      </c>
      <c r="SB655" s="1">
        <f t="shared" si="2063"/>
        <v>8.0453511540199965E-22</v>
      </c>
      <c r="SC655" s="1">
        <f t="shared" si="2063"/>
        <v>8.048012369441633E-14</v>
      </c>
      <c r="SD655" s="1">
        <f t="shared" si="2063"/>
        <v>4.5057533956931031E-20</v>
      </c>
      <c r="SE655" s="1">
        <f t="shared" si="2063"/>
        <v>8.113663279453238E-19</v>
      </c>
      <c r="SF655" s="1">
        <f t="shared" si="2063"/>
        <v>2.5770078774192096E-11</v>
      </c>
      <c r="SG655" s="1">
        <f t="shared" si="2063"/>
        <v>9.4178641043008273E-18</v>
      </c>
      <c r="SH655" s="1">
        <f t="shared" si="2063"/>
        <v>8.2984040286200079E-16</v>
      </c>
      <c r="SI655" s="1">
        <f t="shared" si="2063"/>
        <v>5.380493981489502E-18</v>
      </c>
      <c r="SJ655" s="1">
        <f t="shared" si="2063"/>
        <v>8.113663279453238E-19</v>
      </c>
      <c r="SK655" s="1">
        <f t="shared" si="2063"/>
        <v>5.380493981489502E-18</v>
      </c>
      <c r="SL655" s="1">
        <f t="shared" si="2063"/>
        <v>4.9381654054557089E-20</v>
      </c>
      <c r="SM655" s="1">
        <f t="shared" si="2063"/>
        <v>8.8174543199592013E-22</v>
      </c>
      <c r="SN655" s="1">
        <f t="shared" si="2063"/>
        <v>4.9381654054557089E-20</v>
      </c>
      <c r="SO655" s="1">
        <f t="shared" si="2063"/>
        <v>2.5770078774192096E-11</v>
      </c>
      <c r="SP655" s="1">
        <f t="shared" si="2063"/>
        <v>5.380493981489502E-18</v>
      </c>
      <c r="SQ655" s="1">
        <f t="shared" si="2063"/>
        <v>5.380493981489502E-18</v>
      </c>
      <c r="SR655" s="1">
        <f t="shared" si="2063"/>
        <v>5.380493981489502E-18</v>
      </c>
      <c r="SS655" s="1">
        <f t="shared" si="2063"/>
        <v>5.380493981489502E-18</v>
      </c>
      <c r="ST655" s="1">
        <f t="shared" si="2063"/>
        <v>2.8005413164539034E-14</v>
      </c>
      <c r="SU655" s="1">
        <f t="shared" si="2063"/>
        <v>2.4127178933838688E-15</v>
      </c>
      <c r="SV655" s="1">
        <f t="shared" si="2063"/>
        <v>4.9419756232024215E-19</v>
      </c>
      <c r="SW655" s="1">
        <f t="shared" si="2063"/>
        <v>3.4833574453811581E-16</v>
      </c>
      <c r="SX655" s="1">
        <f t="shared" si="2063"/>
        <v>5.8968538466954409E-18</v>
      </c>
      <c r="SY655" s="1">
        <f t="shared" si="2063"/>
        <v>3.2612856603772504E-20</v>
      </c>
      <c r="SZ655" s="1">
        <f t="shared" si="2063"/>
        <v>3.2612856603772504E-20</v>
      </c>
      <c r="TA655" s="1">
        <f t="shared" si="2063"/>
        <v>8.8923222820873006E-19</v>
      </c>
      <c r="TB655" s="1">
        <f t="shared" si="2063"/>
        <v>2.6442636753313585E-15</v>
      </c>
      <c r="TC655" s="1">
        <f t="shared" si="2063"/>
        <v>5.8968538466954409E-18</v>
      </c>
      <c r="TD655" s="1">
        <f t="shared" si="2063"/>
        <v>1.0321685771262114E-17</v>
      </c>
      <c r="TE655" s="1">
        <f t="shared" si="2063"/>
        <v>1.0321685771262114E-17</v>
      </c>
      <c r="TF655" s="1">
        <f t="shared" si="2063"/>
        <v>5.8968538466954409E-18</v>
      </c>
      <c r="TG655" s="1">
        <f t="shared" si="2063"/>
        <v>5.5251761578806731E-21</v>
      </c>
      <c r="TH655" s="1">
        <f t="shared" si="2063"/>
        <v>1.1312246171828152E-17</v>
      </c>
      <c r="TI655" s="1">
        <f t="shared" si="2063"/>
        <v>3.8718627191453956E-20</v>
      </c>
      <c r="TJ655" s="1">
        <f t="shared" si="2063"/>
        <v>1.9217997948030695E-14</v>
      </c>
      <c r="TK655" s="1">
        <f t="shared" si="2063"/>
        <v>3.0953671844386234E-11</v>
      </c>
      <c r="TL655" s="1">
        <f t="shared" si="2063"/>
        <v>1.0591065317100617E-21</v>
      </c>
      <c r="TM655" s="1">
        <f t="shared" si="2063"/>
        <v>1.0591065317100617E-21</v>
      </c>
      <c r="TN655" s="1">
        <f t="shared" si="2063"/>
        <v>2.8980306416471875E-15</v>
      </c>
      <c r="TO655" s="1">
        <f t="shared" si="2063"/>
        <v>3.0953671844386234E-11</v>
      </c>
      <c r="TP655" s="1">
        <f t="shared" si="2063"/>
        <v>5.0726306631007855E-15</v>
      </c>
      <c r="TQ655" s="1">
        <f t="shared" si="2063"/>
        <v>6.0416796623139614E-18</v>
      </c>
      <c r="TR655" s="1">
        <f t="shared" si="2063"/>
        <v>1.0680992800508464E-18</v>
      </c>
      <c r="TS655" s="1">
        <f t="shared" si="2063"/>
        <v>1.0680992800508464E-18</v>
      </c>
      <c r="TT655" s="1">
        <f t="shared" si="2063"/>
        <v>1.0680992800508464E-18</v>
      </c>
      <c r="TU655" s="1">
        <f t="shared" si="2063"/>
        <v>1.2397869523244859E-17</v>
      </c>
      <c r="TV655" s="1">
        <f t="shared" si="2063"/>
        <v>7.0829926631291997E-18</v>
      </c>
      <c r="TW655" s="1">
        <f t="shared" si="2063"/>
        <v>7.0829926631291997E-18</v>
      </c>
      <c r="TX655" s="1">
        <f t="shared" si="2063"/>
        <v>7.0829926631291997E-18</v>
      </c>
      <c r="TY655" s="1">
        <f t="shared" si="2063"/>
        <v>7.0829926631291997E-18</v>
      </c>
      <c r="TZ655" s="1">
        <f t="shared" si="2045"/>
        <v>7.0829926631291997E-18</v>
      </c>
      <c r="UA655" s="1">
        <f t="shared" si="2045"/>
        <v>1.2397869523244859E-17</v>
      </c>
      <c r="UB655" s="1">
        <f t="shared" si="2045"/>
        <v>1.2725642110709976E-13</v>
      </c>
      <c r="UC655" s="1">
        <f t="shared" si="2045"/>
        <v>6.0929788500085758E-15</v>
      </c>
      <c r="UD655" s="1">
        <f t="shared" si="2045"/>
        <v>3.7179932938679629E-11</v>
      </c>
      <c r="UE655" s="1">
        <f t="shared" si="2045"/>
        <v>6.0929788500085758E-15</v>
      </c>
      <c r="UF655" s="1">
        <f t="shared" si="2040"/>
        <v>7.1245672248745833E-20</v>
      </c>
      <c r="UG655" s="1">
        <f t="shared" si="2040"/>
        <v>6.0929788500085758E-15</v>
      </c>
      <c r="UH655" s="1">
        <f t="shared" ref="UH655:WS658" si="2064">IF(IF($B655&gt;UH$2,1/(1+EXP(-$B$10*(SUM($B$2*(1-(YEAR($B655)-YEAR(UH$2))/173),IF(OR(IF($L655&lt;&gt;".",$L655 = UH$23,FALSE),OR(IF($L655&lt;&gt;".",$L655 = UH$26,FALSE),IF($L655&lt;&gt;".",$L655 = UH$29,FALSE))),$B$4,0),IF(OR(IF($M655&lt;&gt;".",$M655 = UH$24,FALSE),OR(IF($M655&lt;&gt;".",$M655 = UH$27,FALSE),IF($M655&lt;&gt;".",$M655 = UH$30,FALSE))),$B$5,0),IF(OR(IF($N655&lt;&gt;".",$N655 = UH$25,FALSE),OR(IF($N655&lt;&gt;".",$N655 = UH$28,FALSE),IF($N655&lt;&gt;".",$N655 = UH$31,FALSE))),$B$6,0),$B$7*SUM(IF(AND($D655 =UH$4,$D655&lt;&gt;9999),$B$22,IF(OR($D655 = 1,$D655 =2),-$B$22,0)),IF(AND($E655 =UH$5,$E655&lt;&gt;9999),$B$21,IF(OR($E655 = 1,$E655 =2),-$B$21,0)),IF(AND($F655 =UH$6,$F655&lt;&gt;9999),$B$20,IF(OR($F655 = 1,$F655 =2),-$B$20,0)),IF(AND($G655 =UH$8,$G655&lt;&gt;9999),$B$27,IF(OR($G655 = 1,$G655 =2),-$B$27,0)),IF(AND($H655 =UH$9,$H655&lt;&gt;9999),$B$23,IF(OR($H655 = 1,$H655 =2),-$B$23,0)),IF(AND($I655 =UH$10,$I655&lt;&gt;9999),$B$25,IF(OR($I655 = 1,$I655 =2),-$B$25,0)),IF(AND($J655 =UH$19,$J655&lt;&gt;9999),$B$24,IF(OR($J655 = 1,$J655 =2),-$B$24,0)),IF(AND($K655 =UH$20,$K655&lt;&gt;9999),$B$26,IF(OR($K655 = 1,$K655 =2),-$B$26,0))),IF($O655=UH$32,$B$3,0))-$B$11))),"")&gt;0,IF($B655&gt;UH$2,1/(1+EXP(-$B$10*(SUM($B$2*(1-(YEAR($B655)-YEAR(UH$2))/173),IF(OR(IF($L655&lt;&gt;".",$L655 = UH$23,FALSE),OR(IF($L655&lt;&gt;".",$L655 = UH$26,FALSE),IF($L655&lt;&gt;".",$L655 = UH$29,FALSE))),$B$4,0),IF(OR(IF($M655&lt;&gt;".",$M655 = UH$24,FALSE),OR(IF($M655&lt;&gt;".",$M655 = UH$27,FALSE),IF($M655&lt;&gt;".",$M655 = UH$30,FALSE))),$B$5,0),IF(OR(IF($N655&lt;&gt;".",$N655 = UH$25,FALSE),OR(IF($N655&lt;&gt;".",$N655 = UH$28,FALSE),IF($N655&lt;&gt;".",$N655 = UH$31,FALSE))),$B$6,0),$B$7*SUM(IF(AND($D655 =UH$4,$D655&lt;&gt;9999),$B$22,IF(OR($D655 = 1,$D655 =2),-$B$22,0)),IF(AND($E655 =UH$5,$E655&lt;&gt;9999),$B$21,IF(OR($E655 = 1,$E655 =2),-$B$21,0)),IF(AND($F655 =UH$6,$F655&lt;&gt;9999),$B$20,IF(OR($F655 = 1,$F655 =2),-$B$20,0)),IF(AND($G655 =UH$8,$G655&lt;&gt;9999),$B$27,IF(OR($G655 = 1,$G655 =2),-$B$27,0)),IF(AND($H655 =UH$9,$H655&lt;&gt;9999),$B$23,IF(OR($H655 = 1,$H655 =2),-$B$23,0)),IF(AND($I655 =UH$10,$I655&lt;&gt;9999),$B$25,IF(OR($I655 = 1,$I655 =2),-$B$25,0)),IF(AND($J655 =UH$19,$J655&lt;&gt;9999),$B$24,IF(OR($J655 = 1,$J655 =2),-$B$24,0)),IF(AND($K655 =UH$20,$K655&lt;&gt;9999),$B$26,IF(OR($K655 = 1,$K655 =2),-$B$26,0))),IF($O655=UH$32,$B$3,0))-$B$11))),""),"")</f>
        <v>1.2721434155568319E-21</v>
      </c>
      <c r="UI655" s="1">
        <f t="shared" si="2064"/>
        <v>1.2721434155568319E-21</v>
      </c>
      <c r="UJ655" s="1">
        <f t="shared" si="2064"/>
        <v>7.7627393832947647E-18</v>
      </c>
      <c r="UK655" s="1">
        <f t="shared" si="2064"/>
        <v>1.2721434155568319E-21</v>
      </c>
      <c r="UL655" s="1">
        <f t="shared" si="2064"/>
        <v>3.4809629517634267E-15</v>
      </c>
      <c r="UM655" s="1">
        <f t="shared" si="2064"/>
        <v>1.1706035486497931E-18</v>
      </c>
      <c r="UN655" s="1">
        <f t="shared" si="2064"/>
        <v>6.9149256413468149E-17</v>
      </c>
      <c r="UO655" s="1">
        <f t="shared" si="2064"/>
        <v>1.3942295669101136E-21</v>
      </c>
      <c r="UP655" s="1">
        <f t="shared" si="2064"/>
        <v>2.4404199013196966E-21</v>
      </c>
      <c r="UQ655" s="1">
        <f t="shared" si="2064"/>
        <v>1.3942295669101136E-21</v>
      </c>
      <c r="UR655" s="1">
        <f t="shared" si="2064"/>
        <v>8.5077206202179059E-18</v>
      </c>
      <c r="US655" s="1">
        <f t="shared" si="2064"/>
        <v>6.6777150746966917E-15</v>
      </c>
      <c r="UT655" s="1">
        <f t="shared" si="2064"/>
        <v>1.4060678053206158E-18</v>
      </c>
      <c r="UU655" s="1">
        <f t="shared" si="2064"/>
        <v>9.3241968560020637E-18</v>
      </c>
      <c r="UV655" s="1">
        <f t="shared" si="2064"/>
        <v>7.3185677673521991E-15</v>
      </c>
      <c r="UW655" s="1">
        <f t="shared" si="2064"/>
        <v>7.3185677673521991E-15</v>
      </c>
      <c r="UX655" s="1">
        <f t="shared" si="2064"/>
        <v>1.5280321868391854E-21</v>
      </c>
      <c r="UY655" s="1">
        <f t="shared" si="2064"/>
        <v>8.5576578110438886E-20</v>
      </c>
      <c r="UZ655" s="1">
        <f t="shared" si="2064"/>
        <v>1.7887099279014629E-17</v>
      </c>
      <c r="VA655" s="1">
        <f t="shared" si="2064"/>
        <v>4.5824110449315198E-15</v>
      </c>
      <c r="VB655" s="1">
        <f t="shared" si="2064"/>
        <v>1.5681710002189898E-16</v>
      </c>
      <c r="VC655" s="1">
        <f t="shared" si="2064"/>
        <v>8.7906811239384418E-15</v>
      </c>
      <c r="VD655" s="1">
        <f t="shared" si="2064"/>
        <v>4.2909825139962414E-10</v>
      </c>
      <c r="VE655" s="1">
        <f t="shared" si="2064"/>
        <v>4.2909825139962414E-10</v>
      </c>
      <c r="VF655" s="1">
        <f t="shared" si="2064"/>
        <v>1.4686822563079475E-12</v>
      </c>
      <c r="VG655" s="1">
        <f t="shared" si="2064"/>
        <v>8.1361680415575068E-10</v>
      </c>
      <c r="VH655" s="1">
        <f t="shared" si="2064"/>
        <v>1.6987376561036044E-16</v>
      </c>
      <c r="VI655" s="1">
        <f t="shared" si="2064"/>
        <v>7.6618620913446259E-12</v>
      </c>
      <c r="VJ655" s="1">
        <f t="shared" si="2064"/>
        <v>6.6371079662398641E-19</v>
      </c>
      <c r="VK655" s="1">
        <f t="shared" si="2064"/>
        <v>1.8353924058118516E-21</v>
      </c>
      <c r="VL655" s="1">
        <f t="shared" si="2064"/>
        <v>2.0115329197731232E-21</v>
      </c>
      <c r="VM655" s="1">
        <f t="shared" si="2064"/>
        <v>2.0115329197731232E-21</v>
      </c>
      <c r="VN655" s="1">
        <f t="shared" si="2064"/>
        <v>5.9815909306435691E-18</v>
      </c>
      <c r="VO655" s="1">
        <f t="shared" si="2064"/>
        <v>2.0115329197731232E-21</v>
      </c>
      <c r="VP655" s="1">
        <f t="shared" si="2064"/>
        <v>1.8509765057280233E-18</v>
      </c>
      <c r="VQ655" s="1">
        <f t="shared" si="2064"/>
        <v>1.0933987784124169E-16</v>
      </c>
      <c r="VR655" s="1">
        <f t="shared" si="2064"/>
        <v>2.3273904134005998E-17</v>
      </c>
      <c r="VS655" s="1">
        <f t="shared" si="2064"/>
        <v>8.91698679982372E-10</v>
      </c>
      <c r="VT655" s="1">
        <f t="shared" si="2064"/>
        <v>2.2045774377829551E-21</v>
      </c>
      <c r="VU655" s="1">
        <f t="shared" si="2064"/>
        <v>2.5507474145011636E-17</v>
      </c>
      <c r="VV655" s="1">
        <f t="shared" si="2064"/>
        <v>6.0323799120219645E-15</v>
      </c>
      <c r="VW655" s="1">
        <f t="shared" si="2064"/>
        <v>1.0558906753243811E-14</v>
      </c>
      <c r="VX655" s="1">
        <f t="shared" si="2064"/>
        <v>9.7727398428233701E-10</v>
      </c>
      <c r="VY655" s="1">
        <f t="shared" si="2064"/>
        <v>6.555637383867067E-18</v>
      </c>
      <c r="VZ655" s="1">
        <f t="shared" si="2064"/>
        <v>2.2045774377829551E-21</v>
      </c>
      <c r="WA655" s="1">
        <f t="shared" si="2064"/>
        <v>2.0404348941946158E-16</v>
      </c>
      <c r="WB655" s="1">
        <f t="shared" si="2064"/>
        <v>2.7955397320202526E-17</v>
      </c>
      <c r="WC655" s="1">
        <f t="shared" si="2064"/>
        <v>2.4508637590318255E-16</v>
      </c>
      <c r="WD655" s="1">
        <f t="shared" si="2064"/>
        <v>5.2926984646527755E-13</v>
      </c>
      <c r="WE655" s="1">
        <f t="shared" si="2064"/>
        <v>4.2899224309378249E-16</v>
      </c>
      <c r="WF655" s="1">
        <f t="shared" si="2064"/>
        <v>4.2650666068127556E-18</v>
      </c>
      <c r="WG655" s="1">
        <f t="shared" si="2064"/>
        <v>2.2493790848894753E-18</v>
      </c>
      <c r="WH655" s="1">
        <f t="shared" si="2064"/>
        <v>1.1054196661174915E-11</v>
      </c>
      <c r="WI655" s="1">
        <f t="shared" si="2064"/>
        <v>1.1738504360349986E-9</v>
      </c>
      <c r="WJ655" s="1">
        <f t="shared" si="2064"/>
        <v>4.4241221349035042E-19</v>
      </c>
      <c r="WK655" s="1">
        <f t="shared" si="2064"/>
        <v>1.4830104137462011E-19</v>
      </c>
      <c r="WL655" s="1">
        <f t="shared" si="2064"/>
        <v>1.1738504360349986E-9</v>
      </c>
      <c r="WM655" s="1">
        <f t="shared" si="2064"/>
        <v>2.4508637590318255E-16</v>
      </c>
      <c r="WN655" s="1">
        <f t="shared" si="2064"/>
        <v>2.6480232040798148E-21</v>
      </c>
      <c r="WO655" s="1">
        <f t="shared" si="2064"/>
        <v>1.6253332301967945E-19</v>
      </c>
      <c r="WP655" s="1">
        <f t="shared" si="2064"/>
        <v>2.6860703561594662E-16</v>
      </c>
      <c r="WQ655" s="1">
        <f t="shared" si="2064"/>
        <v>1.6253332301967945E-19</v>
      </c>
      <c r="WR655" s="1">
        <f t="shared" si="2064"/>
        <v>1.2865035222067314E-9</v>
      </c>
      <c r="WS655" s="1">
        <f t="shared" si="2064"/>
        <v>7.9411486761353281E-15</v>
      </c>
      <c r="WT655" s="1">
        <f t="shared" si="2061"/>
        <v>4.7016213893985007E-16</v>
      </c>
      <c r="WU655" s="1">
        <f t="shared" si="2061"/>
        <v>2.9021509680778775E-21</v>
      </c>
      <c r="WV655" s="1">
        <f t="shared" si="2061"/>
        <v>1.3899961475876791E-14</v>
      </c>
      <c r="WW655" s="1">
        <f t="shared" si="2061"/>
        <v>4.7016213893985007E-16</v>
      </c>
      <c r="WX655" s="1">
        <f t="shared" si="2061"/>
        <v>7.3498878148548083E-10</v>
      </c>
      <c r="WY655" s="1">
        <f t="shared" si="2061"/>
        <v>7.8347058497410546E-19</v>
      </c>
      <c r="WZ655" s="1">
        <f t="shared" si="2061"/>
        <v>3.1806670834827918E-21</v>
      </c>
      <c r="XA655" s="1">
        <f t="shared" si="2061"/>
        <v>8.0552481574845212E-10</v>
      </c>
      <c r="XB655" s="1">
        <f t="shared" si="2061"/>
        <v>1.4099677964280957E-9</v>
      </c>
      <c r="XC655" s="1">
        <f t="shared" si="2061"/>
        <v>3.1806670834827918E-21</v>
      </c>
      <c r="XD655" s="1">
        <f t="shared" si="2061"/>
        <v>7.4361138198883018E-10</v>
      </c>
      <c r="XE655" s="1">
        <f t="shared" si="2061"/>
        <v>5.1528306269204592E-16</v>
      </c>
      <c r="XF655" s="1">
        <f t="shared" si="2061"/>
        <v>6.9620450292643192E-14</v>
      </c>
      <c r="XG655" s="1">
        <f t="shared" si="2061"/>
        <v>6.7508608992951245E-11</v>
      </c>
      <c r="XH655" s="1">
        <f t="shared" si="2061"/>
        <v>2.9438494619092167E-16</v>
      </c>
      <c r="XI655" s="1">
        <f t="shared" si="2061"/>
        <v>2.9438494619092167E-16</v>
      </c>
      <c r="XJ655" s="1">
        <f t="shared" si="2061"/>
        <v>1.5322704710474731E-12</v>
      </c>
      <c r="XK655" s="1">
        <f t="shared" si="2061"/>
        <v>1.5322704710474731E-12</v>
      </c>
      <c r="XL655" s="1">
        <f t="shared" si="2061"/>
        <v>4.2269499350006181E-11</v>
      </c>
      <c r="XM655" s="1">
        <f t="shared" si="2061"/>
        <v>6.2205810195437674E-15</v>
      </c>
      <c r="XN655" s="1">
        <f t="shared" si="2061"/>
        <v>6.1016416506831882E-21</v>
      </c>
      <c r="XO655" s="1">
        <f t="shared" si="2061"/>
        <v>3.2263673341654756E-16</v>
      </c>
      <c r="XP655" s="1">
        <f t="shared" si="2061"/>
        <v>3.2263673341654756E-16</v>
      </c>
      <c r="XQ655" s="1">
        <f t="shared" si="2061"/>
        <v>1.5616874832816339E-18</v>
      </c>
      <c r="XR655" s="1">
        <f t="shared" si="2061"/>
        <v>4.6326054948947861E-11</v>
      </c>
      <c r="XS655" s="1">
        <f t="shared" si="2061"/>
        <v>1.6935796297737385E-9</v>
      </c>
      <c r="XT655" s="1">
        <f t="shared" si="2061"/>
        <v>3.5359981241089422E-16</v>
      </c>
      <c r="XU655" s="1">
        <f t="shared" si="2061"/>
        <v>1.4637385991198907E-13</v>
      </c>
      <c r="XV655" s="1" t="str">
        <f t="shared" si="2061"/>
        <v/>
      </c>
      <c r="XW655" s="1" t="str">
        <f t="shared" si="2061"/>
        <v/>
      </c>
      <c r="XX655" s="1" t="str">
        <f t="shared" si="2061"/>
        <v/>
      </c>
      <c r="XY655" s="1" t="str">
        <f t="shared" si="2061"/>
        <v/>
      </c>
      <c r="XZ655" s="1" t="str">
        <f t="shared" si="2061"/>
        <v/>
      </c>
      <c r="YA655" s="1" t="str">
        <f t="shared" si="2061"/>
        <v/>
      </c>
      <c r="YB655" s="1" t="str">
        <f t="shared" si="2061"/>
        <v/>
      </c>
      <c r="YC655" s="1" t="str">
        <f t="shared" si="2061"/>
        <v/>
      </c>
      <c r="YD655" s="1" t="str">
        <f t="shared" si="2061"/>
        <v/>
      </c>
      <c r="YE655" s="1" t="str">
        <f t="shared" si="2061"/>
        <v/>
      </c>
      <c r="YF655" s="1" t="str">
        <f t="shared" si="2061"/>
        <v/>
      </c>
      <c r="YG655" s="1" t="str">
        <f t="shared" si="2061"/>
        <v/>
      </c>
      <c r="YH655" s="1" t="str">
        <f t="shared" si="2061"/>
        <v/>
      </c>
      <c r="YI655" s="1" t="str">
        <f t="shared" si="2061"/>
        <v/>
      </c>
      <c r="YJ655" s="1" t="str">
        <f t="shared" si="2061"/>
        <v/>
      </c>
      <c r="YK655" s="1" t="str">
        <f t="shared" si="2061"/>
        <v/>
      </c>
      <c r="YL655" s="1" t="str">
        <f t="shared" si="2061"/>
        <v/>
      </c>
      <c r="YM655" s="1" t="str">
        <f t="shared" si="2061"/>
        <v/>
      </c>
      <c r="YN655" s="1" t="str">
        <f t="shared" si="2061"/>
        <v/>
      </c>
      <c r="YO655" s="1" t="str">
        <f t="shared" si="2061"/>
        <v/>
      </c>
      <c r="YP655" s="1" t="str">
        <f t="shared" si="2061"/>
        <v/>
      </c>
      <c r="YQ655" s="1" t="str">
        <f t="shared" si="2061"/>
        <v/>
      </c>
      <c r="YR655" s="1" t="str">
        <f t="shared" si="2061"/>
        <v/>
      </c>
      <c r="YS655" s="1" t="str">
        <f t="shared" si="2061"/>
        <v/>
      </c>
      <c r="YT655" s="1" t="str">
        <f t="shared" si="2061"/>
        <v/>
      </c>
      <c r="YU655" s="1" t="str">
        <f t="shared" si="2061"/>
        <v/>
      </c>
      <c r="YV655" s="1" t="str">
        <f t="shared" si="2061"/>
        <v/>
      </c>
      <c r="YW655" s="1" t="str">
        <f t="shared" si="2061"/>
        <v/>
      </c>
      <c r="YX655" s="1" t="str">
        <f t="shared" si="2061"/>
        <v/>
      </c>
      <c r="YY655" s="1" t="str">
        <f t="shared" si="2061"/>
        <v/>
      </c>
      <c r="YZ655" s="1" t="str">
        <f t="shared" si="2061"/>
        <v/>
      </c>
      <c r="ZA655" s="1" t="str">
        <f t="shared" si="2061"/>
        <v/>
      </c>
      <c r="ZB655" s="1" t="str">
        <f t="shared" si="2061"/>
        <v/>
      </c>
      <c r="ZC655" s="1" t="str">
        <f t="shared" si="2061"/>
        <v/>
      </c>
      <c r="ZD655" s="1" t="str">
        <f t="shared" si="2061"/>
        <v/>
      </c>
      <c r="ZE655" s="1" t="str">
        <f t="shared" si="2055"/>
        <v/>
      </c>
      <c r="ZF655" s="1" t="str">
        <f t="shared" si="2055"/>
        <v/>
      </c>
      <c r="ZG655" s="1" t="str">
        <f t="shared" si="2055"/>
        <v/>
      </c>
      <c r="ZH655" s="1" t="str">
        <f t="shared" si="2055"/>
        <v/>
      </c>
      <c r="ZI655" s="1" t="str">
        <f t="shared" si="2055"/>
        <v/>
      </c>
      <c r="ZJ655" s="1" t="str">
        <f t="shared" si="2055"/>
        <v/>
      </c>
      <c r="ZK655" s="1" t="str">
        <f t="shared" si="2055"/>
        <v/>
      </c>
      <c r="ZL655" s="1" t="str">
        <f t="shared" si="2055"/>
        <v/>
      </c>
      <c r="ZM655" s="1" t="str">
        <f t="shared" si="2055"/>
        <v/>
      </c>
      <c r="ZN655" s="1" t="str">
        <f t="shared" si="2055"/>
        <v/>
      </c>
      <c r="ZO655" s="1" t="str">
        <f t="shared" si="2055"/>
        <v/>
      </c>
      <c r="ZP655" s="1" t="str">
        <f t="shared" si="2055"/>
        <v/>
      </c>
      <c r="ZQ655" s="1" t="str">
        <f t="shared" si="2055"/>
        <v/>
      </c>
      <c r="ZR655" s="1" t="str">
        <f t="shared" si="2013"/>
        <v/>
      </c>
      <c r="ZS655" s="1" t="str">
        <f t="shared" si="2013"/>
        <v/>
      </c>
      <c r="ZT655" s="1" t="str">
        <f t="shared" si="2013"/>
        <v/>
      </c>
      <c r="ZU655" s="1" t="str">
        <f t="shared" si="2013"/>
        <v/>
      </c>
      <c r="ZV655" s="1" t="str">
        <f t="shared" si="2013"/>
        <v/>
      </c>
      <c r="ZW655" s="1" t="str">
        <f t="shared" si="2013"/>
        <v/>
      </c>
      <c r="ZX655" s="1" t="str">
        <f t="shared" si="2013"/>
        <v/>
      </c>
      <c r="ZY655" s="1" t="str">
        <f t="shared" si="2013"/>
        <v/>
      </c>
      <c r="ZZ655" s="1" t="str">
        <f t="shared" si="2013"/>
        <v/>
      </c>
      <c r="AAA655" s="1" t="str">
        <f t="shared" si="2013"/>
        <v/>
      </c>
    </row>
    <row r="656" spans="1:703" x14ac:dyDescent="0.25">
      <c r="A656" s="11">
        <v>603</v>
      </c>
      <c r="B656" s="8">
        <v>42526</v>
      </c>
      <c r="C656" s="7" t="s">
        <v>218</v>
      </c>
      <c r="D656" s="7">
        <v>1</v>
      </c>
      <c r="E656" s="7">
        <v>5</v>
      </c>
      <c r="F656" s="7">
        <v>2</v>
      </c>
      <c r="G656" s="7">
        <v>2</v>
      </c>
      <c r="H656" s="7">
        <v>5</v>
      </c>
      <c r="I656" s="7">
        <v>1</v>
      </c>
      <c r="J656" s="7">
        <v>1</v>
      </c>
      <c r="K656" s="7">
        <v>1</v>
      </c>
      <c r="L656" s="7">
        <v>10</v>
      </c>
      <c r="M656" s="7">
        <v>10.1</v>
      </c>
      <c r="N656" s="7">
        <v>10.15</v>
      </c>
      <c r="O656" s="7">
        <v>2</v>
      </c>
      <c r="P656" s="5">
        <v>62.419699002999998</v>
      </c>
      <c r="Q656" s="5">
        <f t="shared" si="1913"/>
        <v>61.135108746489749</v>
      </c>
      <c r="R656" s="5">
        <f t="shared" si="1914"/>
        <v>1.2845902565102492</v>
      </c>
      <c r="S656" s="6">
        <f t="shared" si="1915"/>
        <v>1.9904174607908278E-9</v>
      </c>
      <c r="T656" s="5" t="e">
        <f>SQRT(SUMPRODUCT(AB656:ZT656,#REF!:#REF!)/SUM(AB656:ZT656))/((COUNTIF(AB656:ZT656,"&gt;0")-1)/COUNTIF(AB656:ZT656,"&gt;0"))</f>
        <v>#REF!</v>
      </c>
      <c r="U656" s="4" t="e">
        <f t="shared" si="1916"/>
        <v>#REF!</v>
      </c>
      <c r="V656" s="4" t="e">
        <f t="shared" si="1917"/>
        <v>#REF!</v>
      </c>
      <c r="W656" s="4" t="e">
        <f t="shared" si="1918"/>
        <v>#REF!</v>
      </c>
      <c r="X656" s="4">
        <f t="shared" si="1919"/>
        <v>1</v>
      </c>
      <c r="Y656" s="3">
        <f t="shared" si="1920"/>
        <v>0.93564224533487517</v>
      </c>
      <c r="Z656" s="3">
        <f t="shared" si="1923"/>
        <v>0.93564224533487517</v>
      </c>
      <c r="AB656" s="1">
        <f t="shared" si="1926"/>
        <v>7.964484489579492E-24</v>
      </c>
      <c r="AC656" s="1">
        <f t="shared" si="2058"/>
        <v>7.964484489579492E-24</v>
      </c>
      <c r="AD656" s="1">
        <f t="shared" si="2058"/>
        <v>7.964484489579492E-24</v>
      </c>
      <c r="AE656" s="1">
        <f t="shared" si="2058"/>
        <v>7.964484489579492E-24</v>
      </c>
      <c r="AF656" s="1">
        <f t="shared" si="2058"/>
        <v>7.964484489579492E-24</v>
      </c>
      <c r="AG656" s="1">
        <f t="shared" si="2058"/>
        <v>7.964484489579492E-24</v>
      </c>
      <c r="AH656" s="1">
        <f t="shared" si="2058"/>
        <v>7.964484489579492E-24</v>
      </c>
      <c r="AI656" s="1">
        <f t="shared" si="2058"/>
        <v>7.964484489579492E-24</v>
      </c>
      <c r="AJ656" s="1">
        <f t="shared" si="2058"/>
        <v>7.964484489579492E-24</v>
      </c>
      <c r="AK656" s="1">
        <f t="shared" si="2058"/>
        <v>7.964484489579492E-24</v>
      </c>
      <c r="AL656" s="1">
        <f t="shared" si="2058"/>
        <v>7.964484489579492E-24</v>
      </c>
      <c r="AM656" s="1">
        <f t="shared" si="2058"/>
        <v>7.964484489579492E-24</v>
      </c>
      <c r="AN656" s="1">
        <f t="shared" si="2058"/>
        <v>4.1549342293813528E-23</v>
      </c>
      <c r="AO656" s="1">
        <f t="shared" si="2058"/>
        <v>4.1549342293813528E-23</v>
      </c>
      <c r="AP656" s="1">
        <f t="shared" si="2058"/>
        <v>4.1549342293813528E-23</v>
      </c>
      <c r="AQ656" s="1">
        <f t="shared" si="2058"/>
        <v>4.1549342293813528E-23</v>
      </c>
      <c r="AR656" s="1">
        <f t="shared" si="2058"/>
        <v>4.1549342293813528E-23</v>
      </c>
      <c r="AS656" s="1">
        <f t="shared" si="2058"/>
        <v>4.1549342293813528E-23</v>
      </c>
      <c r="AT656" s="1">
        <f t="shared" si="2058"/>
        <v>4.1549342293813528E-23</v>
      </c>
      <c r="AU656" s="1">
        <f t="shared" si="2058"/>
        <v>4.1549342293813528E-23</v>
      </c>
      <c r="AV656" s="1">
        <f t="shared" si="2058"/>
        <v>7.964484489579492E-24</v>
      </c>
      <c r="AW656" s="1">
        <f t="shared" si="2058"/>
        <v>7.964484489579492E-24</v>
      </c>
      <c r="AX656" s="1">
        <f t="shared" si="2058"/>
        <v>7.964484489579492E-24</v>
      </c>
      <c r="AY656" s="1">
        <f t="shared" si="2058"/>
        <v>4.1549342293813528E-23</v>
      </c>
      <c r="AZ656" s="1">
        <f t="shared" si="2058"/>
        <v>4.1549342293813528E-23</v>
      </c>
      <c r="BA656" s="1">
        <f t="shared" si="2058"/>
        <v>4.1549342293813528E-23</v>
      </c>
      <c r="BB656" s="1">
        <f t="shared" si="2058"/>
        <v>4.1549342293813528E-23</v>
      </c>
      <c r="BC656" s="1">
        <f t="shared" si="2058"/>
        <v>4.1549342293813528E-23</v>
      </c>
      <c r="BD656" s="1">
        <f t="shared" si="2058"/>
        <v>4.1549342293813528E-23</v>
      </c>
      <c r="BE656" s="1">
        <f t="shared" si="2058"/>
        <v>7.964484489579492E-24</v>
      </c>
      <c r="BF656" s="1">
        <f t="shared" si="2058"/>
        <v>4.1549342293813528E-23</v>
      </c>
      <c r="BG656" s="1">
        <f t="shared" si="2058"/>
        <v>7.964484489579492E-24</v>
      </c>
      <c r="BH656" s="1">
        <f t="shared" si="2058"/>
        <v>4.1549342293813528E-23</v>
      </c>
      <c r="BI656" s="1">
        <f t="shared" si="2058"/>
        <v>7.964484489579492E-24</v>
      </c>
      <c r="BJ656" s="1">
        <f t="shared" si="2058"/>
        <v>4.1549342293813528E-23</v>
      </c>
      <c r="BK656" s="1">
        <f t="shared" si="2058"/>
        <v>7.964484489579492E-24</v>
      </c>
      <c r="BL656" s="1">
        <f t="shared" si="2058"/>
        <v>7.964484489579492E-24</v>
      </c>
      <c r="BM656" s="1">
        <f t="shared" si="2058"/>
        <v>4.1549342293813528E-23</v>
      </c>
      <c r="BN656" s="1">
        <f t="shared" si="2058"/>
        <v>4.1549342293813528E-23</v>
      </c>
      <c r="BO656" s="1">
        <f t="shared" si="2058"/>
        <v>7.964484489579492E-24</v>
      </c>
      <c r="BP656" s="1">
        <f t="shared" si="2058"/>
        <v>4.4604644777918173E-22</v>
      </c>
      <c r="BQ656" s="1">
        <f t="shared" si="2058"/>
        <v>7.964484489579492E-24</v>
      </c>
      <c r="BR656" s="1">
        <f t="shared" si="2058"/>
        <v>7.964484489579492E-24</v>
      </c>
      <c r="BS656" s="1">
        <f t="shared" si="2058"/>
        <v>2.326947407828443E-21</v>
      </c>
      <c r="BT656" s="1">
        <f t="shared" si="2058"/>
        <v>4.4604644777918173E-22</v>
      </c>
      <c r="BU656" s="1">
        <f t="shared" si="2058"/>
        <v>4.4604644777918173E-22</v>
      </c>
      <c r="BV656" s="1">
        <f t="shared" si="2058"/>
        <v>2.326947407828443E-21</v>
      </c>
      <c r="BW656" s="1">
        <f t="shared" si="2058"/>
        <v>2.326947407828443E-21</v>
      </c>
      <c r="BX656" s="1">
        <f t="shared" si="2058"/>
        <v>2.326947407828443E-21</v>
      </c>
      <c r="BY656" s="1">
        <f t="shared" si="2058"/>
        <v>2.326947407828443E-21</v>
      </c>
      <c r="BZ656" s="1">
        <f t="shared" si="2058"/>
        <v>4.4604644777918173E-22</v>
      </c>
      <c r="CA656" s="1">
        <f t="shared" si="2058"/>
        <v>4.4604644777918173E-22</v>
      </c>
      <c r="CB656" s="1">
        <f t="shared" si="2058"/>
        <v>2.326947407828443E-21</v>
      </c>
      <c r="CC656" s="1">
        <f t="shared" si="2058"/>
        <v>4.4604644777918173E-22</v>
      </c>
      <c r="CD656" s="1">
        <f t="shared" si="2058"/>
        <v>4.4604644777918173E-22</v>
      </c>
      <c r="CE656" s="1">
        <f t="shared" si="2058"/>
        <v>2.326947407828443E-21</v>
      </c>
      <c r="CF656" s="1">
        <f t="shared" si="2058"/>
        <v>7.964484489579492E-24</v>
      </c>
      <c r="CG656" s="1">
        <f t="shared" si="2058"/>
        <v>7.964484489579492E-24</v>
      </c>
      <c r="CH656" s="1">
        <f t="shared" si="2058"/>
        <v>4.4604644777918173E-22</v>
      </c>
      <c r="CI656" s="1">
        <f t="shared" si="2058"/>
        <v>2.326947407828443E-21</v>
      </c>
      <c r="CJ656" s="1">
        <f t="shared" si="2058"/>
        <v>2.326947407828443E-21</v>
      </c>
      <c r="CK656" s="1">
        <f t="shared" si="2058"/>
        <v>7.964484489579492E-24</v>
      </c>
      <c r="CL656" s="1">
        <f t="shared" si="2058"/>
        <v>4.4604644777918173E-22</v>
      </c>
      <c r="CM656" s="1">
        <f t="shared" si="2058"/>
        <v>4.4604644777918173E-22</v>
      </c>
      <c r="CN656" s="1">
        <f t="shared" si="2058"/>
        <v>2.5502618941899862E-21</v>
      </c>
      <c r="CO656" s="1">
        <f t="shared" si="2056"/>
        <v>2.7950076168790653E-21</v>
      </c>
      <c r="CP656" s="1">
        <f t="shared" si="2056"/>
        <v>5.8718469491907051E-22</v>
      </c>
      <c r="CQ656" s="1">
        <f t="shared" si="2056"/>
        <v>1.0484610780975357E-23</v>
      </c>
      <c r="CR656" s="1">
        <f t="shared" si="2056"/>
        <v>5.8718469491907051E-22</v>
      </c>
      <c r="CS656" s="1">
        <f t="shared" si="2056"/>
        <v>1.2593566530232042E-23</v>
      </c>
      <c r="CT656" s="1">
        <f t="shared" si="2056"/>
        <v>9.2304760619811207E-20</v>
      </c>
      <c r="CU656" s="1">
        <f t="shared" si="2056"/>
        <v>1.9391697674384973E-20</v>
      </c>
      <c r="CV656" s="1">
        <f t="shared" si="2056"/>
        <v>2.12526967632619E-20</v>
      </c>
      <c r="CW656" s="1">
        <f t="shared" si="2056"/>
        <v>2.3292293810242238E-20</v>
      </c>
      <c r="CX656" s="1">
        <f t="shared" si="2056"/>
        <v>2.7977486038228458E-20</v>
      </c>
      <c r="CY656" s="1">
        <f t="shared" si="2056"/>
        <v>2.621406988109161E-23</v>
      </c>
      <c r="CZ656" s="1">
        <f t="shared" si="2056"/>
        <v>5.475004587804895E-22</v>
      </c>
      <c r="DA656" s="1">
        <f t="shared" si="2056"/>
        <v>3.3605094088031678E-20</v>
      </c>
      <c r="DB656" s="1">
        <f t="shared" si="2056"/>
        <v>3.3605094088031678E-20</v>
      </c>
      <c r="DC656" s="1">
        <f t="shared" si="2056"/>
        <v>3.3605094088031678E-20</v>
      </c>
      <c r="DD656" s="1">
        <f t="shared" si="2056"/>
        <v>8.4651281999001236E-18</v>
      </c>
      <c r="DE656" s="1">
        <f t="shared" si="2056"/>
        <v>3.14869707585817E-23</v>
      </c>
      <c r="DF656" s="1">
        <f t="shared" si="2056"/>
        <v>3.14869707585817E-23</v>
      </c>
      <c r="DG656" s="1">
        <f t="shared" si="2056"/>
        <v>3.6830136605173418E-20</v>
      </c>
      <c r="DH656" s="1">
        <f t="shared" si="2056"/>
        <v>1.7680053475496337E-16</v>
      </c>
      <c r="DI656" s="1">
        <f t="shared" si="2056"/>
        <v>7.2074083642568967E-22</v>
      </c>
      <c r="DJ656" s="1">
        <f t="shared" si="2056"/>
        <v>3.1754322904534517E-20</v>
      </c>
      <c r="DK656" s="1">
        <f t="shared" si="2056"/>
        <v>1.9326424259919392E-21</v>
      </c>
      <c r="DL656" s="1">
        <f t="shared" si="2056"/>
        <v>1.9326424259919392E-21</v>
      </c>
      <c r="DM656" s="1">
        <f t="shared" si="2056"/>
        <v>3.4801749023976711E-20</v>
      </c>
      <c r="DN656" s="1">
        <f t="shared" si="2056"/>
        <v>3.7820503723723172E-23</v>
      </c>
      <c r="DO656" s="1">
        <f t="shared" si="2056"/>
        <v>3.4801749023976711E-20</v>
      </c>
      <c r="DP656" s="1">
        <f t="shared" si="2056"/>
        <v>2.3078428906829362E-19</v>
      </c>
      <c r="DQ656" s="1">
        <f t="shared" si="2056"/>
        <v>3.4801749023976711E-20</v>
      </c>
      <c r="DR656" s="1">
        <f t="shared" si="2056"/>
        <v>3.8141633149258866E-20</v>
      </c>
      <c r="DS656" s="1">
        <f t="shared" si="2056"/>
        <v>2.1623799482297636E-22</v>
      </c>
      <c r="DT656" s="1">
        <f t="shared" si="2056"/>
        <v>3.8141633149258866E-20</v>
      </c>
      <c r="DU656" s="1">
        <f t="shared" si="2056"/>
        <v>4.8483947431955762E-20</v>
      </c>
      <c r="DV656" s="1">
        <f t="shared" si="2056"/>
        <v>2.77206026931167E-19</v>
      </c>
      <c r="DW656" s="1">
        <f t="shared" si="2056"/>
        <v>4.5813736405788377E-20</v>
      </c>
      <c r="DX656" s="1">
        <f t="shared" si="2056"/>
        <v>5.8236383818895233E-20</v>
      </c>
      <c r="DY656" s="1">
        <f t="shared" si="2056"/>
        <v>5.8236383818895233E-20</v>
      </c>
      <c r="DZ656" s="1">
        <f t="shared" si="2056"/>
        <v>3.0559242098748286E-21</v>
      </c>
      <c r="EA656" s="1">
        <f t="shared" si="2056"/>
        <v>1.2490171839449393E-21</v>
      </c>
      <c r="EB656" s="1">
        <f t="shared" si="2056"/>
        <v>3.6491970099465042E-19</v>
      </c>
      <c r="EC656" s="1">
        <f t="shared" si="2056"/>
        <v>7.6663570433401613E-20</v>
      </c>
      <c r="ED656" s="1">
        <f t="shared" si="2056"/>
        <v>6.5541532641122325E-23</v>
      </c>
      <c r="EE656" s="1">
        <f t="shared" si="2056"/>
        <v>7.1831478708601128E-23</v>
      </c>
      <c r="EF656" s="1">
        <f t="shared" si="2056"/>
        <v>7.1831478708601128E-23</v>
      </c>
      <c r="EG656" s="1">
        <f t="shared" si="2056"/>
        <v>4.3832247363988391E-19</v>
      </c>
      <c r="EH656" s="1">
        <f t="shared" si="2056"/>
        <v>6.6098038045690815E-20</v>
      </c>
      <c r="EI656" s="1">
        <f t="shared" si="2056"/>
        <v>6.6098038045690815E-20</v>
      </c>
      <c r="EJ656" s="1">
        <f t="shared" si="2056"/>
        <v>9.2084274263193784E-20</v>
      </c>
      <c r="EK656" s="1">
        <f t="shared" si="2056"/>
        <v>1.0092149694380912E-19</v>
      </c>
      <c r="EL656" s="1">
        <f t="shared" si="2056"/>
        <v>1.8020268989386076E-21</v>
      </c>
      <c r="EM656" s="1">
        <f t="shared" si="2056"/>
        <v>1.8020268989386076E-21</v>
      </c>
      <c r="EN656" s="1">
        <f t="shared" si="2056"/>
        <v>2.3196042385440341E-17</v>
      </c>
      <c r="EO656" s="1">
        <f t="shared" si="2056"/>
        <v>5.2649004801360899E-19</v>
      </c>
      <c r="EP656" s="1">
        <f t="shared" si="2056"/>
        <v>6.3239233059518861E-19</v>
      </c>
      <c r="EQ656" s="1">
        <f t="shared" si="2056"/>
        <v>6.9308230064381778E-19</v>
      </c>
      <c r="ER656" s="1">
        <f t="shared" si="2056"/>
        <v>7.5959661783631088E-19</v>
      </c>
      <c r="ES656" s="1">
        <f t="shared" si="2056"/>
        <v>3.3466226777971076E-17</v>
      </c>
      <c r="ET656" s="1">
        <f t="shared" si="2056"/>
        <v>1.1454545263944692E-19</v>
      </c>
      <c r="EU656" s="1">
        <f t="shared" si="2056"/>
        <v>2.392367463571625E-18</v>
      </c>
      <c r="EV656" s="1">
        <f t="shared" si="2056"/>
        <v>1.3758601141092937E-19</v>
      </c>
      <c r="EW656" s="1">
        <f t="shared" si="2056"/>
        <v>1.9167752000119789E-19</v>
      </c>
      <c r="EX656" s="1">
        <f t="shared" si="2056"/>
        <v>1.5078998386230428E-19</v>
      </c>
      <c r="EY656" s="1">
        <f t="shared" si="2056"/>
        <v>1.5078998386230428E-19</v>
      </c>
      <c r="EZ656" s="1">
        <f t="shared" si="2059"/>
        <v>1.9167752000119789E-19</v>
      </c>
      <c r="FA656" s="1">
        <f t="shared" si="2059"/>
        <v>4.7877077200506005E-20</v>
      </c>
      <c r="FB656" s="1">
        <f t="shared" si="2059"/>
        <v>1.9167752000119789E-19</v>
      </c>
      <c r="FC656" s="1">
        <f t="shared" si="2059"/>
        <v>1.6526112647661062E-19</v>
      </c>
      <c r="FD656" s="1">
        <f t="shared" si="2059"/>
        <v>2.1007259278286757E-19</v>
      </c>
      <c r="FE656" s="1">
        <f t="shared" si="2059"/>
        <v>2.1007259278286757E-19</v>
      </c>
      <c r="FF656" s="1">
        <f t="shared" si="2059"/>
        <v>5.247178564451876E-20</v>
      </c>
      <c r="FG656" s="1">
        <f t="shared" si="2059"/>
        <v>1.2010859654980578E-18</v>
      </c>
      <c r="FH656" s="1">
        <f t="shared" si="2059"/>
        <v>1.985030283547313E-19</v>
      </c>
      <c r="FI656" s="1">
        <f t="shared" si="2059"/>
        <v>2.1755313738131044E-19</v>
      </c>
      <c r="FJ656" s="1">
        <f t="shared" si="2059"/>
        <v>2.1755313738131044E-19</v>
      </c>
      <c r="FK656" s="1">
        <f t="shared" si="2059"/>
        <v>8.2969202129642835E-20</v>
      </c>
      <c r="FL656" s="1">
        <f t="shared" si="2059"/>
        <v>1.8991757765136152E-18</v>
      </c>
      <c r="FM656" s="1">
        <f t="shared" si="2059"/>
        <v>3.6404802531086168E-19</v>
      </c>
      <c r="FN656" s="1">
        <f t="shared" si="2059"/>
        <v>1.9103232397881591E-20</v>
      </c>
      <c r="FO656" s="1">
        <f t="shared" si="2059"/>
        <v>3.1387607036068832E-19</v>
      </c>
      <c r="FP656" s="1">
        <f t="shared" si="2059"/>
        <v>3.4399839852245326E-19</v>
      </c>
      <c r="FQ656" s="1">
        <f t="shared" si="2059"/>
        <v>7.8078721509997622E-21</v>
      </c>
      <c r="FR656" s="1">
        <f t="shared" si="2059"/>
        <v>2.2811906892650844E-18</v>
      </c>
      <c r="FS656" s="1">
        <f t="shared" si="2059"/>
        <v>4.4641357241027782E-20</v>
      </c>
      <c r="FT656" s="1">
        <f t="shared" si="2059"/>
        <v>5.2523243278658966E-19</v>
      </c>
      <c r="FU656" s="1">
        <f t="shared" si="2059"/>
        <v>2.3425322008106057E-21</v>
      </c>
      <c r="FV656" s="1">
        <f t="shared" si="2059"/>
        <v>4.1319289848571265E-19</v>
      </c>
      <c r="FW656" s="1">
        <f t="shared" si="2059"/>
        <v>2.7400470378484764E-18</v>
      </c>
      <c r="FX656" s="1">
        <f t="shared" si="2059"/>
        <v>5.3620865300489465E-20</v>
      </c>
      <c r="FY656" s="1">
        <f t="shared" si="2059"/>
        <v>5.756383897727943E-19</v>
      </c>
      <c r="FZ656" s="1">
        <f t="shared" si="2059"/>
        <v>7.9264975962410411E-19</v>
      </c>
      <c r="GA656" s="1">
        <f t="shared" si="2059"/>
        <v>5.756383897727943E-19</v>
      </c>
      <c r="GB656" s="1">
        <f t="shared" si="2059"/>
        <v>5.756383897727943E-19</v>
      </c>
      <c r="GC656" s="1">
        <f t="shared" si="2059"/>
        <v>3.2912013033162571E-18</v>
      </c>
      <c r="GD656" s="1">
        <f t="shared" si="2059"/>
        <v>4.963057156438535E-19</v>
      </c>
      <c r="GE656" s="1">
        <f t="shared" si="2059"/>
        <v>5.3935600057576055E-22</v>
      </c>
      <c r="GF656" s="1">
        <f t="shared" si="2059"/>
        <v>5.3935600057576055E-22</v>
      </c>
      <c r="GG656" s="1">
        <f t="shared" si="2059"/>
        <v>3.6070541352667659E-18</v>
      </c>
      <c r="GH656" s="1">
        <f t="shared" si="2059"/>
        <v>3.6070541352667659E-18</v>
      </c>
      <c r="GI656" s="1">
        <f t="shared" si="2059"/>
        <v>9.5208946631683077E-19</v>
      </c>
      <c r="GJ656" s="1">
        <f t="shared" si="2059"/>
        <v>5.4393560860766875E-19</v>
      </c>
      <c r="GK656" s="1">
        <f t="shared" si="2059"/>
        <v>6.914267501578099E-19</v>
      </c>
      <c r="GL656" s="1">
        <f t="shared" si="2059"/>
        <v>1.1273545334542967E-19</v>
      </c>
      <c r="GM656" s="1">
        <f t="shared" si="2059"/>
        <v>3.6070541352667659E-18</v>
      </c>
      <c r="GN656" s="1">
        <f t="shared" si="2059"/>
        <v>3.3105194444338738E-20</v>
      </c>
      <c r="GO656" s="1">
        <f t="shared" si="2059"/>
        <v>6.914267501578099E-19</v>
      </c>
      <c r="GP656" s="1">
        <f t="shared" si="2059"/>
        <v>3.9532190029322367E-18</v>
      </c>
      <c r="GQ656" s="1">
        <f t="shared" si="2059"/>
        <v>7.5778218606007814E-19</v>
      </c>
      <c r="GR656" s="1">
        <f t="shared" si="2059"/>
        <v>7.5778218606007814E-19</v>
      </c>
      <c r="GS656" s="1">
        <f t="shared" si="2059"/>
        <v>7.583668799486841E-18</v>
      </c>
      <c r="GT656" s="1">
        <f t="shared" si="2059"/>
        <v>4.3326049177769087E-18</v>
      </c>
      <c r="GU656" s="1">
        <f t="shared" si="2059"/>
        <v>8.3050567739668317E-19</v>
      </c>
      <c r="GV656" s="1">
        <f t="shared" si="2059"/>
        <v>6.1328874811958092E-18</v>
      </c>
      <c r="GW656" s="1">
        <f t="shared" si="2059"/>
        <v>1.2533501064706865E-18</v>
      </c>
      <c r="GX656" s="1">
        <f t="shared" si="2059"/>
        <v>7.7815904667675135E-22</v>
      </c>
      <c r="GY656" s="1">
        <f t="shared" si="2059"/>
        <v>9.9756001634402167E-19</v>
      </c>
      <c r="GZ656" s="1">
        <f t="shared" si="2059"/>
        <v>7.3665039294555154E-18</v>
      </c>
      <c r="HA656" s="1">
        <f t="shared" si="2059"/>
        <v>9.2922974241953322E-20</v>
      </c>
      <c r="HB656" s="1">
        <f t="shared" si="2059"/>
        <v>9.9756001634402167E-19</v>
      </c>
      <c r="HC656" s="1">
        <f t="shared" si="2059"/>
        <v>9.9756001634402167E-19</v>
      </c>
      <c r="HD656" s="1">
        <f t="shared" si="2059"/>
        <v>1.0932947123303779E-18</v>
      </c>
      <c r="HE656" s="1">
        <f t="shared" si="2059"/>
        <v>1.9521574092223746E-20</v>
      </c>
      <c r="HF656" s="1">
        <f t="shared" si="2059"/>
        <v>1.0932947123303779E-18</v>
      </c>
      <c r="HG656" s="1">
        <f t="shared" si="2059"/>
        <v>1.0932947123303779E-18</v>
      </c>
      <c r="HH656" s="1">
        <f t="shared" si="2059"/>
        <v>9.4262027038699424E-19</v>
      </c>
      <c r="HI656" s="1">
        <f t="shared" si="2059"/>
        <v>1.1982169578029018E-18</v>
      </c>
      <c r="HJ656" s="1">
        <f t="shared" si="2059"/>
        <v>1.1982169578029018E-18</v>
      </c>
      <c r="HK656" s="1">
        <f t="shared" si="2059"/>
        <v>1.1982169578029018E-18</v>
      </c>
      <c r="HL656" s="1">
        <f t="shared" si="2057"/>
        <v>8.8482595366485239E-18</v>
      </c>
      <c r="HM656" s="1">
        <f t="shared" si="2057"/>
        <v>2.0973249881663462E-18</v>
      </c>
      <c r="HN656" s="1">
        <f t="shared" si="2057"/>
        <v>6.2508912644807272E-18</v>
      </c>
      <c r="HO656" s="1">
        <f t="shared" si="2057"/>
        <v>1.0330824616712803E-18</v>
      </c>
      <c r="HP656" s="1">
        <f t="shared" si="2057"/>
        <v>1.3132084713975972E-18</v>
      </c>
      <c r="HQ656" s="1">
        <f t="shared" si="2057"/>
        <v>1.4392355892813901E-18</v>
      </c>
      <c r="HR656" s="1">
        <f t="shared" si="2057"/>
        <v>7.5082439069007683E-18</v>
      </c>
      <c r="HS656" s="1">
        <f t="shared" si="2057"/>
        <v>1.5773573858000167E-18</v>
      </c>
      <c r="HT656" s="1">
        <f t="shared" si="2057"/>
        <v>8.2288015034780466E-18</v>
      </c>
      <c r="HU656" s="1">
        <f t="shared" si="2057"/>
        <v>1.2408846626791857E-18</v>
      </c>
      <c r="HV656" s="1">
        <f t="shared" si="2057"/>
        <v>8.2288015034780466E-18</v>
      </c>
      <c r="HW656" s="1">
        <f t="shared" si="2057"/>
        <v>2.3804545847679842E-18</v>
      </c>
      <c r="HX656" s="1">
        <f t="shared" si="2057"/>
        <v>1.728734573455169E-18</v>
      </c>
      <c r="HY656" s="1">
        <f t="shared" si="2057"/>
        <v>9.0185101900337694E-18</v>
      </c>
      <c r="HZ656" s="1">
        <f t="shared" si="2057"/>
        <v>8.2771015416777372E-20</v>
      </c>
      <c r="IA656" s="1">
        <f t="shared" si="2057"/>
        <v>2.6089040938183369E-18</v>
      </c>
      <c r="IB656" s="1">
        <f t="shared" si="2057"/>
        <v>1.8946392570022946E-18</v>
      </c>
      <c r="IC656" s="1">
        <f t="shared" si="2057"/>
        <v>1.8946392570022946E-18</v>
      </c>
      <c r="ID656" s="1">
        <f t="shared" si="2057"/>
        <v>3.7076807437769531E-20</v>
      </c>
      <c r="IE656" s="1">
        <f t="shared" si="2057"/>
        <v>1.083256312078372E-17</v>
      </c>
      <c r="IF656" s="1">
        <f t="shared" si="2057"/>
        <v>2.0764656236380271E-18</v>
      </c>
      <c r="IG656" s="1">
        <f t="shared" si="2057"/>
        <v>2.2757416591126875E-18</v>
      </c>
      <c r="IH656" s="1">
        <f t="shared" si="2057"/>
        <v>2.2757416591126875E-18</v>
      </c>
      <c r="II656" s="1">
        <f t="shared" si="2057"/>
        <v>1.1872151837382405E-17</v>
      </c>
      <c r="IJ656" s="1">
        <f t="shared" si="2057"/>
        <v>2.49414198822482E-18</v>
      </c>
      <c r="IK656" s="1">
        <f t="shared" si="2057"/>
        <v>1.9621060944046188E-18</v>
      </c>
      <c r="IL656" s="1">
        <f t="shared" si="2057"/>
        <v>2.1504071764078819E-18</v>
      </c>
      <c r="IM656" s="1">
        <f t="shared" si="2057"/>
        <v>2.8121512792779038E-17</v>
      </c>
      <c r="IN656" s="1">
        <f t="shared" si="2057"/>
        <v>1.4670508334541597E-16</v>
      </c>
      <c r="IO656" s="1">
        <f t="shared" si="2057"/>
        <v>5.3534056581125799E-19</v>
      </c>
      <c r="IP656" s="1">
        <f t="shared" si="2057"/>
        <v>3.2833396829687254E-18</v>
      </c>
      <c r="IQ656" s="1">
        <f t="shared" si="2057"/>
        <v>1.8772430810394587E-17</v>
      </c>
      <c r="IR656" s="1">
        <f t="shared" si="2057"/>
        <v>4.9550222872982347E-18</v>
      </c>
      <c r="IS656" s="1">
        <f t="shared" si="2057"/>
        <v>3.5984380441890536E-18</v>
      </c>
      <c r="IT656" s="1">
        <f t="shared" si="2057"/>
        <v>1.0348934705175902E-16</v>
      </c>
      <c r="IU656" s="1">
        <f t="shared" si="2057"/>
        <v>3.5984380441890536E-18</v>
      </c>
      <c r="IV656" s="1">
        <f t="shared" si="2057"/>
        <v>3.9437760354296175E-18</v>
      </c>
      <c r="IW656" s="1">
        <f t="shared" si="2057"/>
        <v>3.9437760354296175E-18</v>
      </c>
      <c r="IX656" s="1">
        <f t="shared" si="2057"/>
        <v>6.9030737488516889E-18</v>
      </c>
      <c r="IY656" s="1">
        <f t="shared" si="2057"/>
        <v>5.9517138153666219E-18</v>
      </c>
      <c r="IZ656" s="1">
        <f t="shared" si="2057"/>
        <v>3.695200506824143E-21</v>
      </c>
      <c r="JA656" s="1">
        <f t="shared" si="2057"/>
        <v>4.3222557194628794E-18</v>
      </c>
      <c r="JB656" s="1">
        <f t="shared" si="2057"/>
        <v>4.3222557194628794E-18</v>
      </c>
      <c r="JC656" s="1">
        <f t="shared" si="2057"/>
        <v>4.3222557194628794E-18</v>
      </c>
      <c r="JD656" s="1">
        <f t="shared" si="2057"/>
        <v>5.9517138153666219E-18</v>
      </c>
      <c r="JE656" s="1">
        <f t="shared" si="2057"/>
        <v>5.9517138153666219E-18</v>
      </c>
      <c r="JF656" s="1">
        <f t="shared" si="2057"/>
        <v>3.695200506824143E-21</v>
      </c>
      <c r="JG656" s="1">
        <f t="shared" si="2057"/>
        <v>4.3222557194628794E-18</v>
      </c>
      <c r="JH656" s="1">
        <f t="shared" si="2057"/>
        <v>4.7370576667126714E-18</v>
      </c>
      <c r="JI656" s="1">
        <f t="shared" si="2057"/>
        <v>4.7370576667126714E-18</v>
      </c>
      <c r="JJ656" s="1">
        <f t="shared" si="2057"/>
        <v>4.7370576667126714E-18</v>
      </c>
      <c r="JK656" s="1">
        <f t="shared" si="2057"/>
        <v>4.7370576667126714E-18</v>
      </c>
      <c r="JL656" s="1">
        <f t="shared" si="2057"/>
        <v>4.7370576667126714E-18</v>
      </c>
      <c r="JM656" s="1">
        <f t="shared" si="2057"/>
        <v>4.7370576667126714E-18</v>
      </c>
      <c r="JN656" s="1">
        <f t="shared" si="2057"/>
        <v>4.7370576667126714E-18</v>
      </c>
      <c r="JO656" s="1">
        <f t="shared" si="2057"/>
        <v>4.7370576667126714E-18</v>
      </c>
      <c r="JP656" s="1">
        <f t="shared" si="2057"/>
        <v>7.1488875904411984E-18</v>
      </c>
      <c r="JQ656" s="1">
        <f t="shared" si="2057"/>
        <v>5.1916676833155653E-18</v>
      </c>
      <c r="JR656" s="1">
        <f t="shared" si="2057"/>
        <v>5.1916676833155653E-18</v>
      </c>
      <c r="JS656" s="1">
        <f t="shared" si="2057"/>
        <v>4.0842112636928046E-18</v>
      </c>
      <c r="JT656" s="1">
        <f t="shared" si="2057"/>
        <v>4.4384817326435419E-21</v>
      </c>
      <c r="JU656" s="1">
        <f t="shared" si="2057"/>
        <v>5.6899061042437757E-18</v>
      </c>
      <c r="JV656" s="1">
        <f t="shared" si="2057"/>
        <v>5.6899061042437757E-18</v>
      </c>
      <c r="JW656" s="1">
        <f t="shared" si="2062"/>
        <v>2.9683259055146215E-17</v>
      </c>
      <c r="JX656" s="1">
        <f t="shared" si="2062"/>
        <v>2.9683259055146215E-17</v>
      </c>
      <c r="JY656" s="1">
        <f t="shared" si="2062"/>
        <v>5.6899061042437757E-18</v>
      </c>
      <c r="JZ656" s="1">
        <f t="shared" si="2062"/>
        <v>5.6899061042437757E-18</v>
      </c>
      <c r="KA656" s="1">
        <f t="shared" si="2062"/>
        <v>5.6899061042437757E-18</v>
      </c>
      <c r="KB656" s="1">
        <f t="shared" si="2062"/>
        <v>5.6899061042437757E-18</v>
      </c>
      <c r="KC656" s="1">
        <f t="shared" si="2062"/>
        <v>2.786330702454305E-16</v>
      </c>
      <c r="KD656" s="1">
        <f t="shared" si="2062"/>
        <v>4.90574112356827E-18</v>
      </c>
      <c r="KE656" s="1">
        <f t="shared" si="2062"/>
        <v>5.3312722962202453E-21</v>
      </c>
      <c r="KF656" s="1">
        <f t="shared" si="2062"/>
        <v>8.0603884934321348E-17</v>
      </c>
      <c r="KG656" s="1">
        <f t="shared" si="2062"/>
        <v>3.2531927541221982E-17</v>
      </c>
      <c r="KH656" s="1">
        <f t="shared" si="2062"/>
        <v>3.2531927541221982E-17</v>
      </c>
      <c r="KI656" s="1">
        <f t="shared" si="2062"/>
        <v>6.2359598976556314E-18</v>
      </c>
      <c r="KJ656" s="1">
        <f t="shared" si="2062"/>
        <v>6.2359598976556314E-18</v>
      </c>
      <c r="KK656" s="1">
        <f t="shared" si="2062"/>
        <v>8.5868701631474586E-18</v>
      </c>
      <c r="KL656" s="1">
        <f t="shared" si="2062"/>
        <v>6.2359598976556314E-18</v>
      </c>
      <c r="KM656" s="1">
        <f t="shared" si="2062"/>
        <v>6.2359598976556314E-18</v>
      </c>
      <c r="KN656" s="1">
        <f t="shared" si="2062"/>
        <v>8.5868701631474586E-18</v>
      </c>
      <c r="KO656" s="1">
        <f t="shared" si="2062"/>
        <v>9.4109422902120101E-18</v>
      </c>
      <c r="KP656" s="1">
        <f t="shared" si="2062"/>
        <v>9.4109422902120101E-18</v>
      </c>
      <c r="KQ656" s="1">
        <f t="shared" si="2062"/>
        <v>9.4109422902120101E-18</v>
      </c>
      <c r="KR656" s="1">
        <f t="shared" si="2062"/>
        <v>5.8429084124808163E-21</v>
      </c>
      <c r="KS656" s="1">
        <f t="shared" si="2062"/>
        <v>6.8344178502638603E-18</v>
      </c>
      <c r="KT656" s="1">
        <f t="shared" si="2062"/>
        <v>6.8344178502638603E-18</v>
      </c>
      <c r="KU656" s="1">
        <f t="shared" si="2062"/>
        <v>9.4109422902120101E-18</v>
      </c>
      <c r="KV656" s="1">
        <f t="shared" si="2062"/>
        <v>5.8429084124808163E-21</v>
      </c>
      <c r="KW656" s="1">
        <f t="shared" si="2062"/>
        <v>5.3765394989620661E-18</v>
      </c>
      <c r="KX656" s="1">
        <f t="shared" si="2062"/>
        <v>6.8344178502638603E-18</v>
      </c>
      <c r="KY656" s="1">
        <f t="shared" si="2062"/>
        <v>6.8344178502638603E-18</v>
      </c>
      <c r="KZ656" s="1">
        <f t="shared" si="2062"/>
        <v>5.7277197795416077E-19</v>
      </c>
      <c r="LA656" s="1">
        <f t="shared" si="2062"/>
        <v>5.3765394989620661E-18</v>
      </c>
      <c r="LB656" s="1">
        <f t="shared" si="2062"/>
        <v>6.2407714750571468E-17</v>
      </c>
      <c r="LC656" s="1">
        <f t="shared" si="2062"/>
        <v>1.0540809229973776E-15</v>
      </c>
      <c r="LD656" s="1">
        <f t="shared" si="2062"/>
        <v>3.5653979489958816E-17</v>
      </c>
      <c r="LE656" s="1">
        <f t="shared" si="2062"/>
        <v>1.031409967857684E-17</v>
      </c>
      <c r="LF656" s="1">
        <f t="shared" si="2062"/>
        <v>3.9075651200182594E-17</v>
      </c>
      <c r="LG656" s="1">
        <f t="shared" si="2062"/>
        <v>1.031409967857684E-17</v>
      </c>
      <c r="LH656" s="1">
        <f t="shared" si="2062"/>
        <v>7.4903091294037965E-18</v>
      </c>
      <c r="LI656" s="1">
        <f t="shared" si="2062"/>
        <v>5.9078754902546719E-13</v>
      </c>
      <c r="LJ656" s="1">
        <f t="shared" si="2062"/>
        <v>3.9075651200182594E-17</v>
      </c>
      <c r="LK656" s="1">
        <f t="shared" si="2062"/>
        <v>6.9772423803303241E-19</v>
      </c>
      <c r="LL656" s="1">
        <f t="shared" si="2062"/>
        <v>3.9075651200182594E-17</v>
      </c>
      <c r="LM656" s="1">
        <f t="shared" si="2062"/>
        <v>5.5312352871569523E-17</v>
      </c>
      <c r="LN656" s="1">
        <f t="shared" si="2062"/>
        <v>7.4903091294037965E-18</v>
      </c>
      <c r="LO656" s="1">
        <f t="shared" si="2062"/>
        <v>3.9075651200182594E-17</v>
      </c>
      <c r="LP656" s="1">
        <f t="shared" si="2062"/>
        <v>3.9075651200182594E-17</v>
      </c>
      <c r="LQ656" s="1">
        <f t="shared" si="2062"/>
        <v>3.9075651200182594E-17</v>
      </c>
      <c r="LR656" s="1">
        <f t="shared" si="2062"/>
        <v>3.9075651200182594E-17</v>
      </c>
      <c r="LS656" s="1">
        <f t="shared" si="2062"/>
        <v>8.2091455458584526E-18</v>
      </c>
      <c r="LT656" s="1">
        <f t="shared" si="2062"/>
        <v>8.2091455458584526E-18</v>
      </c>
      <c r="LU656" s="1">
        <f t="shared" si="2062"/>
        <v>6.4580182609602167E-18</v>
      </c>
      <c r="LV656" s="1">
        <f t="shared" si="2062"/>
        <v>6.4580182609602167E-18</v>
      </c>
      <c r="LW656" s="1">
        <f t="shared" si="2062"/>
        <v>1.4369055597738841E-17</v>
      </c>
      <c r="LX656" s="1">
        <f t="shared" si="2062"/>
        <v>4.2825696838367015E-17</v>
      </c>
      <c r="LY656" s="1">
        <f t="shared" si="2062"/>
        <v>1.1629172975173618E-16</v>
      </c>
      <c r="LZ656" s="1">
        <f t="shared" si="2062"/>
        <v>8.9969678725999616E-18</v>
      </c>
      <c r="MA656" s="1">
        <f t="shared" si="2062"/>
        <v>4.6935630075517404E-17</v>
      </c>
      <c r="MB656" s="1">
        <f t="shared" si="2062"/>
        <v>8.9969678725999616E-18</v>
      </c>
      <c r="MC656" s="1">
        <f t="shared" si="2062"/>
        <v>8.9969678725999616E-18</v>
      </c>
      <c r="MD656" s="1">
        <f t="shared" si="2062"/>
        <v>8.4453421256228646E-17</v>
      </c>
      <c r="ME656" s="1">
        <f t="shared" si="2062"/>
        <v>1.3577692420337866E-17</v>
      </c>
      <c r="MF656" s="1">
        <f t="shared" si="2062"/>
        <v>9.8603966086864156E-18</v>
      </c>
      <c r="MG656" s="1">
        <f t="shared" si="2062"/>
        <v>1.7606456960254261E-19</v>
      </c>
      <c r="MH656" s="1">
        <f t="shared" si="2062"/>
        <v>9.8603966086864156E-18</v>
      </c>
      <c r="MI656" s="1">
        <f t="shared" si="2060"/>
        <v>5.6376625927491125E-17</v>
      </c>
      <c r="MJ656" s="1">
        <f t="shared" si="2060"/>
        <v>5.6376625927491125E-17</v>
      </c>
      <c r="MK656" s="1">
        <f t="shared" si="2060"/>
        <v>8.5014677310488622E-18</v>
      </c>
      <c r="ML656" s="1">
        <f t="shared" si="2060"/>
        <v>5.1741922728512067E-19</v>
      </c>
      <c r="MM656" s="1">
        <f t="shared" si="2060"/>
        <v>1.9459969681752296E-16</v>
      </c>
      <c r="MN656" s="1">
        <f t="shared" si="2060"/>
        <v>1.1117621638309765E-16</v>
      </c>
      <c r="MO656" s="1">
        <f t="shared" si="2060"/>
        <v>1.184379308875163E-17</v>
      </c>
      <c r="MP656" s="1">
        <f t="shared" si="2060"/>
        <v>1.184379308875163E-17</v>
      </c>
      <c r="MQ656" s="1">
        <f t="shared" si="2060"/>
        <v>1.2980428390988749E-17</v>
      </c>
      <c r="MR656" s="1">
        <f t="shared" si="2060"/>
        <v>2.3177501155508944E-19</v>
      </c>
      <c r="MS656" s="1">
        <f t="shared" si="2060"/>
        <v>1.0211518740386166E-17</v>
      </c>
      <c r="MT656" s="1">
        <f t="shared" si="2060"/>
        <v>1.7873952861267848E-17</v>
      </c>
      <c r="MU656" s="1">
        <f t="shared" si="2060"/>
        <v>1.0211518740386166E-17</v>
      </c>
      <c r="MV656" s="1">
        <f t="shared" si="2060"/>
        <v>1.7873952861267848E-17</v>
      </c>
      <c r="MW656" s="1">
        <f t="shared" si="2060"/>
        <v>1.0211518740386166E-17</v>
      </c>
      <c r="MX656" s="1">
        <f t="shared" si="2060"/>
        <v>1.7873952861267848E-17</v>
      </c>
      <c r="MY656" s="1">
        <f t="shared" si="2060"/>
        <v>1.2980428390988749E-17</v>
      </c>
      <c r="MZ656" s="1">
        <f t="shared" si="2060"/>
        <v>1.2980428390988749E-17</v>
      </c>
      <c r="NA656" s="1">
        <f t="shared" si="2060"/>
        <v>1.4226145285635536E-17</v>
      </c>
      <c r="NB656" s="1">
        <f t="shared" si="2060"/>
        <v>1.4226145285635536E-17</v>
      </c>
      <c r="NC656" s="1">
        <f t="shared" si="2060"/>
        <v>2.4901041333581266E-17</v>
      </c>
      <c r="ND656" s="1">
        <f t="shared" si="2060"/>
        <v>1.958929571303837E-17</v>
      </c>
      <c r="NE656" s="1">
        <f t="shared" si="2060"/>
        <v>2.3374298577505005E-16</v>
      </c>
      <c r="NF656" s="1">
        <f t="shared" si="2060"/>
        <v>8.2643926710023774E-17</v>
      </c>
      <c r="NG656" s="1">
        <f t="shared" si="2060"/>
        <v>8.2643926710023774E-17</v>
      </c>
      <c r="NH656" s="1">
        <f t="shared" si="2060"/>
        <v>1.3090643673758302E-14</v>
      </c>
      <c r="NI656" s="1">
        <f t="shared" si="2060"/>
        <v>1.3090643673758302E-14</v>
      </c>
      <c r="NJ656" s="1">
        <f t="shared" si="2060"/>
        <v>2.1343976766993982E-15</v>
      </c>
      <c r="NK656" s="1">
        <f t="shared" si="2060"/>
        <v>7.4215346990473768E-17</v>
      </c>
      <c r="NL656" s="1">
        <f t="shared" si="2060"/>
        <v>1.958929571303837E-17</v>
      </c>
      <c r="NM656" s="1">
        <f t="shared" si="2060"/>
        <v>2.5112473131451638E-14</v>
      </c>
      <c r="NN656" s="1">
        <f t="shared" si="2060"/>
        <v>2.146925806011349E-17</v>
      </c>
      <c r="NO656" s="1">
        <f t="shared" si="2060"/>
        <v>1.5591412208591428E-17</v>
      </c>
      <c r="NP656" s="1">
        <f t="shared" si="2060"/>
        <v>2.146925806011349E-17</v>
      </c>
      <c r="NQ656" s="1">
        <f t="shared" si="2060"/>
        <v>4.4354401015217104E-15</v>
      </c>
      <c r="NR656" s="1">
        <f t="shared" si="2060"/>
        <v>1.5591412208591428E-17</v>
      </c>
      <c r="NS656" s="1">
        <f t="shared" si="2060"/>
        <v>1.2265542643234026E-17</v>
      </c>
      <c r="NT656" s="1">
        <f t="shared" si="2060"/>
        <v>1.5603442319091247E-16</v>
      </c>
      <c r="NU656" s="1">
        <f t="shared" si="2060"/>
        <v>8.9143596211002191E-17</v>
      </c>
      <c r="NV656" s="1">
        <f t="shared" si="2060"/>
        <v>2.3529638247533158E-17</v>
      </c>
      <c r="NW656" s="1">
        <f t="shared" si="2060"/>
        <v>2.8075985878984746E-16</v>
      </c>
      <c r="NX656" s="1">
        <f t="shared" si="2060"/>
        <v>8.9143596211002191E-17</v>
      </c>
      <c r="NY656" s="1">
        <f t="shared" si="2060"/>
        <v>8.9143596211002191E-17</v>
      </c>
      <c r="NZ656" s="1">
        <f t="shared" si="2060"/>
        <v>2.3529638247533158E-17</v>
      </c>
      <c r="OA656" s="1">
        <f t="shared" si="2060"/>
        <v>3.0770406193155276E-16</v>
      </c>
      <c r="OB656" s="1">
        <f t="shared" si="2060"/>
        <v>2.5787750769476399E-17</v>
      </c>
      <c r="OC656" s="1">
        <f t="shared" si="2060"/>
        <v>2.5787750769476399E-17</v>
      </c>
      <c r="OD656" s="1">
        <f t="shared" si="2060"/>
        <v>2.5787750769476399E-17</v>
      </c>
      <c r="OE656" s="1">
        <f t="shared" si="2060"/>
        <v>2.5787750769476399E-17</v>
      </c>
      <c r="OF656" s="1">
        <f t="shared" si="2060"/>
        <v>1.6146611974701092E-17</v>
      </c>
      <c r="OG656" s="1">
        <f t="shared" si="2060"/>
        <v>2.6529725497241082E-16</v>
      </c>
      <c r="OH656" s="1">
        <f t="shared" si="2060"/>
        <v>2.8262571772362665E-17</v>
      </c>
      <c r="OI656" s="1">
        <f t="shared" si="2060"/>
        <v>3.0974898521720035E-17</v>
      </c>
      <c r="OJ656" s="1">
        <f t="shared" si="2060"/>
        <v>1.7696183893464182E-17</v>
      </c>
      <c r="OK656" s="1">
        <f t="shared" si="2060"/>
        <v>1.7696183893464182E-17</v>
      </c>
      <c r="OL656" s="1">
        <f t="shared" si="2060"/>
        <v>1.7696183893464182E-17</v>
      </c>
      <c r="OM656" s="1">
        <f t="shared" si="2060"/>
        <v>9.231794008084359E-17</v>
      </c>
      <c r="ON656" s="1">
        <f t="shared" si="2060"/>
        <v>1.1735045891691364E-16</v>
      </c>
      <c r="OO656" s="1">
        <f t="shared" si="2060"/>
        <v>1.7696183893464182E-17</v>
      </c>
      <c r="OP656" s="1">
        <f t="shared" si="2060"/>
        <v>1.7696183893464182E-17</v>
      </c>
      <c r="OQ656" s="1">
        <f t="shared" si="2060"/>
        <v>2.2494601798497212E-17</v>
      </c>
      <c r="OR656" s="1">
        <f t="shared" si="2060"/>
        <v>2.0540691588151832E-16</v>
      </c>
      <c r="OS656" s="1">
        <f t="shared" si="2060"/>
        <v>2.4653383053990549E-17</v>
      </c>
      <c r="OT656" s="1">
        <f t="shared" si="2044"/>
        <v>1.9394466460329736E-17</v>
      </c>
      <c r="OU656" s="1">
        <f t="shared" si="2044"/>
        <v>2.4653383053990549E-17</v>
      </c>
      <c r="OV656" s="1">
        <f t="shared" si="2044"/>
        <v>1.2861244849568883E-16</v>
      </c>
      <c r="OW656" s="1">
        <f t="shared" si="2044"/>
        <v>3.7205429314389754E-17</v>
      </c>
      <c r="OX656" s="1">
        <f t="shared" si="2044"/>
        <v>2.1255731266433323E-17</v>
      </c>
      <c r="OY656" s="1">
        <f t="shared" si="2044"/>
        <v>1.3231293355593158E-15</v>
      </c>
      <c r="OZ656" s="1">
        <f t="shared" si="2044"/>
        <v>1.3231293355593158E-15</v>
      </c>
      <c r="PA656" s="1">
        <f t="shared" si="2038"/>
        <v>2.5168585361835805E-18</v>
      </c>
      <c r="PB656" s="1">
        <f t="shared" si="2038"/>
        <v>2.1255731266433323E-17</v>
      </c>
      <c r="PC656" s="1">
        <f t="shared" ref="PC656:RN659" si="2065">IF(IF($B656&gt;PC$2,1/(1+EXP(-$B$10*(SUM($B$2*(1-(YEAR($B656)-YEAR(PC$2))/173),IF(OR(IF($L656&lt;&gt;".",$L656 = PC$23,FALSE),OR(IF($L656&lt;&gt;".",$L656 = PC$26,FALSE),IF($L656&lt;&gt;".",$L656 = PC$29,FALSE))),$B$4,0),IF(OR(IF($M656&lt;&gt;".",$M656 = PC$24,FALSE),OR(IF($M656&lt;&gt;".",$M656 = PC$27,FALSE),IF($M656&lt;&gt;".",$M656 = PC$30,FALSE))),$B$5,0),IF(OR(IF($N656&lt;&gt;".",$N656 = PC$25,FALSE),OR(IF($N656&lt;&gt;".",$N656 = PC$28,FALSE),IF($N656&lt;&gt;".",$N656 = PC$31,FALSE))),$B$6,0),$B$7*SUM(IF(AND($D656 =PC$4,$D656&lt;&gt;9999),$B$22,IF(OR($D656 = 1,$D656 =2),-$B$22,0)),IF(AND($E656 =PC$5,$E656&lt;&gt;9999),$B$21,IF(OR($E656 = 1,$E656 =2),-$B$21,0)),IF(AND($F656 =PC$6,$F656&lt;&gt;9999),$B$20,IF(OR($F656 = 1,$F656 =2),-$B$20,0)),IF(AND($G656 =PC$8,$G656&lt;&gt;9999),$B$27,IF(OR($G656 = 1,$G656 =2),-$B$27,0)),IF(AND($H656 =PC$9,$H656&lt;&gt;9999),$B$23,IF(OR($H656 = 1,$H656 =2),-$B$23,0)),IF(AND($I656 =PC$10,$I656&lt;&gt;9999),$B$25,IF(OR($I656 = 1,$I656 =2),-$B$25,0)),IF(AND($J656 =PC$19,$J656&lt;&gt;9999),$B$24,IF(OR($J656 = 1,$J656 =2),-$B$24,0)),IF(AND($K656 =PC$20,$K656&lt;&gt;9999),$B$26,IF(OR($K656 = 1,$K656 =2),-$B$26,0))),IF($O656=PC$32,$B$3,0))-$B$11))),"")&gt;0,IF($B656&gt;PC$2,1/(1+EXP(-$B$10*(SUM($B$2*(1-(YEAR($B656)-YEAR(PC$2))/173),IF(OR(IF($L656&lt;&gt;".",$L656 = PC$23,FALSE),OR(IF($L656&lt;&gt;".",$L656 = PC$26,FALSE),IF($L656&lt;&gt;".",$L656 = PC$29,FALSE))),$B$4,0),IF(OR(IF($M656&lt;&gt;".",$M656 = PC$24,FALSE),OR(IF($M656&lt;&gt;".",$M656 = PC$27,FALSE),IF($M656&lt;&gt;".",$M656 = PC$30,FALSE))),$B$5,0),IF(OR(IF($N656&lt;&gt;".",$N656 = PC$25,FALSE),OR(IF($N656&lt;&gt;".",$N656 = PC$28,FALSE),IF($N656&lt;&gt;".",$N656 = PC$31,FALSE))),$B$6,0),$B$7*SUM(IF(AND($D656 =PC$4,$D656&lt;&gt;9999),$B$22,IF(OR($D656 = 1,$D656 =2),-$B$22,0)),IF(AND($E656 =PC$5,$E656&lt;&gt;9999),$B$21,IF(OR($E656 = 1,$E656 =2),-$B$21,0)),IF(AND($F656 =PC$6,$F656&lt;&gt;9999),$B$20,IF(OR($F656 = 1,$F656 =2),-$B$20,0)),IF(AND($G656 =PC$8,$G656&lt;&gt;9999),$B$27,IF(OR($G656 = 1,$G656 =2),-$B$27,0)),IF(AND($H656 =PC$9,$H656&lt;&gt;9999),$B$23,IF(OR($H656 = 1,$H656 =2),-$B$23,0)),IF(AND($I656 =PC$10,$I656&lt;&gt;9999),$B$25,IF(OR($I656 = 1,$I656 =2),-$B$25,0)),IF(AND($J656 =PC$19,$J656&lt;&gt;9999),$B$24,IF(OR($J656 = 1,$J656 =2),-$B$24,0)),IF(AND($K656 =PC$20,$K656&lt;&gt;9999),$B$26,IF(OR($K656 = 1,$K656 =2),-$B$26,0))),IF($O656=PC$32,$B$3,0))-$B$11))),""),"")</f>
        <v>9.8685083419018705E-16</v>
      </c>
      <c r="PD656" s="1">
        <f t="shared" si="2065"/>
        <v>2.7019340082178856E-17</v>
      </c>
      <c r="PE656" s="1">
        <f t="shared" si="2065"/>
        <v>1.4095523835801676E-16</v>
      </c>
      <c r="PF656" s="1">
        <f t="shared" si="2065"/>
        <v>1.4095523835801676E-16</v>
      </c>
      <c r="PG656" s="1">
        <f t="shared" si="2065"/>
        <v>1.2970448158978009E-13</v>
      </c>
      <c r="PH656" s="1">
        <f t="shared" si="2065"/>
        <v>1.2970448158978009E-13</v>
      </c>
      <c r="PI656" s="1">
        <f t="shared" si="2065"/>
        <v>1.2970448158978009E-13</v>
      </c>
      <c r="PJ656" s="1">
        <f t="shared" si="2065"/>
        <v>1.4095523835801676E-16</v>
      </c>
      <c r="PK656" s="1">
        <f t="shared" si="2065"/>
        <v>2.5168585361835805E-18</v>
      </c>
      <c r="PL656" s="1">
        <f t="shared" si="2065"/>
        <v>2.486271201468998E-14</v>
      </c>
      <c r="PM656" s="1">
        <f t="shared" si="2065"/>
        <v>1.5448255167330228E-16</v>
      </c>
      <c r="PN656" s="1">
        <f t="shared" si="2065"/>
        <v>2.8264935812535055E-15</v>
      </c>
      <c r="PO656" s="1">
        <f t="shared" si="2065"/>
        <v>4.0775991893179325E-17</v>
      </c>
      <c r="PP656" s="1">
        <f t="shared" si="2065"/>
        <v>4.0775991893179325E-17</v>
      </c>
      <c r="PQ656" s="1">
        <f t="shared" si="2065"/>
        <v>4.0775991893179325E-17</v>
      </c>
      <c r="PR656" s="1">
        <f t="shared" si="2065"/>
        <v>2.961235530546252E-17</v>
      </c>
      <c r="PS656" s="1">
        <f t="shared" si="2065"/>
        <v>2.961235530546252E-17</v>
      </c>
      <c r="PT656" s="1">
        <f t="shared" si="2065"/>
        <v>1.7202701592306271E-16</v>
      </c>
      <c r="PU656" s="1">
        <f t="shared" si="2065"/>
        <v>1.5448255167330228E-16</v>
      </c>
      <c r="PV656" s="1">
        <f t="shared" si="2065"/>
        <v>1.5448255167330228E-16</v>
      </c>
      <c r="PW656" s="1">
        <f t="shared" si="2065"/>
        <v>1.7202701592306271E-16</v>
      </c>
      <c r="PX656" s="1">
        <f t="shared" si="2065"/>
        <v>2.961235530546252E-17</v>
      </c>
      <c r="PY656" s="1">
        <f t="shared" si="2065"/>
        <v>2.961235530546252E-17</v>
      </c>
      <c r="PZ656" s="1">
        <f t="shared" si="2065"/>
        <v>2.961235530546252E-17</v>
      </c>
      <c r="QA656" s="1">
        <f t="shared" si="2065"/>
        <v>2.3295619531218773E-17</v>
      </c>
      <c r="QB656" s="1">
        <f t="shared" si="2065"/>
        <v>2.3295619531218773E-17</v>
      </c>
      <c r="QC656" s="1">
        <f t="shared" si="2065"/>
        <v>3.245421923962257E-17</v>
      </c>
      <c r="QD656" s="1">
        <f t="shared" si="2065"/>
        <v>3.245421923962257E-17</v>
      </c>
      <c r="QE656" s="1">
        <f t="shared" si="2065"/>
        <v>2.9863790313241101E-14</v>
      </c>
      <c r="QF656" s="1">
        <f t="shared" si="2065"/>
        <v>2.5531273544105511E-17</v>
      </c>
      <c r="QG656" s="1">
        <f t="shared" si="2065"/>
        <v>2.9635203774973512E-16</v>
      </c>
      <c r="QH656" s="1">
        <f t="shared" si="2065"/>
        <v>2.9863790313241101E-14</v>
      </c>
      <c r="QI656" s="1">
        <f t="shared" si="2065"/>
        <v>3.245421923962257E-17</v>
      </c>
      <c r="QJ656" s="1">
        <f t="shared" si="2065"/>
        <v>1.5579424475480138E-13</v>
      </c>
      <c r="QK656" s="1">
        <f t="shared" si="2065"/>
        <v>3.245421923962257E-17</v>
      </c>
      <c r="QL656" s="1">
        <f t="shared" si="2065"/>
        <v>1.6930806580511431E-16</v>
      </c>
      <c r="QM656" s="1">
        <f t="shared" si="2065"/>
        <v>1.5579424475480138E-13</v>
      </c>
      <c r="QN656" s="1">
        <f t="shared" si="2065"/>
        <v>2.5961300999032309E-16</v>
      </c>
      <c r="QO656" s="1">
        <f t="shared" si="2065"/>
        <v>1.6930806580511431E-16</v>
      </c>
      <c r="QP656" s="1">
        <f t="shared" si="2065"/>
        <v>3.5568813611363935E-17</v>
      </c>
      <c r="QQ656" s="1">
        <f t="shared" si="2065"/>
        <v>3.2479260450669458E-16</v>
      </c>
      <c r="QR656" s="1">
        <f t="shared" si="2065"/>
        <v>3.2479260450669458E-16</v>
      </c>
      <c r="QS656" s="1">
        <f t="shared" si="2065"/>
        <v>3.3388004070272884E-16</v>
      </c>
      <c r="QT656" s="1">
        <f t="shared" si="2065"/>
        <v>1.8555636760382989E-16</v>
      </c>
      <c r="QU656" s="1">
        <f t="shared" si="2065"/>
        <v>4.8977990453851173E-17</v>
      </c>
      <c r="QV656" s="1">
        <f t="shared" si="2065"/>
        <v>1.8555636760382989E-16</v>
      </c>
      <c r="QW656" s="1">
        <f t="shared" si="2065"/>
        <v>3.8982312049441845E-17</v>
      </c>
      <c r="QX656" s="1">
        <f t="shared" si="2065"/>
        <v>3.8982312049441845E-17</v>
      </c>
      <c r="QY656" s="1">
        <f t="shared" si="2065"/>
        <v>1.866455152323968E-18</v>
      </c>
      <c r="QZ656" s="1">
        <f t="shared" si="2065"/>
        <v>3.8982312049441845E-17</v>
      </c>
      <c r="RA656" s="1">
        <f t="shared" si="2065"/>
        <v>3.6592212706233765E-16</v>
      </c>
      <c r="RB656" s="1">
        <f t="shared" si="2065"/>
        <v>3.8982312049441845E-17</v>
      </c>
      <c r="RC656" s="1">
        <f t="shared" si="2065"/>
        <v>1.0871051232375485E-12</v>
      </c>
      <c r="RD656" s="1">
        <f t="shared" si="2065"/>
        <v>5.8334491209568131E-20</v>
      </c>
      <c r="RE656" s="1">
        <f t="shared" si="2065"/>
        <v>1.7043324434204967E-17</v>
      </c>
      <c r="RF656" s="1">
        <f t="shared" si="2065"/>
        <v>5.8829802477442508E-17</v>
      </c>
      <c r="RG656" s="1">
        <f t="shared" si="2065"/>
        <v>5.8829802477442508E-17</v>
      </c>
      <c r="RH656" s="1">
        <f t="shared" si="2065"/>
        <v>4.2723400035882619E-17</v>
      </c>
      <c r="RI656" s="1">
        <f t="shared" si="2065"/>
        <v>2.228806113401223E-16</v>
      </c>
      <c r="RJ656" s="1">
        <f t="shared" si="2065"/>
        <v>6.3932785738185622E-20</v>
      </c>
      <c r="RK656" s="1">
        <f t="shared" si="2065"/>
        <v>4.6823515965676975E-17</v>
      </c>
      <c r="RL656" s="1">
        <f t="shared" si="2065"/>
        <v>3.6835395286816385E-17</v>
      </c>
      <c r="RM656" s="1">
        <f t="shared" si="2065"/>
        <v>6.4475631463006631E-17</v>
      </c>
      <c r="RN656" s="1">
        <f t="shared" si="2065"/>
        <v>2.2477306425940732E-13</v>
      </c>
      <c r="RO656" s="1">
        <f t="shared" si="2063"/>
        <v>6.0522475369616777E-16</v>
      </c>
      <c r="RP656" s="1">
        <f t="shared" si="2063"/>
        <v>3.6835395286816385E-17</v>
      </c>
      <c r="RQ656" s="1">
        <f t="shared" si="2063"/>
        <v>4.3086159374324931E-14</v>
      </c>
      <c r="RR656" s="1">
        <f t="shared" si="2063"/>
        <v>4.6823515965676975E-17</v>
      </c>
      <c r="RS656" s="1">
        <f t="shared" si="2063"/>
        <v>6.4475631463006631E-17</v>
      </c>
      <c r="RT656" s="1">
        <f t="shared" si="2063"/>
        <v>1.4190385982534796E-15</v>
      </c>
      <c r="RU656" s="1">
        <f t="shared" si="2063"/>
        <v>5.1317115340694908E-17</v>
      </c>
      <c r="RV656" s="1">
        <f t="shared" si="2063"/>
        <v>5.1317115340694908E-17</v>
      </c>
      <c r="RW656" s="1">
        <f t="shared" si="2063"/>
        <v>7.67927210152483E-20</v>
      </c>
      <c r="RX656" s="1">
        <f t="shared" si="2063"/>
        <v>4.6859644320409752E-16</v>
      </c>
      <c r="RY656" s="1">
        <f t="shared" si="2063"/>
        <v>5.1317115340694908E-17</v>
      </c>
      <c r="RZ656" s="1">
        <f t="shared" si="2063"/>
        <v>2.6771254230092696E-16</v>
      </c>
      <c r="SA656" s="1">
        <f t="shared" si="2063"/>
        <v>4.6859644320409752E-16</v>
      </c>
      <c r="SB656" s="1">
        <f t="shared" si="2063"/>
        <v>2.4634427864273124E-13</v>
      </c>
      <c r="SC656" s="1">
        <f t="shared" si="2063"/>
        <v>4.0061438443511402E-19</v>
      </c>
      <c r="SD656" s="1">
        <f t="shared" si="2063"/>
        <v>4.3986566782803883E-15</v>
      </c>
      <c r="SE656" s="1">
        <f t="shared" si="2063"/>
        <v>5.624196031798513E-17</v>
      </c>
      <c r="SF656" s="1">
        <f t="shared" si="2063"/>
        <v>8.4162430787000537E-20</v>
      </c>
      <c r="SG656" s="1">
        <f t="shared" si="2063"/>
        <v>7.744475893005537E-17</v>
      </c>
      <c r="SH656" s="1">
        <f t="shared" si="2063"/>
        <v>1.6432078893687119E-14</v>
      </c>
      <c r="SI656" s="1">
        <f t="shared" si="2063"/>
        <v>4.4244751751172158E-17</v>
      </c>
      <c r="SJ656" s="1">
        <f t="shared" si="2063"/>
        <v>2.934046093735842E-16</v>
      </c>
      <c r="SK656" s="1">
        <f t="shared" si="2063"/>
        <v>4.4244751751172158E-17</v>
      </c>
      <c r="SL656" s="1">
        <f t="shared" si="2063"/>
        <v>9.2408473740541612E-16</v>
      </c>
      <c r="SM656" s="1">
        <f t="shared" si="2063"/>
        <v>4.8082606342789016E-20</v>
      </c>
      <c r="SN656" s="1">
        <f t="shared" si="2063"/>
        <v>9.2408473740541612E-16</v>
      </c>
      <c r="SO656" s="1">
        <f t="shared" si="2063"/>
        <v>8.4162430787000537E-20</v>
      </c>
      <c r="SP656" s="1">
        <f t="shared" si="2063"/>
        <v>4.4244751751172158E-17</v>
      </c>
      <c r="SQ656" s="1">
        <f t="shared" si="2063"/>
        <v>4.4244751751172158E-17</v>
      </c>
      <c r="SR656" s="1">
        <f t="shared" si="2063"/>
        <v>4.4244751751172158E-17</v>
      </c>
      <c r="SS656" s="1">
        <f t="shared" si="2063"/>
        <v>4.4244751751172158E-17</v>
      </c>
      <c r="ST656" s="1">
        <f t="shared" si="2063"/>
        <v>7.744475893005537E-17</v>
      </c>
      <c r="SU656" s="1">
        <f t="shared" si="2063"/>
        <v>2.934046093735842E-16</v>
      </c>
      <c r="SV656" s="1">
        <f t="shared" si="2063"/>
        <v>1.7727205565756422E-15</v>
      </c>
      <c r="SW656" s="1">
        <f t="shared" si="2063"/>
        <v>7.9673028252090558E-16</v>
      </c>
      <c r="SX656" s="1">
        <f t="shared" si="2063"/>
        <v>4.8490870068357365E-17</v>
      </c>
      <c r="SY656" s="1">
        <f t="shared" si="2063"/>
        <v>2.9589587322196116E-13</v>
      </c>
      <c r="SZ656" s="1">
        <f t="shared" si="2063"/>
        <v>2.9589587322196116E-13</v>
      </c>
      <c r="TA656" s="1">
        <f t="shared" si="2063"/>
        <v>6.1639437045702861E-17</v>
      </c>
      <c r="TB656" s="1">
        <f t="shared" si="2063"/>
        <v>6.1639437045702861E-17</v>
      </c>
      <c r="TC656" s="1">
        <f t="shared" si="2063"/>
        <v>4.8490870068357365E-17</v>
      </c>
      <c r="TD656" s="1">
        <f t="shared" si="2063"/>
        <v>7.9673028252090558E-16</v>
      </c>
      <c r="TE656" s="1">
        <f t="shared" si="2063"/>
        <v>8.4877044036145711E-17</v>
      </c>
      <c r="TF656" s="1">
        <f t="shared" si="2063"/>
        <v>4.8490870068357365E-17</v>
      </c>
      <c r="TG656" s="1">
        <f t="shared" si="2063"/>
        <v>6.2162810217918643E-14</v>
      </c>
      <c r="TH656" s="1">
        <f t="shared" si="2063"/>
        <v>9.3022597059411034E-17</v>
      </c>
      <c r="TI656" s="1">
        <f t="shared" si="2063"/>
        <v>2.717799141677903E-14</v>
      </c>
      <c r="TJ656" s="1">
        <f t="shared" si="2063"/>
        <v>5.3144483513211387E-17</v>
      </c>
      <c r="TK656" s="1">
        <f t="shared" si="2063"/>
        <v>1.0109151341939779E-19</v>
      </c>
      <c r="TL656" s="1">
        <f t="shared" si="2063"/>
        <v>6.2162810217918643E-14</v>
      </c>
      <c r="TM656" s="1">
        <f t="shared" si="2063"/>
        <v>5.7754313877213814E-20</v>
      </c>
      <c r="TN656" s="1">
        <f t="shared" si="2063"/>
        <v>3.524222830596304E-16</v>
      </c>
      <c r="TO656" s="1">
        <f t="shared" si="2063"/>
        <v>1.0109151341939779E-19</v>
      </c>
      <c r="TP656" s="1">
        <f t="shared" si="2063"/>
        <v>6.168699715307984E-16</v>
      </c>
      <c r="TQ656" s="1">
        <f t="shared" si="2063"/>
        <v>1.1925020192110734E-13</v>
      </c>
      <c r="TR656" s="1">
        <f t="shared" si="2063"/>
        <v>3.8624384725100546E-16</v>
      </c>
      <c r="TS656" s="1">
        <f t="shared" si="2063"/>
        <v>3.8624384725100546E-16</v>
      </c>
      <c r="TT656" s="1">
        <f t="shared" si="2063"/>
        <v>3.8624384725100546E-16</v>
      </c>
      <c r="TU656" s="1">
        <f t="shared" si="2063"/>
        <v>1.0194986950762042E-16</v>
      </c>
      <c r="TV656" s="1">
        <f t="shared" si="2063"/>
        <v>5.8244698927954537E-17</v>
      </c>
      <c r="TW656" s="1">
        <f t="shared" si="2063"/>
        <v>5.8244698927954537E-17</v>
      </c>
      <c r="TX656" s="1">
        <f t="shared" si="2063"/>
        <v>5.8244698927954537E-17</v>
      </c>
      <c r="TY656" s="1">
        <f t="shared" si="2063"/>
        <v>5.8244698927954537E-17</v>
      </c>
      <c r="TZ656" s="1">
        <f t="shared" si="2045"/>
        <v>5.8244698927954537E-17</v>
      </c>
      <c r="UA656" s="1">
        <f t="shared" si="2045"/>
        <v>1.0194986950762042E-16</v>
      </c>
      <c r="UB656" s="1">
        <f t="shared" si="2045"/>
        <v>6.8003856237002692E-18</v>
      </c>
      <c r="UC656" s="1">
        <f t="shared" si="2045"/>
        <v>7.4095197134754874E-16</v>
      </c>
      <c r="UD656" s="1">
        <f t="shared" si="2045"/>
        <v>1.2142584274078296E-19</v>
      </c>
      <c r="UE656" s="1">
        <f t="shared" si="2045"/>
        <v>7.4095197134754874E-16</v>
      </c>
      <c r="UF656" s="1">
        <f t="shared" si="2040"/>
        <v>1.3332286978179697E-15</v>
      </c>
      <c r="UG656" s="1">
        <f t="shared" si="2040"/>
        <v>7.4095197134754874E-16</v>
      </c>
      <c r="UH656" s="1">
        <f t="shared" si="2064"/>
        <v>7.4666718921606666E-14</v>
      </c>
      <c r="UI656" s="1">
        <f t="shared" si="2064"/>
        <v>7.4666718921606666E-14</v>
      </c>
      <c r="UJ656" s="1">
        <f t="shared" si="2064"/>
        <v>6.3834376193809531E-17</v>
      </c>
      <c r="UK656" s="1">
        <f t="shared" si="2064"/>
        <v>3.8952339809159566E-13</v>
      </c>
      <c r="UL656" s="1">
        <f t="shared" si="2064"/>
        <v>8.1143419518009425E-17</v>
      </c>
      <c r="UM656" s="1">
        <f t="shared" si="2064"/>
        <v>8.1143419518009425E-17</v>
      </c>
      <c r="UN656" s="1">
        <f t="shared" si="2064"/>
        <v>2.7062432642515095E-14</v>
      </c>
      <c r="UO656" s="1">
        <f t="shared" si="2064"/>
        <v>4.2690551393914339E-13</v>
      </c>
      <c r="UP656" s="1">
        <f t="shared" si="2064"/>
        <v>7.4724330693169189E-13</v>
      </c>
      <c r="UQ656" s="1">
        <f t="shared" si="2064"/>
        <v>4.2690551393914339E-13</v>
      </c>
      <c r="UR656" s="1">
        <f t="shared" si="2064"/>
        <v>6.9960488405873709E-17</v>
      </c>
      <c r="US656" s="1">
        <f t="shared" si="2064"/>
        <v>8.1206028619101398E-16</v>
      </c>
      <c r="UT656" s="1">
        <f t="shared" si="2064"/>
        <v>9.7465234860680722E-17</v>
      </c>
      <c r="UU656" s="1">
        <f t="shared" si="2064"/>
        <v>7.6674516613559007E-17</v>
      </c>
      <c r="UV656" s="1">
        <f t="shared" si="2064"/>
        <v>8.8999278483505883E-16</v>
      </c>
      <c r="UW656" s="1">
        <f t="shared" si="2064"/>
        <v>8.8999278483505883E-16</v>
      </c>
      <c r="UX656" s="1">
        <f t="shared" si="2064"/>
        <v>4.6787514877036194E-13</v>
      </c>
      <c r="UY656" s="1">
        <f t="shared" si="2064"/>
        <v>8.3542518587384932E-15</v>
      </c>
      <c r="UZ656" s="1">
        <f t="shared" si="2064"/>
        <v>1.4708877472426596E-16</v>
      </c>
      <c r="VA656" s="1">
        <f t="shared" si="2064"/>
        <v>5.5725558562574134E-16</v>
      </c>
      <c r="VB656" s="1">
        <f t="shared" si="2064"/>
        <v>1.6120471652277516E-16</v>
      </c>
      <c r="VC656" s="1">
        <f t="shared" si="2064"/>
        <v>8.5514192810761488E-15</v>
      </c>
      <c r="VD656" s="1">
        <f t="shared" si="2064"/>
        <v>1.7518784982130888E-19</v>
      </c>
      <c r="VE656" s="1">
        <f t="shared" si="2064"/>
        <v>1.7518784982130888E-19</v>
      </c>
      <c r="VF656" s="1">
        <f t="shared" si="2064"/>
        <v>9.8112964133595059E-18</v>
      </c>
      <c r="VG656" s="1">
        <f t="shared" si="2064"/>
        <v>1.7518784982130888E-19</v>
      </c>
      <c r="VH656" s="1">
        <f t="shared" si="2064"/>
        <v>9.2097422242736746E-17</v>
      </c>
      <c r="VI656" s="1">
        <f t="shared" si="2064"/>
        <v>1.8603281671491803E-17</v>
      </c>
      <c r="VJ656" s="1">
        <f t="shared" si="2064"/>
        <v>7.2219660967024414E-14</v>
      </c>
      <c r="VK656" s="1">
        <f t="shared" si="2064"/>
        <v>8.5240278153638592E-12</v>
      </c>
      <c r="VL656" s="1">
        <f t="shared" si="2064"/>
        <v>9.3420690340427334E-12</v>
      </c>
      <c r="VM656" s="1">
        <f t="shared" si="2064"/>
        <v>1.7907567199650906E-12</v>
      </c>
      <c r="VN656" s="1">
        <f t="shared" si="2064"/>
        <v>1.1678519369899462E-12</v>
      </c>
      <c r="VO656" s="1">
        <f t="shared" si="2064"/>
        <v>1.7907567199650906E-12</v>
      </c>
      <c r="VP656" s="1">
        <f t="shared" si="2064"/>
        <v>1.9460895815661982E-15</v>
      </c>
      <c r="VQ656" s="1">
        <f t="shared" si="2064"/>
        <v>3.1975266683118771E-14</v>
      </c>
      <c r="VR656" s="1">
        <f t="shared" si="2064"/>
        <v>1.0093590671993877E-16</v>
      </c>
      <c r="VS656" s="1">
        <f t="shared" si="2064"/>
        <v>1.9200042777988773E-19</v>
      </c>
      <c r="VT656" s="1">
        <f t="shared" si="2064"/>
        <v>1.1401408540691547E-11</v>
      </c>
      <c r="VU656" s="1">
        <f t="shared" si="2064"/>
        <v>8.8491017649082847E-16</v>
      </c>
      <c r="VV656" s="1">
        <f t="shared" si="2064"/>
        <v>1.1126729351301437E-14</v>
      </c>
      <c r="VW656" s="1">
        <f t="shared" si="2064"/>
        <v>1.947591156432865E-14</v>
      </c>
      <c r="VX656" s="1">
        <f t="shared" si="2064"/>
        <v>2.1042648965245873E-19</v>
      </c>
      <c r="VY656" s="1">
        <f t="shared" si="2064"/>
        <v>1.9626135981099568E-12</v>
      </c>
      <c r="VZ656" s="1">
        <f t="shared" si="2064"/>
        <v>1.2021817777174885E-19</v>
      </c>
      <c r="WA656" s="1">
        <f t="shared" si="2064"/>
        <v>1.1062261046269196E-16</v>
      </c>
      <c r="WB656" s="1">
        <f t="shared" si="2064"/>
        <v>9.6983399594386566E-16</v>
      </c>
      <c r="WC656" s="1">
        <f t="shared" si="2064"/>
        <v>1.3287409840122404E-16</v>
      </c>
      <c r="WD656" s="1">
        <f t="shared" si="2064"/>
        <v>5.6057335653074459E-16</v>
      </c>
      <c r="WE656" s="1">
        <f t="shared" si="2064"/>
        <v>2.3257905427073758E-16</v>
      </c>
      <c r="WF656" s="1">
        <f t="shared" si="2064"/>
        <v>4.4842285477521805E-15</v>
      </c>
      <c r="WG656" s="1">
        <f t="shared" si="2064"/>
        <v>1.447760915326481E-14</v>
      </c>
      <c r="WH656" s="1">
        <f t="shared" si="2064"/>
        <v>1.4155305689623811E-17</v>
      </c>
      <c r="WI656" s="1">
        <f t="shared" si="2064"/>
        <v>2.5275330219887094E-19</v>
      </c>
      <c r="WJ656" s="1">
        <f t="shared" si="2064"/>
        <v>3.7678903278019888E-11</v>
      </c>
      <c r="WK656" s="1">
        <f t="shared" si="2064"/>
        <v>4.2092897064338255E-14</v>
      </c>
      <c r="WL656" s="1">
        <f t="shared" si="2064"/>
        <v>2.5275330219887094E-19</v>
      </c>
      <c r="WM656" s="1">
        <f t="shared" si="2064"/>
        <v>1.3287409840122404E-16</v>
      </c>
      <c r="WN656" s="1">
        <f t="shared" si="2064"/>
        <v>1.2298091337713569E-11</v>
      </c>
      <c r="WO656" s="1">
        <f t="shared" si="2064"/>
        <v>4.6132504343715398E-14</v>
      </c>
      <c r="WP656" s="1">
        <f t="shared" si="2064"/>
        <v>1.4562587394002475E-16</v>
      </c>
      <c r="WQ656" s="1">
        <f t="shared" si="2064"/>
        <v>2.4066532069405695E-13</v>
      </c>
      <c r="WR656" s="1">
        <f t="shared" si="2064"/>
        <v>2.7700974807591761E-19</v>
      </c>
      <c r="WS656" s="1">
        <f t="shared" si="2064"/>
        <v>1.4647454793374802E-14</v>
      </c>
      <c r="WT656" s="1">
        <f t="shared" si="2061"/>
        <v>2.5489940060438896E-16</v>
      </c>
      <c r="WU656" s="1">
        <f t="shared" si="2061"/>
        <v>1.3478325124275451E-11</v>
      </c>
      <c r="WV656" s="1">
        <f t="shared" si="2061"/>
        <v>2.5638489549932275E-14</v>
      </c>
      <c r="WW656" s="1">
        <f t="shared" si="2061"/>
        <v>2.5489940060438896E-16</v>
      </c>
      <c r="WX656" s="1">
        <f t="shared" si="2061"/>
        <v>1.5825767560775898E-19</v>
      </c>
      <c r="WY656" s="1">
        <f t="shared" si="2061"/>
        <v>1.5816184391299421E-11</v>
      </c>
      <c r="WZ656" s="1">
        <f t="shared" si="2061"/>
        <v>2.8315723286075208E-12</v>
      </c>
      <c r="XA656" s="1">
        <f t="shared" si="2061"/>
        <v>1.7344548407400168E-19</v>
      </c>
      <c r="XB656" s="1">
        <f t="shared" si="2061"/>
        <v>3.0359405737341188E-19</v>
      </c>
      <c r="XC656" s="1">
        <f t="shared" si="2061"/>
        <v>2.8315723286075208E-12</v>
      </c>
      <c r="XD656" s="1">
        <f t="shared" si="2061"/>
        <v>5.7564724631275665E-19</v>
      </c>
      <c r="XE656" s="1">
        <f t="shared" si="2061"/>
        <v>2.7936180509549678E-16</v>
      </c>
      <c r="XF656" s="1">
        <f t="shared" si="2061"/>
        <v>2.0068046260310824E-15</v>
      </c>
      <c r="XG656" s="1">
        <f t="shared" si="2061"/>
        <v>3.0359405737341188E-19</v>
      </c>
      <c r="XH656" s="1">
        <f t="shared" si="2061"/>
        <v>1.596014228202693E-16</v>
      </c>
      <c r="XI656" s="1">
        <f t="shared" si="2061"/>
        <v>1.596014228202693E-16</v>
      </c>
      <c r="XJ656" s="1">
        <f t="shared" si="2061"/>
        <v>2.7936180509549678E-16</v>
      </c>
      <c r="XK656" s="1">
        <f t="shared" si="2061"/>
        <v>2.7936180509549678E-16</v>
      </c>
      <c r="XL656" s="1">
        <f t="shared" si="2061"/>
        <v>3.9701895817235057E-18</v>
      </c>
      <c r="XM656" s="1">
        <f t="shared" si="2061"/>
        <v>2.4491790115659278E-15</v>
      </c>
      <c r="XN656" s="1">
        <f t="shared" si="2061"/>
        <v>1.8623186621680708E-9</v>
      </c>
      <c r="XO656" s="1">
        <f t="shared" si="2061"/>
        <v>1.7491818917251838E-16</v>
      </c>
      <c r="XP656" s="1">
        <f t="shared" si="2061"/>
        <v>1.7491818917251838E-16</v>
      </c>
      <c r="XQ656" s="1">
        <f t="shared" si="2061"/>
        <v>3.6137212966046273E-14</v>
      </c>
      <c r="XR656" s="1">
        <f t="shared" si="2061"/>
        <v>4.3512041436417748E-18</v>
      </c>
      <c r="XS656" s="1">
        <f t="shared" si="2061"/>
        <v>3.6466131548275471E-19</v>
      </c>
      <c r="XT656" s="1">
        <f t="shared" si="2061"/>
        <v>1.9170488810646867E-16</v>
      </c>
      <c r="XU656" s="1">
        <f t="shared" si="2061"/>
        <v>4.219216307373829E-15</v>
      </c>
      <c r="XV656" s="1" t="str">
        <f t="shared" si="2061"/>
        <v/>
      </c>
      <c r="XW656" s="1" t="str">
        <f t="shared" si="2061"/>
        <v/>
      </c>
      <c r="XX656" s="1" t="str">
        <f t="shared" si="2061"/>
        <v/>
      </c>
      <c r="XY656" s="1" t="str">
        <f t="shared" si="2061"/>
        <v/>
      </c>
      <c r="XZ656" s="1" t="str">
        <f t="shared" si="2061"/>
        <v/>
      </c>
      <c r="YA656" s="1" t="str">
        <f t="shared" si="2061"/>
        <v/>
      </c>
      <c r="YB656" s="1" t="str">
        <f t="shared" si="2061"/>
        <v/>
      </c>
      <c r="YC656" s="1" t="str">
        <f t="shared" si="2061"/>
        <v/>
      </c>
      <c r="YD656" s="1" t="str">
        <f t="shared" si="2061"/>
        <v/>
      </c>
      <c r="YE656" s="1" t="str">
        <f t="shared" si="2061"/>
        <v/>
      </c>
      <c r="YF656" s="1" t="str">
        <f t="shared" si="2061"/>
        <v/>
      </c>
      <c r="YG656" s="1" t="str">
        <f t="shared" si="2061"/>
        <v/>
      </c>
      <c r="YH656" s="1" t="str">
        <f t="shared" si="2061"/>
        <v/>
      </c>
      <c r="YI656" s="1" t="str">
        <f t="shared" si="2061"/>
        <v/>
      </c>
      <c r="YJ656" s="1" t="str">
        <f t="shared" si="2061"/>
        <v/>
      </c>
      <c r="YK656" s="1" t="str">
        <f t="shared" si="2061"/>
        <v/>
      </c>
      <c r="YL656" s="1" t="str">
        <f t="shared" si="2061"/>
        <v/>
      </c>
      <c r="YM656" s="1" t="str">
        <f t="shared" si="2061"/>
        <v/>
      </c>
      <c r="YN656" s="1" t="str">
        <f t="shared" si="2061"/>
        <v/>
      </c>
      <c r="YO656" s="1" t="str">
        <f t="shared" si="2061"/>
        <v/>
      </c>
      <c r="YP656" s="1" t="str">
        <f t="shared" si="2061"/>
        <v/>
      </c>
      <c r="YQ656" s="1" t="str">
        <f t="shared" si="2061"/>
        <v/>
      </c>
      <c r="YR656" s="1" t="str">
        <f t="shared" si="2061"/>
        <v/>
      </c>
      <c r="YS656" s="1" t="str">
        <f t="shared" si="2061"/>
        <v/>
      </c>
      <c r="YT656" s="1" t="str">
        <f t="shared" si="2061"/>
        <v/>
      </c>
      <c r="YU656" s="1" t="str">
        <f t="shared" si="2061"/>
        <v/>
      </c>
      <c r="YV656" s="1" t="str">
        <f t="shared" si="2061"/>
        <v/>
      </c>
      <c r="YW656" s="1" t="str">
        <f t="shared" si="2061"/>
        <v/>
      </c>
      <c r="YX656" s="1" t="str">
        <f t="shared" si="2061"/>
        <v/>
      </c>
      <c r="YY656" s="1" t="str">
        <f t="shared" si="2061"/>
        <v/>
      </c>
      <c r="YZ656" s="1" t="str">
        <f t="shared" si="2061"/>
        <v/>
      </c>
      <c r="ZA656" s="1" t="str">
        <f t="shared" si="2061"/>
        <v/>
      </c>
      <c r="ZB656" s="1" t="str">
        <f t="shared" si="2061"/>
        <v/>
      </c>
      <c r="ZC656" s="1" t="str">
        <f t="shared" si="2061"/>
        <v/>
      </c>
      <c r="ZD656" s="1" t="str">
        <f t="shared" si="2061"/>
        <v/>
      </c>
      <c r="ZE656" s="1" t="str">
        <f t="shared" si="2055"/>
        <v/>
      </c>
      <c r="ZF656" s="1" t="str">
        <f t="shared" si="2055"/>
        <v/>
      </c>
      <c r="ZG656" s="1" t="str">
        <f t="shared" si="2055"/>
        <v/>
      </c>
      <c r="ZH656" s="1" t="str">
        <f t="shared" si="2055"/>
        <v/>
      </c>
      <c r="ZI656" s="1" t="str">
        <f t="shared" si="2055"/>
        <v/>
      </c>
      <c r="ZJ656" s="1" t="str">
        <f t="shared" si="2055"/>
        <v/>
      </c>
      <c r="ZK656" s="1" t="str">
        <f t="shared" si="2055"/>
        <v/>
      </c>
      <c r="ZL656" s="1" t="str">
        <f t="shared" si="2055"/>
        <v/>
      </c>
      <c r="ZM656" s="1" t="str">
        <f t="shared" si="2055"/>
        <v/>
      </c>
      <c r="ZN656" s="1" t="str">
        <f t="shared" si="2055"/>
        <v/>
      </c>
      <c r="ZO656" s="1" t="str">
        <f t="shared" si="2055"/>
        <v/>
      </c>
      <c r="ZP656" s="1" t="str">
        <f t="shared" si="2055"/>
        <v/>
      </c>
      <c r="ZQ656" s="1" t="str">
        <f t="shared" si="2055"/>
        <v/>
      </c>
      <c r="ZR656" s="1" t="str">
        <f t="shared" si="2013"/>
        <v/>
      </c>
      <c r="ZS656" s="1" t="str">
        <f t="shared" si="2013"/>
        <v/>
      </c>
      <c r="ZT656" s="1" t="str">
        <f t="shared" si="2013"/>
        <v/>
      </c>
      <c r="ZU656" s="1" t="str">
        <f t="shared" si="2013"/>
        <v/>
      </c>
      <c r="ZV656" s="1" t="str">
        <f t="shared" si="2013"/>
        <v/>
      </c>
      <c r="ZW656" s="1" t="str">
        <f t="shared" si="2013"/>
        <v/>
      </c>
      <c r="ZX656" s="1" t="str">
        <f t="shared" si="2013"/>
        <v/>
      </c>
      <c r="ZY656" s="1" t="str">
        <f t="shared" si="2013"/>
        <v/>
      </c>
      <c r="ZZ656" s="1" t="str">
        <f t="shared" si="2013"/>
        <v/>
      </c>
      <c r="AAA656" s="1" t="str">
        <f t="shared" si="2013"/>
        <v/>
      </c>
    </row>
    <row r="657" spans="1:703" x14ac:dyDescent="0.25">
      <c r="A657" s="11">
        <v>604</v>
      </c>
      <c r="B657" s="8">
        <v>42526</v>
      </c>
      <c r="C657" s="7" t="s">
        <v>56</v>
      </c>
      <c r="D657" s="7">
        <v>1</v>
      </c>
      <c r="E657" s="7">
        <v>1</v>
      </c>
      <c r="F657" s="7">
        <v>2</v>
      </c>
      <c r="G657" s="7">
        <v>1</v>
      </c>
      <c r="H657" s="7">
        <v>1</v>
      </c>
      <c r="I657" s="7">
        <v>1</v>
      </c>
      <c r="J657" s="7">
        <v>1</v>
      </c>
      <c r="K657" s="7">
        <v>1</v>
      </c>
      <c r="L657" s="7">
        <v>10</v>
      </c>
      <c r="M657" s="7">
        <v>10.3</v>
      </c>
      <c r="N657" s="7">
        <v>10.32</v>
      </c>
      <c r="O657" s="7">
        <v>2</v>
      </c>
      <c r="P657" s="5">
        <v>66.782680756000005</v>
      </c>
      <c r="Q657" s="5">
        <f t="shared" si="1913"/>
        <v>62.040680781639551</v>
      </c>
      <c r="R657" s="5">
        <f t="shared" si="1914"/>
        <v>4.7419999743604535</v>
      </c>
      <c r="S657" s="6">
        <f t="shared" si="1915"/>
        <v>6.8831558127995855E-9</v>
      </c>
      <c r="T657" s="5" t="e">
        <f>SQRT(SUMPRODUCT(AB657:ZT657,#REF!:#REF!)/SUM(AB657:ZT657))/((COUNTIF(AB657:ZT657,"&gt;0")-1)/COUNTIF(AB657:ZT657,"&gt;0"))</f>
        <v>#REF!</v>
      </c>
      <c r="U657" s="4" t="e">
        <f t="shared" si="1916"/>
        <v>#REF!</v>
      </c>
      <c r="V657" s="4" t="e">
        <f t="shared" si="1917"/>
        <v>#REF!</v>
      </c>
      <c r="W657" s="4" t="e">
        <f t="shared" si="1918"/>
        <v>#REF!</v>
      </c>
      <c r="X657" s="4">
        <f t="shared" si="1919"/>
        <v>1</v>
      </c>
      <c r="Y657" s="3">
        <f t="shared" si="1920"/>
        <v>0.21622006306029087</v>
      </c>
      <c r="Z657" s="3">
        <f t="shared" si="1923"/>
        <v>0.21622006306029087</v>
      </c>
      <c r="AB657" s="1">
        <f t="shared" si="1926"/>
        <v>1.4605380928861017E-25</v>
      </c>
      <c r="AC657" s="1">
        <f t="shared" si="2058"/>
        <v>1.4605380928861017E-25</v>
      </c>
      <c r="AD657" s="1">
        <f t="shared" si="2058"/>
        <v>1.4605380928861017E-25</v>
      </c>
      <c r="AE657" s="1">
        <f t="shared" si="2058"/>
        <v>1.4605380928861017E-25</v>
      </c>
      <c r="AF657" s="1">
        <f t="shared" si="2058"/>
        <v>1.4605380928861017E-25</v>
      </c>
      <c r="AG657" s="1">
        <f t="shared" si="2058"/>
        <v>1.4605380928861017E-25</v>
      </c>
      <c r="AH657" s="1">
        <f t="shared" si="2058"/>
        <v>1.4605380928861017E-25</v>
      </c>
      <c r="AI657" s="1">
        <f t="shared" si="2058"/>
        <v>1.4605380928861017E-25</v>
      </c>
      <c r="AJ657" s="1">
        <f t="shared" si="2058"/>
        <v>1.4605380928861017E-25</v>
      </c>
      <c r="AK657" s="1">
        <f t="shared" si="2058"/>
        <v>1.4605380928861017E-25</v>
      </c>
      <c r="AL657" s="1">
        <f t="shared" si="2058"/>
        <v>1.4605380928861017E-25</v>
      </c>
      <c r="AM657" s="1">
        <f t="shared" si="2058"/>
        <v>1.4605380928861017E-25</v>
      </c>
      <c r="AN657" s="1">
        <f t="shared" si="2058"/>
        <v>7.6193753950899874E-25</v>
      </c>
      <c r="AO657" s="1">
        <f t="shared" si="2058"/>
        <v>7.6193753950899874E-25</v>
      </c>
      <c r="AP657" s="1">
        <f t="shared" si="2058"/>
        <v>7.6193753950899874E-25</v>
      </c>
      <c r="AQ657" s="1">
        <f t="shared" si="2058"/>
        <v>7.6193753950899874E-25</v>
      </c>
      <c r="AR657" s="1">
        <f t="shared" si="2058"/>
        <v>7.6193753950899874E-25</v>
      </c>
      <c r="AS657" s="1">
        <f t="shared" si="2058"/>
        <v>7.6193753950899874E-25</v>
      </c>
      <c r="AT657" s="1">
        <f t="shared" si="2058"/>
        <v>7.6193753950899874E-25</v>
      </c>
      <c r="AU657" s="1">
        <f t="shared" si="2058"/>
        <v>7.6193753950899874E-25</v>
      </c>
      <c r="AV657" s="1">
        <f t="shared" si="2058"/>
        <v>1.4605380928861017E-25</v>
      </c>
      <c r="AW657" s="1">
        <f t="shared" si="2058"/>
        <v>1.4605380928861017E-25</v>
      </c>
      <c r="AX657" s="1">
        <f t="shared" si="2058"/>
        <v>1.4605380928861017E-25</v>
      </c>
      <c r="AY657" s="1">
        <f t="shared" si="2058"/>
        <v>7.6193753950899874E-25</v>
      </c>
      <c r="AZ657" s="1">
        <f t="shared" si="2058"/>
        <v>7.6193753950899874E-25</v>
      </c>
      <c r="BA657" s="1">
        <f t="shared" si="2058"/>
        <v>7.6193753950899874E-25</v>
      </c>
      <c r="BB657" s="1">
        <f t="shared" si="2058"/>
        <v>7.6193753950899874E-25</v>
      </c>
      <c r="BC657" s="1">
        <f t="shared" si="2058"/>
        <v>7.6193753950899874E-25</v>
      </c>
      <c r="BD657" s="1">
        <f t="shared" si="2058"/>
        <v>7.6193753950899874E-25</v>
      </c>
      <c r="BE657" s="1">
        <f t="shared" si="2058"/>
        <v>1.4605380928861017E-25</v>
      </c>
      <c r="BF657" s="1">
        <f t="shared" si="2058"/>
        <v>7.6193753950899874E-25</v>
      </c>
      <c r="BG657" s="1">
        <f t="shared" si="2058"/>
        <v>1.4605380928861017E-25</v>
      </c>
      <c r="BH657" s="1">
        <f t="shared" si="2058"/>
        <v>7.6193753950899874E-25</v>
      </c>
      <c r="BI657" s="1">
        <f t="shared" si="2058"/>
        <v>1.4605380928861017E-25</v>
      </c>
      <c r="BJ657" s="1">
        <f t="shared" si="2058"/>
        <v>7.6193753950899874E-25</v>
      </c>
      <c r="BK657" s="1">
        <f t="shared" si="2058"/>
        <v>1.2869303548799513E-23</v>
      </c>
      <c r="BL657" s="1">
        <f t="shared" si="2058"/>
        <v>1.2869303548799513E-23</v>
      </c>
      <c r="BM657" s="1">
        <f t="shared" si="2058"/>
        <v>7.6193753950899874E-25</v>
      </c>
      <c r="BN657" s="1">
        <f t="shared" si="2058"/>
        <v>7.6193753950899874E-25</v>
      </c>
      <c r="BO657" s="1">
        <f t="shared" si="2058"/>
        <v>1.4605380928861017E-25</v>
      </c>
      <c r="BP657" s="1">
        <f t="shared" si="2058"/>
        <v>7.2073806419543389E-22</v>
      </c>
      <c r="BQ657" s="1">
        <f t="shared" si="2058"/>
        <v>1.2869303548799513E-23</v>
      </c>
      <c r="BR657" s="1">
        <f t="shared" si="2058"/>
        <v>1.4605380928861017E-25</v>
      </c>
      <c r="BS657" s="1">
        <f t="shared" si="2058"/>
        <v>4.2671880819438336E-23</v>
      </c>
      <c r="BT657" s="1">
        <f t="shared" si="2058"/>
        <v>7.2073806419543389E-22</v>
      </c>
      <c r="BU657" s="1">
        <f t="shared" si="2058"/>
        <v>8.1796609564672802E-24</v>
      </c>
      <c r="BV657" s="1">
        <f t="shared" si="2058"/>
        <v>4.2671880819438336E-23</v>
      </c>
      <c r="BW657" s="1">
        <f t="shared" si="2058"/>
        <v>3.759966206553279E-21</v>
      </c>
      <c r="BX657" s="1">
        <f t="shared" si="2058"/>
        <v>4.2671880819438336E-23</v>
      </c>
      <c r="BY657" s="1">
        <f t="shared" si="2058"/>
        <v>3.759966206553279E-21</v>
      </c>
      <c r="BZ657" s="1">
        <f t="shared" si="2058"/>
        <v>7.2073806419543389E-22</v>
      </c>
      <c r="CA657" s="1">
        <f t="shared" si="2058"/>
        <v>8.1796609564672802E-24</v>
      </c>
      <c r="CB657" s="1">
        <f t="shared" si="2058"/>
        <v>3.759966206553279E-21</v>
      </c>
      <c r="CC657" s="1">
        <f t="shared" si="2058"/>
        <v>7.2073806419543389E-22</v>
      </c>
      <c r="CD657" s="1">
        <f t="shared" si="2058"/>
        <v>7.2073806419543389E-22</v>
      </c>
      <c r="CE657" s="1">
        <f t="shared" si="2058"/>
        <v>3.759966206553279E-21</v>
      </c>
      <c r="CF657" s="1">
        <f t="shared" si="2058"/>
        <v>1.2869303548799513E-23</v>
      </c>
      <c r="CG657" s="1">
        <f t="shared" si="2058"/>
        <v>1.2869303548799513E-23</v>
      </c>
      <c r="CH657" s="1">
        <f t="shared" si="2058"/>
        <v>7.2073806419543389E-22</v>
      </c>
      <c r="CI657" s="1">
        <f t="shared" si="2058"/>
        <v>4.2671880819438336E-23</v>
      </c>
      <c r="CJ657" s="1">
        <f t="shared" si="2058"/>
        <v>4.2671880819438336E-23</v>
      </c>
      <c r="CK657" s="1">
        <f t="shared" si="2058"/>
        <v>1.4605380928861017E-25</v>
      </c>
      <c r="CL657" s="1">
        <f t="shared" si="2058"/>
        <v>8.1796609564672802E-24</v>
      </c>
      <c r="CM657" s="1">
        <f t="shared" si="2058"/>
        <v>8.1796609564672802E-24</v>
      </c>
      <c r="CN657" s="1">
        <f t="shared" ref="CN657:EY660" si="2066">IF(IF($B657&gt;CN$2,1/(1+EXP(-$B$10*(SUM($B$2*(1-(YEAR($B657)-YEAR(CN$2))/173),IF(OR(IF($L657&lt;&gt;".",$L657 = CN$23,FALSE),OR(IF($L657&lt;&gt;".",$L657 = CN$26,FALSE),IF($L657&lt;&gt;".",$L657 = CN$29,FALSE))),$B$4,0),IF(OR(IF($M657&lt;&gt;".",$M657 = CN$24,FALSE),OR(IF($M657&lt;&gt;".",$M657 = CN$27,FALSE),IF($M657&lt;&gt;".",$M657 = CN$30,FALSE))),$B$5,0),IF(OR(IF($N657&lt;&gt;".",$N657 = CN$25,FALSE),OR(IF($N657&lt;&gt;".",$N657 = CN$28,FALSE),IF($N657&lt;&gt;".",$N657 = CN$31,FALSE))),$B$6,0),$B$7*SUM(IF(AND($D657 =CN$4,$D657&lt;&gt;9999),$B$22,IF(OR($D657 = 1,$D657 =2),-$B$22,0)),IF(AND($E657 =CN$5,$E657&lt;&gt;9999),$B$21,IF(OR($E657 = 1,$E657 =2),-$B$21,0)),IF(AND($F657 =CN$6,$F657&lt;&gt;9999),$B$20,IF(OR($F657 = 1,$F657 =2),-$B$20,0)),IF(AND($G657 =CN$8,$G657&lt;&gt;9999),$B$27,IF(OR($G657 = 1,$G657 =2),-$B$27,0)),IF(AND($H657 =CN$9,$H657&lt;&gt;9999),$B$23,IF(OR($H657 = 1,$H657 =2),-$B$23,0)),IF(AND($I657 =CN$10,$I657&lt;&gt;9999),$B$25,IF(OR($I657 = 1,$I657 =2),-$B$25,0)),IF(AND($J657 =CN$19,$J657&lt;&gt;9999),$B$24,IF(OR($J657 = 1,$J657 =2),-$B$24,0)),IF(AND($K657 =CN$20,$K657&lt;&gt;9999),$B$26,IF(OR($K657 = 1,$K657 =2),-$B$26,0))),IF($O657=CN$32,$B$3,0))-$B$11))),"")&gt;0,IF($B657&gt;CN$2,1/(1+EXP(-$B$10*(SUM($B$2*(1-(YEAR($B657)-YEAR(CN$2))/173),IF(OR(IF($L657&lt;&gt;".",$L657 = CN$23,FALSE),OR(IF($L657&lt;&gt;".",$L657 = CN$26,FALSE),IF($L657&lt;&gt;".",$L657 = CN$29,FALSE))),$B$4,0),IF(OR(IF($M657&lt;&gt;".",$M657 = CN$24,FALSE),OR(IF($M657&lt;&gt;".",$M657 = CN$27,FALSE),IF($M657&lt;&gt;".",$M657 = CN$30,FALSE))),$B$5,0),IF(OR(IF($N657&lt;&gt;".",$N657 = CN$25,FALSE),OR(IF($N657&lt;&gt;".",$N657 = CN$28,FALSE),IF($N657&lt;&gt;".",$N657 = CN$31,FALSE))),$B$6,0),$B$7*SUM(IF(AND($D657 =CN$4,$D657&lt;&gt;9999),$B$22,IF(OR($D657 = 1,$D657 =2),-$B$22,0)),IF(AND($E657 =CN$5,$E657&lt;&gt;9999),$B$21,IF(OR($E657 = 1,$E657 =2),-$B$21,0)),IF(AND($F657 =CN$6,$F657&lt;&gt;9999),$B$20,IF(OR($F657 = 1,$F657 =2),-$B$20,0)),IF(AND($G657 =CN$8,$G657&lt;&gt;9999),$B$27,IF(OR($G657 = 1,$G657 =2),-$B$27,0)),IF(AND($H657 =CN$9,$H657&lt;&gt;9999),$B$23,IF(OR($H657 = 1,$H657 =2),-$B$23,0)),IF(AND($I657 =CN$10,$I657&lt;&gt;9999),$B$25,IF(OR($I657 = 1,$I657 =2),-$B$25,0)),IF(AND($J657 =CN$19,$J657&lt;&gt;9999),$B$24,IF(OR($J657 = 1,$J657 =2),-$B$24,0)),IF(AND($K657 =CN$20,$K657&lt;&gt;9999),$B$26,IF(OR($K657 = 1,$K657 =2),-$B$26,0))),IF($O657=CN$32,$B$3,0))-$B$11))),""),"")</f>
        <v>4.6767052508843201E-23</v>
      </c>
      <c r="CO657" s="1">
        <f t="shared" si="2066"/>
        <v>5.1255233150366018E-23</v>
      </c>
      <c r="CP657" s="1">
        <f t="shared" si="2066"/>
        <v>9.4879437432638257E-22</v>
      </c>
      <c r="CQ657" s="1">
        <f t="shared" si="2066"/>
        <v>1.6941415217510431E-23</v>
      </c>
      <c r="CR657" s="1">
        <f t="shared" si="2066"/>
        <v>9.4879437432638257E-22</v>
      </c>
      <c r="CS657" s="1">
        <f t="shared" si="2066"/>
        <v>2.0349142578105029E-23</v>
      </c>
      <c r="CT657" s="1">
        <f t="shared" si="2066"/>
        <v>1.4914938750522253E-19</v>
      </c>
      <c r="CU657" s="1">
        <f t="shared" si="2066"/>
        <v>3.1333809994196395E-20</v>
      </c>
      <c r="CV657" s="1">
        <f t="shared" si="2066"/>
        <v>3.4340879969677348E-20</v>
      </c>
      <c r="CW657" s="1">
        <f t="shared" si="2066"/>
        <v>3.7636535017931841E-20</v>
      </c>
      <c r="CX657" s="1">
        <f t="shared" si="2066"/>
        <v>4.5207038927546745E-20</v>
      </c>
      <c r="CY657" s="1">
        <f t="shared" si="2066"/>
        <v>4.2357647000330201E-23</v>
      </c>
      <c r="CZ657" s="1">
        <f t="shared" si="2066"/>
        <v>8.8467114304408389E-22</v>
      </c>
      <c r="DA657" s="1">
        <f t="shared" si="2066"/>
        <v>6.1625482596906715E-22</v>
      </c>
      <c r="DB657" s="1">
        <f t="shared" si="2066"/>
        <v>5.4300332579049486E-20</v>
      </c>
      <c r="DC657" s="1">
        <f t="shared" si="2066"/>
        <v>6.1625482596906715E-22</v>
      </c>
      <c r="DD657" s="1">
        <f t="shared" si="2066"/>
        <v>1.3678261854430372E-17</v>
      </c>
      <c r="DE657" s="1">
        <f t="shared" si="2066"/>
        <v>5.0877791909135416E-23</v>
      </c>
      <c r="DF657" s="1">
        <f t="shared" si="2066"/>
        <v>5.7741238974937637E-25</v>
      </c>
      <c r="DG657" s="1">
        <f t="shared" si="2066"/>
        <v>6.7539609812078458E-22</v>
      </c>
      <c r="DH657" s="1">
        <f t="shared" si="2066"/>
        <v>2.8568073079037819E-16</v>
      </c>
      <c r="DI657" s="1">
        <f t="shared" si="2066"/>
        <v>1.1645992425641075E-21</v>
      </c>
      <c r="DJ657" s="1">
        <f t="shared" si="2066"/>
        <v>5.1309789224867708E-20</v>
      </c>
      <c r="DK657" s="1">
        <f t="shared" si="2066"/>
        <v>3.5441061964301326E-23</v>
      </c>
      <c r="DL657" s="1">
        <f t="shared" si="2066"/>
        <v>3.5441061964301326E-23</v>
      </c>
      <c r="DM657" s="1">
        <f t="shared" si="2066"/>
        <v>6.3819924836420108E-22</v>
      </c>
      <c r="DN657" s="1">
        <f t="shared" si="2066"/>
        <v>6.9355758621804808E-25</v>
      </c>
      <c r="DO657" s="1">
        <f t="shared" si="2066"/>
        <v>5.6233931123185643E-20</v>
      </c>
      <c r="DP657" s="1">
        <f t="shared" si="2066"/>
        <v>4.2321539562904829E-21</v>
      </c>
      <c r="DQ657" s="1">
        <f t="shared" si="2066"/>
        <v>5.6233931123185643E-20</v>
      </c>
      <c r="DR657" s="1">
        <f t="shared" si="2066"/>
        <v>6.9944650168213324E-22</v>
      </c>
      <c r="DS657" s="1">
        <f t="shared" si="2066"/>
        <v>3.9654020166839097E-24</v>
      </c>
      <c r="DT657" s="1">
        <f t="shared" si="2066"/>
        <v>6.1630637298244335E-20</v>
      </c>
      <c r="DU657" s="1">
        <f t="shared" si="2066"/>
        <v>7.8342124661332002E-20</v>
      </c>
      <c r="DV657" s="1">
        <f t="shared" si="2066"/>
        <v>5.0834421542323359E-21</v>
      </c>
      <c r="DW657" s="1">
        <f t="shared" si="2066"/>
        <v>1.2957563808135616E-19</v>
      </c>
      <c r="DX657" s="1">
        <f t="shared" si="2066"/>
        <v>1.0679467964400929E-21</v>
      </c>
      <c r="DY657" s="1">
        <f t="shared" si="2066"/>
        <v>1.6471078730724642E-19</v>
      </c>
      <c r="DZ657" s="1">
        <f t="shared" si="2066"/>
        <v>4.9378734217462428E-21</v>
      </c>
      <c r="EA657" s="1">
        <f t="shared" si="2066"/>
        <v>2.0182073678321464E-21</v>
      </c>
      <c r="EB657" s="1">
        <f t="shared" si="2066"/>
        <v>6.6919475434301406E-21</v>
      </c>
      <c r="EC657" s="1">
        <f t="shared" si="2066"/>
        <v>1.238757838417622E-19</v>
      </c>
      <c r="ED657" s="1">
        <f t="shared" si="2066"/>
        <v>1.2019096178006507E-24</v>
      </c>
      <c r="EE657" s="1">
        <f t="shared" si="2066"/>
        <v>1.317255511759909E-24</v>
      </c>
      <c r="EF657" s="1">
        <f t="shared" si="2066"/>
        <v>1.317255511759909E-24</v>
      </c>
      <c r="EG657" s="1">
        <f t="shared" si="2066"/>
        <v>8.0380176589798986E-21</v>
      </c>
      <c r="EH657" s="1">
        <f t="shared" si="2066"/>
        <v>1.2121148902615702E-21</v>
      </c>
      <c r="EI657" s="1">
        <f t="shared" si="2066"/>
        <v>1.0680361255057349E-19</v>
      </c>
      <c r="EJ657" s="1">
        <f t="shared" si="2066"/>
        <v>1.4879311763547877E-19</v>
      </c>
      <c r="EK657" s="1">
        <f t="shared" si="2066"/>
        <v>1.8507122572763381E-21</v>
      </c>
      <c r="EL657" s="1">
        <f t="shared" si="2066"/>
        <v>3.3045816508887571E-23</v>
      </c>
      <c r="EM657" s="1">
        <f t="shared" si="2066"/>
        <v>3.3045816508887571E-23</v>
      </c>
      <c r="EN657" s="1">
        <f t="shared" si="2066"/>
        <v>3.7481008466979206E-17</v>
      </c>
      <c r="EO657" s="1">
        <f t="shared" si="2066"/>
        <v>8.5072175759450183E-19</v>
      </c>
      <c r="EP657" s="1">
        <f t="shared" si="2066"/>
        <v>1.1596897322001814E-20</v>
      </c>
      <c r="EQ657" s="1">
        <f t="shared" si="2066"/>
        <v>1.2709838319352159E-20</v>
      </c>
      <c r="ER657" s="1">
        <f t="shared" si="2066"/>
        <v>1.392958699372084E-20</v>
      </c>
      <c r="ES657" s="1">
        <f t="shared" si="2066"/>
        <v>6.1370825818473048E-19</v>
      </c>
      <c r="ET657" s="1">
        <f t="shared" si="2066"/>
        <v>1.8508670612396684E-19</v>
      </c>
      <c r="EU657" s="1">
        <f t="shared" si="2066"/>
        <v>4.3871562777218048E-20</v>
      </c>
      <c r="EV657" s="1">
        <f t="shared" si="2066"/>
        <v>2.5230711539063326E-21</v>
      </c>
      <c r="EW657" s="1">
        <f t="shared" si="2066"/>
        <v>3.0971950433250767E-19</v>
      </c>
      <c r="EX657" s="1">
        <f t="shared" si="2066"/>
        <v>2.765207412290458E-21</v>
      </c>
      <c r="EY657" s="1">
        <f t="shared" si="2066"/>
        <v>2.765207412290458E-21</v>
      </c>
      <c r="EZ657" s="1">
        <f t="shared" si="2059"/>
        <v>3.0971950433250767E-19</v>
      </c>
      <c r="FA657" s="1">
        <f t="shared" si="2059"/>
        <v>7.7361521681505772E-20</v>
      </c>
      <c r="FB657" s="1">
        <f t="shared" si="2059"/>
        <v>3.0971950433250767E-19</v>
      </c>
      <c r="FC657" s="1">
        <f t="shared" si="2059"/>
        <v>3.0305812109767803E-21</v>
      </c>
      <c r="FD657" s="1">
        <f t="shared" si="2059"/>
        <v>3.3944293159754918E-19</v>
      </c>
      <c r="FE657" s="1">
        <f t="shared" si="2059"/>
        <v>3.3944293159754918E-19</v>
      </c>
      <c r="FF657" s="1">
        <f t="shared" si="2059"/>
        <v>9.6223480422171095E-22</v>
      </c>
      <c r="FG657" s="1">
        <f t="shared" si="2059"/>
        <v>1.9407583627567025E-18</v>
      </c>
      <c r="FH657" s="1">
        <f t="shared" si="2059"/>
        <v>3.6401757683709455E-21</v>
      </c>
      <c r="FI657" s="1">
        <f t="shared" si="2059"/>
        <v>3.5153026747894244E-19</v>
      </c>
      <c r="FJ657" s="1">
        <f t="shared" si="2059"/>
        <v>3.9895192813547844E-21</v>
      </c>
      <c r="FK657" s="1">
        <f t="shared" si="2059"/>
        <v>1.3406465274746891E-19</v>
      </c>
      <c r="FL657" s="1">
        <f t="shared" si="2059"/>
        <v>3.0687572550940268E-18</v>
      </c>
      <c r="FM657" s="1">
        <f t="shared" si="2059"/>
        <v>5.8824203251275178E-19</v>
      </c>
      <c r="FN657" s="1">
        <f t="shared" si="2059"/>
        <v>3.0867697314654393E-20</v>
      </c>
      <c r="FO657" s="1">
        <f t="shared" si="2059"/>
        <v>5.7559024417333956E-21</v>
      </c>
      <c r="FP657" s="1">
        <f t="shared" si="2059"/>
        <v>5.5584511674026683E-19</v>
      </c>
      <c r="FQ657" s="1">
        <f t="shared" si="2059"/>
        <v>2.2083115139580984E-20</v>
      </c>
      <c r="FR657" s="1">
        <f t="shared" si="2059"/>
        <v>3.6860308374330913E-18</v>
      </c>
      <c r="FS657" s="1">
        <f t="shared" si="2059"/>
        <v>8.1863933383214263E-22</v>
      </c>
      <c r="FT657" s="1">
        <f t="shared" si="2059"/>
        <v>8.4868965719612344E-19</v>
      </c>
      <c r="FU657" s="1">
        <f t="shared" si="2059"/>
        <v>3.785148681564041E-21</v>
      </c>
      <c r="FV657" s="1">
        <f t="shared" si="2059"/>
        <v>7.5771880620520371E-21</v>
      </c>
      <c r="FW657" s="1">
        <f t="shared" si="2059"/>
        <v>4.4274676049903116E-18</v>
      </c>
      <c r="FX657" s="1">
        <f t="shared" si="2059"/>
        <v>8.664254328125682E-20</v>
      </c>
      <c r="FY657" s="1">
        <f t="shared" si="2059"/>
        <v>1.0556135768621137E-20</v>
      </c>
      <c r="FZ657" s="1">
        <f t="shared" si="2059"/>
        <v>7.3172591536244493E-19</v>
      </c>
      <c r="GA657" s="1">
        <f t="shared" si="2059"/>
        <v>9.301374347606257E-19</v>
      </c>
      <c r="GB657" s="1">
        <f t="shared" si="2059"/>
        <v>1.6280861922781247E-18</v>
      </c>
      <c r="GC657" s="1">
        <f t="shared" si="2059"/>
        <v>9.3085511549220335E-18</v>
      </c>
      <c r="GD657" s="1">
        <f t="shared" si="2059"/>
        <v>9.1013223060871011E-21</v>
      </c>
      <c r="GE657" s="1">
        <f t="shared" si="2059"/>
        <v>9.8907843376212486E-24</v>
      </c>
      <c r="GF657" s="1">
        <f t="shared" si="2059"/>
        <v>9.8907843376212486E-24</v>
      </c>
      <c r="GG657" s="1">
        <f t="shared" si="2059"/>
        <v>6.6146653616467795E-20</v>
      </c>
      <c r="GH657" s="1">
        <f t="shared" si="2059"/>
        <v>5.8284091888729105E-18</v>
      </c>
      <c r="GI657" s="1">
        <f t="shared" si="2059"/>
        <v>9.9747658180276755E-21</v>
      </c>
      <c r="GJ657" s="1">
        <f t="shared" si="2059"/>
        <v>8.7891092855185326E-19</v>
      </c>
      <c r="GK657" s="1">
        <f t="shared" si="2059"/>
        <v>1.1172324763998076E-18</v>
      </c>
      <c r="GL657" s="1">
        <f t="shared" si="2059"/>
        <v>1.0407049493348108E-19</v>
      </c>
      <c r="GM657" s="1">
        <f t="shared" si="2059"/>
        <v>6.6146653616467795E-20</v>
      </c>
      <c r="GN657" s="1">
        <f t="shared" si="2059"/>
        <v>5.3492576563322619E-20</v>
      </c>
      <c r="GO657" s="1">
        <f t="shared" si="2059"/>
        <v>1.1172324763998076E-18</v>
      </c>
      <c r="GP657" s="1">
        <f t="shared" si="2059"/>
        <v>7.2494672453164013E-20</v>
      </c>
      <c r="GQ657" s="1">
        <f t="shared" si="2059"/>
        <v>2.1432460652350037E-18</v>
      </c>
      <c r="GR657" s="1">
        <f t="shared" si="2059"/>
        <v>2.1432460652350037E-18</v>
      </c>
      <c r="GS657" s="1">
        <f t="shared" si="2059"/>
        <v>7.9451903410925374E-20</v>
      </c>
      <c r="GT657" s="1">
        <f t="shared" si="2059"/>
        <v>7.000780517162746E-18</v>
      </c>
      <c r="GU657" s="1">
        <f t="shared" si="2059"/>
        <v>1.3419612625780359E-18</v>
      </c>
      <c r="GV657" s="1">
        <f t="shared" si="2059"/>
        <v>1.198116740592349E-20</v>
      </c>
      <c r="GW657" s="1">
        <f t="shared" si="2059"/>
        <v>1.1570163780303154E-18</v>
      </c>
      <c r="GX657" s="1">
        <f t="shared" si="2059"/>
        <v>2.4977781258380549E-23</v>
      </c>
      <c r="GY657" s="1">
        <f t="shared" si="2059"/>
        <v>2.8214130909849408E-18</v>
      </c>
      <c r="GZ657" s="1">
        <f t="shared" si="2059"/>
        <v>2.5189864645879568E-20</v>
      </c>
      <c r="HA657" s="1">
        <f t="shared" si="2059"/>
        <v>1.5014831954806337E-19</v>
      </c>
      <c r="HB657" s="1">
        <f t="shared" si="2059"/>
        <v>1.8293392443877445E-20</v>
      </c>
      <c r="HC657" s="1">
        <f t="shared" si="2059"/>
        <v>1.8293392443877445E-20</v>
      </c>
      <c r="HD657" s="1">
        <f t="shared" si="2059"/>
        <v>1.7665853376556625E-18</v>
      </c>
      <c r="HE657" s="1">
        <f t="shared" si="2059"/>
        <v>3.1543669031172947E-20</v>
      </c>
      <c r="HF657" s="1">
        <f t="shared" si="2059"/>
        <v>3.0921808844929906E-18</v>
      </c>
      <c r="HG657" s="1">
        <f t="shared" si="2059"/>
        <v>3.0921808844929906E-18</v>
      </c>
      <c r="HH657" s="1">
        <f t="shared" si="2059"/>
        <v>1.7285899844843448E-20</v>
      </c>
      <c r="HI657" s="1">
        <f t="shared" si="2059"/>
        <v>2.197306696626683E-20</v>
      </c>
      <c r="HJ657" s="1">
        <f t="shared" si="2059"/>
        <v>3.3889339540443156E-18</v>
      </c>
      <c r="HK657" s="1">
        <f t="shared" ref="HK657:JV660" si="2067">IF(IF($B657&gt;HK$2,1/(1+EXP(-$B$10*(SUM($B$2*(1-(YEAR($B657)-YEAR(HK$2))/173),IF(OR(IF($L657&lt;&gt;".",$L657 = HK$23,FALSE),OR(IF($L657&lt;&gt;".",$L657 = HK$26,FALSE),IF($L657&lt;&gt;".",$L657 = HK$29,FALSE))),$B$4,0),IF(OR(IF($M657&lt;&gt;".",$M657 = HK$24,FALSE),OR(IF($M657&lt;&gt;".",$M657 = HK$27,FALSE),IF($M657&lt;&gt;".",$M657 = HK$30,FALSE))),$B$5,0),IF(OR(IF($N657&lt;&gt;".",$N657 = HK$25,FALSE),OR(IF($N657&lt;&gt;".",$N657 = HK$28,FALSE),IF($N657&lt;&gt;".",$N657 = HK$31,FALSE))),$B$6,0),$B$7*SUM(IF(AND($D657 =HK$4,$D657&lt;&gt;9999),$B$22,IF(OR($D657 = 1,$D657 =2),-$B$22,0)),IF(AND($E657 =HK$5,$E657&lt;&gt;9999),$B$21,IF(OR($E657 = 1,$E657 =2),-$B$21,0)),IF(AND($F657 =HK$6,$F657&lt;&gt;9999),$B$20,IF(OR($F657 = 1,$F657 =2),-$B$20,0)),IF(AND($G657 =HK$8,$G657&lt;&gt;9999),$B$27,IF(OR($G657 = 1,$G657 =2),-$B$27,0)),IF(AND($H657 =HK$9,$H657&lt;&gt;9999),$B$23,IF(OR($H657 = 1,$H657 =2),-$B$23,0)),IF(AND($I657 =HK$10,$I657&lt;&gt;9999),$B$25,IF(OR($I657 = 1,$I657 =2),-$B$25,0)),IF(AND($J657 =HK$19,$J657&lt;&gt;9999),$B$24,IF(OR($J657 = 1,$J657 =2),-$B$24,0)),IF(AND($K657 =HK$20,$K657&lt;&gt;9999),$B$26,IF(OR($K657 = 1,$K657 =2),-$B$26,0))),IF($O657=HK$32,$B$3,0))-$B$11))),"")&gt;0,IF($B657&gt;HK$2,1/(1+EXP(-$B$10*(SUM($B$2*(1-(YEAR($B657)-YEAR(HK$2))/173),IF(OR(IF($L657&lt;&gt;".",$L657 = HK$23,FALSE),OR(IF($L657&lt;&gt;".",$L657 = HK$26,FALSE),IF($L657&lt;&gt;".",$L657 = HK$29,FALSE))),$B$4,0),IF(OR(IF($M657&lt;&gt;".",$M657 = HK$24,FALSE),OR(IF($M657&lt;&gt;".",$M657 = HK$27,FALSE),IF($M657&lt;&gt;".",$M657 = HK$30,FALSE))),$B$5,0),IF(OR(IF($N657&lt;&gt;".",$N657 = HK$25,FALSE),OR(IF($N657&lt;&gt;".",$N657 = HK$28,FALSE),IF($N657&lt;&gt;".",$N657 = HK$31,FALSE))),$B$6,0),$B$7*SUM(IF(AND($D657 =HK$4,$D657&lt;&gt;9999),$B$22,IF(OR($D657 = 1,$D657 =2),-$B$22,0)),IF(AND($E657 =HK$5,$E657&lt;&gt;9999),$B$21,IF(OR($E657 = 1,$E657 =2),-$B$21,0)),IF(AND($F657 =HK$6,$F657&lt;&gt;9999),$B$20,IF(OR($F657 = 1,$F657 =2),-$B$20,0)),IF(AND($G657 =HK$8,$G657&lt;&gt;9999),$B$27,IF(OR($G657 = 1,$G657 =2),-$B$27,0)),IF(AND($H657 =HK$9,$H657&lt;&gt;9999),$B$23,IF(OR($H657 = 1,$H657 =2),-$B$23,0)),IF(AND($I657 =HK$10,$I657&lt;&gt;9999),$B$25,IF(OR($I657 = 1,$I657 =2),-$B$25,0)),IF(AND($J657 =HK$19,$J657&lt;&gt;9999),$B$24,IF(OR($J657 = 1,$J657 =2),-$B$24,0)),IF(AND($K657 =HK$20,$K657&lt;&gt;9999),$B$26,IF(OR($K657 = 1,$K657 =2),-$B$26,0))),IF($O657=HK$32,$B$3,0))-$B$11))),""),"")</f>
        <v>3.3889339540443156E-18</v>
      </c>
      <c r="HL657" s="1">
        <f t="shared" si="2067"/>
        <v>1.7285899844843448E-20</v>
      </c>
      <c r="HM657" s="1">
        <f t="shared" si="2067"/>
        <v>1.93612251583389E-18</v>
      </c>
      <c r="HN657" s="1">
        <f t="shared" si="2067"/>
        <v>1.767948409616999E-17</v>
      </c>
      <c r="HO657" s="1">
        <f t="shared" si="2067"/>
        <v>1.6692921943138584E-18</v>
      </c>
      <c r="HP657" s="1">
        <f t="shared" si="2067"/>
        <v>2.1219299834637473E-18</v>
      </c>
      <c r="HQ657" s="1">
        <f t="shared" si="2067"/>
        <v>4.0706103553468123E-18</v>
      </c>
      <c r="HR657" s="1">
        <f t="shared" si="2067"/>
        <v>2.1235672342677433E-17</v>
      </c>
      <c r="HS657" s="1">
        <f t="shared" si="2067"/>
        <v>2.5487514012188186E-18</v>
      </c>
      <c r="HT657" s="1">
        <f t="shared" si="2067"/>
        <v>1.3296396587830985E-17</v>
      </c>
      <c r="HU657" s="1">
        <f t="shared" si="2067"/>
        <v>2.0050665443522499E-18</v>
      </c>
      <c r="HV657" s="1">
        <f t="shared" si="2067"/>
        <v>1.3296396587830985E-17</v>
      </c>
      <c r="HW657" s="1">
        <f t="shared" si="2067"/>
        <v>2.493933381635542E-20</v>
      </c>
      <c r="HX657" s="1">
        <f t="shared" si="2067"/>
        <v>2.7933521636217846E-18</v>
      </c>
      <c r="HY657" s="1">
        <f t="shared" si="2067"/>
        <v>2.5507179813196477E-17</v>
      </c>
      <c r="HZ657" s="1">
        <f t="shared" si="2067"/>
        <v>1.3374441545269592E-19</v>
      </c>
      <c r="IA657" s="1">
        <f t="shared" si="2067"/>
        <v>2.4083811455987402E-18</v>
      </c>
      <c r="IB657" s="1">
        <f t="shared" si="2067"/>
        <v>3.0614269819642601E-18</v>
      </c>
      <c r="IC657" s="1">
        <f t="shared" si="2067"/>
        <v>5.3586349841799315E-18</v>
      </c>
      <c r="ID657" s="1">
        <f t="shared" si="2067"/>
        <v>6.799195816919048E-22</v>
      </c>
      <c r="IE657" s="1">
        <f t="shared" si="2067"/>
        <v>1.7503649256307122E-17</v>
      </c>
      <c r="IF657" s="1">
        <f t="shared" si="2067"/>
        <v>5.8728970663676781E-18</v>
      </c>
      <c r="IG657" s="1">
        <f t="shared" si="2067"/>
        <v>6.4365122935180128E-18</v>
      </c>
      <c r="IH657" s="1">
        <f t="shared" si="2067"/>
        <v>6.4365122935180128E-18</v>
      </c>
      <c r="II657" s="1">
        <f t="shared" si="2067"/>
        <v>1.9183454493836018E-17</v>
      </c>
      <c r="IJ657" s="1">
        <f t="shared" si="2067"/>
        <v>4.030125287112745E-18</v>
      </c>
      <c r="IK657" s="1">
        <f t="shared" si="2067"/>
        <v>6.2980771143218542E-20</v>
      </c>
      <c r="IL657" s="1">
        <f t="shared" si="2067"/>
        <v>3.4747060833527017E-18</v>
      </c>
      <c r="IM657" s="1">
        <f t="shared" si="2067"/>
        <v>9.6161911765903773E-20</v>
      </c>
      <c r="IN657" s="1">
        <f t="shared" si="2067"/>
        <v>2.8660205625012799E-19</v>
      </c>
      <c r="IO657" s="1">
        <f t="shared" si="2067"/>
        <v>5.6086081883829526E-21</v>
      </c>
      <c r="IP657" s="1">
        <f t="shared" si="2067"/>
        <v>9.2863160229986075E-18</v>
      </c>
      <c r="IQ657" s="1">
        <f t="shared" si="2067"/>
        <v>6.0256791008547571E-19</v>
      </c>
      <c r="IR657" s="1">
        <f t="shared" si="2067"/>
        <v>5.1912334594048192E-20</v>
      </c>
      <c r="IS657" s="1">
        <f t="shared" si="2067"/>
        <v>1.0177513170768348E-17</v>
      </c>
      <c r="IT657" s="1">
        <f t="shared" si="2067"/>
        <v>9.5535053511681286E-17</v>
      </c>
      <c r="IU657" s="1">
        <f t="shared" si="2067"/>
        <v>1.0177513170768348E-17</v>
      </c>
      <c r="IV657" s="1">
        <f t="shared" si="2067"/>
        <v>1.1154237491447766E-17</v>
      </c>
      <c r="IW657" s="1">
        <f t="shared" si="2067"/>
        <v>1.1154237491447766E-17</v>
      </c>
      <c r="IX657" s="1">
        <f t="shared" si="2067"/>
        <v>6.3724966750616277E-18</v>
      </c>
      <c r="IY657" s="1">
        <f t="shared" si="2067"/>
        <v>6.2354383305871254E-20</v>
      </c>
      <c r="IZ657" s="1">
        <f t="shared" si="2067"/>
        <v>1.0451187811212594E-20</v>
      </c>
      <c r="JA657" s="1">
        <f t="shared" si="2067"/>
        <v>1.2224696930185957E-17</v>
      </c>
      <c r="JB657" s="1">
        <f t="shared" si="2067"/>
        <v>1.2224696930185957E-17</v>
      </c>
      <c r="JC657" s="1">
        <f t="shared" si="2067"/>
        <v>1.2224696930185957E-17</v>
      </c>
      <c r="JD657" s="1">
        <f t="shared" si="2067"/>
        <v>5.4942592067267149E-18</v>
      </c>
      <c r="JE657" s="1">
        <f t="shared" si="2067"/>
        <v>6.2354383305871254E-20</v>
      </c>
      <c r="JF657" s="1">
        <f t="shared" si="2067"/>
        <v>5.9708393001727288E-21</v>
      </c>
      <c r="JG657" s="1">
        <f t="shared" si="2067"/>
        <v>1.2224696930185957E-17</v>
      </c>
      <c r="JH657" s="1">
        <f t="shared" si="2067"/>
        <v>1.3397887139258046E-17</v>
      </c>
      <c r="JI657" s="1">
        <f t="shared" si="2067"/>
        <v>1.3397887139258046E-17</v>
      </c>
      <c r="JJ657" s="1">
        <f t="shared" si="2067"/>
        <v>7.6543099708280091E-18</v>
      </c>
      <c r="JK657" s="1">
        <f t="shared" si="2067"/>
        <v>1.5205270787866688E-19</v>
      </c>
      <c r="JL657" s="1">
        <f t="shared" si="2067"/>
        <v>1.3397887139258046E-17</v>
      </c>
      <c r="JM657" s="1">
        <f t="shared" si="2067"/>
        <v>1.3397887139258046E-17</v>
      </c>
      <c r="JN657" s="1">
        <f t="shared" si="2067"/>
        <v>1.3397887139258046E-17</v>
      </c>
      <c r="JO657" s="1">
        <f t="shared" si="2067"/>
        <v>1.3397887139258046E-17</v>
      </c>
      <c r="JP657" s="1">
        <f t="shared" si="2067"/>
        <v>7.4896826502989038E-20</v>
      </c>
      <c r="JQ657" s="1">
        <f t="shared" si="2067"/>
        <v>1.468366707341886E-17</v>
      </c>
      <c r="JR657" s="1">
        <f t="shared" si="2067"/>
        <v>1.6664503267533871E-19</v>
      </c>
      <c r="JS657" s="1">
        <f t="shared" si="2067"/>
        <v>6.5994170217366908E-18</v>
      </c>
      <c r="JT657" s="1">
        <f t="shared" si="2067"/>
        <v>8.1393486968134773E-23</v>
      </c>
      <c r="JU657" s="1">
        <f t="shared" si="2067"/>
        <v>1.6092841840056383E-17</v>
      </c>
      <c r="JV657" s="1">
        <f t="shared" si="2067"/>
        <v>1.6092841840056383E-17</v>
      </c>
      <c r="JW657" s="1">
        <f t="shared" si="2062"/>
        <v>8.3953581046902099E-17</v>
      </c>
      <c r="JX657" s="1">
        <f t="shared" si="2062"/>
        <v>9.5278973479989436E-19</v>
      </c>
      <c r="JY657" s="1">
        <f t="shared" si="2062"/>
        <v>1.6092841840056383E-17</v>
      </c>
      <c r="JZ657" s="1">
        <f t="shared" si="2062"/>
        <v>1.8263776622462201E-19</v>
      </c>
      <c r="KA657" s="1">
        <f t="shared" si="2062"/>
        <v>1.6092841840056383E-17</v>
      </c>
      <c r="KB657" s="1">
        <f t="shared" si="2062"/>
        <v>1.6092841840056383E-17</v>
      </c>
      <c r="KC657" s="1">
        <f t="shared" si="2062"/>
        <v>9.5278973479989436E-19</v>
      </c>
      <c r="KD657" s="1">
        <f t="shared" si="2062"/>
        <v>1.3874976943989099E-17</v>
      </c>
      <c r="KE657" s="1">
        <f t="shared" si="2062"/>
        <v>9.7765602812909641E-23</v>
      </c>
      <c r="KF657" s="1">
        <f t="shared" si="2062"/>
        <v>8.9962153786398696E-20</v>
      </c>
      <c r="KG657" s="1">
        <f t="shared" si="2062"/>
        <v>9.2010510381285155E-17</v>
      </c>
      <c r="KH657" s="1">
        <f t="shared" si="2062"/>
        <v>9.2010510381285155E-17</v>
      </c>
      <c r="KI657" s="1">
        <f t="shared" si="2062"/>
        <v>1.7637253500379859E-17</v>
      </c>
      <c r="KJ657" s="1">
        <f t="shared" si="2062"/>
        <v>2.0016530415584372E-19</v>
      </c>
      <c r="KK657" s="1">
        <f t="shared" si="2062"/>
        <v>7.9268748320913142E-18</v>
      </c>
      <c r="KL657" s="1">
        <f t="shared" si="2062"/>
        <v>1.7637253500379859E-17</v>
      </c>
      <c r="KM657" s="1">
        <f t="shared" si="2062"/>
        <v>1.7637253500379859E-17</v>
      </c>
      <c r="KN657" s="1">
        <f t="shared" si="2062"/>
        <v>7.9268748320913142E-18</v>
      </c>
      <c r="KO657" s="1">
        <f t="shared" si="2062"/>
        <v>9.8595718987399954E-20</v>
      </c>
      <c r="KP657" s="1">
        <f t="shared" si="2062"/>
        <v>9.8595718987399954E-20</v>
      </c>
      <c r="KQ657" s="1">
        <f t="shared" si="2062"/>
        <v>9.8595718987399954E-20</v>
      </c>
      <c r="KR657" s="1">
        <f t="shared" si="2062"/>
        <v>9.4411838037266368E-21</v>
      </c>
      <c r="KS657" s="1">
        <f t="shared" si="2062"/>
        <v>1.9329880584694275E-17</v>
      </c>
      <c r="KT657" s="1">
        <f t="shared" si="2062"/>
        <v>1.9329880584694275E-17</v>
      </c>
      <c r="KU657" s="1">
        <f t="shared" si="2062"/>
        <v>8.6876079606636904E-18</v>
      </c>
      <c r="KV657" s="1">
        <f t="shared" si="2062"/>
        <v>1.0714805610881989E-22</v>
      </c>
      <c r="KW657" s="1">
        <f t="shared" si="2062"/>
        <v>1.520654264207969E-17</v>
      </c>
      <c r="KX657" s="1">
        <f t="shared" si="2062"/>
        <v>2.1937493989345702E-19</v>
      </c>
      <c r="KY657" s="1">
        <f t="shared" si="2062"/>
        <v>2.1937493989345702E-19</v>
      </c>
      <c r="KZ657" s="1">
        <f t="shared" si="2062"/>
        <v>5.2874815739706227E-19</v>
      </c>
      <c r="LA657" s="1">
        <f t="shared" si="2062"/>
        <v>8.6876079606636904E-18</v>
      </c>
      <c r="LB657" s="1">
        <f t="shared" si="2062"/>
        <v>6.5382756757448381E-19</v>
      </c>
      <c r="LC657" s="1">
        <f t="shared" si="2062"/>
        <v>3.6044446633547568E-18</v>
      </c>
      <c r="LD657" s="1">
        <f t="shared" si="2062"/>
        <v>1.1444412353672869E-18</v>
      </c>
      <c r="LE657" s="1">
        <f t="shared" si="2062"/>
        <v>1.0805783758494306E-19</v>
      </c>
      <c r="LF657" s="1">
        <f t="shared" si="2062"/>
        <v>1.1051821647684719E-16</v>
      </c>
      <c r="LG657" s="1">
        <f t="shared" si="2062"/>
        <v>1.0805783758494306E-19</v>
      </c>
      <c r="LH657" s="1">
        <f t="shared" si="2062"/>
        <v>2.1184947158041974E-17</v>
      </c>
      <c r="LI657" s="1">
        <f t="shared" si="2062"/>
        <v>6.5937914014761376E-16</v>
      </c>
      <c r="LJ657" s="1">
        <f t="shared" si="2062"/>
        <v>1.2542719542684585E-18</v>
      </c>
      <c r="LK657" s="1">
        <f t="shared" si="2062"/>
        <v>2.2395940098218331E-20</v>
      </c>
      <c r="LL657" s="1">
        <f t="shared" si="2062"/>
        <v>1.1051821647684719E-16</v>
      </c>
      <c r="LM657" s="1">
        <f t="shared" si="2062"/>
        <v>1.8914137498911904E-19</v>
      </c>
      <c r="LN657" s="1">
        <f t="shared" si="2062"/>
        <v>2.1184947158041974E-17</v>
      </c>
      <c r="LO657" s="1">
        <f t="shared" si="2062"/>
        <v>1.2542719542684585E-18</v>
      </c>
      <c r="LP657" s="1">
        <f t="shared" si="2062"/>
        <v>1.1051821647684719E-16</v>
      </c>
      <c r="LQ657" s="1">
        <f t="shared" si="2062"/>
        <v>1.2542719542684585E-18</v>
      </c>
      <c r="LR657" s="1">
        <f t="shared" si="2062"/>
        <v>1.2542719542684585E-18</v>
      </c>
      <c r="LS657" s="1">
        <f t="shared" si="2062"/>
        <v>2.321804235275011E-17</v>
      </c>
      <c r="LT657" s="1">
        <f t="shared" si="2062"/>
        <v>2.321804235275011E-17</v>
      </c>
      <c r="LU657" s="1">
        <f t="shared" si="2062"/>
        <v>1.8265304307274048E-17</v>
      </c>
      <c r="LV657" s="1">
        <f t="shared" si="2062"/>
        <v>1.8265304307274048E-17</v>
      </c>
      <c r="LW657" s="1">
        <f t="shared" si="2062"/>
        <v>1.5054043730588739E-19</v>
      </c>
      <c r="LX657" s="1">
        <f t="shared" si="2062"/>
        <v>1.2112452354811576E-16</v>
      </c>
      <c r="LY657" s="1">
        <f t="shared" si="2062"/>
        <v>1.2979342725895583E-19</v>
      </c>
      <c r="LZ657" s="1">
        <f t="shared" si="2062"/>
        <v>2.5446251372378802E-17</v>
      </c>
      <c r="MA657" s="1">
        <f t="shared" si="2062"/>
        <v>1.3274870580119662E-16</v>
      </c>
      <c r="MB657" s="1">
        <f t="shared" si="2062"/>
        <v>2.5446251372378802E-17</v>
      </c>
      <c r="MC657" s="1">
        <f t="shared" si="2062"/>
        <v>2.5446251372378802E-17</v>
      </c>
      <c r="MD657" s="1">
        <f t="shared" si="2062"/>
        <v>2.8878967155904379E-19</v>
      </c>
      <c r="ME657" s="1">
        <f t="shared" si="2062"/>
        <v>1.2534097555890221E-17</v>
      </c>
      <c r="MF657" s="1">
        <f t="shared" si="2062"/>
        <v>2.7888299067970054E-17</v>
      </c>
      <c r="MG657" s="1">
        <f t="shared" si="2062"/>
        <v>4.9796591021740432E-19</v>
      </c>
      <c r="MH657" s="1">
        <f t="shared" si="2062"/>
        <v>2.7888299067970054E-17</v>
      </c>
      <c r="MI657" s="1">
        <f t="shared" si="2060"/>
        <v>1.8096082497738571E-18</v>
      </c>
      <c r="MJ657" s="1">
        <f t="shared" si="2060"/>
        <v>1.5945080778230471E-16</v>
      </c>
      <c r="MK657" s="1">
        <f t="shared" si="2060"/>
        <v>2.4044821319999014E-17</v>
      </c>
      <c r="ML657" s="1">
        <f t="shared" si="2060"/>
        <v>9.4885047793157351E-21</v>
      </c>
      <c r="MM657" s="1">
        <f t="shared" si="2060"/>
        <v>2.1719310261719412E-19</v>
      </c>
      <c r="MN657" s="1">
        <f t="shared" si="2060"/>
        <v>3.8016864843215587E-19</v>
      </c>
      <c r="MO657" s="1">
        <f t="shared" si="2060"/>
        <v>3.3497967360388418E-17</v>
      </c>
      <c r="MP657" s="1">
        <f t="shared" si="2060"/>
        <v>3.3497967360388418E-17</v>
      </c>
      <c r="MQ657" s="1">
        <f t="shared" si="2060"/>
        <v>1.2389793770400396E-15</v>
      </c>
      <c r="MR657" s="1">
        <f t="shared" si="2060"/>
        <v>2.2122879983632124E-17</v>
      </c>
      <c r="MS657" s="1">
        <f t="shared" si="2060"/>
        <v>9.7468748692297302E-16</v>
      </c>
      <c r="MT657" s="1">
        <f t="shared" si="2060"/>
        <v>5.5684602146969302E-16</v>
      </c>
      <c r="MU657" s="1">
        <f t="shared" si="2060"/>
        <v>9.7468748692297302E-16</v>
      </c>
      <c r="MV657" s="1">
        <f t="shared" si="2060"/>
        <v>5.5684602146969302E-16</v>
      </c>
      <c r="MW657" s="1">
        <f t="shared" si="2060"/>
        <v>9.7468748692297302E-16</v>
      </c>
      <c r="MX657" s="1">
        <f t="shared" si="2060"/>
        <v>1.650014317137842E-17</v>
      </c>
      <c r="MY657" s="1">
        <f t="shared" si="2060"/>
        <v>1.2389793770400396E-15</v>
      </c>
      <c r="MZ657" s="1">
        <f t="shared" si="2060"/>
        <v>1.2389793770400396E-15</v>
      </c>
      <c r="NA657" s="1">
        <f t="shared" si="2060"/>
        <v>4.0236007744423725E-17</v>
      </c>
      <c r="NB657" s="1">
        <f t="shared" si="2060"/>
        <v>4.0236007744423725E-17</v>
      </c>
      <c r="NC657" s="1">
        <f t="shared" si="2060"/>
        <v>2.6088100405980714E-19</v>
      </c>
      <c r="ND657" s="1">
        <f t="shared" si="2060"/>
        <v>1.8083643075507002E-17</v>
      </c>
      <c r="NE657" s="1">
        <f t="shared" si="2060"/>
        <v>7.5028121748421836E-18</v>
      </c>
      <c r="NF657" s="1">
        <f t="shared" si="2060"/>
        <v>4.0236007744423725E-17</v>
      </c>
      <c r="NG657" s="1">
        <f t="shared" si="2060"/>
        <v>4.0236007744423725E-17</v>
      </c>
      <c r="NH657" s="1">
        <f t="shared" si="2060"/>
        <v>3.7024452489505795E-14</v>
      </c>
      <c r="NI657" s="1">
        <f t="shared" si="2060"/>
        <v>3.7024452489505795E-14</v>
      </c>
      <c r="NJ657" s="1">
        <f t="shared" si="2060"/>
        <v>6.6495131979431354E-14</v>
      </c>
      <c r="NK657" s="1">
        <f t="shared" si="2060"/>
        <v>7.0838405028991161E-15</v>
      </c>
      <c r="NL657" s="1">
        <f t="shared" si="2060"/>
        <v>6.9261386126356756E-18</v>
      </c>
      <c r="NM657" s="1">
        <f t="shared" si="2060"/>
        <v>7.8235524402692011E-13</v>
      </c>
      <c r="NN657" s="1">
        <f t="shared" si="2060"/>
        <v>6.6885433946659357E-16</v>
      </c>
      <c r="NO657" s="1">
        <f t="shared" si="2060"/>
        <v>5.004618083136085E-19</v>
      </c>
      <c r="NP657" s="1">
        <f t="shared" si="2060"/>
        <v>1.9819109657762361E-17</v>
      </c>
      <c r="NQ657" s="1">
        <f t="shared" si="2060"/>
        <v>2.6108229610854249E-18</v>
      </c>
      <c r="NR657" s="1">
        <f t="shared" si="2060"/>
        <v>1.4881972769701291E-15</v>
      </c>
      <c r="NS657" s="1">
        <f t="shared" si="2060"/>
        <v>1.1707436708115204E-15</v>
      </c>
      <c r="NT657" s="1">
        <f t="shared" si="2060"/>
        <v>5.9706572769534606E-17</v>
      </c>
      <c r="NU657" s="1">
        <f t="shared" si="2060"/>
        <v>2.8613806602299076E-18</v>
      </c>
      <c r="NV657" s="1">
        <f t="shared" si="2060"/>
        <v>7.330435268827637E-16</v>
      </c>
      <c r="NW657" s="1">
        <f t="shared" si="2060"/>
        <v>2.6798474169217518E-14</v>
      </c>
      <c r="NX657" s="1">
        <f t="shared" si="2060"/>
        <v>8.5087390010402674E-15</v>
      </c>
      <c r="NY657" s="1">
        <f t="shared" si="2060"/>
        <v>8.5087390010402674E-15</v>
      </c>
      <c r="NZ657" s="1">
        <f t="shared" si="2060"/>
        <v>7.330435268827637E-16</v>
      </c>
      <c r="OA657" s="1">
        <f t="shared" si="2060"/>
        <v>2.9370293142967474E-14</v>
      </c>
      <c r="OB657" s="1">
        <f t="shared" si="2060"/>
        <v>2.3805678747549617E-17</v>
      </c>
      <c r="OC657" s="1">
        <f t="shared" si="2060"/>
        <v>8.0339287733896755E-16</v>
      </c>
      <c r="OD657" s="1">
        <f t="shared" si="2060"/>
        <v>8.0339287733896755E-16</v>
      </c>
      <c r="OE657" s="1">
        <f t="shared" si="2060"/>
        <v>2.701708022191199E-19</v>
      </c>
      <c r="OF657" s="1">
        <f t="shared" si="2060"/>
        <v>1.5411909871642298E-15</v>
      </c>
      <c r="OG657" s="1">
        <f t="shared" si="2060"/>
        <v>2.9609878568985634E-19</v>
      </c>
      <c r="OH657" s="1">
        <f t="shared" si="2060"/>
        <v>2.9609878568985634E-19</v>
      </c>
      <c r="OI657" s="1">
        <f t="shared" si="2060"/>
        <v>9.6499353786613547E-16</v>
      </c>
      <c r="OJ657" s="1">
        <f t="shared" si="2060"/>
        <v>1.689097326828682E-15</v>
      </c>
      <c r="OK657" s="1">
        <f t="shared" si="2060"/>
        <v>1.689097326828682E-15</v>
      </c>
      <c r="OL657" s="1">
        <f t="shared" si="2060"/>
        <v>1.689097326828682E-15</v>
      </c>
      <c r="OM657" s="1">
        <f t="shared" si="2060"/>
        <v>1.0303623366992389E-19</v>
      </c>
      <c r="ON657" s="1">
        <f t="shared" si="2060"/>
        <v>2.1519888159750459E-18</v>
      </c>
      <c r="OO657" s="1">
        <f t="shared" si="2060"/>
        <v>1.689097326828682E-15</v>
      </c>
      <c r="OP657" s="1">
        <f t="shared" si="2060"/>
        <v>1.689097326828682E-15</v>
      </c>
      <c r="OQ657" s="1">
        <f t="shared" si="2060"/>
        <v>2.147105386938856E-15</v>
      </c>
      <c r="OR657" s="1">
        <f t="shared" si="2060"/>
        <v>2.1519888159750459E-18</v>
      </c>
      <c r="OS657" s="1">
        <f t="shared" si="2060"/>
        <v>2.3531606398574478E-15</v>
      </c>
      <c r="OT657" s="1">
        <f t="shared" si="2044"/>
        <v>1.8511980690656725E-15</v>
      </c>
      <c r="OU657" s="1">
        <f t="shared" si="2044"/>
        <v>6.9727511674452926E-17</v>
      </c>
      <c r="OV657" s="1">
        <f t="shared" si="2044"/>
        <v>4.1282738012869073E-18</v>
      </c>
      <c r="OW657" s="1">
        <f t="shared" si="2044"/>
        <v>3.4345783230206516E-17</v>
      </c>
      <c r="OX657" s="1">
        <f t="shared" si="2044"/>
        <v>2.0288554344861798E-15</v>
      </c>
      <c r="OY657" s="1">
        <f t="shared" si="2044"/>
        <v>4.5244595252928225E-18</v>
      </c>
      <c r="OZ657" s="1">
        <f t="shared" si="2044"/>
        <v>4.5244595252928225E-18</v>
      </c>
      <c r="PA657" s="1">
        <f t="shared" si="2038"/>
        <v>2.4023366004033026E-16</v>
      </c>
      <c r="PB657" s="1">
        <f t="shared" si="2038"/>
        <v>2.0288554344861798E-15</v>
      </c>
      <c r="PC657" s="1">
        <f t="shared" si="2065"/>
        <v>2.5789907801726375E-15</v>
      </c>
      <c r="PD657" s="1">
        <f t="shared" si="2065"/>
        <v>2.5789907801726375E-15</v>
      </c>
      <c r="PE657" s="1">
        <f t="shared" si="2065"/>
        <v>1.3454150213762065E-14</v>
      </c>
      <c r="PF657" s="1">
        <f t="shared" si="2065"/>
        <v>3.9866569252015669E-16</v>
      </c>
      <c r="PG657" s="1">
        <f t="shared" si="2065"/>
        <v>1.2380267658115305E-11</v>
      </c>
      <c r="PH657" s="1">
        <f t="shared" si="2065"/>
        <v>1.2380267658115305E-11</v>
      </c>
      <c r="PI657" s="1">
        <f t="shared" si="2065"/>
        <v>1.2380267658115305E-11</v>
      </c>
      <c r="PJ657" s="1">
        <f t="shared" si="2065"/>
        <v>4.5244595252928225E-18</v>
      </c>
      <c r="PK657" s="1">
        <f t="shared" si="2065"/>
        <v>2.4023366004033026E-16</v>
      </c>
      <c r="PL657" s="1">
        <f t="shared" si="2065"/>
        <v>7.031955973207329E-14</v>
      </c>
      <c r="PM657" s="1">
        <f t="shared" si="2065"/>
        <v>1.4745329650954907E-14</v>
      </c>
      <c r="PN657" s="1">
        <f t="shared" si="2065"/>
        <v>5.4303543437485391E-19</v>
      </c>
      <c r="PO657" s="1">
        <f t="shared" si="2065"/>
        <v>1.4417066139437243E-17</v>
      </c>
      <c r="PP657" s="1">
        <f t="shared" si="2065"/>
        <v>1.2703372909973597E-15</v>
      </c>
      <c r="PQ657" s="1">
        <f t="shared" si="2065"/>
        <v>1.2703372909973597E-15</v>
      </c>
      <c r="PR657" s="1">
        <f t="shared" si="2065"/>
        <v>2.8264935812535055E-15</v>
      </c>
      <c r="PS657" s="1">
        <f t="shared" si="2065"/>
        <v>2.8264935812535055E-15</v>
      </c>
      <c r="PT657" s="1">
        <f t="shared" si="2065"/>
        <v>8.3753042969713273E-17</v>
      </c>
      <c r="PU657" s="1">
        <f t="shared" si="2065"/>
        <v>1.4745329650954907E-14</v>
      </c>
      <c r="PV657" s="1">
        <f t="shared" si="2065"/>
        <v>1.6734484166698947E-16</v>
      </c>
      <c r="PW657" s="1">
        <f t="shared" si="2065"/>
        <v>8.3753042969713273E-17</v>
      </c>
      <c r="PX657" s="1">
        <f t="shared" si="2065"/>
        <v>2.8264935812535055E-15</v>
      </c>
      <c r="PY657" s="1">
        <f t="shared" si="2065"/>
        <v>2.8264935812535055E-15</v>
      </c>
      <c r="PZ657" s="1">
        <f t="shared" si="2065"/>
        <v>2.8264935812535055E-15</v>
      </c>
      <c r="QA657" s="1">
        <f t="shared" si="2065"/>
        <v>2.2235623744581864E-15</v>
      </c>
      <c r="QB657" s="1">
        <f t="shared" si="2065"/>
        <v>2.2235623744581864E-15</v>
      </c>
      <c r="QC657" s="1">
        <f t="shared" si="2065"/>
        <v>3.0977489436129282E-15</v>
      </c>
      <c r="QD657" s="1">
        <f t="shared" si="2065"/>
        <v>3.0977489436129282E-15</v>
      </c>
      <c r="QE657" s="1">
        <f t="shared" si="2065"/>
        <v>2.8504930040626617E-12</v>
      </c>
      <c r="QF657" s="1">
        <f t="shared" si="2065"/>
        <v>2.4369551171881887E-15</v>
      </c>
      <c r="QG657" s="1">
        <f t="shared" si="2065"/>
        <v>3.1047945396186464E-18</v>
      </c>
      <c r="QH657" s="1">
        <f t="shared" si="2065"/>
        <v>2.8504930040626617E-12</v>
      </c>
      <c r="QI657" s="1">
        <f t="shared" si="2065"/>
        <v>3.0977489436129282E-15</v>
      </c>
      <c r="QJ657" s="1">
        <f t="shared" si="2065"/>
        <v>1.4870530501434811E-11</v>
      </c>
      <c r="QK657" s="1">
        <f t="shared" si="2065"/>
        <v>3.0977489436129282E-15</v>
      </c>
      <c r="QL657" s="1">
        <f t="shared" si="2065"/>
        <v>1.6160422104766484E-14</v>
      </c>
      <c r="QM657" s="1">
        <f t="shared" si="2065"/>
        <v>1.4870530501434811E-11</v>
      </c>
      <c r="QN657" s="1">
        <f t="shared" si="2065"/>
        <v>4.1254359859250386E-17</v>
      </c>
      <c r="QO657" s="1">
        <f t="shared" si="2065"/>
        <v>1.9849058439848532E-16</v>
      </c>
      <c r="QP657" s="1">
        <f t="shared" si="2065"/>
        <v>1.1417075336962734E-18</v>
      </c>
      <c r="QQ657" s="1">
        <f t="shared" si="2065"/>
        <v>3.4027581272529921E-18</v>
      </c>
      <c r="QR657" s="1">
        <f t="shared" si="2065"/>
        <v>3.4027581272529921E-18</v>
      </c>
      <c r="QS657" s="1">
        <f t="shared" si="2065"/>
        <v>1.1417075336962734E-18</v>
      </c>
      <c r="QT657" s="1">
        <f t="shared" si="2065"/>
        <v>1.7711319365946784E-14</v>
      </c>
      <c r="QU657" s="1">
        <f t="shared" si="2065"/>
        <v>1.5258627644088485E-15</v>
      </c>
      <c r="QV657" s="1">
        <f t="shared" si="2065"/>
        <v>5.2481169663531204E-16</v>
      </c>
      <c r="QW657" s="1">
        <f t="shared" si="2065"/>
        <v>3.7208541385373436E-15</v>
      </c>
      <c r="QX657" s="1">
        <f t="shared" si="2065"/>
        <v>3.7208541385373436E-15</v>
      </c>
      <c r="QY657" s="1">
        <f t="shared" si="2065"/>
        <v>1.7815278296245887E-16</v>
      </c>
      <c r="QZ657" s="1">
        <f t="shared" si="2065"/>
        <v>3.7208541385373436E-15</v>
      </c>
      <c r="RA657" s="1">
        <f t="shared" si="2065"/>
        <v>4.2227997706322281E-17</v>
      </c>
      <c r="RB657" s="1">
        <f t="shared" si="2065"/>
        <v>3.7208541385373436E-15</v>
      </c>
      <c r="RC657" s="1">
        <f t="shared" si="2065"/>
        <v>5.2926781070178374E-13</v>
      </c>
      <c r="RD657" s="1">
        <f t="shared" si="2065"/>
        <v>2.2321693336324835E-20</v>
      </c>
      <c r="RE657" s="1">
        <f t="shared" si="2065"/>
        <v>1.7855797801179635E-19</v>
      </c>
      <c r="RF657" s="1">
        <f t="shared" si="2065"/>
        <v>6.1634281608366956E-19</v>
      </c>
      <c r="RG657" s="1">
        <f t="shared" si="2065"/>
        <v>1.8327866089654675E-15</v>
      </c>
      <c r="RH657" s="1">
        <f t="shared" si="2065"/>
        <v>4.0779402626062372E-15</v>
      </c>
      <c r="RI657" s="1">
        <f t="shared" si="2065"/>
        <v>7.1541456474260281E-18</v>
      </c>
      <c r="RJ657" s="1">
        <f t="shared" si="2065"/>
        <v>6.6980529497878762E-22</v>
      </c>
      <c r="RK657" s="1">
        <f t="shared" si="2065"/>
        <v>1.5029672205620356E-18</v>
      </c>
      <c r="RL657" s="1">
        <f t="shared" si="2065"/>
        <v>3.5159313491661449E-15</v>
      </c>
      <c r="RM657" s="1">
        <f t="shared" si="2065"/>
        <v>2.0086770475780845E-15</v>
      </c>
      <c r="RN657" s="1">
        <f t="shared" si="2065"/>
        <v>2.1454545469309985E-11</v>
      </c>
      <c r="RO657" s="1">
        <f t="shared" si="2063"/>
        <v>2.2796488816735028E-17</v>
      </c>
      <c r="RP657" s="1">
        <f t="shared" si="2063"/>
        <v>3.5159313491661449E-15</v>
      </c>
      <c r="RQ657" s="1">
        <f t="shared" si="2063"/>
        <v>4.1125655712173212E-12</v>
      </c>
      <c r="RR657" s="1">
        <f t="shared" si="2063"/>
        <v>4.4692955343641034E-15</v>
      </c>
      <c r="RS657" s="1">
        <f t="shared" si="2063"/>
        <v>2.0086770475780845E-15</v>
      </c>
      <c r="RT657" s="1">
        <f t="shared" si="2063"/>
        <v>6.908728844564699E-16</v>
      </c>
      <c r="RU657" s="1">
        <f t="shared" si="2063"/>
        <v>4.8982087247940763E-15</v>
      </c>
      <c r="RV657" s="1">
        <f t="shared" si="2063"/>
        <v>1.4514092249251505E-16</v>
      </c>
      <c r="RW657" s="1">
        <f t="shared" si="2063"/>
        <v>8.0453511540199965E-22</v>
      </c>
      <c r="RX657" s="1">
        <f t="shared" si="2063"/>
        <v>4.9093493305871196E-18</v>
      </c>
      <c r="RY657" s="1">
        <f t="shared" si="2063"/>
        <v>4.8982087247940763E-15</v>
      </c>
      <c r="RZ657" s="1">
        <f t="shared" si="2063"/>
        <v>3.1385639378386929E-16</v>
      </c>
      <c r="SA657" s="1">
        <f t="shared" si="2063"/>
        <v>1.7930843120096856E-16</v>
      </c>
      <c r="SB657" s="1">
        <f t="shared" si="2063"/>
        <v>2.3513513706137493E-11</v>
      </c>
      <c r="SC657" s="1">
        <f t="shared" si="2063"/>
        <v>4.1971209738642325E-21</v>
      </c>
      <c r="SD657" s="1">
        <f t="shared" si="2063"/>
        <v>4.1985092840618497E-13</v>
      </c>
      <c r="SE657" s="1">
        <f t="shared" si="2063"/>
        <v>5.3682842244762135E-15</v>
      </c>
      <c r="SF657" s="1">
        <f t="shared" si="2063"/>
        <v>8.8174543199592013E-22</v>
      </c>
      <c r="SG657" s="1">
        <f t="shared" si="2063"/>
        <v>2.4127178933838688E-15</v>
      </c>
      <c r="SH657" s="1">
        <f t="shared" si="2063"/>
        <v>8.113663279453238E-19</v>
      </c>
      <c r="SI657" s="1">
        <f t="shared" si="2063"/>
        <v>4.2231529893123257E-15</v>
      </c>
      <c r="SJ657" s="1">
        <f t="shared" si="2063"/>
        <v>2.8005413164539034E-14</v>
      </c>
      <c r="SK657" s="1">
        <f t="shared" si="2063"/>
        <v>4.2231529893123257E-15</v>
      </c>
      <c r="SL657" s="1">
        <f t="shared" si="2063"/>
        <v>8.8203709291867327E-14</v>
      </c>
      <c r="SM657" s="1">
        <f t="shared" si="2063"/>
        <v>8.8174543199592013E-22</v>
      </c>
      <c r="SN657" s="1">
        <f t="shared" si="2063"/>
        <v>8.8203709291867327E-14</v>
      </c>
      <c r="SO657" s="1">
        <f t="shared" si="2063"/>
        <v>8.8174543199592013E-22</v>
      </c>
      <c r="SP657" s="1">
        <f t="shared" si="2063"/>
        <v>4.2231529893123257E-15</v>
      </c>
      <c r="SQ657" s="1">
        <f t="shared" si="2063"/>
        <v>4.2231529893123257E-15</v>
      </c>
      <c r="SR657" s="1">
        <f t="shared" si="2063"/>
        <v>4.2231529893123257E-15</v>
      </c>
      <c r="SS657" s="1">
        <f t="shared" si="2063"/>
        <v>4.2231529893123257E-15</v>
      </c>
      <c r="ST657" s="1">
        <f t="shared" si="2063"/>
        <v>8.113663279453238E-19</v>
      </c>
      <c r="SU657" s="1">
        <f t="shared" si="2063"/>
        <v>9.4178641043008273E-18</v>
      </c>
      <c r="SV657" s="1">
        <f t="shared" si="2063"/>
        <v>5.5227424888520933E-14</v>
      </c>
      <c r="SW657" s="1">
        <f t="shared" si="2063"/>
        <v>8.8923222820873006E-19</v>
      </c>
      <c r="SX657" s="1">
        <f t="shared" si="2063"/>
        <v>4.6284441606820318E-15</v>
      </c>
      <c r="SY657" s="1">
        <f t="shared" si="2063"/>
        <v>8.3688647960856102E-13</v>
      </c>
      <c r="SZ657" s="1">
        <f t="shared" si="2063"/>
        <v>8.3688647960856102E-13</v>
      </c>
      <c r="TA657" s="1">
        <f t="shared" si="2063"/>
        <v>5.8834723332398893E-15</v>
      </c>
      <c r="TB657" s="1">
        <f t="shared" si="2063"/>
        <v>1.9785368839345167E-18</v>
      </c>
      <c r="TC657" s="1">
        <f t="shared" si="2063"/>
        <v>4.6284441606820318E-15</v>
      </c>
      <c r="TD657" s="1">
        <f t="shared" si="2063"/>
        <v>3.0009765569766997E-17</v>
      </c>
      <c r="TE657" s="1">
        <f t="shared" si="2063"/>
        <v>2.6442636753313585E-15</v>
      </c>
      <c r="TF657" s="1">
        <f t="shared" si="2063"/>
        <v>4.6284441606820318E-15</v>
      </c>
      <c r="TG657" s="1">
        <f t="shared" si="2063"/>
        <v>5.9334282011733232E-12</v>
      </c>
      <c r="TH657" s="1">
        <f t="shared" si="2063"/>
        <v>2.8980306416471875E-15</v>
      </c>
      <c r="TI657" s="1">
        <f t="shared" si="2063"/>
        <v>8.4670450400219878E-13</v>
      </c>
      <c r="TJ657" s="1">
        <f t="shared" si="2063"/>
        <v>9.7457083003121999E-19</v>
      </c>
      <c r="TK657" s="1">
        <f t="shared" si="2063"/>
        <v>1.0591065317100617E-21</v>
      </c>
      <c r="TL657" s="1">
        <f t="shared" si="2063"/>
        <v>5.9334282011733232E-12</v>
      </c>
      <c r="TM657" s="1">
        <f t="shared" si="2063"/>
        <v>1.0591065317100617E-21</v>
      </c>
      <c r="TN657" s="1">
        <f t="shared" si="2063"/>
        <v>1.1312246171828152E-17</v>
      </c>
      <c r="TO657" s="1">
        <f t="shared" si="2063"/>
        <v>3.8682668086468949E-20</v>
      </c>
      <c r="TP657" s="1">
        <f t="shared" si="2063"/>
        <v>6.4627681787055475E-18</v>
      </c>
      <c r="TQ657" s="1">
        <f t="shared" si="2063"/>
        <v>1.2493498562874215E-15</v>
      </c>
      <c r="TR657" s="1">
        <f t="shared" si="2063"/>
        <v>3.6866900447199871E-14</v>
      </c>
      <c r="TS657" s="1">
        <f t="shared" si="2063"/>
        <v>1.2397869523244859E-17</v>
      </c>
      <c r="TT657" s="1">
        <f t="shared" si="2063"/>
        <v>3.6866900447199871E-14</v>
      </c>
      <c r="TU657" s="1">
        <f t="shared" si="2063"/>
        <v>3.1761513340281793E-15</v>
      </c>
      <c r="TV657" s="1">
        <f t="shared" si="2063"/>
        <v>5.559445237087786E-15</v>
      </c>
      <c r="TW657" s="1">
        <f t="shared" si="2063"/>
        <v>5.559445237087786E-15</v>
      </c>
      <c r="TX657" s="1">
        <f t="shared" si="2063"/>
        <v>5.559445237087786E-15</v>
      </c>
      <c r="TY657" s="1">
        <f t="shared" si="2063"/>
        <v>5.559445237087786E-15</v>
      </c>
      <c r="TZ657" s="1">
        <f t="shared" si="2045"/>
        <v>5.559445237087786E-15</v>
      </c>
      <c r="UA657" s="1">
        <f t="shared" si="2045"/>
        <v>3.1761513340281793E-15</v>
      </c>
      <c r="UB657" s="1">
        <f t="shared" si="2045"/>
        <v>7.1245672248745833E-20</v>
      </c>
      <c r="UC657" s="1">
        <f t="shared" si="2045"/>
        <v>7.7627393832947647E-18</v>
      </c>
      <c r="UD657" s="1">
        <f t="shared" si="2045"/>
        <v>1.2721434155568319E-21</v>
      </c>
      <c r="UE657" s="1">
        <f t="shared" si="2045"/>
        <v>7.7627393832947647E-18</v>
      </c>
      <c r="UF657" s="1">
        <f t="shared" si="2040"/>
        <v>1.2725642110709976E-13</v>
      </c>
      <c r="UG657" s="1">
        <f t="shared" si="2040"/>
        <v>7.7627393832947647E-18</v>
      </c>
      <c r="UH657" s="1">
        <f t="shared" si="2064"/>
        <v>7.1269238662945189E-12</v>
      </c>
      <c r="UI657" s="1">
        <f t="shared" si="2064"/>
        <v>7.1269238662945189E-12</v>
      </c>
      <c r="UJ657" s="1">
        <f t="shared" si="2064"/>
        <v>6.0929788500085758E-15</v>
      </c>
      <c r="UK657" s="1">
        <f t="shared" si="2064"/>
        <v>3.7179932938679629E-11</v>
      </c>
      <c r="UL657" s="1">
        <f t="shared" si="2064"/>
        <v>2.6045865455571522E-18</v>
      </c>
      <c r="UM657" s="1">
        <f t="shared" si="2064"/>
        <v>7.7451236844475765E-15</v>
      </c>
      <c r="UN657" s="1">
        <f t="shared" si="2064"/>
        <v>6.8400167020931218E-16</v>
      </c>
      <c r="UO657" s="1">
        <f t="shared" si="2064"/>
        <v>1.488276383897334E-9</v>
      </c>
      <c r="UP657" s="1">
        <f t="shared" si="2064"/>
        <v>2.3279655359675162E-11</v>
      </c>
      <c r="UQ657" s="1">
        <f t="shared" si="2064"/>
        <v>4.074804865925275E-11</v>
      </c>
      <c r="UR657" s="1">
        <f t="shared" si="2064"/>
        <v>6.6777150746966917E-15</v>
      </c>
      <c r="US657" s="1">
        <f t="shared" si="2064"/>
        <v>8.5077206202179059E-18</v>
      </c>
      <c r="UT657" s="1">
        <f t="shared" si="2064"/>
        <v>9.303037799166814E-15</v>
      </c>
      <c r="UU657" s="1">
        <f t="shared" si="2064"/>
        <v>7.3185677673521991E-15</v>
      </c>
      <c r="UV657" s="1">
        <f t="shared" si="2064"/>
        <v>9.3241968560020637E-18</v>
      </c>
      <c r="UW657" s="1">
        <f t="shared" si="2064"/>
        <v>3.4055574331247963E-16</v>
      </c>
      <c r="UX657" s="1">
        <f t="shared" si="2064"/>
        <v>4.4658592372254578E-11</v>
      </c>
      <c r="UY657" s="1">
        <f t="shared" si="2064"/>
        <v>7.9741172261718621E-13</v>
      </c>
      <c r="UZ657" s="1">
        <f t="shared" si="2064"/>
        <v>4.5824110449315198E-15</v>
      </c>
      <c r="VA657" s="1">
        <f t="shared" si="2064"/>
        <v>1.7887099279014629E-17</v>
      </c>
      <c r="VB657" s="1">
        <f t="shared" si="2064"/>
        <v>5.0221798017816462E-15</v>
      </c>
      <c r="VC657" s="1">
        <f t="shared" si="2064"/>
        <v>8.9590745153897956E-17</v>
      </c>
      <c r="VD657" s="1">
        <f t="shared" si="2064"/>
        <v>1.8353924058118516E-21</v>
      </c>
      <c r="VE657" s="1">
        <f t="shared" si="2064"/>
        <v>1.8353924058118516E-21</v>
      </c>
      <c r="VF657" s="1">
        <f t="shared" si="2064"/>
        <v>1.0279011327906957E-19</v>
      </c>
      <c r="VG657" s="1">
        <f t="shared" si="2064"/>
        <v>1.8353924058118516E-21</v>
      </c>
      <c r="VH657" s="1">
        <f t="shared" si="2064"/>
        <v>8.7906811239384418E-15</v>
      </c>
      <c r="VI657" s="1">
        <f t="shared" si="2064"/>
        <v>1.9490119855835746E-19</v>
      </c>
      <c r="VJ657" s="1">
        <f t="shared" si="2064"/>
        <v>2.2499349300867237E-12</v>
      </c>
      <c r="VK657" s="1">
        <f t="shared" si="2064"/>
        <v>8.1361680415575068E-10</v>
      </c>
      <c r="VL657" s="1">
        <f t="shared" si="2064"/>
        <v>8.91698679982372E-10</v>
      </c>
      <c r="VM657" s="1">
        <f t="shared" si="2064"/>
        <v>1.709273822193434E-10</v>
      </c>
      <c r="VN657" s="1">
        <f t="shared" si="2064"/>
        <v>3.7486360081425597E-14</v>
      </c>
      <c r="VO657" s="1">
        <f t="shared" si="2064"/>
        <v>1.709273822193434E-10</v>
      </c>
      <c r="VP657" s="1">
        <f t="shared" si="2064"/>
        <v>1.8575387381717452E-13</v>
      </c>
      <c r="VQ657" s="1">
        <f t="shared" si="2064"/>
        <v>3.5687657748157426E-17</v>
      </c>
      <c r="VR657" s="1">
        <f t="shared" si="2064"/>
        <v>5.5041526642009167E-15</v>
      </c>
      <c r="VS657" s="1">
        <f t="shared" si="2064"/>
        <v>2.0115329197731232E-21</v>
      </c>
      <c r="VT657" s="1">
        <f t="shared" si="2064"/>
        <v>5.5508877736765004E-12</v>
      </c>
      <c r="VU657" s="1">
        <f t="shared" si="2064"/>
        <v>8.4464505036370215E-14</v>
      </c>
      <c r="VV657" s="1">
        <f t="shared" si="2064"/>
        <v>3.5715193834077435E-16</v>
      </c>
      <c r="VW657" s="1">
        <f t="shared" si="2064"/>
        <v>2.0404348941946158E-16</v>
      </c>
      <c r="VX657" s="1">
        <f t="shared" si="2064"/>
        <v>2.2045774377829551E-21</v>
      </c>
      <c r="VY657" s="1">
        <f t="shared" si="2064"/>
        <v>6.2997061279132059E-14</v>
      </c>
      <c r="VZ657" s="1">
        <f t="shared" si="2064"/>
        <v>2.2045774377829551E-21</v>
      </c>
      <c r="WA657" s="1">
        <f t="shared" si="2064"/>
        <v>1.0558906753243811E-14</v>
      </c>
      <c r="WB657" s="1">
        <f t="shared" si="2064"/>
        <v>9.2570467162768158E-14</v>
      </c>
      <c r="WC657" s="1">
        <f t="shared" si="2064"/>
        <v>1.268280696931325E-14</v>
      </c>
      <c r="WD657" s="1">
        <f t="shared" si="2064"/>
        <v>5.8729648347554977E-18</v>
      </c>
      <c r="WE657" s="1">
        <f t="shared" si="2064"/>
        <v>7.2457794900247182E-15</v>
      </c>
      <c r="WF657" s="1">
        <f t="shared" si="2064"/>
        <v>1.3970188047140131E-13</v>
      </c>
      <c r="WG657" s="1">
        <f t="shared" si="2064"/>
        <v>1.3818849909583373E-12</v>
      </c>
      <c r="WH657" s="1">
        <f t="shared" si="2064"/>
        <v>1.4830104137462011E-19</v>
      </c>
      <c r="WI657" s="1">
        <f t="shared" si="2064"/>
        <v>2.6480232040798148E-21</v>
      </c>
      <c r="WJ657" s="1">
        <f t="shared" si="2064"/>
        <v>2.0819008198209484E-13</v>
      </c>
      <c r="WK657" s="1">
        <f t="shared" si="2064"/>
        <v>4.017758876015406E-12</v>
      </c>
      <c r="WL657" s="1">
        <f t="shared" si="2064"/>
        <v>2.6480232040798148E-21</v>
      </c>
      <c r="WM657" s="1">
        <f t="shared" si="2064"/>
        <v>1.268280696931325E-14</v>
      </c>
      <c r="WN657" s="1">
        <f t="shared" si="2064"/>
        <v>1.1738504360349986E-9</v>
      </c>
      <c r="WO657" s="1">
        <f t="shared" si="2064"/>
        <v>4.4033386088015754E-12</v>
      </c>
      <c r="WP657" s="1">
        <f t="shared" si="2064"/>
        <v>1.3899961475876791E-14</v>
      </c>
      <c r="WQ657" s="1">
        <f t="shared" si="2064"/>
        <v>2.2971458269350365E-11</v>
      </c>
      <c r="WR657" s="1">
        <f t="shared" si="2064"/>
        <v>2.9021509680778775E-21</v>
      </c>
      <c r="WS657" s="1">
        <f t="shared" si="2064"/>
        <v>1.7172140311578222E-14</v>
      </c>
      <c r="WT657" s="1">
        <f t="shared" si="2061"/>
        <v>7.9411486761353281E-15</v>
      </c>
      <c r="WU657" s="1">
        <f t="shared" si="2061"/>
        <v>1.2865035222067314E-9</v>
      </c>
      <c r="WV657" s="1">
        <f t="shared" si="2061"/>
        <v>2.6860703561594662E-16</v>
      </c>
      <c r="WW657" s="1">
        <f t="shared" si="2061"/>
        <v>7.9411486761353281E-15</v>
      </c>
      <c r="WX657" s="1">
        <f t="shared" si="2061"/>
        <v>5.0798427656555246E-21</v>
      </c>
      <c r="WY657" s="1">
        <f t="shared" si="2061"/>
        <v>5.408366680486347E-14</v>
      </c>
      <c r="WZ657" s="1">
        <f t="shared" si="2061"/>
        <v>2.7027303052950157E-10</v>
      </c>
      <c r="XA657" s="1">
        <f t="shared" si="2061"/>
        <v>5.5673494768916427E-21</v>
      </c>
      <c r="XB657" s="1">
        <f t="shared" si="2061"/>
        <v>3.1806670834827918E-21</v>
      </c>
      <c r="XC657" s="1">
        <f t="shared" si="2061"/>
        <v>2.7027303052950157E-10</v>
      </c>
      <c r="XD657" s="1">
        <f t="shared" si="2061"/>
        <v>6.0308896158415352E-21</v>
      </c>
      <c r="XE657" s="1">
        <f t="shared" si="2061"/>
        <v>8.7032516492261054E-15</v>
      </c>
      <c r="XF657" s="1">
        <f t="shared" si="2061"/>
        <v>3.6801058563593507E-17</v>
      </c>
      <c r="XG657" s="1">
        <f t="shared" si="2061"/>
        <v>3.1806670834827918E-21</v>
      </c>
      <c r="XH657" s="1">
        <f t="shared" si="2061"/>
        <v>1.5233924910971148E-14</v>
      </c>
      <c r="XI657" s="1">
        <f t="shared" si="2061"/>
        <v>1.5233924910971148E-14</v>
      </c>
      <c r="XJ657" s="1">
        <f t="shared" si="2061"/>
        <v>2.9267927888215644E-18</v>
      </c>
      <c r="XK657" s="1">
        <f t="shared" si="2061"/>
        <v>2.9267927888215644E-18</v>
      </c>
      <c r="XL657" s="1">
        <f t="shared" si="2061"/>
        <v>1.2743735017937157E-19</v>
      </c>
      <c r="XM657" s="1">
        <f t="shared" si="2061"/>
        <v>8.6595013775676365E-16</v>
      </c>
      <c r="XN657" s="1">
        <f t="shared" si="2061"/>
        <v>1.9205627427478434E-12</v>
      </c>
      <c r="XO657" s="1">
        <f t="shared" si="2061"/>
        <v>1.6695907294121963E-14</v>
      </c>
      <c r="XP657" s="1">
        <f t="shared" si="2061"/>
        <v>1.6695907294121963E-14</v>
      </c>
      <c r="XQ657" s="1">
        <f t="shared" si="2061"/>
        <v>3.4492899817979227E-12</v>
      </c>
      <c r="XR657" s="1">
        <f t="shared" si="2061"/>
        <v>1.3966736719773569E-19</v>
      </c>
      <c r="XS657" s="1">
        <f t="shared" si="2061"/>
        <v>3.8204510747354259E-21</v>
      </c>
      <c r="XT657" s="1">
        <f t="shared" si="2061"/>
        <v>1.8298194457632169E-14</v>
      </c>
      <c r="XU657" s="1">
        <f t="shared" si="2061"/>
        <v>4.4203508273720229E-17</v>
      </c>
      <c r="XV657" s="1" t="str">
        <f t="shared" si="2061"/>
        <v/>
      </c>
      <c r="XW657" s="1" t="str">
        <f t="shared" si="2061"/>
        <v/>
      </c>
      <c r="XX657" s="1" t="str">
        <f t="shared" si="2061"/>
        <v/>
      </c>
      <c r="XY657" s="1" t="str">
        <f t="shared" si="2061"/>
        <v/>
      </c>
      <c r="XZ657" s="1" t="str">
        <f t="shared" si="2061"/>
        <v/>
      </c>
      <c r="YA657" s="1" t="str">
        <f t="shared" si="2061"/>
        <v/>
      </c>
      <c r="YB657" s="1" t="str">
        <f t="shared" si="2061"/>
        <v/>
      </c>
      <c r="YC657" s="1" t="str">
        <f t="shared" si="2061"/>
        <v/>
      </c>
      <c r="YD657" s="1" t="str">
        <f t="shared" si="2061"/>
        <v/>
      </c>
      <c r="YE657" s="1" t="str">
        <f t="shared" si="2061"/>
        <v/>
      </c>
      <c r="YF657" s="1" t="str">
        <f t="shared" si="2061"/>
        <v/>
      </c>
      <c r="YG657" s="1" t="str">
        <f t="shared" si="2061"/>
        <v/>
      </c>
      <c r="YH657" s="1" t="str">
        <f t="shared" si="2061"/>
        <v/>
      </c>
      <c r="YI657" s="1" t="str">
        <f t="shared" si="2061"/>
        <v/>
      </c>
      <c r="YJ657" s="1" t="str">
        <f t="shared" si="2061"/>
        <v/>
      </c>
      <c r="YK657" s="1" t="str">
        <f t="shared" si="2061"/>
        <v/>
      </c>
      <c r="YL657" s="1" t="str">
        <f t="shared" si="2061"/>
        <v/>
      </c>
      <c r="YM657" s="1" t="str">
        <f t="shared" si="2061"/>
        <v/>
      </c>
      <c r="YN657" s="1" t="str">
        <f t="shared" si="2061"/>
        <v/>
      </c>
      <c r="YO657" s="1" t="str">
        <f t="shared" si="2061"/>
        <v/>
      </c>
      <c r="YP657" s="1" t="str">
        <f t="shared" si="2061"/>
        <v/>
      </c>
      <c r="YQ657" s="1" t="str">
        <f t="shared" si="2061"/>
        <v/>
      </c>
      <c r="YR657" s="1" t="str">
        <f t="shared" si="2061"/>
        <v/>
      </c>
      <c r="YS657" s="1" t="str">
        <f t="shared" si="2061"/>
        <v/>
      </c>
      <c r="YT657" s="1" t="str">
        <f t="shared" si="2061"/>
        <v/>
      </c>
      <c r="YU657" s="1" t="str">
        <f t="shared" si="2061"/>
        <v/>
      </c>
      <c r="YV657" s="1" t="str">
        <f t="shared" si="2061"/>
        <v/>
      </c>
      <c r="YW657" s="1" t="str">
        <f t="shared" si="2061"/>
        <v/>
      </c>
      <c r="YX657" s="1" t="str">
        <f t="shared" si="2061"/>
        <v/>
      </c>
      <c r="YY657" s="1" t="str">
        <f t="shared" si="2061"/>
        <v/>
      </c>
      <c r="YZ657" s="1" t="str">
        <f t="shared" si="2061"/>
        <v/>
      </c>
      <c r="ZA657" s="1" t="str">
        <f t="shared" si="2061"/>
        <v/>
      </c>
      <c r="ZB657" s="1" t="str">
        <f t="shared" si="2061"/>
        <v/>
      </c>
      <c r="ZC657" s="1" t="str">
        <f t="shared" si="2061"/>
        <v/>
      </c>
      <c r="ZD657" s="1" t="str">
        <f t="shared" si="2061"/>
        <v/>
      </c>
      <c r="ZE657" s="1" t="str">
        <f t="shared" si="2055"/>
        <v/>
      </c>
      <c r="ZF657" s="1" t="str">
        <f t="shared" si="2055"/>
        <v/>
      </c>
      <c r="ZG657" s="1" t="str">
        <f t="shared" si="2055"/>
        <v/>
      </c>
      <c r="ZH657" s="1" t="str">
        <f t="shared" si="2055"/>
        <v/>
      </c>
      <c r="ZI657" s="1" t="str">
        <f t="shared" si="2055"/>
        <v/>
      </c>
      <c r="ZJ657" s="1" t="str">
        <f t="shared" si="2055"/>
        <v/>
      </c>
      <c r="ZK657" s="1" t="str">
        <f t="shared" si="2055"/>
        <v/>
      </c>
      <c r="ZL657" s="1" t="str">
        <f t="shared" si="2055"/>
        <v/>
      </c>
      <c r="ZM657" s="1" t="str">
        <f t="shared" si="2055"/>
        <v/>
      </c>
      <c r="ZN657" s="1" t="str">
        <f t="shared" si="2055"/>
        <v/>
      </c>
      <c r="ZO657" s="1" t="str">
        <f t="shared" si="2055"/>
        <v/>
      </c>
      <c r="ZP657" s="1" t="str">
        <f t="shared" si="2055"/>
        <v/>
      </c>
      <c r="ZQ657" s="1" t="str">
        <f t="shared" si="2055"/>
        <v/>
      </c>
      <c r="ZR657" s="1" t="str">
        <f t="shared" si="2013"/>
        <v/>
      </c>
      <c r="ZS657" s="1" t="str">
        <f t="shared" si="2013"/>
        <v/>
      </c>
      <c r="ZT657" s="1" t="str">
        <f t="shared" si="2013"/>
        <v/>
      </c>
      <c r="ZU657" s="1" t="str">
        <f t="shared" si="2013"/>
        <v/>
      </c>
      <c r="ZV657" s="1" t="str">
        <f t="shared" si="2013"/>
        <v/>
      </c>
      <c r="ZW657" s="1" t="str">
        <f t="shared" si="2013"/>
        <v/>
      </c>
      <c r="ZX657" s="1" t="str">
        <f t="shared" si="2013"/>
        <v/>
      </c>
      <c r="ZY657" s="1" t="str">
        <f t="shared" si="2013"/>
        <v/>
      </c>
      <c r="ZZ657" s="1" t="str">
        <f t="shared" si="2013"/>
        <v/>
      </c>
      <c r="AAA657" s="1" t="str">
        <f t="shared" si="2013"/>
        <v/>
      </c>
    </row>
    <row r="658" spans="1:703" x14ac:dyDescent="0.25">
      <c r="A658" s="11">
        <v>605</v>
      </c>
      <c r="B658" s="8">
        <v>42638</v>
      </c>
      <c r="C658" s="7" t="s">
        <v>219</v>
      </c>
      <c r="D658" s="7">
        <v>2</v>
      </c>
      <c r="E658" s="7">
        <v>1</v>
      </c>
      <c r="F658" s="7">
        <v>2</v>
      </c>
      <c r="G658" s="7">
        <v>1</v>
      </c>
      <c r="H658" s="7">
        <v>1</v>
      </c>
      <c r="I658" s="7">
        <v>1</v>
      </c>
      <c r="J658" s="7">
        <v>2</v>
      </c>
      <c r="K658" s="7">
        <v>2</v>
      </c>
      <c r="L658" s="7">
        <v>9</v>
      </c>
      <c r="M658" s="7">
        <v>9.3000000000000007</v>
      </c>
      <c r="N658" s="7">
        <v>9.31</v>
      </c>
      <c r="O658" s="7">
        <v>3</v>
      </c>
      <c r="P658" s="5">
        <v>36.433525937059898</v>
      </c>
      <c r="Q658" s="5">
        <f t="shared" si="1913"/>
        <v>38.006528281222074</v>
      </c>
      <c r="R658" s="5">
        <f t="shared" si="1914"/>
        <v>1.5730023441621768</v>
      </c>
      <c r="S658" s="6">
        <f t="shared" si="1915"/>
        <v>1.5200023814442459E-8</v>
      </c>
      <c r="T658" s="5" t="e">
        <f>SQRT(SUMPRODUCT(AB658:ZT658,#REF!:#REF!)/SUM(AB658:ZT658))/((COUNTIF(AB658:ZT658,"&gt;0")-1)/COUNTIF(AB658:ZT658,"&gt;0"))</f>
        <v>#REF!</v>
      </c>
      <c r="U658" s="4" t="e">
        <f t="shared" si="1916"/>
        <v>#REF!</v>
      </c>
      <c r="V658" s="4" t="e">
        <f t="shared" si="1917"/>
        <v>#REF!</v>
      </c>
      <c r="W658" s="4" t="e">
        <f t="shared" si="1918"/>
        <v>#REF!</v>
      </c>
      <c r="X658" s="4">
        <f t="shared" si="1919"/>
        <v>1</v>
      </c>
      <c r="Y658" s="3">
        <f t="shared" si="1920"/>
        <v>9.7912766589433417E-2</v>
      </c>
      <c r="Z658" s="3">
        <f t="shared" si="1923"/>
        <v>9.7912766589433417E-2</v>
      </c>
      <c r="AB658" s="1">
        <f t="shared" si="1926"/>
        <v>1.4605380928861017E-25</v>
      </c>
      <c r="AC658" s="1">
        <f t="shared" ref="AC658:CN661" si="2068">IF(IF($B658&gt;AC$2,1/(1+EXP(-$B$10*(SUM($B$2*(1-(YEAR($B658)-YEAR(AC$2))/173),IF(OR(IF($L658&lt;&gt;".",$L658 = AC$23,FALSE),OR(IF($L658&lt;&gt;".",$L658 = AC$26,FALSE),IF($L658&lt;&gt;".",$L658 = AC$29,FALSE))),$B$4,0),IF(OR(IF($M658&lt;&gt;".",$M658 = AC$24,FALSE),OR(IF($M658&lt;&gt;".",$M658 = AC$27,FALSE),IF($M658&lt;&gt;".",$M658 = AC$30,FALSE))),$B$5,0),IF(OR(IF($N658&lt;&gt;".",$N658 = AC$25,FALSE),OR(IF($N658&lt;&gt;".",$N658 = AC$28,FALSE),IF($N658&lt;&gt;".",$N658 = AC$31,FALSE))),$B$6,0),$B$7*SUM(IF(AND($D658 =AC$4,$D658&lt;&gt;9999),$B$22,IF(OR($D658 = 1,$D658 =2),-$B$22,0)),IF(AND($E658 =AC$5,$E658&lt;&gt;9999),$B$21,IF(OR($E658 = 1,$E658 =2),-$B$21,0)),IF(AND($F658 =AC$6,$F658&lt;&gt;9999),$B$20,IF(OR($F658 = 1,$F658 =2),-$B$20,0)),IF(AND($G658 =AC$8,$G658&lt;&gt;9999),$B$27,IF(OR($G658 = 1,$G658 =2),-$B$27,0)),IF(AND($H658 =AC$9,$H658&lt;&gt;9999),$B$23,IF(OR($H658 = 1,$H658 =2),-$B$23,0)),IF(AND($I658 =AC$10,$I658&lt;&gt;9999),$B$25,IF(OR($I658 = 1,$I658 =2),-$B$25,0)),IF(AND($J658 =AC$19,$J658&lt;&gt;9999),$B$24,IF(OR($J658 = 1,$J658 =2),-$B$24,0)),IF(AND($K658 =AC$20,$K658&lt;&gt;9999),$B$26,IF(OR($K658 = 1,$K658 =2),-$B$26,0))),IF($O658=AC$32,$B$3,0))-$B$11))),"")&gt;0,IF($B658&gt;AC$2,1/(1+EXP(-$B$10*(SUM($B$2*(1-(YEAR($B658)-YEAR(AC$2))/173),IF(OR(IF($L658&lt;&gt;".",$L658 = AC$23,FALSE),OR(IF($L658&lt;&gt;".",$L658 = AC$26,FALSE),IF($L658&lt;&gt;".",$L658 = AC$29,FALSE))),$B$4,0),IF(OR(IF($M658&lt;&gt;".",$M658 = AC$24,FALSE),OR(IF($M658&lt;&gt;".",$M658 = AC$27,FALSE),IF($M658&lt;&gt;".",$M658 = AC$30,FALSE))),$B$5,0),IF(OR(IF($N658&lt;&gt;".",$N658 = AC$25,FALSE),OR(IF($N658&lt;&gt;".",$N658 = AC$28,FALSE),IF($N658&lt;&gt;".",$N658 = AC$31,FALSE))),$B$6,0),$B$7*SUM(IF(AND($D658 =AC$4,$D658&lt;&gt;9999),$B$22,IF(OR($D658 = 1,$D658 =2),-$B$22,0)),IF(AND($E658 =AC$5,$E658&lt;&gt;9999),$B$21,IF(OR($E658 = 1,$E658 =2),-$B$21,0)),IF(AND($F658 =AC$6,$F658&lt;&gt;9999),$B$20,IF(OR($F658 = 1,$F658 =2),-$B$20,0)),IF(AND($G658 =AC$8,$G658&lt;&gt;9999),$B$27,IF(OR($G658 = 1,$G658 =2),-$B$27,0)),IF(AND($H658 =AC$9,$H658&lt;&gt;9999),$B$23,IF(OR($H658 = 1,$H658 =2),-$B$23,0)),IF(AND($I658 =AC$10,$I658&lt;&gt;9999),$B$25,IF(OR($I658 = 1,$I658 =2),-$B$25,0)),IF(AND($J658 =AC$19,$J658&lt;&gt;9999),$B$24,IF(OR($J658 = 1,$J658 =2),-$B$24,0)),IF(AND($K658 =AC$20,$K658&lt;&gt;9999),$B$26,IF(OR($K658 = 1,$K658 =2),-$B$26,0))),IF($O658=AC$32,$B$3,0))-$B$11))),""),"")</f>
        <v>1.4605380928861017E-25</v>
      </c>
      <c r="AD658" s="1">
        <f t="shared" si="2068"/>
        <v>1.4605380928861017E-25</v>
      </c>
      <c r="AE658" s="1">
        <f t="shared" si="2068"/>
        <v>1.4605380928861017E-25</v>
      </c>
      <c r="AF658" s="1">
        <f t="shared" si="2068"/>
        <v>1.4605380928861017E-25</v>
      </c>
      <c r="AG658" s="1">
        <f t="shared" si="2068"/>
        <v>1.4605380928861017E-25</v>
      </c>
      <c r="AH658" s="1">
        <f t="shared" si="2068"/>
        <v>1.4605380928861017E-25</v>
      </c>
      <c r="AI658" s="1">
        <f t="shared" si="2068"/>
        <v>1.4605380928861017E-25</v>
      </c>
      <c r="AJ658" s="1">
        <f t="shared" si="2068"/>
        <v>1.4605380928861017E-25</v>
      </c>
      <c r="AK658" s="1">
        <f t="shared" si="2068"/>
        <v>1.4605380928861017E-25</v>
      </c>
      <c r="AL658" s="1">
        <f t="shared" si="2068"/>
        <v>1.4605380928861017E-25</v>
      </c>
      <c r="AM658" s="1">
        <f t="shared" si="2068"/>
        <v>1.4605380928861017E-25</v>
      </c>
      <c r="AN658" s="1">
        <f t="shared" si="2068"/>
        <v>1.4605380928861017E-25</v>
      </c>
      <c r="AO658" s="1">
        <f t="shared" si="2068"/>
        <v>1.4605380928861017E-25</v>
      </c>
      <c r="AP658" s="1">
        <f t="shared" si="2068"/>
        <v>1.4605380928861017E-25</v>
      </c>
      <c r="AQ658" s="1">
        <f t="shared" si="2068"/>
        <v>1.4605380928861017E-25</v>
      </c>
      <c r="AR658" s="1">
        <f t="shared" si="2068"/>
        <v>1.4605380928861017E-25</v>
      </c>
      <c r="AS658" s="1">
        <f t="shared" si="2068"/>
        <v>1.4605380928861017E-25</v>
      </c>
      <c r="AT658" s="1">
        <f t="shared" si="2068"/>
        <v>1.4605380928861017E-25</v>
      </c>
      <c r="AU658" s="1">
        <f t="shared" si="2068"/>
        <v>1.4605380928861017E-25</v>
      </c>
      <c r="AV658" s="1">
        <f t="shared" si="2068"/>
        <v>1.4605380928861017E-25</v>
      </c>
      <c r="AW658" s="1">
        <f t="shared" si="2068"/>
        <v>1.4605380928861017E-25</v>
      </c>
      <c r="AX658" s="1">
        <f t="shared" si="2068"/>
        <v>1.4605380928861017E-25</v>
      </c>
      <c r="AY658" s="1">
        <f t="shared" si="2068"/>
        <v>1.4605380928861017E-25</v>
      </c>
      <c r="AZ658" s="1">
        <f t="shared" si="2068"/>
        <v>1.4605380928861017E-25</v>
      </c>
      <c r="BA658" s="1">
        <f t="shared" si="2068"/>
        <v>1.4605380928861017E-25</v>
      </c>
      <c r="BB658" s="1">
        <f t="shared" si="2068"/>
        <v>1.4605380928861017E-25</v>
      </c>
      <c r="BC658" s="1">
        <f t="shared" si="2068"/>
        <v>1.4605380928861017E-25</v>
      </c>
      <c r="BD658" s="1">
        <f t="shared" si="2068"/>
        <v>1.4605380928861017E-25</v>
      </c>
      <c r="BE658" s="1">
        <f t="shared" si="2068"/>
        <v>1.4605380928861017E-25</v>
      </c>
      <c r="BF658" s="1">
        <f t="shared" si="2068"/>
        <v>1.4605380928861017E-25</v>
      </c>
      <c r="BG658" s="1">
        <f t="shared" si="2068"/>
        <v>1.4605380928861017E-25</v>
      </c>
      <c r="BH658" s="1">
        <f t="shared" si="2068"/>
        <v>1.4605380928861017E-25</v>
      </c>
      <c r="BI658" s="1">
        <f t="shared" si="2068"/>
        <v>1.4605380928861017E-25</v>
      </c>
      <c r="BJ658" s="1">
        <f t="shared" si="2068"/>
        <v>1.4605380928861017E-25</v>
      </c>
      <c r="BK658" s="1">
        <f t="shared" si="2068"/>
        <v>1.2869303548799513E-23</v>
      </c>
      <c r="BL658" s="1">
        <f t="shared" si="2068"/>
        <v>1.2869303548799513E-23</v>
      </c>
      <c r="BM658" s="1">
        <f t="shared" si="2068"/>
        <v>1.4605380928861017E-25</v>
      </c>
      <c r="BN658" s="1">
        <f t="shared" si="2068"/>
        <v>1.4605380928861017E-25</v>
      </c>
      <c r="BO658" s="1">
        <f t="shared" si="2068"/>
        <v>7.6193753950899874E-25</v>
      </c>
      <c r="BP658" s="1">
        <f t="shared" si="2068"/>
        <v>1.2869303548799513E-23</v>
      </c>
      <c r="BQ658" s="1">
        <f t="shared" si="2068"/>
        <v>3.759966206553279E-21</v>
      </c>
      <c r="BR658" s="1">
        <f t="shared" si="2068"/>
        <v>4.2671880819438336E-23</v>
      </c>
      <c r="BS658" s="1">
        <f t="shared" si="2068"/>
        <v>1.4605380928861017E-25</v>
      </c>
      <c r="BT658" s="1">
        <f t="shared" si="2068"/>
        <v>1.2869303548799513E-23</v>
      </c>
      <c r="BU658" s="1">
        <f t="shared" si="2068"/>
        <v>1.4605380928861017E-25</v>
      </c>
      <c r="BV658" s="1">
        <f t="shared" si="2068"/>
        <v>1.4605380928861017E-25</v>
      </c>
      <c r="BW658" s="1">
        <f t="shared" si="2068"/>
        <v>1.2869303548799513E-23</v>
      </c>
      <c r="BX658" s="1">
        <f t="shared" si="2068"/>
        <v>1.4605380928861017E-25</v>
      </c>
      <c r="BY658" s="1">
        <f t="shared" si="2068"/>
        <v>1.2869303548799513E-23</v>
      </c>
      <c r="BZ658" s="1">
        <f t="shared" si="2068"/>
        <v>4.7003675530018032E-22</v>
      </c>
      <c r="CA658" s="1">
        <f t="shared" si="2068"/>
        <v>1.4605380928861017E-25</v>
      </c>
      <c r="CB658" s="1">
        <f t="shared" si="2068"/>
        <v>1.2869303548799513E-23</v>
      </c>
      <c r="CC658" s="1">
        <f t="shared" si="2068"/>
        <v>1.2869303548799513E-23</v>
      </c>
      <c r="CD658" s="1">
        <f t="shared" si="2068"/>
        <v>1.2869303548799513E-23</v>
      </c>
      <c r="CE658" s="1">
        <f t="shared" si="2068"/>
        <v>1.2869303548799513E-23</v>
      </c>
      <c r="CF658" s="1">
        <f t="shared" si="2068"/>
        <v>3.759966206553279E-21</v>
      </c>
      <c r="CG658" s="1">
        <f t="shared" si="2068"/>
        <v>3.759966206553279E-21</v>
      </c>
      <c r="CH658" s="1">
        <f t="shared" si="2068"/>
        <v>1.2869303548799513E-23</v>
      </c>
      <c r="CI658" s="1">
        <f t="shared" si="2068"/>
        <v>1.4605380928861017E-25</v>
      </c>
      <c r="CJ658" s="1">
        <f t="shared" si="2068"/>
        <v>1.4605380928861017E-25</v>
      </c>
      <c r="CK658" s="1">
        <f t="shared" si="2068"/>
        <v>4.2671880819438336E-23</v>
      </c>
      <c r="CL658" s="1">
        <f t="shared" si="2068"/>
        <v>1.4605380928861017E-25</v>
      </c>
      <c r="CM658" s="1">
        <f t="shared" si="2068"/>
        <v>1.4605380928861017E-25</v>
      </c>
      <c r="CN658" s="1">
        <f t="shared" si="2068"/>
        <v>1.6007042663574135E-25</v>
      </c>
      <c r="CO658" s="1">
        <f t="shared" si="2066"/>
        <v>1.7543220274876169E-25</v>
      </c>
      <c r="CP658" s="1">
        <f t="shared" si="2066"/>
        <v>1.6941415217510431E-23</v>
      </c>
      <c r="CQ658" s="1">
        <f t="shared" si="2066"/>
        <v>4.9496966535511333E-21</v>
      </c>
      <c r="CR658" s="1">
        <f t="shared" si="2066"/>
        <v>1.6941415217510431E-23</v>
      </c>
      <c r="CS658" s="1">
        <f t="shared" si="2066"/>
        <v>5.9453169424343936E-21</v>
      </c>
      <c r="CT658" s="1">
        <f t="shared" si="2066"/>
        <v>2.444232659123102E-23</v>
      </c>
      <c r="CU658" s="1">
        <f t="shared" si="2066"/>
        <v>2.6788028771623511E-23</v>
      </c>
      <c r="CV658" s="1">
        <f t="shared" si="2066"/>
        <v>2.9358845312490675E-23</v>
      </c>
      <c r="CW658" s="1">
        <f t="shared" si="2066"/>
        <v>3.2176380182023784E-23</v>
      </c>
      <c r="CX658" s="1">
        <f t="shared" si="2066"/>
        <v>3.8648586293697406E-23</v>
      </c>
      <c r="CY658" s="1">
        <f t="shared" si="2066"/>
        <v>1.2375442129128255E-20</v>
      </c>
      <c r="CZ658" s="1">
        <f t="shared" si="2066"/>
        <v>1.2375442129128255E-20</v>
      </c>
      <c r="DA658" s="1">
        <f t="shared" si="2066"/>
        <v>5.2685109189622851E-25</v>
      </c>
      <c r="DB658" s="1">
        <f t="shared" si="2066"/>
        <v>4.6422662028834727E-23</v>
      </c>
      <c r="DC658" s="1">
        <f t="shared" si="2066"/>
        <v>5.2685109189622851E-25</v>
      </c>
      <c r="DD658" s="1">
        <f t="shared" si="2066"/>
        <v>4.6816831363491328E-20</v>
      </c>
      <c r="DE658" s="1">
        <f t="shared" si="2066"/>
        <v>2.6542066770949045E-22</v>
      </c>
      <c r="DF658" s="1">
        <f t="shared" si="2066"/>
        <v>5.7741238974937637E-25</v>
      </c>
      <c r="DG658" s="1">
        <f t="shared" si="2066"/>
        <v>5.7741238974937637E-25</v>
      </c>
      <c r="DH658" s="1">
        <f t="shared" si="2066"/>
        <v>4.6816831363491328E-20</v>
      </c>
      <c r="DI658" s="1">
        <f t="shared" si="2066"/>
        <v>2.9089278619393729E-22</v>
      </c>
      <c r="DJ658" s="1">
        <f t="shared" si="2066"/>
        <v>3.1309718440046642E-16</v>
      </c>
      <c r="DK658" s="1">
        <f t="shared" si="2066"/>
        <v>6.328259976383472E-25</v>
      </c>
      <c r="DL658" s="1">
        <f t="shared" si="2066"/>
        <v>6.328259976383472E-25</v>
      </c>
      <c r="DM658" s="1">
        <f t="shared" si="2066"/>
        <v>3.3293754362422944E-21</v>
      </c>
      <c r="DN658" s="1">
        <f t="shared" si="2066"/>
        <v>3.6181703395804141E-24</v>
      </c>
      <c r="DO658" s="1">
        <f t="shared" si="2066"/>
        <v>2.9336272244876147E-19</v>
      </c>
      <c r="DP658" s="1">
        <f t="shared" si="2066"/>
        <v>6.9355758621804808E-25</v>
      </c>
      <c r="DQ658" s="1">
        <f t="shared" si="2066"/>
        <v>3.4314476376577975E-16</v>
      </c>
      <c r="DR658" s="1">
        <f t="shared" si="2066"/>
        <v>4.2680886751585898E-18</v>
      </c>
      <c r="DS658" s="1">
        <f t="shared" si="2066"/>
        <v>7.6011751602452944E-25</v>
      </c>
      <c r="DT658" s="1">
        <f t="shared" si="2066"/>
        <v>3.7607597502143939E-16</v>
      </c>
      <c r="DU658" s="1">
        <f t="shared" si="2066"/>
        <v>6.6976569074956677E-23</v>
      </c>
      <c r="DV658" s="1">
        <f t="shared" si="2066"/>
        <v>8.330651263118799E-25</v>
      </c>
      <c r="DW658" s="1">
        <f t="shared" si="2066"/>
        <v>7.9068279295335674E-16</v>
      </c>
      <c r="DX658" s="1">
        <f t="shared" si="2066"/>
        <v>9.1301343548387289E-25</v>
      </c>
      <c r="DY658" s="1">
        <f t="shared" si="2066"/>
        <v>1.4081521877487971E-22</v>
      </c>
      <c r="DZ658" s="1">
        <f t="shared" si="2066"/>
        <v>8.8169329617604966E-23</v>
      </c>
      <c r="EA658" s="1">
        <f t="shared" si="2066"/>
        <v>9.663083952975707E-23</v>
      </c>
      <c r="EB658" s="1">
        <f t="shared" si="2066"/>
        <v>1.0966640233918455E-24</v>
      </c>
      <c r="EC658" s="1">
        <f t="shared" si="2066"/>
        <v>1.0590439088879291E-22</v>
      </c>
      <c r="ED658" s="1">
        <f t="shared" si="2066"/>
        <v>6.2701552349764802E-24</v>
      </c>
      <c r="EE658" s="1">
        <f t="shared" si="2066"/>
        <v>8.0380176589798986E-21</v>
      </c>
      <c r="EF658" s="1">
        <f t="shared" si="2066"/>
        <v>1.317255511759909E-24</v>
      </c>
      <c r="EG658" s="1">
        <f t="shared" si="2066"/>
        <v>1.317255511759909E-24</v>
      </c>
      <c r="EH658" s="1">
        <f t="shared" si="2066"/>
        <v>7.3964396471706487E-18</v>
      </c>
      <c r="EI658" s="1">
        <f t="shared" si="2066"/>
        <v>6.5172574042022573E-16</v>
      </c>
      <c r="EJ658" s="1">
        <f t="shared" si="2066"/>
        <v>1.2720681962956299E-22</v>
      </c>
      <c r="EK658" s="1">
        <f t="shared" si="2066"/>
        <v>1.5822184791794361E-24</v>
      </c>
      <c r="EL658" s="1">
        <f t="shared" si="2066"/>
        <v>1.5822184791794361E-24</v>
      </c>
      <c r="EM658" s="1">
        <f t="shared" si="2066"/>
        <v>1.5822184791794361E-24</v>
      </c>
      <c r="EN658" s="1">
        <f t="shared" si="2066"/>
        <v>2.679368240499639E-18</v>
      </c>
      <c r="EO658" s="1">
        <f t="shared" si="2066"/>
        <v>1.3941471289422918E-22</v>
      </c>
      <c r="EP658" s="1">
        <f t="shared" si="2066"/>
        <v>1.9004781483223684E-24</v>
      </c>
      <c r="EQ658" s="1">
        <f t="shared" si="2066"/>
        <v>2.0828648666926146E-24</v>
      </c>
      <c r="ER658" s="1">
        <f t="shared" si="2066"/>
        <v>2.2827550302180714E-24</v>
      </c>
      <c r="ES658" s="1">
        <f t="shared" si="2066"/>
        <v>4.3871562777218048E-20</v>
      </c>
      <c r="ET658" s="1">
        <f t="shared" si="2066"/>
        <v>1.1294165778658965E-15</v>
      </c>
      <c r="EU658" s="1">
        <f t="shared" si="2066"/>
        <v>6.1370825818473048E-19</v>
      </c>
      <c r="EV658" s="1">
        <f t="shared" si="2066"/>
        <v>7.3715428651164835E-19</v>
      </c>
      <c r="EW658" s="1">
        <f t="shared" si="2066"/>
        <v>2.6478666318359961E-22</v>
      </c>
      <c r="EX658" s="1">
        <f t="shared" si="2066"/>
        <v>1.6873557037568882E-17</v>
      </c>
      <c r="EY658" s="1">
        <f t="shared" si="2066"/>
        <v>1.6873557037568882E-17</v>
      </c>
      <c r="EZ658" s="1">
        <f t="shared" ref="EZ658:HK661" si="2069">IF(IF($B658&gt;EZ$2,1/(1+EXP(-$B$10*(SUM($B$2*(1-(YEAR($B658)-YEAR(EZ$2))/173),IF(OR(IF($L658&lt;&gt;".",$L658 = EZ$23,FALSE),OR(IF($L658&lt;&gt;".",$L658 = EZ$26,FALSE),IF($L658&lt;&gt;".",$L658 = EZ$29,FALSE))),$B$4,0),IF(OR(IF($M658&lt;&gt;".",$M658 = EZ$24,FALSE),OR(IF($M658&lt;&gt;".",$M658 = EZ$27,FALSE),IF($M658&lt;&gt;".",$M658 = EZ$30,FALSE))),$B$5,0),IF(OR(IF($N658&lt;&gt;".",$N658 = EZ$25,FALSE),OR(IF($N658&lt;&gt;".",$N658 = EZ$28,FALSE),IF($N658&lt;&gt;".",$N658 = EZ$31,FALSE))),$B$6,0),$B$7*SUM(IF(AND($D658 =EZ$4,$D658&lt;&gt;9999),$B$22,IF(OR($D658 = 1,$D658 =2),-$B$22,0)),IF(AND($E658 =EZ$5,$E658&lt;&gt;9999),$B$21,IF(OR($E658 = 1,$E658 =2),-$B$21,0)),IF(AND($F658 =EZ$6,$F658&lt;&gt;9999),$B$20,IF(OR($F658 = 1,$F658 =2),-$B$20,0)),IF(AND($G658 =EZ$8,$G658&lt;&gt;9999),$B$27,IF(OR($G658 = 1,$G658 =2),-$B$27,0)),IF(AND($H658 =EZ$9,$H658&lt;&gt;9999),$B$23,IF(OR($H658 = 1,$H658 =2),-$B$23,0)),IF(AND($I658 =EZ$10,$I658&lt;&gt;9999),$B$25,IF(OR($I658 = 1,$I658 =2),-$B$25,0)),IF(AND($J658 =EZ$19,$J658&lt;&gt;9999),$B$24,IF(OR($J658 = 1,$J658 =2),-$B$24,0)),IF(AND($K658 =EZ$20,$K658&lt;&gt;9999),$B$26,IF(OR($K658 = 1,$K658 =2),-$B$26,0))),IF($O658=EZ$32,$B$3,0))-$B$11))),"")&gt;0,IF($B658&gt;EZ$2,1/(1+EXP(-$B$10*(SUM($B$2*(1-(YEAR($B658)-YEAR(EZ$2))/173),IF(OR(IF($L658&lt;&gt;".",$L658 = EZ$23,FALSE),OR(IF($L658&lt;&gt;".",$L658 = EZ$26,FALSE),IF($L658&lt;&gt;".",$L658 = EZ$29,FALSE))),$B$4,0),IF(OR(IF($M658&lt;&gt;".",$M658 = EZ$24,FALSE),OR(IF($M658&lt;&gt;".",$M658 = EZ$27,FALSE),IF($M658&lt;&gt;".",$M658 = EZ$30,FALSE))),$B$5,0),IF(OR(IF($N658&lt;&gt;".",$N658 = EZ$25,FALSE),OR(IF($N658&lt;&gt;".",$N658 = EZ$28,FALSE),IF($N658&lt;&gt;".",$N658 = EZ$31,FALSE))),$B$6,0),$B$7*SUM(IF(AND($D658 =EZ$4,$D658&lt;&gt;9999),$B$22,IF(OR($D658 = 1,$D658 =2),-$B$22,0)),IF(AND($E658 =EZ$5,$E658&lt;&gt;9999),$B$21,IF(OR($E658 = 1,$E658 =2),-$B$21,0)),IF(AND($F658 =EZ$6,$F658&lt;&gt;9999),$B$20,IF(OR($F658 = 1,$F658 =2),-$B$20,0)),IF(AND($G658 =EZ$8,$G658&lt;&gt;9999),$B$27,IF(OR($G658 = 1,$G658 =2),-$B$27,0)),IF(AND($H658 =EZ$9,$H658&lt;&gt;9999),$B$23,IF(OR($H658 = 1,$H658 =2),-$B$23,0)),IF(AND($I658 =EZ$10,$I658&lt;&gt;9999),$B$25,IF(OR($I658 = 1,$I658 =2),-$B$25,0)),IF(AND($J658 =EZ$19,$J658&lt;&gt;9999),$B$24,IF(OR($J658 = 1,$J658 =2),-$B$24,0)),IF(AND($K658 =EZ$20,$K658&lt;&gt;9999),$B$26,IF(OR($K658 = 1,$K658 =2),-$B$26,0))),IF($O658=EZ$32,$B$3,0))-$B$11))),""),"")</f>
        <v>2.6478666318359961E-22</v>
      </c>
      <c r="FA658" s="1">
        <f t="shared" si="2069"/>
        <v>5.5302675330298564E-21</v>
      </c>
      <c r="FB658" s="1">
        <f t="shared" si="2069"/>
        <v>2.6478666318359961E-22</v>
      </c>
      <c r="FC658" s="1">
        <f t="shared" si="2069"/>
        <v>1.8492893044158332E-17</v>
      </c>
      <c r="FD658" s="1">
        <f t="shared" si="2069"/>
        <v>2.9019793697745371E-22</v>
      </c>
      <c r="FE658" s="1">
        <f t="shared" si="2069"/>
        <v>2.9019793697745371E-22</v>
      </c>
      <c r="FF658" s="1">
        <f t="shared" si="2069"/>
        <v>3.2934582654402366E-24</v>
      </c>
      <c r="FG658" s="1">
        <f t="shared" si="2069"/>
        <v>3.1804790170861929E-22</v>
      </c>
      <c r="FH658" s="1">
        <f t="shared" si="2069"/>
        <v>2.2212696661154257E-17</v>
      </c>
      <c r="FI658" s="1">
        <f t="shared" si="2069"/>
        <v>2.1450709239292004E-15</v>
      </c>
      <c r="FJ658" s="1">
        <f t="shared" si="2069"/>
        <v>2.4344423802430555E-17</v>
      </c>
      <c r="FK658" s="1">
        <f t="shared" si="2069"/>
        <v>4.5886548351538768E-22</v>
      </c>
      <c r="FL658" s="1">
        <f t="shared" si="2069"/>
        <v>5.0290228014239011E-22</v>
      </c>
      <c r="FM658" s="1">
        <f t="shared" si="2069"/>
        <v>5.0290228014239011E-22</v>
      </c>
      <c r="FN658" s="1">
        <f t="shared" si="2069"/>
        <v>5.5116523787070952E-22</v>
      </c>
      <c r="FO658" s="1">
        <f t="shared" si="2069"/>
        <v>3.5123060831383548E-17</v>
      </c>
      <c r="FP658" s="1">
        <f t="shared" si="2069"/>
        <v>3.3918194489440387E-15</v>
      </c>
      <c r="FQ658" s="1">
        <f t="shared" si="2069"/>
        <v>1.0573293851672531E-21</v>
      </c>
      <c r="FR658" s="1">
        <f t="shared" si="2069"/>
        <v>6.0405993655678715E-22</v>
      </c>
      <c r="FS658" s="1">
        <f t="shared" si="2069"/>
        <v>7.5133927326800447E-24</v>
      </c>
      <c r="FT658" s="1">
        <f t="shared" si="2069"/>
        <v>7.2556522680644129E-22</v>
      </c>
      <c r="FU658" s="1">
        <f t="shared" si="2069"/>
        <v>7.2556522680644129E-22</v>
      </c>
      <c r="FV658" s="1">
        <f t="shared" si="2069"/>
        <v>4.6236717861073105E-17</v>
      </c>
      <c r="FW658" s="1">
        <f t="shared" si="2069"/>
        <v>7.2556522680644129E-22</v>
      </c>
      <c r="FX658" s="1">
        <f t="shared" si="2069"/>
        <v>4.4534552113699931E-20</v>
      </c>
      <c r="FY658" s="1">
        <f t="shared" si="2069"/>
        <v>9.0246946904753332E-24</v>
      </c>
      <c r="FZ658" s="1">
        <f t="shared" si="2069"/>
        <v>4.4650607089572118E-15</v>
      </c>
      <c r="GA658" s="1">
        <f t="shared" si="2069"/>
        <v>7.9519689334130558E-22</v>
      </c>
      <c r="GB658" s="1">
        <f t="shared" si="2069"/>
        <v>1.3918900947413366E-21</v>
      </c>
      <c r="GC658" s="1">
        <f t="shared" si="2069"/>
        <v>1.5254681981970366E-21</v>
      </c>
      <c r="GD658" s="1">
        <f t="shared" si="2069"/>
        <v>5.5537129101593566E-17</v>
      </c>
      <c r="GE658" s="1">
        <f t="shared" si="2069"/>
        <v>9.8907843376212486E-24</v>
      </c>
      <c r="GF658" s="1">
        <f t="shared" si="2069"/>
        <v>6.0354501049490696E-20</v>
      </c>
      <c r="GG658" s="1">
        <f t="shared" si="2069"/>
        <v>1.0839991619503885E-23</v>
      </c>
      <c r="GH658" s="1">
        <f t="shared" si="2069"/>
        <v>9.5514895022129588E-22</v>
      </c>
      <c r="GI658" s="1">
        <f t="shared" si="2069"/>
        <v>6.086696398208667E-17</v>
      </c>
      <c r="GJ658" s="1">
        <f t="shared" si="2069"/>
        <v>5.3631975735151331E-15</v>
      </c>
      <c r="GK658" s="1">
        <f t="shared" si="2069"/>
        <v>9.5514895022129588E-22</v>
      </c>
      <c r="GL658" s="1">
        <f t="shared" si="2069"/>
        <v>9.5514895022129588E-22</v>
      </c>
      <c r="GM658" s="1">
        <f t="shared" si="2069"/>
        <v>1.0839991619503885E-23</v>
      </c>
      <c r="GN658" s="1">
        <f t="shared" si="2069"/>
        <v>9.5514895022129588E-22</v>
      </c>
      <c r="GO658" s="1">
        <f t="shared" si="2069"/>
        <v>9.5514895022129588E-22</v>
      </c>
      <c r="GP658" s="1">
        <f t="shared" si="2069"/>
        <v>1.1880293240644525E-23</v>
      </c>
      <c r="GQ658" s="1">
        <f t="shared" si="2069"/>
        <v>1.8323126766524013E-21</v>
      </c>
      <c r="GR658" s="1">
        <f t="shared" si="2069"/>
        <v>1.8323126766524013E-21</v>
      </c>
      <c r="GS658" s="1">
        <f t="shared" si="2069"/>
        <v>1.3020431420791323E-23</v>
      </c>
      <c r="GT658" s="1">
        <f t="shared" si="2069"/>
        <v>1.1472750016356999E-21</v>
      </c>
      <c r="GU658" s="1">
        <f t="shared" si="2069"/>
        <v>1.1472750016356999E-21</v>
      </c>
      <c r="GV658" s="1">
        <f t="shared" si="2069"/>
        <v>7.3110216145795472E-17</v>
      </c>
      <c r="GW658" s="1">
        <f t="shared" si="2069"/>
        <v>7.0602233168196958E-15</v>
      </c>
      <c r="GX658" s="1">
        <f t="shared" si="2069"/>
        <v>2.4977781258380549E-23</v>
      </c>
      <c r="GY658" s="1">
        <f t="shared" si="2069"/>
        <v>2.4120939991637651E-21</v>
      </c>
      <c r="GZ658" s="1">
        <f t="shared" si="2069"/>
        <v>1.5371093538289782E-16</v>
      </c>
      <c r="HA658" s="1">
        <f t="shared" si="2069"/>
        <v>1.378046773828563E-21</v>
      </c>
      <c r="HB658" s="1">
        <f t="shared" si="2069"/>
        <v>1.5639461757378192E-23</v>
      </c>
      <c r="HC658" s="1">
        <f t="shared" si="2069"/>
        <v>1.5639461757378192E-23</v>
      </c>
      <c r="HD658" s="1">
        <f t="shared" si="2069"/>
        <v>1.5102963495793509E-21</v>
      </c>
      <c r="HE658" s="1">
        <f t="shared" si="2069"/>
        <v>8.4583292579091622E-20</v>
      </c>
      <c r="HF658" s="1">
        <f t="shared" si="2069"/>
        <v>9.6553765866815004E-20</v>
      </c>
      <c r="HG658" s="1">
        <f t="shared" si="2069"/>
        <v>2.6435799066951886E-21</v>
      </c>
      <c r="HH658" s="1">
        <f t="shared" si="2069"/>
        <v>1.0548019496883713E-16</v>
      </c>
      <c r="HI658" s="1">
        <f t="shared" si="2069"/>
        <v>1.878530412363464E-23</v>
      </c>
      <c r="HJ658" s="1">
        <f t="shared" si="2069"/>
        <v>2.8972812525155731E-21</v>
      </c>
      <c r="HK658" s="1">
        <f t="shared" si="2069"/>
        <v>2.8972812525155731E-21</v>
      </c>
      <c r="HL658" s="1">
        <f t="shared" si="2067"/>
        <v>1.0548019496883713E-16</v>
      </c>
      <c r="HM658" s="1">
        <f t="shared" si="2067"/>
        <v>1.6552377661431116E-21</v>
      </c>
      <c r="HN658" s="1">
        <f t="shared" si="2067"/>
        <v>2.8972812525155731E-21</v>
      </c>
      <c r="HO658" s="1">
        <f t="shared" si="2067"/>
        <v>1.6692921943138584E-18</v>
      </c>
      <c r="HP658" s="1">
        <f t="shared" si="2067"/>
        <v>1.8140890449940725E-21</v>
      </c>
      <c r="HQ658" s="1">
        <f t="shared" si="2067"/>
        <v>3.4800628247026188E-21</v>
      </c>
      <c r="HR658" s="1">
        <f t="shared" si="2067"/>
        <v>3.4800628247026188E-21</v>
      </c>
      <c r="HS658" s="1">
        <f t="shared" si="2067"/>
        <v>2.1789889541109571E-21</v>
      </c>
      <c r="HT658" s="1">
        <f t="shared" si="2067"/>
        <v>2.1789889541109571E-21</v>
      </c>
      <c r="HU658" s="1">
        <f t="shared" si="2067"/>
        <v>1.2235105601797941E-14</v>
      </c>
      <c r="HV658" s="1">
        <f t="shared" si="2067"/>
        <v>2.1789889541109571E-21</v>
      </c>
      <c r="HW658" s="1">
        <f t="shared" si="2067"/>
        <v>1.5218217257730898E-16</v>
      </c>
      <c r="HX658" s="1">
        <f t="shared" si="2067"/>
        <v>2.3881040365738089E-21</v>
      </c>
      <c r="HY658" s="1">
        <f t="shared" si="2067"/>
        <v>4.1800695922641217E-21</v>
      </c>
      <c r="HZ658" s="1">
        <f t="shared" si="2067"/>
        <v>2.3881040365738089E-21</v>
      </c>
      <c r="IA658" s="1">
        <f t="shared" si="2067"/>
        <v>1.4696169425787947E-14</v>
      </c>
      <c r="IB658" s="1">
        <f t="shared" si="2067"/>
        <v>2.6172876547816004E-21</v>
      </c>
      <c r="IC658" s="1">
        <f t="shared" si="2067"/>
        <v>4.5812260992017234E-21</v>
      </c>
      <c r="ID658" s="1">
        <f t="shared" si="2067"/>
        <v>1.8231815979195445E-21</v>
      </c>
      <c r="IE658" s="1">
        <f t="shared" si="2067"/>
        <v>2.8684657632002207E-21</v>
      </c>
      <c r="IF658" s="1">
        <f t="shared" si="2067"/>
        <v>5.0208811381628587E-21</v>
      </c>
      <c r="IG658" s="1">
        <f t="shared" si="2067"/>
        <v>5.5027293693171489E-21</v>
      </c>
      <c r="IH658" s="1">
        <f t="shared" si="2067"/>
        <v>5.5027293693171489E-21</v>
      </c>
      <c r="II658" s="1">
        <f t="shared" si="2067"/>
        <v>3.1437491479469874E-21</v>
      </c>
      <c r="IJ658" s="1">
        <f t="shared" si="2067"/>
        <v>3.4454511648733096E-21</v>
      </c>
      <c r="IK658" s="1">
        <f t="shared" si="2067"/>
        <v>3.8431461937783298E-16</v>
      </c>
      <c r="IL658" s="1">
        <f t="shared" si="2067"/>
        <v>2.1202985000562246E-14</v>
      </c>
      <c r="IM658" s="1">
        <f t="shared" si="2067"/>
        <v>8.2211134221993321E-23</v>
      </c>
      <c r="IN658" s="1">
        <f t="shared" si="2067"/>
        <v>4.6967816480900398E-23</v>
      </c>
      <c r="IO658" s="1">
        <f t="shared" si="2067"/>
        <v>2.8828430490555367E-21</v>
      </c>
      <c r="IP658" s="1">
        <f t="shared" si="2067"/>
        <v>7.9390952090584822E-21</v>
      </c>
      <c r="IQ658" s="1">
        <f t="shared" si="2067"/>
        <v>9.8747717962897497E-23</v>
      </c>
      <c r="IR658" s="1">
        <f t="shared" si="2067"/>
        <v>3.1677397320459029E-16</v>
      </c>
      <c r="IS658" s="1">
        <f t="shared" si="2067"/>
        <v>8.7010011132580729E-21</v>
      </c>
      <c r="IT658" s="1">
        <f t="shared" si="2067"/>
        <v>1.336415836927629E-15</v>
      </c>
      <c r="IU658" s="1">
        <f t="shared" si="2067"/>
        <v>8.7010011132580729E-21</v>
      </c>
      <c r="IV658" s="1">
        <f t="shared" si="2067"/>
        <v>9.5360262573164791E-21</v>
      </c>
      <c r="IW658" s="1">
        <f t="shared" si="2067"/>
        <v>3.4829257258948907E-19</v>
      </c>
      <c r="IX658" s="1">
        <f t="shared" si="2067"/>
        <v>5.4480008754199656E-21</v>
      </c>
      <c r="IY658" s="1">
        <f t="shared" si="2067"/>
        <v>3.8049234157901709E-16</v>
      </c>
      <c r="IZ658" s="1">
        <f t="shared" si="2067"/>
        <v>1.0451187811212594E-20</v>
      </c>
      <c r="JA658" s="1">
        <f t="shared" si="2067"/>
        <v>1.0451187811212594E-20</v>
      </c>
      <c r="JB658" s="1">
        <f t="shared" si="2067"/>
        <v>1.0451187811212594E-20</v>
      </c>
      <c r="JC658" s="1">
        <f t="shared" si="2067"/>
        <v>1.0451187811212594E-20</v>
      </c>
      <c r="JD658" s="1">
        <f t="shared" si="2067"/>
        <v>3.3526489077033483E-14</v>
      </c>
      <c r="JE658" s="1">
        <f t="shared" si="2067"/>
        <v>3.8049234157901709E-16</v>
      </c>
      <c r="JF658" s="1">
        <f t="shared" si="2067"/>
        <v>5.9708393001727288E-21</v>
      </c>
      <c r="JG658" s="1">
        <f t="shared" si="2067"/>
        <v>1.0451187811212594E-20</v>
      </c>
      <c r="JH658" s="1">
        <f t="shared" si="2067"/>
        <v>1.1454176374717428E-20</v>
      </c>
      <c r="JI658" s="1">
        <f t="shared" si="2067"/>
        <v>1.1454176374717428E-20</v>
      </c>
      <c r="JJ658" s="1">
        <f t="shared" si="2067"/>
        <v>6.5438539316936536E-21</v>
      </c>
      <c r="JK658" s="1">
        <f t="shared" si="2067"/>
        <v>1.2999352182870368E-22</v>
      </c>
      <c r="JL658" s="1">
        <f t="shared" si="2067"/>
        <v>1.1454176374717428E-20</v>
      </c>
      <c r="JM658" s="1">
        <f t="shared" si="2067"/>
        <v>1.1454176374717428E-20</v>
      </c>
      <c r="JN658" s="1">
        <f t="shared" si="2067"/>
        <v>1.1454176374717428E-20</v>
      </c>
      <c r="JO658" s="1">
        <f t="shared" si="2067"/>
        <v>1.1454176374717428E-20</v>
      </c>
      <c r="JP658" s="1">
        <f t="shared" si="2067"/>
        <v>4.5702751566266171E-16</v>
      </c>
      <c r="JQ658" s="1">
        <f t="shared" si="2067"/>
        <v>1.255342060568241E-20</v>
      </c>
      <c r="JR658" s="1">
        <f t="shared" si="2067"/>
        <v>1.4246885172221146E-22</v>
      </c>
      <c r="JS658" s="1">
        <f t="shared" si="2067"/>
        <v>4.0270266539874326E-14</v>
      </c>
      <c r="JT658" s="1">
        <f t="shared" si="2067"/>
        <v>8.1393486968134773E-23</v>
      </c>
      <c r="JU658" s="1">
        <f t="shared" si="2067"/>
        <v>1.3758158050631598E-20</v>
      </c>
      <c r="JV658" s="1">
        <f t="shared" si="2067"/>
        <v>1.3758158050631598E-20</v>
      </c>
      <c r="JW658" s="1">
        <f t="shared" si="2062"/>
        <v>1.3758158050631598E-20</v>
      </c>
      <c r="JX658" s="1">
        <f t="shared" si="2062"/>
        <v>1.5614142478416785E-22</v>
      </c>
      <c r="JY658" s="1">
        <f t="shared" si="2062"/>
        <v>1.3758158050631598E-20</v>
      </c>
      <c r="JZ658" s="1">
        <f t="shared" si="2062"/>
        <v>1.5614142478416785E-22</v>
      </c>
      <c r="KA658" s="1">
        <f t="shared" si="2062"/>
        <v>1.3758158050631598E-20</v>
      </c>
      <c r="KB658" s="1">
        <f t="shared" si="2062"/>
        <v>1.3758158050631598E-20</v>
      </c>
      <c r="KC658" s="1">
        <f t="shared" si="2062"/>
        <v>1.5614142478416785E-22</v>
      </c>
      <c r="KD658" s="1">
        <f t="shared" si="2062"/>
        <v>8.466642097758869E-14</v>
      </c>
      <c r="KE658" s="1">
        <f t="shared" si="2062"/>
        <v>9.7765602812909641E-23</v>
      </c>
      <c r="KF658" s="1">
        <f t="shared" si="2062"/>
        <v>5.4895756694069337E-16</v>
      </c>
      <c r="KG658" s="1">
        <f t="shared" si="2062"/>
        <v>1.5078512772883334E-20</v>
      </c>
      <c r="KH658" s="1">
        <f t="shared" si="2062"/>
        <v>1.5078512772883334E-20</v>
      </c>
      <c r="KI658" s="1">
        <f t="shared" si="2062"/>
        <v>1.5078512772883334E-20</v>
      </c>
      <c r="KJ658" s="1">
        <f t="shared" si="2062"/>
        <v>1.7112613907471391E-22</v>
      </c>
      <c r="KK658" s="1">
        <f t="shared" si="2062"/>
        <v>4.8370539589348513E-14</v>
      </c>
      <c r="KL658" s="1">
        <f t="shared" si="2062"/>
        <v>1.5078512772883334E-20</v>
      </c>
      <c r="KM658" s="1">
        <f t="shared" si="2062"/>
        <v>1.5078512772883334E-20</v>
      </c>
      <c r="KN658" s="1">
        <f t="shared" si="2062"/>
        <v>4.8370539589348513E-14</v>
      </c>
      <c r="KO658" s="1">
        <f t="shared" si="2062"/>
        <v>6.0164039796782309E-16</v>
      </c>
      <c r="KP658" s="1">
        <f t="shared" si="2062"/>
        <v>6.0164039796782309E-16</v>
      </c>
      <c r="KQ658" s="1">
        <f t="shared" si="2062"/>
        <v>6.0164039796782309E-16</v>
      </c>
      <c r="KR658" s="1">
        <f t="shared" si="2062"/>
        <v>9.4411838037266368E-21</v>
      </c>
      <c r="KS658" s="1">
        <f t="shared" si="2062"/>
        <v>1.6525580430555288E-20</v>
      </c>
      <c r="KT658" s="1">
        <f t="shared" si="2062"/>
        <v>1.6525580430555288E-20</v>
      </c>
      <c r="KU658" s="1">
        <f t="shared" si="2062"/>
        <v>5.3012605055497372E-14</v>
      </c>
      <c r="KV658" s="1">
        <f t="shared" si="2062"/>
        <v>1.0714805610881989E-22</v>
      </c>
      <c r="KW658" s="1">
        <f t="shared" si="2062"/>
        <v>9.2791760746364981E-14</v>
      </c>
      <c r="KX658" s="1">
        <f t="shared" si="2062"/>
        <v>1.8754891928965806E-22</v>
      </c>
      <c r="KY658" s="1">
        <f t="shared" si="2062"/>
        <v>1.8754891928965806E-22</v>
      </c>
      <c r="KZ658" s="1">
        <f t="shared" si="2062"/>
        <v>1.0286863331464118E-18</v>
      </c>
      <c r="LA658" s="1">
        <f t="shared" si="2062"/>
        <v>5.3012605055497372E-14</v>
      </c>
      <c r="LB658" s="1">
        <f t="shared" si="2062"/>
        <v>1.0714805610881989E-22</v>
      </c>
      <c r="LC658" s="1">
        <f t="shared" si="2062"/>
        <v>9.6651977055804156E-18</v>
      </c>
      <c r="LD658" s="1">
        <f t="shared" si="2062"/>
        <v>1.8754891928965806E-22</v>
      </c>
      <c r="LE658" s="1">
        <f t="shared" si="2062"/>
        <v>6.5937914014761376E-16</v>
      </c>
      <c r="LF658" s="1">
        <f t="shared" si="2062"/>
        <v>1.8111521519408724E-20</v>
      </c>
      <c r="LG658" s="1">
        <f t="shared" si="2062"/>
        <v>6.5937914014761376E-16</v>
      </c>
      <c r="LH658" s="1">
        <f t="shared" si="2062"/>
        <v>1.8111521519408724E-20</v>
      </c>
      <c r="LI658" s="1">
        <f t="shared" si="2062"/>
        <v>1.0805783758494306E-19</v>
      </c>
      <c r="LJ658" s="1">
        <f t="shared" si="2062"/>
        <v>2.0554777497412098E-22</v>
      </c>
      <c r="LK658" s="1">
        <f t="shared" si="2062"/>
        <v>1.1511586844833107E-20</v>
      </c>
      <c r="LL658" s="1">
        <f t="shared" si="2062"/>
        <v>1.8111521519408724E-20</v>
      </c>
      <c r="LM658" s="1">
        <f t="shared" si="2062"/>
        <v>4.2154335560040432E-14</v>
      </c>
      <c r="LN658" s="1">
        <f t="shared" si="2062"/>
        <v>1.8111521519408724E-20</v>
      </c>
      <c r="LO658" s="1">
        <f t="shared" si="2062"/>
        <v>2.0554777497412098E-22</v>
      </c>
      <c r="LP658" s="1">
        <f t="shared" si="2062"/>
        <v>1.8111521519408724E-20</v>
      </c>
      <c r="LQ658" s="1">
        <f t="shared" si="2062"/>
        <v>2.0554777497412098E-22</v>
      </c>
      <c r="LR658" s="1">
        <f t="shared" si="2062"/>
        <v>2.0554777497412098E-22</v>
      </c>
      <c r="LS658" s="1">
        <f t="shared" si="2062"/>
        <v>1.9849663564100339E-20</v>
      </c>
      <c r="LT658" s="1">
        <f t="shared" si="2062"/>
        <v>1.9849663564100339E-20</v>
      </c>
      <c r="LU658" s="1">
        <f t="shared" si="2062"/>
        <v>1.1145661358618269E-13</v>
      </c>
      <c r="LV658" s="1">
        <f t="shared" si="2062"/>
        <v>4.0708267396082237E-12</v>
      </c>
      <c r="LW658" s="1">
        <f t="shared" si="2062"/>
        <v>1.2870064529624149E-22</v>
      </c>
      <c r="LX658" s="1">
        <f t="shared" si="2062"/>
        <v>7.2498650918373429E-19</v>
      </c>
      <c r="LY658" s="1">
        <f t="shared" si="2062"/>
        <v>7.9201176310368232E-16</v>
      </c>
      <c r="LZ658" s="1">
        <f t="shared" si="2062"/>
        <v>2.1754613116614225E-20</v>
      </c>
      <c r="MA658" s="1">
        <f t="shared" si="2062"/>
        <v>2.1754613116614225E-20</v>
      </c>
      <c r="MB658" s="1">
        <f t="shared" si="2062"/>
        <v>2.1754613116614225E-20</v>
      </c>
      <c r="MC658" s="1">
        <f t="shared" si="2062"/>
        <v>2.1754613116614225E-20</v>
      </c>
      <c r="MD658" s="1">
        <f t="shared" si="2062"/>
        <v>2.4689324509544928E-22</v>
      </c>
      <c r="ME658" s="1">
        <f t="shared" si="2062"/>
        <v>7.6484248191916894E-14</v>
      </c>
      <c r="MF658" s="1">
        <f t="shared" si="2062"/>
        <v>2.3842378503054518E-20</v>
      </c>
      <c r="MG658" s="1">
        <f t="shared" si="2062"/>
        <v>1.3352789187810554E-18</v>
      </c>
      <c r="MH658" s="1">
        <f t="shared" ref="MH658:OS661" si="2070">IF(IF($B658&gt;MH$2,1/(1+EXP(-$B$10*(SUM($B$2*(1-(YEAR($B658)-YEAR(MH$2))/173),IF(OR(IF($L658&lt;&gt;".",$L658 = MH$23,FALSE),OR(IF($L658&lt;&gt;".",$L658 = MH$26,FALSE),IF($L658&lt;&gt;".",$L658 = MH$29,FALSE))),$B$4,0),IF(OR(IF($M658&lt;&gt;".",$M658 = MH$24,FALSE),OR(IF($M658&lt;&gt;".",$M658 = MH$27,FALSE),IF($M658&lt;&gt;".",$M658 = MH$30,FALSE))),$B$5,0),IF(OR(IF($N658&lt;&gt;".",$N658 = MH$25,FALSE),OR(IF($N658&lt;&gt;".",$N658 = MH$28,FALSE),IF($N658&lt;&gt;".",$N658 = MH$31,FALSE))),$B$6,0),$B$7*SUM(IF(AND($D658 =MH$4,$D658&lt;&gt;9999),$B$22,IF(OR($D658 = 1,$D658 =2),-$B$22,0)),IF(AND($E658 =MH$5,$E658&lt;&gt;9999),$B$21,IF(OR($E658 = 1,$E658 =2),-$B$21,0)),IF(AND($F658 =MH$6,$F658&lt;&gt;9999),$B$20,IF(OR($F658 = 1,$F658 =2),-$B$20,0)),IF(AND($G658 =MH$8,$G658&lt;&gt;9999),$B$27,IF(OR($G658 = 1,$G658 =2),-$B$27,0)),IF(AND($H658 =MH$9,$H658&lt;&gt;9999),$B$23,IF(OR($H658 = 1,$H658 =2),-$B$23,0)),IF(AND($I658 =MH$10,$I658&lt;&gt;9999),$B$25,IF(OR($I658 = 1,$I658 =2),-$B$25,0)),IF(AND($J658 =MH$19,$J658&lt;&gt;9999),$B$24,IF(OR($J658 = 1,$J658 =2),-$B$24,0)),IF(AND($K658 =MH$20,$K658&lt;&gt;9999),$B$26,IF(OR($K658 = 1,$K658 =2),-$B$26,0))),IF($O658=MH$32,$B$3,0))-$B$11))),"")&gt;0,IF($B658&gt;MH$2,1/(1+EXP(-$B$10*(SUM($B$2*(1-(YEAR($B658)-YEAR(MH$2))/173),IF(OR(IF($L658&lt;&gt;".",$L658 = MH$23,FALSE),OR(IF($L658&lt;&gt;".",$L658 = MH$26,FALSE),IF($L658&lt;&gt;".",$L658 = MH$29,FALSE))),$B$4,0),IF(OR(IF($M658&lt;&gt;".",$M658 = MH$24,FALSE),OR(IF($M658&lt;&gt;".",$M658 = MH$27,FALSE),IF($M658&lt;&gt;".",$M658 = MH$30,FALSE))),$B$5,0),IF(OR(IF($N658&lt;&gt;".",$N658 = MH$25,FALSE),OR(IF($N658&lt;&gt;".",$N658 = MH$28,FALSE),IF($N658&lt;&gt;".",$N658 = MH$31,FALSE))),$B$6,0),$B$7*SUM(IF(AND($D658 =MH$4,$D658&lt;&gt;9999),$B$22,IF(OR($D658 = 1,$D658 =2),-$B$22,0)),IF(AND($E658 =MH$5,$E658&lt;&gt;9999),$B$21,IF(OR($E658 = 1,$E658 =2),-$B$21,0)),IF(AND($F658 =MH$6,$F658&lt;&gt;9999),$B$20,IF(OR($F658 = 1,$F658 =2),-$B$20,0)),IF(AND($G658 =MH$8,$G658&lt;&gt;9999),$B$27,IF(OR($G658 = 1,$G658 =2),-$B$27,0)),IF(AND($H658 =MH$9,$H658&lt;&gt;9999),$B$23,IF(OR($H658 = 1,$H658 =2),-$B$23,0)),IF(AND($I658 =MH$10,$I658&lt;&gt;9999),$B$25,IF(OR($I658 = 1,$I658 =2),-$B$25,0)),IF(AND($J658 =MH$19,$J658&lt;&gt;9999),$B$24,IF(OR($J658 = 1,$J658 =2),-$B$24,0)),IF(AND($K658 =MH$20,$K658&lt;&gt;9999),$B$26,IF(OR($K658 = 1,$K658 =2),-$B$26,0))),IF($O658=MH$32,$B$3,0))-$B$11))),""),"")</f>
        <v>2.3842378503054518E-20</v>
      </c>
      <c r="MI658" s="1">
        <f t="shared" si="2070"/>
        <v>2.9655526303525585E-22</v>
      </c>
      <c r="MJ658" s="1">
        <f t="shared" si="2070"/>
        <v>2.6130504350306005E-20</v>
      </c>
      <c r="MK658" s="1">
        <f t="shared" si="2070"/>
        <v>7.0250666839108247E-15</v>
      </c>
      <c r="ML658" s="1">
        <f t="shared" si="2070"/>
        <v>1.6942416988280218E-22</v>
      </c>
      <c r="MM658" s="1">
        <f t="shared" si="2070"/>
        <v>1.8568361405731277E-22</v>
      </c>
      <c r="MN658" s="1">
        <f t="shared" si="2070"/>
        <v>1.187081740744947E-20</v>
      </c>
      <c r="MO658" s="1">
        <f t="shared" si="2070"/>
        <v>2.8638219023067698E-20</v>
      </c>
      <c r="MP658" s="1">
        <f t="shared" si="2070"/>
        <v>2.8638219023067698E-20</v>
      </c>
      <c r="MQ658" s="1">
        <f t="shared" si="2070"/>
        <v>3.8687298432139474E-17</v>
      </c>
      <c r="MR658" s="1">
        <f t="shared" si="2070"/>
        <v>5.932176211012226E-17</v>
      </c>
      <c r="MS658" s="1">
        <f t="shared" si="2070"/>
        <v>5.9476351868588364E-12</v>
      </c>
      <c r="MT658" s="1">
        <f t="shared" si="2070"/>
        <v>3.3979270642115919E-12</v>
      </c>
      <c r="MU658" s="1">
        <f t="shared" si="2070"/>
        <v>5.9476351868588364E-12</v>
      </c>
      <c r="MV658" s="1">
        <f t="shared" si="2070"/>
        <v>1.2410544251750861E-10</v>
      </c>
      <c r="MW658" s="1">
        <f t="shared" si="2070"/>
        <v>2.1723064762198861E-10</v>
      </c>
      <c r="MX658" s="1">
        <f t="shared" si="2070"/>
        <v>1.0068543346615098E-13</v>
      </c>
      <c r="MY658" s="1">
        <f t="shared" si="2070"/>
        <v>1.0592333075915177E-18</v>
      </c>
      <c r="MZ658" s="1">
        <f t="shared" si="2070"/>
        <v>1.0592333075915177E-18</v>
      </c>
      <c r="NA658" s="1">
        <f t="shared" si="2070"/>
        <v>3.4398732018625191E-20</v>
      </c>
      <c r="NB658" s="1">
        <f t="shared" si="2070"/>
        <v>3.4398732018625191E-20</v>
      </c>
      <c r="NC658" s="1">
        <f t="shared" si="2070"/>
        <v>2.2303345312997659E-22</v>
      </c>
      <c r="ND658" s="1">
        <f t="shared" si="2070"/>
        <v>1.1034809957666843E-13</v>
      </c>
      <c r="NE658" s="1">
        <f t="shared" si="2070"/>
        <v>1.049549525894854E-16</v>
      </c>
      <c r="NF658" s="1">
        <f t="shared" si="2070"/>
        <v>3.4398732018625191E-20</v>
      </c>
      <c r="NG658" s="1">
        <f t="shared" si="2070"/>
        <v>3.4398732018625191E-20</v>
      </c>
      <c r="NH658" s="1">
        <f t="shared" si="2070"/>
        <v>3.1653096087779331E-17</v>
      </c>
      <c r="NI658" s="1">
        <f t="shared" si="2070"/>
        <v>3.1653096087779331E-17</v>
      </c>
      <c r="NJ658" s="1">
        <f t="shared" si="2070"/>
        <v>3.4178716463024852E-14</v>
      </c>
      <c r="NK658" s="1">
        <f t="shared" si="2070"/>
        <v>1.1608867189346576E-18</v>
      </c>
      <c r="NL658" s="1">
        <f t="shared" si="2070"/>
        <v>4.2263952574033889E-14</v>
      </c>
      <c r="NM658" s="1">
        <f t="shared" si="2070"/>
        <v>6.6885433946659357E-16</v>
      </c>
      <c r="NN658" s="1">
        <f t="shared" si="2070"/>
        <v>4.081412409284939E-12</v>
      </c>
      <c r="NO658" s="1">
        <f t="shared" si="2070"/>
        <v>4.2785685247617819E-22</v>
      </c>
      <c r="NP658" s="1">
        <f t="shared" si="2070"/>
        <v>1.2093808072322511E-13</v>
      </c>
      <c r="NQ658" s="1">
        <f t="shared" si="2070"/>
        <v>4.2785685247617819E-22</v>
      </c>
      <c r="NR658" s="1">
        <f t="shared" si="2070"/>
        <v>1.2722956921201585E-18</v>
      </c>
      <c r="NS658" s="1">
        <f t="shared" si="2070"/>
        <v>2.6092610114601432E-10</v>
      </c>
      <c r="NT658" s="1">
        <f t="shared" si="2070"/>
        <v>2.6789612787118028E-22</v>
      </c>
      <c r="NU658" s="1">
        <f t="shared" si="2070"/>
        <v>4.6891778618080611E-22</v>
      </c>
      <c r="NV658" s="1">
        <f t="shared" si="2070"/>
        <v>4.4731008989941041E-12</v>
      </c>
      <c r="NW658" s="1">
        <f t="shared" si="2070"/>
        <v>7.18592114027059E-14</v>
      </c>
      <c r="NX658" s="1">
        <f t="shared" si="2070"/>
        <v>5.0928753362396133E-17</v>
      </c>
      <c r="NY658" s="1">
        <f t="shared" si="2070"/>
        <v>1.3943964572813984E-18</v>
      </c>
      <c r="NZ658" s="1">
        <f t="shared" si="2070"/>
        <v>4.4731008989941041E-12</v>
      </c>
      <c r="OA658" s="1">
        <f t="shared" si="2070"/>
        <v>2.8764540169399544E-12</v>
      </c>
      <c r="OB658" s="1">
        <f t="shared" si="2070"/>
        <v>1.4526450217780921E-13</v>
      </c>
      <c r="OC658" s="1">
        <f t="shared" si="2070"/>
        <v>4.9023792859214336E-12</v>
      </c>
      <c r="OD658" s="1">
        <f t="shared" si="2070"/>
        <v>4.9023792859214336E-12</v>
      </c>
      <c r="OE658" s="1">
        <f t="shared" si="2070"/>
        <v>1.6486077756293828E-15</v>
      </c>
      <c r="OF658" s="1">
        <f t="shared" si="2070"/>
        <v>3.4348847266471874E-10</v>
      </c>
      <c r="OG658" s="1">
        <f t="shared" si="2070"/>
        <v>1.8068227818593234E-15</v>
      </c>
      <c r="OH658" s="1">
        <f t="shared" si="2070"/>
        <v>1.8068227818593234E-15</v>
      </c>
      <c r="OI658" s="1">
        <f t="shared" si="2070"/>
        <v>5.8884817933011313E-12</v>
      </c>
      <c r="OJ658" s="1">
        <f t="shared" si="2070"/>
        <v>1.0307031566340064E-11</v>
      </c>
      <c r="OK658" s="1">
        <f t="shared" si="2070"/>
        <v>1.0307031566340064E-11</v>
      </c>
      <c r="OL658" s="1">
        <f t="shared" si="2070"/>
        <v>1.0307031566340064E-11</v>
      </c>
      <c r="OM658" s="1">
        <f t="shared" si="2070"/>
        <v>7.3656505896609828E-21</v>
      </c>
      <c r="ON658" s="1">
        <f t="shared" si="2070"/>
        <v>3.5266395887074265E-22</v>
      </c>
      <c r="OO658" s="1">
        <f t="shared" si="2070"/>
        <v>3.7645266925863315E-10</v>
      </c>
      <c r="OP658" s="1">
        <f t="shared" si="2070"/>
        <v>3.7645266925863315E-10</v>
      </c>
      <c r="OQ658" s="1">
        <f t="shared" si="2070"/>
        <v>1.8356121037205242E-18</v>
      </c>
      <c r="OR658" s="1">
        <f t="shared" si="2070"/>
        <v>3.5266395887074265E-22</v>
      </c>
      <c r="OS658" s="1">
        <f t="shared" si="2070"/>
        <v>2.0117737018392911E-18</v>
      </c>
      <c r="OT658" s="1">
        <f t="shared" si="2044"/>
        <v>4.1258040216631226E-10</v>
      </c>
      <c r="OU658" s="1">
        <f t="shared" si="2044"/>
        <v>5.9611728968003217E-20</v>
      </c>
      <c r="OV658" s="1">
        <f t="shared" si="2044"/>
        <v>6.7653389797222019E-22</v>
      </c>
      <c r="OW658" s="1">
        <f t="shared" si="2044"/>
        <v>2.0958121613550349E-13</v>
      </c>
      <c r="OX658" s="1">
        <f t="shared" si="2044"/>
        <v>1.2380267658115305E-11</v>
      </c>
      <c r="OY658" s="1">
        <f t="shared" si="2044"/>
        <v>7.4146008385143492E-22</v>
      </c>
      <c r="OZ658" s="1">
        <f t="shared" si="2044"/>
        <v>7.4146008385143492E-22</v>
      </c>
      <c r="PA658" s="1">
        <f t="shared" si="2038"/>
        <v>1.2348089111143838E-16</v>
      </c>
      <c r="PB658" s="1">
        <f t="shared" si="2038"/>
        <v>1.2380267658115305E-11</v>
      </c>
      <c r="PC658" s="1">
        <f t="shared" si="2065"/>
        <v>2.2048413274291441E-18</v>
      </c>
      <c r="PD658" s="1">
        <f t="shared" si="2065"/>
        <v>2.2048413274291441E-18</v>
      </c>
      <c r="PE658" s="1">
        <f t="shared" si="2065"/>
        <v>2.2048413274291441E-18</v>
      </c>
      <c r="PF658" s="1">
        <f t="shared" si="2065"/>
        <v>2.3861992624201377E-18</v>
      </c>
      <c r="PG658" s="1">
        <f t="shared" si="2065"/>
        <v>2.0288554344861798E-15</v>
      </c>
      <c r="PH658" s="1">
        <f t="shared" si="2065"/>
        <v>2.0288554344861798E-15</v>
      </c>
      <c r="PI658" s="1">
        <f t="shared" si="2065"/>
        <v>2.0288554344861798E-15</v>
      </c>
      <c r="PJ658" s="1">
        <f t="shared" si="2065"/>
        <v>7.4146008385143492E-22</v>
      </c>
      <c r="PK658" s="1">
        <f t="shared" si="2065"/>
        <v>1.2348089111143838E-16</v>
      </c>
      <c r="PL658" s="1">
        <f t="shared" si="2065"/>
        <v>6.0117885110674057E-17</v>
      </c>
      <c r="PM658" s="1">
        <f t="shared" si="2065"/>
        <v>2.4164374326470932E-18</v>
      </c>
      <c r="PN658" s="1">
        <f t="shared" si="2065"/>
        <v>4.6425407069038219E-22</v>
      </c>
      <c r="PO658" s="1">
        <f t="shared" si="2065"/>
        <v>8.7974300494397429E-14</v>
      </c>
      <c r="PP658" s="1">
        <f t="shared" si="2065"/>
        <v>7.751718240431555E-12</v>
      </c>
      <c r="PQ658" s="1">
        <f t="shared" si="2065"/>
        <v>7.751718240431555E-12</v>
      </c>
      <c r="PR658" s="1">
        <f t="shared" si="2065"/>
        <v>2.4164374326470932E-18</v>
      </c>
      <c r="PS658" s="1">
        <f t="shared" si="2065"/>
        <v>2.4164374326470932E-18</v>
      </c>
      <c r="PT658" s="1">
        <f t="shared" si="2065"/>
        <v>3.7353786214520477E-19</v>
      </c>
      <c r="PU658" s="1">
        <f t="shared" si="2065"/>
        <v>2.4164374326470932E-18</v>
      </c>
      <c r="PV658" s="1">
        <f t="shared" si="2065"/>
        <v>2.7424164066642104E-20</v>
      </c>
      <c r="PW658" s="1">
        <f t="shared" si="2065"/>
        <v>7.1602493447149766E-20</v>
      </c>
      <c r="PX658" s="1">
        <f t="shared" si="2065"/>
        <v>2.4164374326470932E-18</v>
      </c>
      <c r="PY658" s="1">
        <f t="shared" si="2065"/>
        <v>2.4164374326470932E-18</v>
      </c>
      <c r="PZ658" s="1">
        <f t="shared" si="2065"/>
        <v>2.4164374326470932E-18</v>
      </c>
      <c r="QA658" s="1">
        <f t="shared" si="2065"/>
        <v>1.3568387812336151E-11</v>
      </c>
      <c r="QB658" s="1">
        <f t="shared" si="2065"/>
        <v>1.3568387812336151E-11</v>
      </c>
      <c r="QC658" s="1">
        <f t="shared" si="2065"/>
        <v>2.6483401745315696E-18</v>
      </c>
      <c r="QD658" s="1">
        <f t="shared" si="2065"/>
        <v>9.6727629265070942E-17</v>
      </c>
      <c r="QE658" s="1">
        <f t="shared" si="2065"/>
        <v>8.9007029148991013E-14</v>
      </c>
      <c r="QF658" s="1">
        <f t="shared" si="2065"/>
        <v>5.4312930581597073E-10</v>
      </c>
      <c r="QG658" s="1">
        <f t="shared" si="2065"/>
        <v>5.0880800387713586E-22</v>
      </c>
      <c r="QH658" s="1">
        <f t="shared" si="2065"/>
        <v>2.4369551171881887E-15</v>
      </c>
      <c r="QI658" s="1">
        <f t="shared" si="2065"/>
        <v>2.6483401745315696E-18</v>
      </c>
      <c r="QJ658" s="1">
        <f t="shared" si="2065"/>
        <v>2.4369551171881887E-15</v>
      </c>
      <c r="QK658" s="1">
        <f t="shared" si="2065"/>
        <v>2.6483401745315696E-18</v>
      </c>
      <c r="QL658" s="1">
        <f t="shared" si="2065"/>
        <v>2.6483401745315696E-18</v>
      </c>
      <c r="QM658" s="1">
        <f t="shared" si="2065"/>
        <v>2.4369551171881887E-15</v>
      </c>
      <c r="QN658" s="1">
        <f t="shared" si="2065"/>
        <v>2.517380038254266E-13</v>
      </c>
      <c r="QO658" s="1">
        <f t="shared" si="2065"/>
        <v>8.9060310302008346E-22</v>
      </c>
      <c r="QP658" s="1">
        <f t="shared" si="2065"/>
        <v>3.5649971982465202E-20</v>
      </c>
      <c r="QQ658" s="1">
        <f t="shared" si="2065"/>
        <v>5.5763772717049609E-22</v>
      </c>
      <c r="QR658" s="1">
        <f t="shared" si="2065"/>
        <v>5.5763772717049609E-22</v>
      </c>
      <c r="QS658" s="1">
        <f t="shared" si="2065"/>
        <v>9.7607326613327975E-22</v>
      </c>
      <c r="QT658" s="1">
        <f t="shared" si="2065"/>
        <v>2.9024983578220446E-18</v>
      </c>
      <c r="QU658" s="1">
        <f t="shared" si="2065"/>
        <v>9.3109588351599217E-12</v>
      </c>
      <c r="QV658" s="1">
        <f t="shared" si="2065"/>
        <v>8.6005173086005447E-20</v>
      </c>
      <c r="QW658" s="1">
        <f t="shared" si="2065"/>
        <v>3.1810478118241601E-18</v>
      </c>
      <c r="QX658" s="1">
        <f t="shared" si="2065"/>
        <v>3.1810478118241601E-18</v>
      </c>
      <c r="QY658" s="1">
        <f t="shared" si="2065"/>
        <v>6.6438563118070351E-17</v>
      </c>
      <c r="QZ658" s="1">
        <f t="shared" si="2065"/>
        <v>3.1810478118241601E-18</v>
      </c>
      <c r="RA658" s="1">
        <f t="shared" si="2065"/>
        <v>3.6101732209856541E-20</v>
      </c>
      <c r="RB658" s="1">
        <f t="shared" si="2065"/>
        <v>1.1618417315706765E-16</v>
      </c>
      <c r="RC658" s="1">
        <f t="shared" si="2065"/>
        <v>8.6735432842141537E-17</v>
      </c>
      <c r="RD658" s="1">
        <f t="shared" si="2065"/>
        <v>3.7293169402470814E-18</v>
      </c>
      <c r="RE658" s="1">
        <f t="shared" si="2065"/>
        <v>1.2764399757123147E-20</v>
      </c>
      <c r="RF658" s="1">
        <f t="shared" si="2065"/>
        <v>3.7609821294632246E-15</v>
      </c>
      <c r="RG658" s="1">
        <f t="shared" si="2065"/>
        <v>1.1183837149528449E-11</v>
      </c>
      <c r="RH658" s="1">
        <f t="shared" si="2065"/>
        <v>3.4863293389438287E-18</v>
      </c>
      <c r="RI658" s="1">
        <f t="shared" si="2065"/>
        <v>1.1724081963762537E-21</v>
      </c>
      <c r="RJ658" s="1">
        <f t="shared" si="2065"/>
        <v>4.087215229735228E-18</v>
      </c>
      <c r="RK658" s="1">
        <f t="shared" si="2065"/>
        <v>1.2849228725992791E-21</v>
      </c>
      <c r="RL658" s="1">
        <f t="shared" si="2065"/>
        <v>7.8360300484866546E-10</v>
      </c>
      <c r="RM658" s="1">
        <f t="shared" si="2065"/>
        <v>1.2257137233649476E-11</v>
      </c>
      <c r="RN658" s="1">
        <f t="shared" si="2065"/>
        <v>1.284154155625777E-13</v>
      </c>
      <c r="RO658" s="1">
        <f t="shared" si="2063"/>
        <v>5.0807013495687993E-12</v>
      </c>
      <c r="RP658" s="1">
        <f t="shared" si="2063"/>
        <v>2.1454545469309985E-11</v>
      </c>
      <c r="RQ658" s="1">
        <f t="shared" si="2063"/>
        <v>3.5159313491661449E-15</v>
      </c>
      <c r="RR658" s="1">
        <f t="shared" si="2063"/>
        <v>3.8209083857216741E-18</v>
      </c>
      <c r="RS658" s="1">
        <f t="shared" si="2063"/>
        <v>1.2257137233649476E-11</v>
      </c>
      <c r="RT658" s="1">
        <f t="shared" si="2063"/>
        <v>1.1321897432746463E-19</v>
      </c>
      <c r="RU658" s="1">
        <f t="shared" si="2063"/>
        <v>4.1875966016741914E-18</v>
      </c>
      <c r="RV658" s="1">
        <f t="shared" si="2063"/>
        <v>1.2408447004655932E-19</v>
      </c>
      <c r="RW658" s="1">
        <f t="shared" si="2063"/>
        <v>4.9093493305871196E-18</v>
      </c>
      <c r="RX658" s="1">
        <f t="shared" si="2063"/>
        <v>8.0453511540199965E-22</v>
      </c>
      <c r="RY658" s="1">
        <f t="shared" si="2063"/>
        <v>4.1875966016741914E-18</v>
      </c>
      <c r="RZ658" s="1">
        <f t="shared" si="2063"/>
        <v>1.4082354538563203E-21</v>
      </c>
      <c r="SA658" s="1">
        <f t="shared" si="2063"/>
        <v>8.0453511540199965E-22</v>
      </c>
      <c r="SB658" s="1">
        <f t="shared" si="2063"/>
        <v>3.8533512670723289E-15</v>
      </c>
      <c r="SC658" s="1">
        <f t="shared" si="2063"/>
        <v>1.6803317713947794E-20</v>
      </c>
      <c r="SD658" s="1">
        <f t="shared" si="2063"/>
        <v>2.1580475760502241E-13</v>
      </c>
      <c r="SE658" s="1">
        <f t="shared" si="2063"/>
        <v>4.5894754671122885E-18</v>
      </c>
      <c r="SF658" s="1">
        <f t="shared" si="2063"/>
        <v>5.380493981489502E-18</v>
      </c>
      <c r="SG658" s="1">
        <f t="shared" si="2063"/>
        <v>1.4722632670529005E-11</v>
      </c>
      <c r="SH658" s="1">
        <f t="shared" si="2063"/>
        <v>4.951034035312394E-15</v>
      </c>
      <c r="SI658" s="1">
        <f t="shared" si="2063"/>
        <v>9.4122297712781345E-10</v>
      </c>
      <c r="SJ658" s="1">
        <f t="shared" si="2063"/>
        <v>4.5894754671122885E-18</v>
      </c>
      <c r="SK658" s="1">
        <f t="shared" si="2063"/>
        <v>9.4122297712781345E-10</v>
      </c>
      <c r="SL658" s="1">
        <f t="shared" si="2063"/>
        <v>8.638453578421229E-12</v>
      </c>
      <c r="SM658" s="1">
        <f t="shared" si="2063"/>
        <v>3.2204754537379722E-20</v>
      </c>
      <c r="SN658" s="1">
        <f t="shared" si="2063"/>
        <v>8.638453578421229E-12</v>
      </c>
      <c r="SO658" s="1">
        <f t="shared" si="2063"/>
        <v>5.380493981489502E-18</v>
      </c>
      <c r="SP658" s="1">
        <f t="shared" si="2063"/>
        <v>2.5770078774192096E-11</v>
      </c>
      <c r="SQ658" s="1">
        <f t="shared" si="2063"/>
        <v>2.5770078774192096E-11</v>
      </c>
      <c r="SR658" s="1">
        <f t="shared" si="2063"/>
        <v>2.5770078774192096E-11</v>
      </c>
      <c r="SS658" s="1">
        <f t="shared" si="2063"/>
        <v>2.5770078774192096E-11</v>
      </c>
      <c r="ST658" s="1">
        <f t="shared" si="2063"/>
        <v>4.951034035312394E-15</v>
      </c>
      <c r="SU658" s="1">
        <f t="shared" si="2063"/>
        <v>1.5433822027669531E-21</v>
      </c>
      <c r="SV658" s="1">
        <f t="shared" si="2063"/>
        <v>7.7256255730963801E-13</v>
      </c>
      <c r="SW658" s="1">
        <f t="shared" si="2063"/>
        <v>5.4261791197412744E-15</v>
      </c>
      <c r="SX658" s="1">
        <f t="shared" si="2063"/>
        <v>1.0315510716799424E-9</v>
      </c>
      <c r="SY658" s="1">
        <f t="shared" si="2063"/>
        <v>1.3714741305041403E-16</v>
      </c>
      <c r="SZ658" s="1">
        <f t="shared" si="2063"/>
        <v>1.3714741305041403E-16</v>
      </c>
      <c r="TA658" s="1">
        <f t="shared" si="2063"/>
        <v>5.0299221884945899E-18</v>
      </c>
      <c r="TB658" s="1">
        <f t="shared" si="2063"/>
        <v>1.6914988308913784E-21</v>
      </c>
      <c r="TC658" s="1">
        <f t="shared" si="2063"/>
        <v>2.8243203815794551E-11</v>
      </c>
      <c r="TD658" s="1">
        <f t="shared" si="2063"/>
        <v>1.8312242646782409E-13</v>
      </c>
      <c r="TE658" s="1">
        <f t="shared" si="2063"/>
        <v>1.6135546921016527E-11</v>
      </c>
      <c r="TF658" s="1">
        <f t="shared" si="2063"/>
        <v>2.8243203815794551E-11</v>
      </c>
      <c r="TG658" s="1">
        <f t="shared" si="2063"/>
        <v>2.6463039513357413E-14</v>
      </c>
      <c r="TH658" s="1">
        <f t="shared" si="2063"/>
        <v>1.7684056939181568E-11</v>
      </c>
      <c r="TI658" s="1">
        <f t="shared" si="2063"/>
        <v>6.0527537809233437E-14</v>
      </c>
      <c r="TJ658" s="1">
        <f t="shared" si="2063"/>
        <v>5.9469233355126004E-15</v>
      </c>
      <c r="TK658" s="1">
        <f t="shared" si="2063"/>
        <v>6.4627681787055475E-18</v>
      </c>
      <c r="TL658" s="1">
        <f t="shared" si="2063"/>
        <v>5.0726306631007855E-15</v>
      </c>
      <c r="TM658" s="1">
        <f t="shared" si="2063"/>
        <v>1.0591065317100617E-21</v>
      </c>
      <c r="TN658" s="1">
        <f t="shared" si="2063"/>
        <v>1.8538300427317737E-21</v>
      </c>
      <c r="TO658" s="1">
        <f t="shared" si="2063"/>
        <v>6.4627681787055475E-18</v>
      </c>
      <c r="TP658" s="1">
        <f t="shared" si="2063"/>
        <v>1.0591065317100617E-21</v>
      </c>
      <c r="TQ658" s="1">
        <f t="shared" si="2063"/>
        <v>1.0680992800508464E-18</v>
      </c>
      <c r="TR658" s="1">
        <f t="shared" si="2063"/>
        <v>6.0416796623139614E-18</v>
      </c>
      <c r="TS658" s="1">
        <f t="shared" si="2063"/>
        <v>2.0317399956604559E-21</v>
      </c>
      <c r="TT658" s="1">
        <f t="shared" si="2063"/>
        <v>6.0416796623139614E-18</v>
      </c>
      <c r="TU658" s="1">
        <f t="shared" si="2063"/>
        <v>1.9381175696055601E-11</v>
      </c>
      <c r="TV658" s="1">
        <f t="shared" si="2063"/>
        <v>3.3924260395482645E-11</v>
      </c>
      <c r="TW658" s="1">
        <f t="shared" si="2063"/>
        <v>3.3924260395482645E-11</v>
      </c>
      <c r="TX658" s="1">
        <f t="shared" si="2063"/>
        <v>3.3924260395482645E-11</v>
      </c>
      <c r="TY658" s="1">
        <f t="shared" si="2063"/>
        <v>1.2390452367969946E-9</v>
      </c>
      <c r="TZ658" s="1">
        <f t="shared" si="2045"/>
        <v>1.2390452367969946E-9</v>
      </c>
      <c r="UA658" s="1">
        <f t="shared" si="2045"/>
        <v>1.9381175696055601E-11</v>
      </c>
      <c r="UB658" s="1">
        <f t="shared" si="2045"/>
        <v>2.6569666854910385E-20</v>
      </c>
      <c r="UC658" s="1">
        <f t="shared" si="2045"/>
        <v>1.2721434155568319E-21</v>
      </c>
      <c r="UD658" s="1">
        <f t="shared" si="2045"/>
        <v>7.7627393832947647E-18</v>
      </c>
      <c r="UE658" s="1">
        <f t="shared" si="2045"/>
        <v>1.2721434155568319E-21</v>
      </c>
      <c r="UF658" s="1">
        <f t="shared" si="2040"/>
        <v>3.4123383327507854E-13</v>
      </c>
      <c r="UG658" s="1">
        <f t="shared" si="2040"/>
        <v>1.2721434155568319E-21</v>
      </c>
      <c r="UH658" s="1">
        <f t="shared" si="2064"/>
        <v>6.0929788500085758E-15</v>
      </c>
      <c r="UI658" s="1">
        <f t="shared" si="2064"/>
        <v>6.0929788500085758E-15</v>
      </c>
      <c r="UJ658" s="1">
        <f t="shared" si="2064"/>
        <v>3.7179932938679629E-11</v>
      </c>
      <c r="UK658" s="1">
        <f t="shared" si="2064"/>
        <v>6.0929788500085758E-15</v>
      </c>
      <c r="UL658" s="1">
        <f t="shared" si="2064"/>
        <v>2.2267237636754364E-21</v>
      </c>
      <c r="UM658" s="1">
        <f t="shared" si="2064"/>
        <v>6.6214927625205182E-18</v>
      </c>
      <c r="UN658" s="1">
        <f t="shared" si="2064"/>
        <v>1.1209293240723571E-19</v>
      </c>
      <c r="UO658" s="1">
        <f t="shared" si="2064"/>
        <v>6.6777150746966917E-15</v>
      </c>
      <c r="UP658" s="1">
        <f t="shared" si="2064"/>
        <v>3.8150269924896881E-15</v>
      </c>
      <c r="UQ658" s="1">
        <f t="shared" si="2064"/>
        <v>6.6777150746966917E-15</v>
      </c>
      <c r="UR658" s="1">
        <f t="shared" si="2064"/>
        <v>1.488276383897334E-9</v>
      </c>
      <c r="US658" s="1">
        <f t="shared" si="2064"/>
        <v>1.3942295669101136E-21</v>
      </c>
      <c r="UT658" s="1">
        <f t="shared" si="2064"/>
        <v>7.9533910582129114E-18</v>
      </c>
      <c r="UU658" s="1">
        <f t="shared" si="2064"/>
        <v>4.4658592372254578E-11</v>
      </c>
      <c r="UV658" s="1">
        <f t="shared" si="2064"/>
        <v>1.5280321868391854E-21</v>
      </c>
      <c r="UW658" s="1">
        <f t="shared" si="2064"/>
        <v>1.5280321868391854E-21</v>
      </c>
      <c r="UX658" s="1">
        <f t="shared" si="2064"/>
        <v>7.3185677673521991E-15</v>
      </c>
      <c r="UY658" s="1">
        <f t="shared" si="2064"/>
        <v>4.0987224719044438E-13</v>
      </c>
      <c r="UZ658" s="1">
        <f t="shared" si="2064"/>
        <v>2.7962305391778696E-11</v>
      </c>
      <c r="VA658" s="1">
        <f t="shared" si="2064"/>
        <v>2.9313048458354526E-21</v>
      </c>
      <c r="VB658" s="1">
        <f t="shared" si="2064"/>
        <v>3.0645815919283665E-11</v>
      </c>
      <c r="VC658" s="1">
        <f t="shared" si="2064"/>
        <v>1.468196610949304E-20</v>
      </c>
      <c r="VD658" s="1">
        <f t="shared" si="2064"/>
        <v>1.1199737968348103E-17</v>
      </c>
      <c r="VE658" s="1">
        <f t="shared" si="2064"/>
        <v>1.1199737968348103E-17</v>
      </c>
      <c r="VF658" s="1">
        <f t="shared" si="2064"/>
        <v>3.8333543352192249E-20</v>
      </c>
      <c r="VG658" s="1">
        <f t="shared" si="2064"/>
        <v>2.1235917384819938E-17</v>
      </c>
      <c r="VH658" s="1">
        <f t="shared" si="2064"/>
        <v>1.017102269215789E-10</v>
      </c>
      <c r="VI658" s="1">
        <f t="shared" si="2064"/>
        <v>1.9997948594901071E-19</v>
      </c>
      <c r="VJ658" s="1">
        <f t="shared" si="2064"/>
        <v>8.2997923368140668E-12</v>
      </c>
      <c r="VK658" s="1">
        <f t="shared" si="2064"/>
        <v>7.0319830207604413E-14</v>
      </c>
      <c r="VL658" s="1">
        <f t="shared" si="2064"/>
        <v>7.7068344037788055E-14</v>
      </c>
      <c r="VM658" s="1">
        <f t="shared" si="2064"/>
        <v>7.7068344037788055E-14</v>
      </c>
      <c r="VN658" s="1">
        <f t="shared" si="2064"/>
        <v>3.239896792222512E-18</v>
      </c>
      <c r="VO658" s="1">
        <f t="shared" si="2064"/>
        <v>7.7068344037788055E-14</v>
      </c>
      <c r="VP658" s="1">
        <f t="shared" si="2064"/>
        <v>8.3753365115484765E-17</v>
      </c>
      <c r="VQ658" s="1">
        <f t="shared" si="2064"/>
        <v>1.6090977636564364E-20</v>
      </c>
      <c r="VR658" s="1">
        <f t="shared" si="2064"/>
        <v>6.3684327598196097E-11</v>
      </c>
      <c r="VS658" s="1">
        <f t="shared" si="2064"/>
        <v>2.3273904134005998E-17</v>
      </c>
      <c r="VT658" s="1">
        <f t="shared" si="2064"/>
        <v>2.5028039570463072E-15</v>
      </c>
      <c r="VU658" s="1">
        <f t="shared" si="2064"/>
        <v>9.7727398428233701E-10</v>
      </c>
      <c r="VV658" s="1">
        <f t="shared" si="2064"/>
        <v>3.0868172232588623E-20</v>
      </c>
      <c r="VW658" s="1">
        <f t="shared" si="2064"/>
        <v>1.7635210391406705E-20</v>
      </c>
      <c r="VX658" s="1">
        <f t="shared" si="2064"/>
        <v>2.5507474145011636E-17</v>
      </c>
      <c r="VY658" s="1">
        <f t="shared" si="2064"/>
        <v>2.8404338311168374E-17</v>
      </c>
      <c r="VZ658" s="1">
        <f t="shared" si="2064"/>
        <v>2.2045774377829551E-21</v>
      </c>
      <c r="WA658" s="1">
        <f t="shared" si="2064"/>
        <v>1.2216900906230238E-10</v>
      </c>
      <c r="WB658" s="1">
        <f t="shared" si="2064"/>
        <v>1.0710618528291496E-9</v>
      </c>
      <c r="WC658" s="1">
        <f t="shared" si="2064"/>
        <v>1.4674302896513404E-10</v>
      </c>
      <c r="WD658" s="1">
        <f t="shared" si="2064"/>
        <v>1.3814280466265467E-20</v>
      </c>
      <c r="WE658" s="1">
        <f t="shared" si="2064"/>
        <v>8.3835355392476436E-11</v>
      </c>
      <c r="WF658" s="1">
        <f t="shared" si="2064"/>
        <v>6.2989279103576094E-17</v>
      </c>
      <c r="WG658" s="1">
        <f t="shared" si="2064"/>
        <v>1.3467933459748384E-12</v>
      </c>
      <c r="WH658" s="1">
        <f t="shared" si="2064"/>
        <v>2.8852158124665066E-19</v>
      </c>
      <c r="WI658" s="1">
        <f t="shared" si="2064"/>
        <v>3.0638244888046714E-17</v>
      </c>
      <c r="WJ658" s="1">
        <f t="shared" si="2064"/>
        <v>6.4691060373544944E-17</v>
      </c>
      <c r="WK658" s="1">
        <f t="shared" si="2064"/>
        <v>5.6818934283444771E-12</v>
      </c>
      <c r="WL658" s="1">
        <f t="shared" si="2064"/>
        <v>3.0638244888046714E-17</v>
      </c>
      <c r="WM658" s="1">
        <f t="shared" si="2064"/>
        <v>1.4674302896513404E-10</v>
      </c>
      <c r="WN658" s="1">
        <f t="shared" si="2064"/>
        <v>1.0145434922093302E-13</v>
      </c>
      <c r="WO658" s="1">
        <f t="shared" si="2064"/>
        <v>6.2271782543938933E-12</v>
      </c>
      <c r="WP658" s="1">
        <f t="shared" si="2064"/>
        <v>1.6082578993556608E-10</v>
      </c>
      <c r="WQ658" s="1">
        <f t="shared" si="2064"/>
        <v>6.2271782543938933E-12</v>
      </c>
      <c r="WR658" s="1">
        <f t="shared" si="2064"/>
        <v>3.3578562274324825E-17</v>
      </c>
      <c r="WS658" s="1">
        <f t="shared" ref="WS658:ZD661" si="2071">IF(IF($B658&gt;WS$2,1/(1+EXP(-$B$10*(SUM($B$2*(1-(YEAR($B658)-YEAR(WS$2))/173),IF(OR(IF($L658&lt;&gt;".",$L658 = WS$23,FALSE),OR(IF($L658&lt;&gt;".",$L658 = WS$26,FALSE),IF($L658&lt;&gt;".",$L658 = WS$29,FALSE))),$B$4,0),IF(OR(IF($M658&lt;&gt;".",$M658 = WS$24,FALSE),OR(IF($M658&lt;&gt;".",$M658 = WS$27,FALSE),IF($M658&lt;&gt;".",$M658 = WS$30,FALSE))),$B$5,0),IF(OR(IF($N658&lt;&gt;".",$N658 = WS$25,FALSE),OR(IF($N658&lt;&gt;".",$N658 = WS$28,FALSE),IF($N658&lt;&gt;".",$N658 = WS$31,FALSE))),$B$6,0),$B$7*SUM(IF(AND($D658 =WS$4,$D658&lt;&gt;9999),$B$22,IF(OR($D658 = 1,$D658 =2),-$B$22,0)),IF(AND($E658 =WS$5,$E658&lt;&gt;9999),$B$21,IF(OR($E658 = 1,$E658 =2),-$B$21,0)),IF(AND($F658 =WS$6,$F658&lt;&gt;9999),$B$20,IF(OR($F658 = 1,$F658 =2),-$B$20,0)),IF(AND($G658 =WS$8,$G658&lt;&gt;9999),$B$27,IF(OR($G658 = 1,$G658 =2),-$B$27,0)),IF(AND($H658 =WS$9,$H658&lt;&gt;9999),$B$23,IF(OR($H658 = 1,$H658 =2),-$B$23,0)),IF(AND($I658 =WS$10,$I658&lt;&gt;9999),$B$25,IF(OR($I658 = 1,$I658 =2),-$B$25,0)),IF(AND($J658 =WS$19,$J658&lt;&gt;9999),$B$24,IF(OR($J658 = 1,$J658 =2),-$B$24,0)),IF(AND($K658 =WS$20,$K658&lt;&gt;9999),$B$26,IF(OR($K658 = 1,$K658 =2),-$B$26,0))),IF($O658=WS$32,$B$3,0))-$B$11))),"")&gt;0,IF($B658&gt;WS$2,1/(1+EXP(-$B$10*(SUM($B$2*(1-(YEAR($B658)-YEAR(WS$2))/173),IF(OR(IF($L658&lt;&gt;".",$L658 = WS$23,FALSE),OR(IF($L658&lt;&gt;".",$L658 = WS$26,FALSE),IF($L658&lt;&gt;".",$L658 = WS$29,FALSE))),$B$4,0),IF(OR(IF($M658&lt;&gt;".",$M658 = WS$24,FALSE),OR(IF($M658&lt;&gt;".",$M658 = WS$27,FALSE),IF($M658&lt;&gt;".",$M658 = WS$30,FALSE))),$B$5,0),IF(OR(IF($N658&lt;&gt;".",$N658 = WS$25,FALSE),OR(IF($N658&lt;&gt;".",$N658 = WS$28,FALSE),IF($N658&lt;&gt;".",$N658 = WS$31,FALSE))),$B$6,0),$B$7*SUM(IF(AND($D658 =WS$4,$D658&lt;&gt;9999),$B$22,IF(OR($D658 = 1,$D658 =2),-$B$22,0)),IF(AND($E658 =WS$5,$E658&lt;&gt;9999),$B$21,IF(OR($E658 = 1,$E658 =2),-$B$21,0)),IF(AND($F658 =WS$6,$F658&lt;&gt;9999),$B$20,IF(OR($F658 = 1,$F658 =2),-$B$20,0)),IF(AND($G658 =WS$8,$G658&lt;&gt;9999),$B$27,IF(OR($G658 = 1,$G658 =2),-$B$27,0)),IF(AND($H658 =WS$9,$H658&lt;&gt;9999),$B$23,IF(OR($H658 = 1,$H658 =2),-$B$23,0)),IF(AND($I658 =WS$10,$I658&lt;&gt;9999),$B$25,IF(OR($I658 = 1,$I658 =2),-$B$25,0)),IF(AND($J658 =WS$19,$J658&lt;&gt;9999),$B$24,IF(OR($J658 = 1,$J658 =2),-$B$24,0)),IF(AND($K658 =WS$20,$K658&lt;&gt;9999),$B$26,IF(OR($K658 = 1,$K658 =2),-$B$26,0))),IF($O658=WS$32,$B$3,0))-$B$11))),""),"")</f>
        <v>4.0635495216576207E-20</v>
      </c>
      <c r="WT658" s="1">
        <f t="shared" si="2071"/>
        <v>9.1880938745028248E-11</v>
      </c>
      <c r="WU658" s="1">
        <f t="shared" si="2071"/>
        <v>1.1119080729866719E-13</v>
      </c>
      <c r="WV658" s="1">
        <f t="shared" si="2071"/>
        <v>2.3215352762181712E-20</v>
      </c>
      <c r="WW658" s="1">
        <f t="shared" si="2071"/>
        <v>9.1880938745028248E-11</v>
      </c>
      <c r="WX658" s="1">
        <f t="shared" si="2071"/>
        <v>5.8774963303620823E-17</v>
      </c>
      <c r="WY658" s="1">
        <f t="shared" si="2071"/>
        <v>4.6743801802067197E-18</v>
      </c>
      <c r="WZ658" s="1">
        <f t="shared" si="2071"/>
        <v>1.2186166214329623E-13</v>
      </c>
      <c r="XA658" s="1">
        <f t="shared" si="2071"/>
        <v>6.4415529436275891E-17</v>
      </c>
      <c r="XB658" s="1">
        <f t="shared" si="2071"/>
        <v>3.6801058563593507E-17</v>
      </c>
      <c r="XC658" s="1">
        <f t="shared" si="2071"/>
        <v>1.2186166214329623E-13</v>
      </c>
      <c r="XD658" s="1">
        <f t="shared" si="2071"/>
        <v>1.940873122649785E-17</v>
      </c>
      <c r="XE658" s="1">
        <f t="shared" si="2071"/>
        <v>1.0069864754719817E-10</v>
      </c>
      <c r="XF658" s="1">
        <f t="shared" si="2071"/>
        <v>3.1806670834827918E-21</v>
      </c>
      <c r="XG658" s="1">
        <f t="shared" si="2071"/>
        <v>1.7620177397348386E-18</v>
      </c>
      <c r="XH658" s="1">
        <f t="shared" si="2071"/>
        <v>1.7626005739945252E-10</v>
      </c>
      <c r="XI658" s="1">
        <f t="shared" si="2071"/>
        <v>1.7626005739945252E-10</v>
      </c>
      <c r="XJ658" s="1">
        <f t="shared" si="2071"/>
        <v>3.3863673876544721E-14</v>
      </c>
      <c r="XK658" s="1">
        <f t="shared" si="2071"/>
        <v>3.3863673876544721E-14</v>
      </c>
      <c r="XL658" s="1">
        <f t="shared" si="2071"/>
        <v>3.3801716897186719E-18</v>
      </c>
      <c r="XM658" s="1">
        <f t="shared" si="2071"/>
        <v>1.0019244672889357E-11</v>
      </c>
      <c r="XN658" s="1">
        <f t="shared" si="2071"/>
        <v>8.6595013775676365E-16</v>
      </c>
      <c r="XO658" s="1">
        <f t="shared" si="2071"/>
        <v>1.9317553389204075E-10</v>
      </c>
      <c r="XP658" s="1">
        <f t="shared" si="2071"/>
        <v>1.9317553389204075E-10</v>
      </c>
      <c r="XQ658" s="1">
        <f t="shared" si="2071"/>
        <v>9.3504484197696824E-13</v>
      </c>
      <c r="XR658" s="1">
        <f t="shared" si="2071"/>
        <v>3.7045629080865109E-18</v>
      </c>
      <c r="XS658" s="1">
        <f t="shared" si="2071"/>
        <v>4.4203508273720229E-17</v>
      </c>
      <c r="XT658" s="1">
        <f t="shared" si="2071"/>
        <v>2.1171436935280483E-10</v>
      </c>
      <c r="XU658" s="1">
        <f t="shared" si="2071"/>
        <v>3.8204510747354259E-21</v>
      </c>
      <c r="XV658" s="1">
        <f t="shared" si="2071"/>
        <v>4.0675275299315343E-14</v>
      </c>
      <c r="XW658" s="1">
        <f t="shared" si="2071"/>
        <v>1.3727071933452697E-12</v>
      </c>
      <c r="XX658" s="1">
        <f t="shared" si="2071"/>
        <v>4.4203508273720229E-17</v>
      </c>
      <c r="XY658" s="1">
        <f t="shared" si="2071"/>
        <v>2.8121837291840515E-17</v>
      </c>
      <c r="XZ658" s="1">
        <f t="shared" si="2071"/>
        <v>1.4637385991198907E-13</v>
      </c>
      <c r="YA658" s="1" t="str">
        <f t="shared" si="2071"/>
        <v/>
      </c>
      <c r="YB658" s="1" t="str">
        <f t="shared" si="2071"/>
        <v/>
      </c>
      <c r="YC658" s="1" t="str">
        <f t="shared" si="2071"/>
        <v/>
      </c>
      <c r="YD658" s="1" t="str">
        <f t="shared" si="2071"/>
        <v/>
      </c>
      <c r="YE658" s="1" t="str">
        <f t="shared" si="2071"/>
        <v/>
      </c>
      <c r="YF658" s="1" t="str">
        <f t="shared" si="2071"/>
        <v/>
      </c>
      <c r="YG658" s="1" t="str">
        <f t="shared" si="2071"/>
        <v/>
      </c>
      <c r="YH658" s="1" t="str">
        <f t="shared" si="2071"/>
        <v/>
      </c>
      <c r="YI658" s="1" t="str">
        <f t="shared" si="2071"/>
        <v/>
      </c>
      <c r="YJ658" s="1" t="str">
        <f t="shared" si="2071"/>
        <v/>
      </c>
      <c r="YK658" s="1" t="str">
        <f t="shared" si="2071"/>
        <v/>
      </c>
      <c r="YL658" s="1" t="str">
        <f t="shared" si="2071"/>
        <v/>
      </c>
      <c r="YM658" s="1" t="str">
        <f t="shared" si="2071"/>
        <v/>
      </c>
      <c r="YN658" s="1" t="str">
        <f t="shared" si="2071"/>
        <v/>
      </c>
      <c r="YO658" s="1" t="str">
        <f t="shared" si="2071"/>
        <v/>
      </c>
      <c r="YP658" s="1" t="str">
        <f t="shared" si="2071"/>
        <v/>
      </c>
      <c r="YQ658" s="1" t="str">
        <f t="shared" si="2071"/>
        <v/>
      </c>
      <c r="YR658" s="1" t="str">
        <f t="shared" si="2071"/>
        <v/>
      </c>
      <c r="YS658" s="1" t="str">
        <f t="shared" si="2071"/>
        <v/>
      </c>
      <c r="YT658" s="1" t="str">
        <f t="shared" si="2071"/>
        <v/>
      </c>
      <c r="YU658" s="1" t="str">
        <f t="shared" si="2071"/>
        <v/>
      </c>
      <c r="YV658" s="1" t="str">
        <f t="shared" si="2071"/>
        <v/>
      </c>
      <c r="YW658" s="1" t="str">
        <f t="shared" si="2071"/>
        <v/>
      </c>
      <c r="YX658" s="1" t="str">
        <f t="shared" si="2071"/>
        <v/>
      </c>
      <c r="YY658" s="1" t="str">
        <f t="shared" si="2071"/>
        <v/>
      </c>
      <c r="YZ658" s="1" t="str">
        <f t="shared" si="2071"/>
        <v/>
      </c>
      <c r="ZA658" s="1" t="str">
        <f t="shared" si="2071"/>
        <v/>
      </c>
      <c r="ZB658" s="1" t="str">
        <f t="shared" si="2071"/>
        <v/>
      </c>
      <c r="ZC658" s="1" t="str">
        <f t="shared" si="2071"/>
        <v/>
      </c>
      <c r="ZD658" s="1" t="str">
        <f t="shared" si="2071"/>
        <v/>
      </c>
      <c r="ZE658" s="1" t="str">
        <f t="shared" si="2055"/>
        <v/>
      </c>
      <c r="ZF658" s="1" t="str">
        <f t="shared" si="2055"/>
        <v/>
      </c>
      <c r="ZG658" s="1" t="str">
        <f t="shared" si="2055"/>
        <v/>
      </c>
      <c r="ZH658" s="1" t="str">
        <f t="shared" si="2055"/>
        <v/>
      </c>
      <c r="ZI658" s="1" t="str">
        <f t="shared" si="2055"/>
        <v/>
      </c>
      <c r="ZJ658" s="1" t="str">
        <f t="shared" si="2055"/>
        <v/>
      </c>
      <c r="ZK658" s="1" t="str">
        <f t="shared" si="2055"/>
        <v/>
      </c>
      <c r="ZL658" s="1" t="str">
        <f t="shared" si="2055"/>
        <v/>
      </c>
      <c r="ZM658" s="1" t="str">
        <f t="shared" si="2055"/>
        <v/>
      </c>
      <c r="ZN658" s="1" t="str">
        <f t="shared" si="2055"/>
        <v/>
      </c>
      <c r="ZO658" s="1" t="str">
        <f t="shared" si="2055"/>
        <v/>
      </c>
      <c r="ZP658" s="1" t="str">
        <f t="shared" si="2055"/>
        <v/>
      </c>
      <c r="ZQ658" s="1" t="str">
        <f t="shared" si="2055"/>
        <v/>
      </c>
      <c r="ZR658" s="1" t="str">
        <f t="shared" si="2013"/>
        <v/>
      </c>
      <c r="ZS658" s="1" t="str">
        <f t="shared" si="2013"/>
        <v/>
      </c>
      <c r="ZT658" s="1" t="str">
        <f t="shared" si="2013"/>
        <v/>
      </c>
      <c r="ZU658" s="1" t="str">
        <f t="shared" si="2013"/>
        <v/>
      </c>
      <c r="ZV658" s="1" t="str">
        <f t="shared" si="2013"/>
        <v/>
      </c>
      <c r="ZW658" s="1" t="str">
        <f t="shared" si="2013"/>
        <v/>
      </c>
      <c r="ZX658" s="1" t="str">
        <f t="shared" si="2013"/>
        <v/>
      </c>
      <c r="ZY658" s="1" t="str">
        <f t="shared" si="2013"/>
        <v/>
      </c>
      <c r="ZZ658" s="1" t="str">
        <f t="shared" si="2013"/>
        <v/>
      </c>
      <c r="AAA658" s="1" t="str">
        <f t="shared" si="2013"/>
        <v/>
      </c>
    </row>
    <row r="659" spans="1:703" x14ac:dyDescent="0.25">
      <c r="A659" s="11">
        <v>606</v>
      </c>
      <c r="B659" s="8">
        <v>42638</v>
      </c>
      <c r="C659" s="7" t="s">
        <v>220</v>
      </c>
      <c r="D659" s="7">
        <v>2</v>
      </c>
      <c r="E659" s="7">
        <v>1</v>
      </c>
      <c r="F659" s="7">
        <v>2</v>
      </c>
      <c r="G659" s="7">
        <v>2</v>
      </c>
      <c r="H659" s="7">
        <v>1</v>
      </c>
      <c r="I659" s="7">
        <v>2</v>
      </c>
      <c r="J659" s="7">
        <v>2</v>
      </c>
      <c r="K659" s="7">
        <v>2</v>
      </c>
      <c r="L659" s="7">
        <v>10</v>
      </c>
      <c r="M659" s="7">
        <v>10.199999999999999</v>
      </c>
      <c r="N659" s="7">
        <v>10.210000000000001</v>
      </c>
      <c r="O659" s="7">
        <v>3</v>
      </c>
      <c r="P659" s="5">
        <v>40.599813078923297</v>
      </c>
      <c r="Q659" s="5">
        <f t="shared" si="1913"/>
        <v>33.950440648291121</v>
      </c>
      <c r="R659" s="5">
        <f t="shared" si="1914"/>
        <v>6.6493724306321766</v>
      </c>
      <c r="S659" s="6">
        <f t="shared" si="1915"/>
        <v>6.5503704417863786E-8</v>
      </c>
      <c r="T659" s="5" t="e">
        <f>SQRT(SUMPRODUCT(AB659:ZT659,#REF!:#REF!)/SUM(AB659:ZT659))/((COUNTIF(AB659:ZT659,"&gt;0")-1)/COUNTIF(AB659:ZT659,"&gt;0"))</f>
        <v>#REF!</v>
      </c>
      <c r="U659" s="4" t="e">
        <f t="shared" si="1916"/>
        <v>#REF!</v>
      </c>
      <c r="V659" s="4" t="e">
        <f t="shared" si="1917"/>
        <v>#REF!</v>
      </c>
      <c r="W659" s="4" t="e">
        <f t="shared" si="1918"/>
        <v>#REF!</v>
      </c>
      <c r="X659" s="4">
        <f t="shared" si="1919"/>
        <v>1</v>
      </c>
      <c r="Y659" s="3">
        <f t="shared" si="1920"/>
        <v>0.49225262216875293</v>
      </c>
      <c r="Z659" s="3">
        <f t="shared" si="1923"/>
        <v>0.49225262216875293</v>
      </c>
      <c r="AB659" s="1">
        <f t="shared" si="1926"/>
        <v>1.4605380928861017E-25</v>
      </c>
      <c r="AC659" s="1">
        <f t="shared" si="2068"/>
        <v>1.4605380928861017E-25</v>
      </c>
      <c r="AD659" s="1">
        <f t="shared" si="2068"/>
        <v>1.4605380928861017E-25</v>
      </c>
      <c r="AE659" s="1">
        <f t="shared" si="2068"/>
        <v>1.4605380928861017E-25</v>
      </c>
      <c r="AF659" s="1">
        <f t="shared" si="2068"/>
        <v>1.4605380928861017E-25</v>
      </c>
      <c r="AG659" s="1">
        <f t="shared" si="2068"/>
        <v>1.4605380928861017E-25</v>
      </c>
      <c r="AH659" s="1">
        <f t="shared" si="2068"/>
        <v>1.4605380928861017E-25</v>
      </c>
      <c r="AI659" s="1">
        <f t="shared" si="2068"/>
        <v>1.4605380928861017E-25</v>
      </c>
      <c r="AJ659" s="1">
        <f t="shared" si="2068"/>
        <v>1.4605380928861017E-25</v>
      </c>
      <c r="AK659" s="1">
        <f t="shared" si="2068"/>
        <v>1.4605380928861017E-25</v>
      </c>
      <c r="AL659" s="1">
        <f t="shared" si="2068"/>
        <v>1.4605380928861017E-25</v>
      </c>
      <c r="AM659" s="1">
        <f t="shared" si="2068"/>
        <v>1.4605380928861017E-25</v>
      </c>
      <c r="AN659" s="1">
        <f t="shared" si="2068"/>
        <v>1.4605380928861017E-25</v>
      </c>
      <c r="AO659" s="1">
        <f t="shared" si="2068"/>
        <v>1.4605380928861017E-25</v>
      </c>
      <c r="AP659" s="1">
        <f t="shared" si="2068"/>
        <v>1.4605380928861017E-25</v>
      </c>
      <c r="AQ659" s="1">
        <f t="shared" si="2068"/>
        <v>1.4605380928861017E-25</v>
      </c>
      <c r="AR659" s="1">
        <f t="shared" si="2068"/>
        <v>1.4605380928861017E-25</v>
      </c>
      <c r="AS659" s="1">
        <f t="shared" si="2068"/>
        <v>1.4605380928861017E-25</v>
      </c>
      <c r="AT659" s="1">
        <f t="shared" si="2068"/>
        <v>1.4605380928861017E-25</v>
      </c>
      <c r="AU659" s="1">
        <f t="shared" si="2068"/>
        <v>1.4605380928861017E-25</v>
      </c>
      <c r="AV659" s="1">
        <f t="shared" si="2068"/>
        <v>1.4605380928861017E-25</v>
      </c>
      <c r="AW659" s="1">
        <f t="shared" si="2068"/>
        <v>1.4605380928861017E-25</v>
      </c>
      <c r="AX659" s="1">
        <f t="shared" si="2068"/>
        <v>1.4605380928861017E-25</v>
      </c>
      <c r="AY659" s="1">
        <f t="shared" si="2068"/>
        <v>1.4605380928861017E-25</v>
      </c>
      <c r="AZ659" s="1">
        <f t="shared" si="2068"/>
        <v>1.4605380928861017E-25</v>
      </c>
      <c r="BA659" s="1">
        <f t="shared" si="2068"/>
        <v>1.4605380928861017E-25</v>
      </c>
      <c r="BB659" s="1">
        <f t="shared" si="2068"/>
        <v>1.4605380928861017E-25</v>
      </c>
      <c r="BC659" s="1">
        <f t="shared" si="2068"/>
        <v>1.4605380928861017E-25</v>
      </c>
      <c r="BD659" s="1">
        <f t="shared" si="2068"/>
        <v>1.4605380928861017E-25</v>
      </c>
      <c r="BE659" s="1">
        <f t="shared" si="2068"/>
        <v>1.4605380928861017E-25</v>
      </c>
      <c r="BF659" s="1">
        <f t="shared" si="2068"/>
        <v>1.4605380928861017E-25</v>
      </c>
      <c r="BG659" s="1">
        <f t="shared" si="2068"/>
        <v>1.4605380928861017E-25</v>
      </c>
      <c r="BH659" s="1">
        <f t="shared" si="2068"/>
        <v>1.4605380928861017E-25</v>
      </c>
      <c r="BI659" s="1">
        <f t="shared" si="2068"/>
        <v>1.4605380928861017E-25</v>
      </c>
      <c r="BJ659" s="1">
        <f t="shared" si="2068"/>
        <v>1.4605380928861017E-25</v>
      </c>
      <c r="BK659" s="1">
        <f t="shared" si="2068"/>
        <v>1.2869303548799513E-23</v>
      </c>
      <c r="BL659" s="1">
        <f t="shared" si="2068"/>
        <v>1.2869303548799513E-23</v>
      </c>
      <c r="BM659" s="1">
        <f t="shared" si="2068"/>
        <v>1.4605380928861017E-25</v>
      </c>
      <c r="BN659" s="1">
        <f t="shared" si="2068"/>
        <v>1.4605380928861017E-25</v>
      </c>
      <c r="BO659" s="1">
        <f t="shared" si="2068"/>
        <v>7.6193753950899874E-25</v>
      </c>
      <c r="BP659" s="1">
        <f t="shared" si="2068"/>
        <v>1.2869303548799513E-23</v>
      </c>
      <c r="BQ659" s="1">
        <f t="shared" si="2068"/>
        <v>3.759966206553279E-21</v>
      </c>
      <c r="BR659" s="1">
        <f t="shared" si="2068"/>
        <v>4.2671880819438336E-23</v>
      </c>
      <c r="BS659" s="1">
        <f t="shared" si="2068"/>
        <v>1.4605380928861017E-25</v>
      </c>
      <c r="BT659" s="1">
        <f t="shared" si="2068"/>
        <v>1.2869303548799513E-23</v>
      </c>
      <c r="BU659" s="1">
        <f t="shared" si="2068"/>
        <v>1.4605380928861017E-25</v>
      </c>
      <c r="BV659" s="1">
        <f t="shared" si="2068"/>
        <v>1.4605380928861017E-25</v>
      </c>
      <c r="BW659" s="1">
        <f t="shared" si="2068"/>
        <v>1.2869303548799513E-23</v>
      </c>
      <c r="BX659" s="1">
        <f t="shared" si="2068"/>
        <v>1.4605380928861017E-25</v>
      </c>
      <c r="BY659" s="1">
        <f t="shared" si="2068"/>
        <v>1.2869303548799513E-23</v>
      </c>
      <c r="BZ659" s="1">
        <f t="shared" si="2068"/>
        <v>1.2869303548799513E-23</v>
      </c>
      <c r="CA659" s="1">
        <f t="shared" si="2068"/>
        <v>1.4605380928861017E-25</v>
      </c>
      <c r="CB659" s="1">
        <f t="shared" si="2068"/>
        <v>1.2869303548799513E-23</v>
      </c>
      <c r="CC659" s="1">
        <f t="shared" si="2068"/>
        <v>1.2869303548799513E-23</v>
      </c>
      <c r="CD659" s="1">
        <f t="shared" si="2068"/>
        <v>1.2869303548799513E-23</v>
      </c>
      <c r="CE659" s="1">
        <f t="shared" si="2068"/>
        <v>1.2869303548799513E-23</v>
      </c>
      <c r="CF659" s="1">
        <f t="shared" si="2068"/>
        <v>3.759966206553279E-21</v>
      </c>
      <c r="CG659" s="1">
        <f t="shared" si="2068"/>
        <v>3.759966206553279E-21</v>
      </c>
      <c r="CH659" s="1">
        <f t="shared" si="2068"/>
        <v>1.2869303548799513E-23</v>
      </c>
      <c r="CI659" s="1">
        <f t="shared" si="2068"/>
        <v>1.4605380928861017E-25</v>
      </c>
      <c r="CJ659" s="1">
        <f t="shared" si="2068"/>
        <v>1.4605380928861017E-25</v>
      </c>
      <c r="CK659" s="1">
        <f t="shared" si="2068"/>
        <v>4.2671880819438336E-23</v>
      </c>
      <c r="CL659" s="1">
        <f t="shared" si="2068"/>
        <v>1.4605380928861017E-25</v>
      </c>
      <c r="CM659" s="1">
        <f t="shared" si="2068"/>
        <v>1.4605380928861017E-25</v>
      </c>
      <c r="CN659" s="1">
        <f t="shared" si="2068"/>
        <v>1.6007042663574135E-25</v>
      </c>
      <c r="CO659" s="1">
        <f t="shared" si="2066"/>
        <v>1.7543220274876169E-25</v>
      </c>
      <c r="CP659" s="1">
        <f t="shared" si="2066"/>
        <v>1.6941415217510431E-23</v>
      </c>
      <c r="CQ659" s="1">
        <f t="shared" si="2066"/>
        <v>4.9496966535511333E-21</v>
      </c>
      <c r="CR659" s="1">
        <f t="shared" si="2066"/>
        <v>1.6941415217510431E-23</v>
      </c>
      <c r="CS659" s="1">
        <f t="shared" si="2066"/>
        <v>5.9453169424343936E-21</v>
      </c>
      <c r="CT659" s="1">
        <f t="shared" si="2066"/>
        <v>2.444232659123102E-23</v>
      </c>
      <c r="CU659" s="1">
        <f t="shared" si="2066"/>
        <v>2.6788028771623511E-23</v>
      </c>
      <c r="CV659" s="1">
        <f t="shared" si="2066"/>
        <v>2.9358845312490675E-23</v>
      </c>
      <c r="CW659" s="1">
        <f t="shared" si="2066"/>
        <v>3.2176380182023784E-23</v>
      </c>
      <c r="CX659" s="1">
        <f t="shared" si="2066"/>
        <v>3.8648586293697406E-23</v>
      </c>
      <c r="CY659" s="1">
        <f t="shared" si="2066"/>
        <v>1.2375442129128255E-20</v>
      </c>
      <c r="CZ659" s="1">
        <f t="shared" si="2066"/>
        <v>1.2375442129128255E-20</v>
      </c>
      <c r="DA659" s="1">
        <f t="shared" si="2066"/>
        <v>5.2685109189622851E-25</v>
      </c>
      <c r="DB659" s="1">
        <f t="shared" si="2066"/>
        <v>4.6422662028834727E-23</v>
      </c>
      <c r="DC659" s="1">
        <f t="shared" si="2066"/>
        <v>5.2685109189622851E-25</v>
      </c>
      <c r="DD659" s="1">
        <f t="shared" si="2066"/>
        <v>4.6816831363491328E-20</v>
      </c>
      <c r="DE659" s="1">
        <f t="shared" si="2066"/>
        <v>2.6542066770949045E-22</v>
      </c>
      <c r="DF659" s="1">
        <f t="shared" si="2066"/>
        <v>5.7741238974937637E-25</v>
      </c>
      <c r="DG659" s="1">
        <f t="shared" si="2066"/>
        <v>5.7741238974937637E-25</v>
      </c>
      <c r="DH659" s="1">
        <f t="shared" si="2066"/>
        <v>4.6816831363491328E-20</v>
      </c>
      <c r="DI659" s="1">
        <f t="shared" si="2066"/>
        <v>2.9089278619393729E-22</v>
      </c>
      <c r="DJ659" s="1">
        <f t="shared" si="2066"/>
        <v>3.1309718440046642E-16</v>
      </c>
      <c r="DK659" s="1">
        <f t="shared" si="2066"/>
        <v>6.328259976383472E-25</v>
      </c>
      <c r="DL659" s="1">
        <f t="shared" si="2066"/>
        <v>6.328259976383472E-25</v>
      </c>
      <c r="DM659" s="1">
        <f t="shared" si="2066"/>
        <v>3.3293754362422944E-21</v>
      </c>
      <c r="DN659" s="1">
        <f t="shared" si="2066"/>
        <v>3.6181703395804141E-24</v>
      </c>
      <c r="DO659" s="1">
        <f t="shared" si="2066"/>
        <v>2.9336272244876147E-19</v>
      </c>
      <c r="DP659" s="1">
        <f t="shared" si="2066"/>
        <v>6.9355758621804808E-25</v>
      </c>
      <c r="DQ659" s="1">
        <f t="shared" si="2066"/>
        <v>3.4314476376577975E-16</v>
      </c>
      <c r="DR659" s="1">
        <f t="shared" si="2066"/>
        <v>4.2680886751585898E-18</v>
      </c>
      <c r="DS659" s="1">
        <f t="shared" si="2066"/>
        <v>7.6011751602452944E-25</v>
      </c>
      <c r="DT659" s="1">
        <f t="shared" si="2066"/>
        <v>3.7607597502143939E-16</v>
      </c>
      <c r="DU659" s="1">
        <f t="shared" si="2066"/>
        <v>2.4462434264415144E-21</v>
      </c>
      <c r="DV659" s="1">
        <f t="shared" si="2066"/>
        <v>8.330651263118799E-25</v>
      </c>
      <c r="DW659" s="1">
        <f t="shared" si="2066"/>
        <v>1.6498664568206867E-14</v>
      </c>
      <c r="DX659" s="1">
        <f t="shared" si="2066"/>
        <v>9.1301343548387289E-25</v>
      </c>
      <c r="DY659" s="1">
        <f t="shared" si="2066"/>
        <v>2.9382997598665373E-21</v>
      </c>
      <c r="DZ659" s="1">
        <f t="shared" si="2066"/>
        <v>8.8169329617604966E-23</v>
      </c>
      <c r="EA659" s="1">
        <f t="shared" si="2066"/>
        <v>9.663083952975707E-23</v>
      </c>
      <c r="EB659" s="1">
        <f t="shared" si="2066"/>
        <v>1.0966640233918455E-24</v>
      </c>
      <c r="EC659" s="1">
        <f t="shared" si="2066"/>
        <v>1.0590439088879291E-22</v>
      </c>
      <c r="ED659" s="1">
        <f t="shared" si="2066"/>
        <v>6.2701552349764802E-24</v>
      </c>
      <c r="EE659" s="1">
        <f t="shared" si="2066"/>
        <v>8.0380176589798986E-21</v>
      </c>
      <c r="EF659" s="1">
        <f t="shared" si="2066"/>
        <v>1.317255511759909E-24</v>
      </c>
      <c r="EG659" s="1">
        <f t="shared" si="2066"/>
        <v>1.317255511759909E-24</v>
      </c>
      <c r="EH659" s="1">
        <f t="shared" si="2066"/>
        <v>7.3964396471706487E-18</v>
      </c>
      <c r="EI659" s="1">
        <f t="shared" si="2066"/>
        <v>6.5172574042022573E-16</v>
      </c>
      <c r="EJ659" s="1">
        <f t="shared" si="2066"/>
        <v>1.2720681962956299E-22</v>
      </c>
      <c r="EK659" s="1">
        <f t="shared" si="2066"/>
        <v>1.5822184791794361E-24</v>
      </c>
      <c r="EL659" s="1">
        <f t="shared" si="2066"/>
        <v>1.5822184791794361E-24</v>
      </c>
      <c r="EM659" s="1">
        <f t="shared" si="2066"/>
        <v>1.5822184791794361E-24</v>
      </c>
      <c r="EN659" s="1">
        <f t="shared" si="2066"/>
        <v>9.7860894277863539E-17</v>
      </c>
      <c r="EO659" s="1">
        <f t="shared" si="2066"/>
        <v>5.0919646926832331E-21</v>
      </c>
      <c r="EP659" s="1">
        <f t="shared" si="2066"/>
        <v>1.9004781483223684E-24</v>
      </c>
      <c r="EQ659" s="1">
        <f t="shared" si="2066"/>
        <v>2.0828648666926146E-24</v>
      </c>
      <c r="ER659" s="1">
        <f t="shared" si="2066"/>
        <v>2.2827550302180714E-24</v>
      </c>
      <c r="ES659" s="1">
        <f t="shared" si="2066"/>
        <v>4.3871562777218048E-20</v>
      </c>
      <c r="ET659" s="1">
        <f t="shared" si="2066"/>
        <v>1.1294165778658965E-15</v>
      </c>
      <c r="EU659" s="1">
        <f t="shared" si="2066"/>
        <v>6.1370825818473048E-19</v>
      </c>
      <c r="EV659" s="1">
        <f t="shared" si="2066"/>
        <v>7.3715428651164835E-19</v>
      </c>
      <c r="EW659" s="1">
        <f t="shared" si="2066"/>
        <v>2.6478666318359961E-22</v>
      </c>
      <c r="EX659" s="1">
        <f t="shared" si="2066"/>
        <v>1.6873557037568882E-17</v>
      </c>
      <c r="EY659" s="1">
        <f t="shared" si="2066"/>
        <v>1.6873557037568882E-17</v>
      </c>
      <c r="EZ659" s="1">
        <f t="shared" si="2069"/>
        <v>2.6478666318359961E-22</v>
      </c>
      <c r="FA659" s="1">
        <f t="shared" si="2069"/>
        <v>5.5302675330298564E-21</v>
      </c>
      <c r="FB659" s="1">
        <f t="shared" si="2069"/>
        <v>9.671033365375148E-21</v>
      </c>
      <c r="FC659" s="1">
        <f t="shared" si="2069"/>
        <v>1.8492893044158332E-17</v>
      </c>
      <c r="FD659" s="1">
        <f t="shared" si="2069"/>
        <v>2.9019793697745371E-22</v>
      </c>
      <c r="FE659" s="1">
        <f t="shared" si="2069"/>
        <v>2.9019793697745371E-22</v>
      </c>
      <c r="FF659" s="1">
        <f t="shared" si="2069"/>
        <v>3.2934582654402366E-24</v>
      </c>
      <c r="FG659" s="1">
        <f t="shared" si="2069"/>
        <v>3.1804790170861929E-22</v>
      </c>
      <c r="FH659" s="1">
        <f t="shared" si="2069"/>
        <v>2.2212696661154257E-17</v>
      </c>
      <c r="FI659" s="1">
        <f t="shared" si="2069"/>
        <v>2.1450709239292004E-15</v>
      </c>
      <c r="FJ659" s="1">
        <f t="shared" si="2069"/>
        <v>2.4344423802430555E-17</v>
      </c>
      <c r="FK659" s="1">
        <f t="shared" si="2069"/>
        <v>4.5886548351538768E-22</v>
      </c>
      <c r="FL659" s="1">
        <f t="shared" si="2069"/>
        <v>5.0290228014239011E-22</v>
      </c>
      <c r="FM659" s="1">
        <f t="shared" si="2069"/>
        <v>5.0290228014239011E-22</v>
      </c>
      <c r="FN659" s="1">
        <f t="shared" si="2069"/>
        <v>5.5116523787070952E-22</v>
      </c>
      <c r="FO659" s="1">
        <f t="shared" si="2069"/>
        <v>3.5123060831383548E-17</v>
      </c>
      <c r="FP659" s="1">
        <f t="shared" si="2069"/>
        <v>3.3918194489440387E-15</v>
      </c>
      <c r="FQ659" s="1">
        <f t="shared" si="2069"/>
        <v>6.0405993655678715E-22</v>
      </c>
      <c r="FR659" s="1">
        <f t="shared" si="2069"/>
        <v>2.2062605914091668E-20</v>
      </c>
      <c r="FS659" s="1">
        <f t="shared" si="2069"/>
        <v>7.5133927326800447E-24</v>
      </c>
      <c r="FT659" s="1">
        <f t="shared" si="2069"/>
        <v>7.2556522680644129E-22</v>
      </c>
      <c r="FU659" s="1">
        <f t="shared" si="2069"/>
        <v>7.2556522680644129E-22</v>
      </c>
      <c r="FV659" s="1">
        <f t="shared" si="2069"/>
        <v>4.6236717861073105E-17</v>
      </c>
      <c r="FW659" s="1">
        <f t="shared" si="2069"/>
        <v>7.2556522680644129E-22</v>
      </c>
      <c r="FX659" s="1">
        <f t="shared" si="2069"/>
        <v>4.4534552113699931E-20</v>
      </c>
      <c r="FY659" s="1">
        <f t="shared" si="2069"/>
        <v>9.0246946904753332E-24</v>
      </c>
      <c r="FZ659" s="1">
        <f t="shared" si="2069"/>
        <v>7.8155156606589225E-15</v>
      </c>
      <c r="GA659" s="1">
        <f t="shared" si="2069"/>
        <v>7.9519689334130558E-22</v>
      </c>
      <c r="GB659" s="1">
        <f t="shared" si="2069"/>
        <v>7.9519689334130558E-22</v>
      </c>
      <c r="GC659" s="1">
        <f t="shared" si="2069"/>
        <v>8.715110314242606E-22</v>
      </c>
      <c r="GD659" s="1">
        <f t="shared" si="2069"/>
        <v>5.5537129101593566E-17</v>
      </c>
      <c r="GE659" s="1">
        <f t="shared" si="2069"/>
        <v>9.8907843376212486E-24</v>
      </c>
      <c r="GF659" s="1">
        <f t="shared" si="2069"/>
        <v>6.0354501049490696E-20</v>
      </c>
      <c r="GG659" s="1">
        <f t="shared" si="2069"/>
        <v>1.0839991619503885E-23</v>
      </c>
      <c r="GH659" s="1">
        <f t="shared" si="2069"/>
        <v>9.5514895022129588E-22</v>
      </c>
      <c r="GI659" s="1">
        <f t="shared" si="2069"/>
        <v>1.0653980790551466E-16</v>
      </c>
      <c r="GJ659" s="1">
        <f t="shared" si="2069"/>
        <v>5.3631975735151331E-15</v>
      </c>
      <c r="GK659" s="1">
        <f t="shared" si="2069"/>
        <v>9.5514895022129588E-22</v>
      </c>
      <c r="GL659" s="1">
        <f t="shared" si="2069"/>
        <v>1.6718656397529461E-21</v>
      </c>
      <c r="GM659" s="1">
        <f t="shared" si="2069"/>
        <v>1.0839991619503885E-23</v>
      </c>
      <c r="GN659" s="1">
        <f t="shared" si="2069"/>
        <v>9.5514895022129588E-22</v>
      </c>
      <c r="GO659" s="1">
        <f t="shared" si="2069"/>
        <v>9.5514895022129588E-22</v>
      </c>
      <c r="GP659" s="1">
        <f t="shared" si="2069"/>
        <v>1.1880293240644525E-23</v>
      </c>
      <c r="GQ659" s="1">
        <f t="shared" si="2069"/>
        <v>1.0468135046069525E-21</v>
      </c>
      <c r="GR659" s="1">
        <f t="shared" si="2069"/>
        <v>1.0468135046069525E-21</v>
      </c>
      <c r="GS659" s="1">
        <f t="shared" si="2069"/>
        <v>2.2790593971900755E-23</v>
      </c>
      <c r="GT659" s="1">
        <f t="shared" si="2069"/>
        <v>1.1472750016356999E-21</v>
      </c>
      <c r="GU659" s="1">
        <f t="shared" si="2069"/>
        <v>1.1472750016356999E-21</v>
      </c>
      <c r="GV659" s="1">
        <f t="shared" si="2069"/>
        <v>7.3110216145795472E-17</v>
      </c>
      <c r="GW659" s="1">
        <f t="shared" si="2069"/>
        <v>1.2358014705076719E-14</v>
      </c>
      <c r="GX659" s="1">
        <f t="shared" si="2069"/>
        <v>1.42699873605421E-23</v>
      </c>
      <c r="GY659" s="1">
        <f t="shared" si="2069"/>
        <v>1.378046773828563E-21</v>
      </c>
      <c r="GZ659" s="1">
        <f t="shared" si="2069"/>
        <v>8.7816170796000493E-17</v>
      </c>
      <c r="HA659" s="1">
        <f t="shared" si="2069"/>
        <v>1.378046773828563E-21</v>
      </c>
      <c r="HB659" s="1">
        <f t="shared" si="2069"/>
        <v>1.5639461757378192E-23</v>
      </c>
      <c r="HC659" s="1">
        <f t="shared" si="2069"/>
        <v>1.5639461757378192E-23</v>
      </c>
      <c r="HD659" s="1">
        <f t="shared" si="2069"/>
        <v>1.5102963495793509E-21</v>
      </c>
      <c r="HE659" s="1">
        <f t="shared" si="2069"/>
        <v>8.4583292579091622E-20</v>
      </c>
      <c r="HF659" s="1">
        <f t="shared" si="2069"/>
        <v>1.5102963495793509E-21</v>
      </c>
      <c r="HG659" s="1">
        <f t="shared" si="2069"/>
        <v>1.5102963495793509E-21</v>
      </c>
      <c r="HH659" s="1">
        <f t="shared" si="2069"/>
        <v>1.0548019496883713E-16</v>
      </c>
      <c r="HI659" s="1">
        <f t="shared" si="2069"/>
        <v>1.878530412363464E-23</v>
      </c>
      <c r="HJ659" s="1">
        <f t="shared" si="2069"/>
        <v>1.6552377661431116E-21</v>
      </c>
      <c r="HK659" s="1">
        <f t="shared" si="2069"/>
        <v>1.6552377661431116E-21</v>
      </c>
      <c r="HL659" s="1">
        <f t="shared" si="2067"/>
        <v>1.0548019496883713E-16</v>
      </c>
      <c r="HM659" s="1">
        <f t="shared" si="2067"/>
        <v>2.8972812525155731E-21</v>
      </c>
      <c r="HN659" s="1">
        <f t="shared" si="2067"/>
        <v>1.6552377661431116E-21</v>
      </c>
      <c r="HO659" s="1">
        <f t="shared" si="2067"/>
        <v>1.6692921943138584E-18</v>
      </c>
      <c r="HP659" s="1">
        <f t="shared" si="2067"/>
        <v>1.8140890449940725E-21</v>
      </c>
      <c r="HQ659" s="1">
        <f t="shared" si="2067"/>
        <v>1.9881850997368739E-21</v>
      </c>
      <c r="HR659" s="1">
        <f t="shared" si="2067"/>
        <v>1.9881850997368739E-21</v>
      </c>
      <c r="HS659" s="1">
        <f t="shared" si="2067"/>
        <v>2.1789889541109571E-21</v>
      </c>
      <c r="HT659" s="1">
        <f t="shared" si="2067"/>
        <v>2.1789889541109571E-21</v>
      </c>
      <c r="HU659" s="1">
        <f t="shared" si="2067"/>
        <v>1.2235105601797941E-14</v>
      </c>
      <c r="HV659" s="1">
        <f t="shared" si="2067"/>
        <v>2.1789889541109571E-21</v>
      </c>
      <c r="HW659" s="1">
        <f t="shared" si="2067"/>
        <v>2.6637535983891115E-16</v>
      </c>
      <c r="HX659" s="1">
        <f t="shared" si="2067"/>
        <v>2.3881040365738089E-21</v>
      </c>
      <c r="HY659" s="1">
        <f t="shared" si="2067"/>
        <v>2.3881040365738089E-21</v>
      </c>
      <c r="HZ659" s="1">
        <f t="shared" si="2067"/>
        <v>2.3881040365738089E-21</v>
      </c>
      <c r="IA659" s="1">
        <f t="shared" si="2067"/>
        <v>2.5723758261232259E-14</v>
      </c>
      <c r="IB659" s="1">
        <f t="shared" si="2067"/>
        <v>2.6172876547816004E-21</v>
      </c>
      <c r="IC659" s="1">
        <f t="shared" si="2067"/>
        <v>2.6172876547816004E-21</v>
      </c>
      <c r="ID659" s="1">
        <f t="shared" si="2067"/>
        <v>1.8231815979195445E-21</v>
      </c>
      <c r="IE659" s="1">
        <f t="shared" si="2067"/>
        <v>2.8684657632002207E-21</v>
      </c>
      <c r="IF659" s="1">
        <f t="shared" si="2067"/>
        <v>2.8684657632002207E-21</v>
      </c>
      <c r="IG659" s="1">
        <f t="shared" si="2067"/>
        <v>3.1437491479469874E-21</v>
      </c>
      <c r="IH659" s="1">
        <f t="shared" si="2067"/>
        <v>3.1437491479469874E-21</v>
      </c>
      <c r="II659" s="1">
        <f t="shared" si="2067"/>
        <v>3.1437491479469874E-21</v>
      </c>
      <c r="IJ659" s="1">
        <f t="shared" si="2067"/>
        <v>3.4454511648733096E-21</v>
      </c>
      <c r="IK659" s="1">
        <f t="shared" si="2067"/>
        <v>8.0192436844228613E-15</v>
      </c>
      <c r="IL659" s="1">
        <f t="shared" si="2067"/>
        <v>2.1202985000562246E-14</v>
      </c>
      <c r="IM659" s="1">
        <f t="shared" si="2067"/>
        <v>4.6967816480900398E-23</v>
      </c>
      <c r="IN659" s="1">
        <f t="shared" si="2067"/>
        <v>4.6967816480900398E-23</v>
      </c>
      <c r="IO659" s="1">
        <f t="shared" si="2067"/>
        <v>5.0460467316640678E-21</v>
      </c>
      <c r="IP659" s="1">
        <f t="shared" si="2067"/>
        <v>4.5356626001116539E-21</v>
      </c>
      <c r="IQ659" s="1">
        <f t="shared" si="2067"/>
        <v>5.641528655553231E-23</v>
      </c>
      <c r="IR659" s="1">
        <f t="shared" si="2067"/>
        <v>5.5447218074842539E-16</v>
      </c>
      <c r="IS659" s="1">
        <f t="shared" si="2067"/>
        <v>4.9709449620789294E-21</v>
      </c>
      <c r="IT659" s="1">
        <f t="shared" si="2067"/>
        <v>2.3392243876343231E-15</v>
      </c>
      <c r="IU659" s="1">
        <f t="shared" si="2067"/>
        <v>4.9709449620789294E-21</v>
      </c>
      <c r="IV659" s="1">
        <f t="shared" si="2067"/>
        <v>5.4480008754199656E-21</v>
      </c>
      <c r="IW659" s="1">
        <f t="shared" si="2067"/>
        <v>5.4480008754199656E-21</v>
      </c>
      <c r="IX659" s="1">
        <f t="shared" si="2067"/>
        <v>9.5360262573164791E-21</v>
      </c>
      <c r="IY659" s="1">
        <f t="shared" si="2067"/>
        <v>6.6600300605231898E-16</v>
      </c>
      <c r="IZ659" s="1">
        <f t="shared" si="2067"/>
        <v>5.9708393001727288E-21</v>
      </c>
      <c r="JA659" s="1">
        <f t="shared" si="2067"/>
        <v>5.9708393001727288E-21</v>
      </c>
      <c r="JB659" s="1">
        <f t="shared" si="2067"/>
        <v>5.9708393001727288E-21</v>
      </c>
      <c r="JC659" s="1">
        <f t="shared" si="2067"/>
        <v>5.9708393001727288E-21</v>
      </c>
      <c r="JD659" s="1">
        <f t="shared" si="2067"/>
        <v>5.8683815855586557E-14</v>
      </c>
      <c r="JE659" s="1">
        <f t="shared" si="2067"/>
        <v>2.4325006461922636E-14</v>
      </c>
      <c r="JF659" s="1">
        <f t="shared" si="2067"/>
        <v>2.1807815165987039E-19</v>
      </c>
      <c r="JG659" s="1">
        <f t="shared" si="2067"/>
        <v>5.9708393001727288E-21</v>
      </c>
      <c r="JH659" s="1">
        <f t="shared" si="2067"/>
        <v>6.5438539316936536E-21</v>
      </c>
      <c r="JI659" s="1">
        <f t="shared" si="2067"/>
        <v>6.5438539316936536E-21</v>
      </c>
      <c r="JJ659" s="1">
        <f t="shared" si="2067"/>
        <v>6.5438539316936536E-21</v>
      </c>
      <c r="JK659" s="1">
        <f t="shared" si="2067"/>
        <v>7.4266240634386333E-23</v>
      </c>
      <c r="JL659" s="1">
        <f t="shared" si="2067"/>
        <v>6.5438539316936536E-21</v>
      </c>
      <c r="JM659" s="1">
        <f t="shared" si="2067"/>
        <v>6.5438539316936536E-21</v>
      </c>
      <c r="JN659" s="1">
        <f t="shared" si="2067"/>
        <v>6.5438539316936536E-21</v>
      </c>
      <c r="JO659" s="1">
        <f t="shared" si="2067"/>
        <v>6.5438539316936536E-21</v>
      </c>
      <c r="JP659" s="1">
        <f t="shared" si="2067"/>
        <v>7.9996800465625842E-16</v>
      </c>
      <c r="JQ659" s="1">
        <f t="shared" si="2067"/>
        <v>7.1718601232667592E-21</v>
      </c>
      <c r="JR659" s="1">
        <f t="shared" si="2067"/>
        <v>8.1393486968134773E-23</v>
      </c>
      <c r="JS659" s="1">
        <f t="shared" si="2067"/>
        <v>4.0270266539874326E-14</v>
      </c>
      <c r="JT659" s="1">
        <f t="shared" si="2067"/>
        <v>8.1393486968134773E-23</v>
      </c>
      <c r="JU659" s="1">
        <f t="shared" si="2067"/>
        <v>7.8601353521335104E-21</v>
      </c>
      <c r="JV659" s="1">
        <f t="shared" si="2067"/>
        <v>7.8601353521335104E-21</v>
      </c>
      <c r="JW659" s="1">
        <f t="shared" ref="JW659:MH662" si="2072">IF(IF($B659&gt;JW$2,1/(1+EXP(-$B$10*(SUM($B$2*(1-(YEAR($B659)-YEAR(JW$2))/173),IF(OR(IF($L659&lt;&gt;".",$L659 = JW$23,FALSE),OR(IF($L659&lt;&gt;".",$L659 = JW$26,FALSE),IF($L659&lt;&gt;".",$L659 = JW$29,FALSE))),$B$4,0),IF(OR(IF($M659&lt;&gt;".",$M659 = JW$24,FALSE),OR(IF($M659&lt;&gt;".",$M659 = JW$27,FALSE),IF($M659&lt;&gt;".",$M659 = JW$30,FALSE))),$B$5,0),IF(OR(IF($N659&lt;&gt;".",$N659 = JW$25,FALSE),OR(IF($N659&lt;&gt;".",$N659 = JW$28,FALSE),IF($N659&lt;&gt;".",$N659 = JW$31,FALSE))),$B$6,0),$B$7*SUM(IF(AND($D659 =JW$4,$D659&lt;&gt;9999),$B$22,IF(OR($D659 = 1,$D659 =2),-$B$22,0)),IF(AND($E659 =JW$5,$E659&lt;&gt;9999),$B$21,IF(OR($E659 = 1,$E659 =2),-$B$21,0)),IF(AND($F659 =JW$6,$F659&lt;&gt;9999),$B$20,IF(OR($F659 = 1,$F659 =2),-$B$20,0)),IF(AND($G659 =JW$8,$G659&lt;&gt;9999),$B$27,IF(OR($G659 = 1,$G659 =2),-$B$27,0)),IF(AND($H659 =JW$9,$H659&lt;&gt;9999),$B$23,IF(OR($H659 = 1,$H659 =2),-$B$23,0)),IF(AND($I659 =JW$10,$I659&lt;&gt;9999),$B$25,IF(OR($I659 = 1,$I659 =2),-$B$25,0)),IF(AND($J659 =JW$19,$J659&lt;&gt;9999),$B$24,IF(OR($J659 = 1,$J659 =2),-$B$24,0)),IF(AND($K659 =JW$20,$K659&lt;&gt;9999),$B$26,IF(OR($K659 = 1,$K659 =2),-$B$26,0))),IF($O659=JW$32,$B$3,0))-$B$11))),"")&gt;0,IF($B659&gt;JW$2,1/(1+EXP(-$B$10*(SUM($B$2*(1-(YEAR($B659)-YEAR(JW$2))/173),IF(OR(IF($L659&lt;&gt;".",$L659 = JW$23,FALSE),OR(IF($L659&lt;&gt;".",$L659 = JW$26,FALSE),IF($L659&lt;&gt;".",$L659 = JW$29,FALSE))),$B$4,0),IF(OR(IF($M659&lt;&gt;".",$M659 = JW$24,FALSE),OR(IF($M659&lt;&gt;".",$M659 = JW$27,FALSE),IF($M659&lt;&gt;".",$M659 = JW$30,FALSE))),$B$5,0),IF(OR(IF($N659&lt;&gt;".",$N659 = JW$25,FALSE),OR(IF($N659&lt;&gt;".",$N659 = JW$28,FALSE),IF($N659&lt;&gt;".",$N659 = JW$31,FALSE))),$B$6,0),$B$7*SUM(IF(AND($D659 =JW$4,$D659&lt;&gt;9999),$B$22,IF(OR($D659 = 1,$D659 =2),-$B$22,0)),IF(AND($E659 =JW$5,$E659&lt;&gt;9999),$B$21,IF(OR($E659 = 1,$E659 =2),-$B$21,0)),IF(AND($F659 =JW$6,$F659&lt;&gt;9999),$B$20,IF(OR($F659 = 1,$F659 =2),-$B$20,0)),IF(AND($G659 =JW$8,$G659&lt;&gt;9999),$B$27,IF(OR($G659 = 1,$G659 =2),-$B$27,0)),IF(AND($H659 =JW$9,$H659&lt;&gt;9999),$B$23,IF(OR($H659 = 1,$H659 =2),-$B$23,0)),IF(AND($I659 =JW$10,$I659&lt;&gt;9999),$B$25,IF(OR($I659 = 1,$I659 =2),-$B$25,0)),IF(AND($J659 =JW$19,$J659&lt;&gt;9999),$B$24,IF(OR($J659 = 1,$J659 =2),-$B$24,0)),IF(AND($K659 =JW$20,$K659&lt;&gt;9999),$B$26,IF(OR($K659 = 1,$K659 =2),-$B$26,0))),IF($O659=JW$32,$B$3,0))-$B$11))),""),"")</f>
        <v>7.8601353521335104E-21</v>
      </c>
      <c r="JX659" s="1">
        <f t="shared" si="2072"/>
        <v>8.9204726996300243E-23</v>
      </c>
      <c r="JY659" s="1">
        <f t="shared" si="2072"/>
        <v>7.8601353521335104E-21</v>
      </c>
      <c r="JZ659" s="1">
        <f t="shared" si="2072"/>
        <v>8.9204726996300243E-23</v>
      </c>
      <c r="KA659" s="1">
        <f t="shared" si="2072"/>
        <v>7.8601353521335104E-21</v>
      </c>
      <c r="KB659" s="1">
        <f t="shared" si="2072"/>
        <v>7.8601353521335104E-21</v>
      </c>
      <c r="KC659" s="1">
        <f t="shared" si="2072"/>
        <v>8.9204726996300243E-23</v>
      </c>
      <c r="KD659" s="1">
        <f t="shared" si="2072"/>
        <v>4.8370539589348513E-14</v>
      </c>
      <c r="KE659" s="1">
        <f t="shared" si="2072"/>
        <v>9.7765602812909641E-23</v>
      </c>
      <c r="KF659" s="1">
        <f t="shared" si="2072"/>
        <v>9.608797597881295E-16</v>
      </c>
      <c r="KG659" s="1">
        <f t="shared" si="2072"/>
        <v>8.614463569001964E-21</v>
      </c>
      <c r="KH659" s="1">
        <f t="shared" si="2072"/>
        <v>8.614463569001964E-21</v>
      </c>
      <c r="KI659" s="1">
        <f t="shared" si="2072"/>
        <v>8.614463569001964E-21</v>
      </c>
      <c r="KJ659" s="1">
        <f t="shared" si="2072"/>
        <v>9.7765602812909641E-23</v>
      </c>
      <c r="KK659" s="1">
        <f t="shared" si="2072"/>
        <v>8.466642097758869E-14</v>
      </c>
      <c r="KL659" s="1">
        <f t="shared" si="2072"/>
        <v>8.614463569001964E-21</v>
      </c>
      <c r="KM659" s="1">
        <f t="shared" si="2072"/>
        <v>8.614463569001964E-21</v>
      </c>
      <c r="KN659" s="1">
        <f t="shared" si="2072"/>
        <v>8.466642097758869E-14</v>
      </c>
      <c r="KO659" s="1">
        <f t="shared" si="2072"/>
        <v>1.053094293425801E-15</v>
      </c>
      <c r="KP659" s="1">
        <f t="shared" si="2072"/>
        <v>1.053094293425801E-15</v>
      </c>
      <c r="KQ659" s="1">
        <f t="shared" si="2072"/>
        <v>1.053094293425801E-15</v>
      </c>
      <c r="KR659" s="1">
        <f t="shared" si="2072"/>
        <v>9.4411838037266368E-21</v>
      </c>
      <c r="KS659" s="1">
        <f t="shared" si="2072"/>
        <v>9.4411838037266368E-21</v>
      </c>
      <c r="KT659" s="1">
        <f t="shared" si="2072"/>
        <v>9.4411838037266368E-21</v>
      </c>
      <c r="KU659" s="1">
        <f t="shared" si="2072"/>
        <v>9.2791760746364981E-14</v>
      </c>
      <c r="KV659" s="1">
        <f t="shared" si="2072"/>
        <v>1.0714805610881989E-22</v>
      </c>
      <c r="KW659" s="1">
        <f t="shared" si="2072"/>
        <v>5.3012605055497372E-14</v>
      </c>
      <c r="KX659" s="1">
        <f t="shared" si="2072"/>
        <v>1.0714805610881989E-22</v>
      </c>
      <c r="KY659" s="1">
        <f t="shared" si="2072"/>
        <v>1.0714805610881989E-22</v>
      </c>
      <c r="KZ659" s="1">
        <f t="shared" si="2072"/>
        <v>1.8005833897137077E-18</v>
      </c>
      <c r="LA659" s="1">
        <f t="shared" si="2072"/>
        <v>5.3012605055497372E-14</v>
      </c>
      <c r="LB659" s="1">
        <f t="shared" si="2072"/>
        <v>1.8754891928965806E-22</v>
      </c>
      <c r="LC659" s="1">
        <f t="shared" si="2072"/>
        <v>5.5217974594720366E-18</v>
      </c>
      <c r="LD659" s="1">
        <f t="shared" si="2072"/>
        <v>1.0714805610881989E-22</v>
      </c>
      <c r="LE659" s="1">
        <f t="shared" si="2072"/>
        <v>1.1541585505875567E-15</v>
      </c>
      <c r="LF659" s="1">
        <f t="shared" si="2072"/>
        <v>3.7792136243720952E-19</v>
      </c>
      <c r="LG659" s="1">
        <f t="shared" si="2072"/>
        <v>4.2154335560040432E-14</v>
      </c>
      <c r="LH659" s="1">
        <f t="shared" si="2072"/>
        <v>1.0347243435620805E-20</v>
      </c>
      <c r="LI659" s="1">
        <f t="shared" si="2072"/>
        <v>1.8914137498911904E-19</v>
      </c>
      <c r="LJ659" s="1">
        <f t="shared" si="2072"/>
        <v>1.1743093273683475E-22</v>
      </c>
      <c r="LK659" s="1">
        <f t="shared" si="2072"/>
        <v>6.5766529491260359E-21</v>
      </c>
      <c r="LL659" s="1">
        <f t="shared" si="2072"/>
        <v>1.0347243435620805E-20</v>
      </c>
      <c r="LM659" s="1">
        <f t="shared" si="2072"/>
        <v>6.5937914014761376E-16</v>
      </c>
      <c r="LN659" s="1">
        <f t="shared" si="2072"/>
        <v>1.0347243435620805E-20</v>
      </c>
      <c r="LO659" s="1">
        <f t="shared" si="2072"/>
        <v>1.1743093273683475E-22</v>
      </c>
      <c r="LP659" s="1">
        <f t="shared" si="2072"/>
        <v>1.0347243435620805E-20</v>
      </c>
      <c r="LQ659" s="1">
        <f t="shared" si="2072"/>
        <v>1.1743093273683475E-22</v>
      </c>
      <c r="LR659" s="1">
        <f t="shared" si="2072"/>
        <v>1.1743093273683475E-22</v>
      </c>
      <c r="LS659" s="1">
        <f t="shared" si="2072"/>
        <v>1.1340256576059544E-20</v>
      </c>
      <c r="LT659" s="1">
        <f t="shared" si="2072"/>
        <v>1.1340256576059544E-20</v>
      </c>
      <c r="LU659" s="1">
        <f t="shared" si="2072"/>
        <v>6.367597068254831E-14</v>
      </c>
      <c r="LV659" s="1">
        <f t="shared" si="2072"/>
        <v>6.367597068254831E-14</v>
      </c>
      <c r="LW659" s="1">
        <f t="shared" si="2072"/>
        <v>2.2527396029170532E-22</v>
      </c>
      <c r="LX659" s="1">
        <f t="shared" si="2072"/>
        <v>1.1340256576059544E-20</v>
      </c>
      <c r="LY659" s="1">
        <f t="shared" si="2072"/>
        <v>1.3863149330859871E-15</v>
      </c>
      <c r="LZ659" s="1">
        <f t="shared" si="2072"/>
        <v>1.2428568053994568E-20</v>
      </c>
      <c r="MA659" s="1">
        <f t="shared" si="2072"/>
        <v>1.2428568053994568E-20</v>
      </c>
      <c r="MB659" s="1">
        <f t="shared" si="2072"/>
        <v>1.2428568053994568E-20</v>
      </c>
      <c r="MC659" s="1">
        <f t="shared" si="2072"/>
        <v>1.2428568053994568E-20</v>
      </c>
      <c r="MD659" s="1">
        <f t="shared" si="2072"/>
        <v>1.4105189930483582E-22</v>
      </c>
      <c r="ME659" s="1">
        <f t="shared" si="2072"/>
        <v>1.3387585936703153E-13</v>
      </c>
      <c r="MF659" s="1">
        <f t="shared" si="2072"/>
        <v>1.3621323542085807E-20</v>
      </c>
      <c r="MG659" s="1">
        <f t="shared" si="2072"/>
        <v>7.6285451844971656E-19</v>
      </c>
      <c r="MH659" s="1">
        <f t="shared" si="2072"/>
        <v>1.3621323542085807E-20</v>
      </c>
      <c r="MI659" s="1">
        <f t="shared" si="2070"/>
        <v>1.6942416988280218E-22</v>
      </c>
      <c r="MJ659" s="1">
        <f t="shared" si="2070"/>
        <v>1.4928546412758241E-20</v>
      </c>
      <c r="MK659" s="1">
        <f t="shared" si="2070"/>
        <v>4.0134714828899697E-15</v>
      </c>
      <c r="ML659" s="1">
        <f t="shared" si="2070"/>
        <v>1.6942416988280218E-22</v>
      </c>
      <c r="MM659" s="1">
        <f t="shared" si="2070"/>
        <v>3.2501533309086908E-22</v>
      </c>
      <c r="MN659" s="1">
        <f t="shared" si="2070"/>
        <v>1.8568361405731277E-22</v>
      </c>
      <c r="MO659" s="1">
        <f t="shared" si="2070"/>
        <v>1.6361221970045963E-20</v>
      </c>
      <c r="MP659" s="1">
        <f t="shared" si="2070"/>
        <v>1.6361221970045963E-20</v>
      </c>
      <c r="MQ659" s="1">
        <f t="shared" si="2070"/>
        <v>6.0514766122890904E-19</v>
      </c>
      <c r="MR659" s="1">
        <f t="shared" si="2070"/>
        <v>3.389095239323993E-17</v>
      </c>
      <c r="MS659" s="1">
        <f t="shared" si="2070"/>
        <v>3.3979270642115919E-12</v>
      </c>
      <c r="MT659" s="1">
        <f t="shared" si="2070"/>
        <v>5.9476351868588364E-12</v>
      </c>
      <c r="MU659" s="1">
        <f t="shared" si="2070"/>
        <v>3.3979270642115919E-12</v>
      </c>
      <c r="MV659" s="1">
        <f t="shared" si="2070"/>
        <v>5.9476351868588364E-12</v>
      </c>
      <c r="MW659" s="1">
        <f t="shared" si="2070"/>
        <v>3.3979270642115919E-12</v>
      </c>
      <c r="MX659" s="1">
        <f t="shared" si="2070"/>
        <v>1.7623692785996991E-13</v>
      </c>
      <c r="MY659" s="1">
        <f t="shared" si="2070"/>
        <v>6.0514766122890904E-19</v>
      </c>
      <c r="MZ659" s="1">
        <f t="shared" si="2070"/>
        <v>6.0514766122890904E-19</v>
      </c>
      <c r="NA659" s="1">
        <f t="shared" si="2070"/>
        <v>1.965224477093083E-20</v>
      </c>
      <c r="NB659" s="1">
        <f t="shared" si="2070"/>
        <v>1.965224477093083E-20</v>
      </c>
      <c r="NC659" s="1">
        <f t="shared" si="2070"/>
        <v>3.9039143236985433E-22</v>
      </c>
      <c r="ND659" s="1">
        <f t="shared" si="2070"/>
        <v>1.9315018464032295E-13</v>
      </c>
      <c r="NE659" s="1">
        <f t="shared" si="2070"/>
        <v>5.9961524660072146E-17</v>
      </c>
      <c r="NF659" s="1">
        <f t="shared" si="2070"/>
        <v>1.965224477093083E-20</v>
      </c>
      <c r="NG659" s="1">
        <f t="shared" si="2070"/>
        <v>1.965224477093083E-20</v>
      </c>
      <c r="NH659" s="1">
        <f t="shared" si="2070"/>
        <v>1.8083643075507002E-17</v>
      </c>
      <c r="NI659" s="1">
        <f t="shared" si="2070"/>
        <v>1.8083643075507002E-17</v>
      </c>
      <c r="NJ659" s="1">
        <f t="shared" si="2070"/>
        <v>5.9825456178482752E-14</v>
      </c>
      <c r="NK659" s="1">
        <f t="shared" si="2070"/>
        <v>6.6322299146008795E-19</v>
      </c>
      <c r="NL659" s="1">
        <f t="shared" si="2070"/>
        <v>7.3977624214843304E-14</v>
      </c>
      <c r="NM659" s="1">
        <f t="shared" si="2070"/>
        <v>1.1707436708115204E-15</v>
      </c>
      <c r="NN659" s="1">
        <f t="shared" si="2070"/>
        <v>7.1439885550237418E-12</v>
      </c>
      <c r="NO659" s="1">
        <f t="shared" si="2070"/>
        <v>2.4443771901909632E-22</v>
      </c>
      <c r="NP659" s="1">
        <f t="shared" si="2070"/>
        <v>2.1168658736625862E-13</v>
      </c>
      <c r="NQ659" s="1">
        <f t="shared" si="2070"/>
        <v>2.4443771901909632E-22</v>
      </c>
      <c r="NR659" s="1">
        <f t="shared" si="2070"/>
        <v>7.2687174483663813E-19</v>
      </c>
      <c r="NS659" s="1">
        <f t="shared" si="2070"/>
        <v>4.081412409284939E-12</v>
      </c>
      <c r="NT659" s="1">
        <f t="shared" si="2070"/>
        <v>4.6891778618080611E-22</v>
      </c>
      <c r="NU659" s="1">
        <f t="shared" si="2070"/>
        <v>2.6789612787118028E-22</v>
      </c>
      <c r="NV659" s="1">
        <f t="shared" si="2070"/>
        <v>7.8295889812981788E-12</v>
      </c>
      <c r="NW659" s="1">
        <f t="shared" si="2070"/>
        <v>4.1053687989645687E-14</v>
      </c>
      <c r="NX659" s="1">
        <f t="shared" si="2070"/>
        <v>7.9662879641538186E-19</v>
      </c>
      <c r="NY659" s="1">
        <f t="shared" si="2070"/>
        <v>7.9662879641538186E-19</v>
      </c>
      <c r="NZ659" s="1">
        <f t="shared" si="2070"/>
        <v>7.8295889812981788E-12</v>
      </c>
      <c r="OA659" s="1">
        <f t="shared" si="2070"/>
        <v>4.4993563560451842E-14</v>
      </c>
      <c r="OB659" s="1">
        <f t="shared" si="2070"/>
        <v>9.2868096620997616E-12</v>
      </c>
      <c r="OC659" s="1">
        <f t="shared" si="2070"/>
        <v>8.5809856978218651E-12</v>
      </c>
      <c r="OD659" s="1">
        <f t="shared" si="2070"/>
        <v>8.5809856978218651E-12</v>
      </c>
      <c r="OE659" s="1">
        <f t="shared" si="2070"/>
        <v>2.8856763051100128E-15</v>
      </c>
      <c r="OF659" s="1">
        <f t="shared" si="2070"/>
        <v>5.372855029591481E-12</v>
      </c>
      <c r="OG659" s="1">
        <f t="shared" si="2070"/>
        <v>3.1626113659168414E-15</v>
      </c>
      <c r="OH659" s="1">
        <f t="shared" si="2070"/>
        <v>3.1626113659168414E-15</v>
      </c>
      <c r="OI659" s="1">
        <f t="shared" si="2070"/>
        <v>1.0307031566340064E-11</v>
      </c>
      <c r="OJ659" s="1">
        <f t="shared" si="2070"/>
        <v>5.8884817933011313E-12</v>
      </c>
      <c r="OK659" s="1">
        <f t="shared" si="2070"/>
        <v>5.8884817933011313E-12</v>
      </c>
      <c r="OL659" s="1">
        <f t="shared" si="2070"/>
        <v>5.8884817933011313E-12</v>
      </c>
      <c r="OM659" s="1">
        <f t="shared" si="2070"/>
        <v>1.2892625943238631E-20</v>
      </c>
      <c r="ON659" s="1">
        <f t="shared" si="2070"/>
        <v>3.5266395887074265E-22</v>
      </c>
      <c r="OO659" s="1">
        <f t="shared" si="2070"/>
        <v>5.8884817933011313E-12</v>
      </c>
      <c r="OP659" s="1">
        <f t="shared" si="2070"/>
        <v>5.8884817933011313E-12</v>
      </c>
      <c r="OQ659" s="1">
        <f t="shared" si="2070"/>
        <v>1.0486984911905051E-18</v>
      </c>
      <c r="OR659" s="1">
        <f t="shared" si="2070"/>
        <v>6.1729299401799129E-22</v>
      </c>
      <c r="OS659" s="1">
        <f t="shared" si="2070"/>
        <v>1.1493408882298449E-18</v>
      </c>
      <c r="OT659" s="1">
        <f t="shared" si="2044"/>
        <v>6.4535926689006033E-12</v>
      </c>
      <c r="OU659" s="1">
        <f t="shared" si="2044"/>
        <v>3.4056612559534695E-20</v>
      </c>
      <c r="OV659" s="1">
        <f t="shared" si="2044"/>
        <v>3.8650871641382635E-22</v>
      </c>
      <c r="OW659" s="1">
        <f t="shared" si="2044"/>
        <v>3.6684501816533315E-13</v>
      </c>
      <c r="OX659" s="1">
        <f t="shared" si="2044"/>
        <v>7.0729365901183849E-12</v>
      </c>
      <c r="OY659" s="1">
        <f t="shared" si="2044"/>
        <v>4.2360151670223301E-22</v>
      </c>
      <c r="OZ659" s="1">
        <f t="shared" si="2044"/>
        <v>4.2360151670223301E-22</v>
      </c>
      <c r="PA659" s="1">
        <f t="shared" si="2038"/>
        <v>7.0545527531093876E-17</v>
      </c>
      <c r="PB659" s="1">
        <f t="shared" si="2038"/>
        <v>7.0729365901183849E-12</v>
      </c>
      <c r="PC659" s="1">
        <f t="shared" si="2065"/>
        <v>1.2596418212229509E-18</v>
      </c>
      <c r="PD659" s="1">
        <f t="shared" si="2065"/>
        <v>1.2596418212229509E-18</v>
      </c>
      <c r="PE659" s="1">
        <f t="shared" si="2065"/>
        <v>1.2596418212229509E-18</v>
      </c>
      <c r="PF659" s="1">
        <f t="shared" si="2065"/>
        <v>3.732498678894799E-20</v>
      </c>
      <c r="PG659" s="1">
        <f t="shared" si="2065"/>
        <v>1.1590998058232762E-15</v>
      </c>
      <c r="PH659" s="1">
        <f t="shared" si="2065"/>
        <v>1.1590998058232762E-15</v>
      </c>
      <c r="PI659" s="1">
        <f t="shared" si="2065"/>
        <v>1.1590998058232762E-15</v>
      </c>
      <c r="PJ659" s="1">
        <f t="shared" si="2065"/>
        <v>4.2360151670223301E-22</v>
      </c>
      <c r="PK659" s="1">
        <f t="shared" si="2065"/>
        <v>7.0545527531093876E-17</v>
      </c>
      <c r="PL659" s="1">
        <f t="shared" si="2065"/>
        <v>3.4345783230206516E-17</v>
      </c>
      <c r="PM659" s="1">
        <f t="shared" si="2065"/>
        <v>1.380528208839435E-18</v>
      </c>
      <c r="PN659" s="1">
        <f t="shared" si="2065"/>
        <v>8.1261716167185338E-22</v>
      </c>
      <c r="PO659" s="1">
        <f t="shared" si="2065"/>
        <v>1.5398772112328301E-13</v>
      </c>
      <c r="PP659" s="1">
        <f t="shared" si="2065"/>
        <v>1.3568387812336151E-11</v>
      </c>
      <c r="PQ659" s="1">
        <f t="shared" si="2065"/>
        <v>1.3568387812336151E-11</v>
      </c>
      <c r="PR659" s="1">
        <f t="shared" si="2065"/>
        <v>1.380528208839435E-18</v>
      </c>
      <c r="PS659" s="1">
        <f t="shared" si="2065"/>
        <v>1.380528208839435E-18</v>
      </c>
      <c r="PT659" s="1">
        <f t="shared" si="2065"/>
        <v>2.1340488638107576E-19</v>
      </c>
      <c r="PU659" s="1">
        <f t="shared" si="2065"/>
        <v>1.380528208839435E-18</v>
      </c>
      <c r="PV659" s="1">
        <f t="shared" si="2065"/>
        <v>1.5667623579380777E-20</v>
      </c>
      <c r="PW659" s="1">
        <f t="shared" si="2065"/>
        <v>4.0907023162087979E-20</v>
      </c>
      <c r="PX659" s="1">
        <f t="shared" si="2065"/>
        <v>1.380528208839435E-18</v>
      </c>
      <c r="PY659" s="1">
        <f t="shared" si="2065"/>
        <v>5.0422231274806551E-17</v>
      </c>
      <c r="PZ659" s="1">
        <f t="shared" si="2065"/>
        <v>1.380528208839435E-18</v>
      </c>
      <c r="QA659" s="1">
        <f t="shared" si="2065"/>
        <v>7.751718240431555E-12</v>
      </c>
      <c r="QB659" s="1">
        <f t="shared" si="2065"/>
        <v>7.751718240431555E-12</v>
      </c>
      <c r="QC659" s="1">
        <f t="shared" si="2065"/>
        <v>1.5130159250754794E-18</v>
      </c>
      <c r="QD659" s="1">
        <f t="shared" si="2065"/>
        <v>1.5130159250754794E-18</v>
      </c>
      <c r="QE659" s="1">
        <f t="shared" si="2065"/>
        <v>1.3922501106384822E-15</v>
      </c>
      <c r="QF659" s="1">
        <f t="shared" si="2065"/>
        <v>8.4956417908491135E-12</v>
      </c>
      <c r="QG659" s="1">
        <f t="shared" si="2065"/>
        <v>8.9060310302008346E-22</v>
      </c>
      <c r="QH659" s="1">
        <f t="shared" si="2065"/>
        <v>1.3922501106384822E-15</v>
      </c>
      <c r="QI659" s="1">
        <f t="shared" si="2065"/>
        <v>1.5130159250754794E-18</v>
      </c>
      <c r="QJ659" s="1">
        <f t="shared" si="2065"/>
        <v>1.3922501106384822E-15</v>
      </c>
      <c r="QK659" s="1">
        <f t="shared" si="2065"/>
        <v>1.5130159250754794E-18</v>
      </c>
      <c r="QL659" s="1">
        <f t="shared" si="2065"/>
        <v>1.5130159250754794E-18</v>
      </c>
      <c r="QM659" s="1">
        <f t="shared" si="2065"/>
        <v>1.3922501106384822E-15</v>
      </c>
      <c r="QN659" s="1">
        <f t="shared" si="2065"/>
        <v>4.406350640056064E-13</v>
      </c>
      <c r="QO659" s="1">
        <f t="shared" si="2065"/>
        <v>5.0880800387713586E-22</v>
      </c>
      <c r="QP659" s="1">
        <f t="shared" si="2065"/>
        <v>5.5763772717049609E-22</v>
      </c>
      <c r="QQ659" s="1">
        <f t="shared" si="2065"/>
        <v>9.7607326613327975E-22</v>
      </c>
      <c r="QR659" s="1">
        <f t="shared" si="2065"/>
        <v>9.7607326613327975E-22</v>
      </c>
      <c r="QS659" s="1">
        <f t="shared" si="2065"/>
        <v>5.5763772717049609E-22</v>
      </c>
      <c r="QT659" s="1">
        <f t="shared" si="2065"/>
        <v>6.0564549073604325E-17</v>
      </c>
      <c r="QU659" s="1">
        <f t="shared" si="2065"/>
        <v>5.9525280524528601E-10</v>
      </c>
      <c r="QV659" s="1">
        <f t="shared" si="2065"/>
        <v>4.9135378366193726E-20</v>
      </c>
      <c r="QW659" s="1">
        <f t="shared" si="2065"/>
        <v>1.8173556569513584E-18</v>
      </c>
      <c r="QX659" s="1">
        <f t="shared" si="2065"/>
        <v>1.8173556569513584E-18</v>
      </c>
      <c r="QY659" s="1">
        <f t="shared" si="2065"/>
        <v>3.7956832359933896E-17</v>
      </c>
      <c r="QZ659" s="1">
        <f t="shared" si="2065"/>
        <v>1.8173556569513584E-18</v>
      </c>
      <c r="RA659" s="1">
        <f t="shared" si="2065"/>
        <v>2.0625181115936205E-20</v>
      </c>
      <c r="RB659" s="1">
        <f t="shared" si="2065"/>
        <v>1.8173556569513584E-18</v>
      </c>
      <c r="RC659" s="1">
        <f t="shared" si="2065"/>
        <v>4.9552581054541416E-17</v>
      </c>
      <c r="RD659" s="1">
        <f t="shared" si="2065"/>
        <v>6.5276906295119051E-18</v>
      </c>
      <c r="RE659" s="1">
        <f t="shared" si="2065"/>
        <v>2.234244340745048E-20</v>
      </c>
      <c r="RF659" s="1">
        <f t="shared" si="2065"/>
        <v>6.5831164788670421E-15</v>
      </c>
      <c r="RG659" s="1">
        <f t="shared" si="2065"/>
        <v>1.9575871434921407E-11</v>
      </c>
      <c r="RH659" s="1">
        <f t="shared" si="2065"/>
        <v>1.9917652047146421E-18</v>
      </c>
      <c r="RI659" s="1">
        <f t="shared" si="2065"/>
        <v>6.6980529497878762E-22</v>
      </c>
      <c r="RJ659" s="1">
        <f t="shared" si="2065"/>
        <v>7.1541456474260281E-18</v>
      </c>
      <c r="RK659" s="1">
        <f t="shared" si="2065"/>
        <v>7.3408574450988293E-22</v>
      </c>
      <c r="RL659" s="1">
        <f t="shared" si="2065"/>
        <v>1.2257137233649476E-11</v>
      </c>
      <c r="RM659" s="1">
        <f t="shared" si="2065"/>
        <v>2.1454545469309985E-11</v>
      </c>
      <c r="RN659" s="1">
        <f t="shared" ref="RN659:TY662" si="2073">IF(IF($B659&gt;RN$2,1/(1+EXP(-$B$10*(SUM($B$2*(1-(YEAR($B659)-YEAR(RN$2))/173),IF(OR(IF($L659&lt;&gt;".",$L659 = RN$23,FALSE),OR(IF($L659&lt;&gt;".",$L659 = RN$26,FALSE),IF($L659&lt;&gt;".",$L659 = RN$29,FALSE))),$B$4,0),IF(OR(IF($M659&lt;&gt;".",$M659 = RN$24,FALSE),OR(IF($M659&lt;&gt;".",$M659 = RN$27,FALSE),IF($M659&lt;&gt;".",$M659 = RN$30,FALSE))),$B$5,0),IF(OR(IF($N659&lt;&gt;".",$N659 = RN$25,FALSE),OR(IF($N659&lt;&gt;".",$N659 = RN$28,FALSE),IF($N659&lt;&gt;".",$N659 = RN$31,FALSE))),$B$6,0),$B$7*SUM(IF(AND($D659 =RN$4,$D659&lt;&gt;9999),$B$22,IF(OR($D659 = 1,$D659 =2),-$B$22,0)),IF(AND($E659 =RN$5,$E659&lt;&gt;9999),$B$21,IF(OR($E659 = 1,$E659 =2),-$B$21,0)),IF(AND($F659 =RN$6,$F659&lt;&gt;9999),$B$20,IF(OR($F659 = 1,$F659 =2),-$B$20,0)),IF(AND($G659 =RN$8,$G659&lt;&gt;9999),$B$27,IF(OR($G659 = 1,$G659 =2),-$B$27,0)),IF(AND($H659 =RN$9,$H659&lt;&gt;9999),$B$23,IF(OR($H659 = 1,$H659 =2),-$B$23,0)),IF(AND($I659 =RN$10,$I659&lt;&gt;9999),$B$25,IF(OR($I659 = 1,$I659 =2),-$B$25,0)),IF(AND($J659 =RN$19,$J659&lt;&gt;9999),$B$24,IF(OR($J659 = 1,$J659 =2),-$B$24,0)),IF(AND($K659 =RN$20,$K659&lt;&gt;9999),$B$26,IF(OR($K659 = 1,$K659 =2),-$B$26,0))),IF($O659=RN$32,$B$3,0))-$B$11))),"")&gt;0,IF($B659&gt;RN$2,1/(1+EXP(-$B$10*(SUM($B$2*(1-(YEAR($B659)-YEAR(RN$2))/173),IF(OR(IF($L659&lt;&gt;".",$L659 = RN$23,FALSE),OR(IF($L659&lt;&gt;".",$L659 = RN$26,FALSE),IF($L659&lt;&gt;".",$L659 = RN$29,FALSE))),$B$4,0),IF(OR(IF($M659&lt;&gt;".",$M659 = RN$24,FALSE),OR(IF($M659&lt;&gt;".",$M659 = RN$27,FALSE),IF($M659&lt;&gt;".",$M659 = RN$30,FALSE))),$B$5,0),IF(OR(IF($N659&lt;&gt;".",$N659 = RN$25,FALSE),OR(IF($N659&lt;&gt;".",$N659 = RN$28,FALSE),IF($N659&lt;&gt;".",$N659 = RN$31,FALSE))),$B$6,0),$B$7*SUM(IF(AND($D659 =RN$4,$D659&lt;&gt;9999),$B$22,IF(OR($D659 = 1,$D659 =2),-$B$22,0)),IF(AND($E659 =RN$5,$E659&lt;&gt;9999),$B$21,IF(OR($E659 = 1,$E659 =2),-$B$21,0)),IF(AND($F659 =RN$6,$F659&lt;&gt;9999),$B$20,IF(OR($F659 = 1,$F659 =2),-$B$20,0)),IF(AND($G659 =RN$8,$G659&lt;&gt;9999),$B$27,IF(OR($G659 = 1,$G659 =2),-$B$27,0)),IF(AND($H659 =RN$9,$H659&lt;&gt;9999),$B$23,IF(OR($H659 = 1,$H659 =2),-$B$23,0)),IF(AND($I659 =RN$10,$I659&lt;&gt;9999),$B$25,IF(OR($I659 = 1,$I659 =2),-$B$25,0)),IF(AND($J659 =RN$19,$J659&lt;&gt;9999),$B$24,IF(OR($J659 = 1,$J659 =2),-$B$24,0)),IF(AND($K659 =RN$20,$K659&lt;&gt;9999),$B$26,IF(OR($K659 = 1,$K659 =2),-$B$26,0))),IF($O659=RN$32,$B$3,0))-$B$11))),""),"")</f>
        <v>2.0086770475780845E-15</v>
      </c>
      <c r="RO659" s="1">
        <f t="shared" si="2073"/>
        <v>2.4348777542877873E-13</v>
      </c>
      <c r="RP659" s="1">
        <f t="shared" si="2073"/>
        <v>4.47678072882389E-10</v>
      </c>
      <c r="RQ659" s="1">
        <f t="shared" si="2073"/>
        <v>2.0086770475780845E-15</v>
      </c>
      <c r="RR659" s="1">
        <f t="shared" si="2073"/>
        <v>2.1829126376764943E-18</v>
      </c>
      <c r="RS659" s="1">
        <f t="shared" si="2073"/>
        <v>2.1454545469309985E-11</v>
      </c>
      <c r="RT659" s="1">
        <f t="shared" si="2073"/>
        <v>6.468282013977501E-20</v>
      </c>
      <c r="RU659" s="1">
        <f t="shared" si="2073"/>
        <v>2.3924042715719807E-18</v>
      </c>
      <c r="RV659" s="1">
        <f t="shared" si="2073"/>
        <v>7.0890356548777884E-20</v>
      </c>
      <c r="RW659" s="1">
        <f t="shared" si="2073"/>
        <v>8.5931858664044988E-18</v>
      </c>
      <c r="RX659" s="1">
        <f t="shared" si="2073"/>
        <v>1.4082354538563203E-21</v>
      </c>
      <c r="RY659" s="1">
        <f t="shared" si="2073"/>
        <v>2.3924042715719807E-18</v>
      </c>
      <c r="RZ659" s="1">
        <f t="shared" si="2073"/>
        <v>8.0453511540199965E-22</v>
      </c>
      <c r="SA659" s="1">
        <f t="shared" si="2073"/>
        <v>1.4082354538563203E-21</v>
      </c>
      <c r="SB659" s="1">
        <f t="shared" si="2073"/>
        <v>2.201447490793529E-15</v>
      </c>
      <c r="SC659" s="1">
        <f t="shared" si="2073"/>
        <v>2.9412050877815837E-20</v>
      </c>
      <c r="SD659" s="1">
        <f t="shared" si="2073"/>
        <v>1.2329082121077482E-13</v>
      </c>
      <c r="SE659" s="1">
        <f t="shared" si="2073"/>
        <v>2.6220005784235562E-18</v>
      </c>
      <c r="SF659" s="1">
        <f t="shared" si="2073"/>
        <v>9.4178641043008273E-18</v>
      </c>
      <c r="SG659" s="1">
        <f t="shared" si="2073"/>
        <v>2.5770078774192096E-11</v>
      </c>
      <c r="SH659" s="1">
        <f t="shared" si="2073"/>
        <v>8.6661495916090931E-15</v>
      </c>
      <c r="SI659" s="1">
        <f t="shared" si="2073"/>
        <v>1.4722632670529005E-11</v>
      </c>
      <c r="SJ659" s="1">
        <f t="shared" si="2073"/>
        <v>2.6220005784235562E-18</v>
      </c>
      <c r="SK659" s="1">
        <f t="shared" si="2073"/>
        <v>1.4722632670529005E-11</v>
      </c>
      <c r="SL659" s="1">
        <f t="shared" si="2073"/>
        <v>1.3512290057756474E-13</v>
      </c>
      <c r="SM659" s="1">
        <f t="shared" si="2073"/>
        <v>8.8174543199592013E-22</v>
      </c>
      <c r="SN659" s="1">
        <f t="shared" si="2073"/>
        <v>1.3512290057756474E-13</v>
      </c>
      <c r="SO659" s="1">
        <f t="shared" si="2073"/>
        <v>9.4178641043008273E-18</v>
      </c>
      <c r="SP659" s="1">
        <f t="shared" si="2073"/>
        <v>1.4722632670529005E-11</v>
      </c>
      <c r="SQ659" s="1">
        <f t="shared" si="2073"/>
        <v>5.3772750483907533E-10</v>
      </c>
      <c r="SR659" s="1">
        <f t="shared" si="2073"/>
        <v>5.3772750483907533E-10</v>
      </c>
      <c r="SS659" s="1">
        <f t="shared" si="2073"/>
        <v>1.4722632670529005E-11</v>
      </c>
      <c r="ST659" s="1">
        <f t="shared" si="2073"/>
        <v>8.6661495916090931E-15</v>
      </c>
      <c r="SU659" s="1">
        <f t="shared" si="2073"/>
        <v>8.8174543199592013E-22</v>
      </c>
      <c r="SV659" s="1">
        <f t="shared" si="2073"/>
        <v>1.3522715947346739E-12</v>
      </c>
      <c r="SW659" s="1">
        <f t="shared" si="2073"/>
        <v>9.4978300749202737E-15</v>
      </c>
      <c r="SX659" s="1">
        <f t="shared" si="2073"/>
        <v>1.6135546921016527E-11</v>
      </c>
      <c r="SY659" s="1">
        <f t="shared" si="2073"/>
        <v>7.8353310508868324E-17</v>
      </c>
      <c r="SZ659" s="1">
        <f t="shared" si="2073"/>
        <v>7.8353310508868324E-17</v>
      </c>
      <c r="TA659" s="1">
        <f t="shared" si="2073"/>
        <v>2.873630980743974E-18</v>
      </c>
      <c r="TB659" s="1">
        <f t="shared" si="2073"/>
        <v>9.6636553453255068E-22</v>
      </c>
      <c r="TC659" s="1">
        <f t="shared" si="2073"/>
        <v>5.8933259959577521E-10</v>
      </c>
      <c r="TD659" s="1">
        <f t="shared" si="2073"/>
        <v>3.2053230295522599E-13</v>
      </c>
      <c r="TE659" s="1">
        <f t="shared" si="2073"/>
        <v>2.8243203815794551E-11</v>
      </c>
      <c r="TF659" s="1">
        <f t="shared" si="2073"/>
        <v>1.6135546921016527E-11</v>
      </c>
      <c r="TG659" s="1">
        <f t="shared" si="2073"/>
        <v>1.5118526160142553E-14</v>
      </c>
      <c r="TH659" s="1">
        <f t="shared" si="2073"/>
        <v>3.0953671844386234E-11</v>
      </c>
      <c r="TI659" s="1">
        <f t="shared" si="2073"/>
        <v>1.0594568595678655E-13</v>
      </c>
      <c r="TJ659" s="1">
        <f t="shared" si="2073"/>
        <v>5.9469233355126004E-15</v>
      </c>
      <c r="TK659" s="1">
        <f t="shared" si="2073"/>
        <v>4.1316699583630454E-16</v>
      </c>
      <c r="TL659" s="1">
        <f t="shared" si="2073"/>
        <v>1.0584729114476996E-13</v>
      </c>
      <c r="TM659" s="1">
        <f t="shared" si="2073"/>
        <v>3.8682668086468949E-20</v>
      </c>
      <c r="TN659" s="1">
        <f t="shared" si="2073"/>
        <v>1.0591065317100617E-21</v>
      </c>
      <c r="TO659" s="1">
        <f t="shared" si="2073"/>
        <v>1.1312246171828152E-17</v>
      </c>
      <c r="TP659" s="1">
        <f t="shared" si="2073"/>
        <v>1.8538300427317737E-21</v>
      </c>
      <c r="TQ659" s="1">
        <f t="shared" si="2073"/>
        <v>1.8695706944431323E-18</v>
      </c>
      <c r="TR659" s="1">
        <f t="shared" si="2073"/>
        <v>3.4516553542456188E-18</v>
      </c>
      <c r="TS659" s="1">
        <f t="shared" si="2073"/>
        <v>1.1607477765165816E-21</v>
      </c>
      <c r="TT659" s="1">
        <f t="shared" si="2073"/>
        <v>3.4516553542456188E-18</v>
      </c>
      <c r="TU659" s="1">
        <f t="shared" si="2073"/>
        <v>3.3924260395482645E-11</v>
      </c>
      <c r="TV659" s="1">
        <f t="shared" si="2073"/>
        <v>1.9381175696055601E-11</v>
      </c>
      <c r="TW659" s="1">
        <f t="shared" si="2073"/>
        <v>1.9381175696055601E-11</v>
      </c>
      <c r="TX659" s="1">
        <f t="shared" si="2073"/>
        <v>1.9381175696055601E-11</v>
      </c>
      <c r="TY659" s="1">
        <f t="shared" si="2073"/>
        <v>1.9381175696055601E-11</v>
      </c>
      <c r="TZ659" s="1">
        <f t="shared" si="2045"/>
        <v>1.9381175696055601E-11</v>
      </c>
      <c r="UA659" s="1">
        <f t="shared" si="2045"/>
        <v>3.3924260395482645E-11</v>
      </c>
      <c r="UB659" s="1">
        <f t="shared" si="2045"/>
        <v>4.6506791494787945E-20</v>
      </c>
      <c r="UC659" s="1">
        <f t="shared" si="2045"/>
        <v>2.2267237636754364E-21</v>
      </c>
      <c r="UD659" s="1">
        <f t="shared" si="2045"/>
        <v>1.3587678908384496E-17</v>
      </c>
      <c r="UE659" s="1">
        <f t="shared" si="2045"/>
        <v>8.1328566760355598E-20</v>
      </c>
      <c r="UF659" s="1">
        <f t="shared" si="2040"/>
        <v>7.1203048866943098E-12</v>
      </c>
      <c r="UG659" s="1">
        <f t="shared" si="2040"/>
        <v>2.2267237636754364E-21</v>
      </c>
      <c r="UH659" s="1">
        <f t="shared" ref="UH659:WS662" si="2074">IF(IF($B659&gt;UH$2,1/(1+EXP(-$B$10*(SUM($B$2*(1-(YEAR($B659)-YEAR(UH$2))/173),IF(OR(IF($L659&lt;&gt;".",$L659 = UH$23,FALSE),OR(IF($L659&lt;&gt;".",$L659 = UH$26,FALSE),IF($L659&lt;&gt;".",$L659 = UH$29,FALSE))),$B$4,0),IF(OR(IF($M659&lt;&gt;".",$M659 = UH$24,FALSE),OR(IF($M659&lt;&gt;".",$M659 = UH$27,FALSE),IF($M659&lt;&gt;".",$M659 = UH$30,FALSE))),$B$5,0),IF(OR(IF($N659&lt;&gt;".",$N659 = UH$25,FALSE),OR(IF($N659&lt;&gt;".",$N659 = UH$28,FALSE),IF($N659&lt;&gt;".",$N659 = UH$31,FALSE))),$B$6,0),$B$7*SUM(IF(AND($D659 =UH$4,$D659&lt;&gt;9999),$B$22,IF(OR($D659 = 1,$D659 =2),-$B$22,0)),IF(AND($E659 =UH$5,$E659&lt;&gt;9999),$B$21,IF(OR($E659 = 1,$E659 =2),-$B$21,0)),IF(AND($F659 =UH$6,$F659&lt;&gt;9999),$B$20,IF(OR($F659 = 1,$F659 =2),-$B$20,0)),IF(AND($G659 =UH$8,$G659&lt;&gt;9999),$B$27,IF(OR($G659 = 1,$G659 =2),-$B$27,0)),IF(AND($H659 =UH$9,$H659&lt;&gt;9999),$B$23,IF(OR($H659 = 1,$H659 =2),-$B$23,0)),IF(AND($I659 =UH$10,$I659&lt;&gt;9999),$B$25,IF(OR($I659 = 1,$I659 =2),-$B$25,0)),IF(AND($J659 =UH$19,$J659&lt;&gt;9999),$B$24,IF(OR($J659 = 1,$J659 =2),-$B$24,0)),IF(AND($K659 =UH$20,$K659&lt;&gt;9999),$B$26,IF(OR($K659 = 1,$K659 =2),-$B$26,0))),IF($O659=UH$32,$B$3,0))-$B$11))),"")&gt;0,IF($B659&gt;UH$2,1/(1+EXP(-$B$10*(SUM($B$2*(1-(YEAR($B659)-YEAR(UH$2))/173),IF(OR(IF($L659&lt;&gt;".",$L659 = UH$23,FALSE),OR(IF($L659&lt;&gt;".",$L659 = UH$26,FALSE),IF($L659&lt;&gt;".",$L659 = UH$29,FALSE))),$B$4,0),IF(OR(IF($M659&lt;&gt;".",$M659 = UH$24,FALSE),OR(IF($M659&lt;&gt;".",$M659 = UH$27,FALSE),IF($M659&lt;&gt;".",$M659 = UH$30,FALSE))),$B$5,0),IF(OR(IF($N659&lt;&gt;".",$N659 = UH$25,FALSE),OR(IF($N659&lt;&gt;".",$N659 = UH$28,FALSE),IF($N659&lt;&gt;".",$N659 = UH$31,FALSE))),$B$6,0),$B$7*SUM(IF(AND($D659 =UH$4,$D659&lt;&gt;9999),$B$22,IF(OR($D659 = 1,$D659 =2),-$B$22,0)),IF(AND($E659 =UH$5,$E659&lt;&gt;9999),$B$21,IF(OR($E659 = 1,$E659 =2),-$B$21,0)),IF(AND($F659 =UH$6,$F659&lt;&gt;9999),$B$20,IF(OR($F659 = 1,$F659 =2),-$B$20,0)),IF(AND($G659 =UH$8,$G659&lt;&gt;9999),$B$27,IF(OR($G659 = 1,$G659 =2),-$B$27,0)),IF(AND($H659 =UH$9,$H659&lt;&gt;9999),$B$23,IF(OR($H659 = 1,$H659 =2),-$B$23,0)),IF(AND($I659 =UH$10,$I659&lt;&gt;9999),$B$25,IF(OR($I659 = 1,$I659 =2),-$B$25,0)),IF(AND($J659 =UH$19,$J659&lt;&gt;9999),$B$24,IF(OR($J659 = 1,$J659 =2),-$B$24,0)),IF(AND($K659 =UH$20,$K659&lt;&gt;9999),$B$26,IF(OR($K659 = 1,$K659 =2),-$B$26,0))),IF($O659=UH$32,$B$3,0))-$B$11))),""),"")</f>
        <v>3.4809629517634267E-15</v>
      </c>
      <c r="UI659" s="1">
        <f t="shared" si="2074"/>
        <v>3.4809629517634267E-15</v>
      </c>
      <c r="UJ659" s="1">
        <f t="shared" si="2074"/>
        <v>2.1241165002644373E-11</v>
      </c>
      <c r="UK659" s="1">
        <f t="shared" si="2074"/>
        <v>3.4809629517634267E-15</v>
      </c>
      <c r="UL659" s="1">
        <f t="shared" si="2074"/>
        <v>1.2721434155568319E-21</v>
      </c>
      <c r="UM659" s="1">
        <f t="shared" si="2074"/>
        <v>3.7829067782946737E-18</v>
      </c>
      <c r="UN659" s="1">
        <f t="shared" si="2074"/>
        <v>1.9620429055320257E-19</v>
      </c>
      <c r="UO659" s="1">
        <f t="shared" si="2074"/>
        <v>3.8150269924896881E-15</v>
      </c>
      <c r="UP659" s="1">
        <f t="shared" si="2074"/>
        <v>6.6777150746966917E-15</v>
      </c>
      <c r="UQ659" s="1">
        <f t="shared" si="2074"/>
        <v>3.8150269924896881E-15</v>
      </c>
      <c r="UR659" s="1">
        <f t="shared" si="2074"/>
        <v>2.3279655359675162E-11</v>
      </c>
      <c r="US659" s="1">
        <f t="shared" si="2074"/>
        <v>2.4404199013196966E-21</v>
      </c>
      <c r="UT659" s="1">
        <f t="shared" si="2074"/>
        <v>4.5438299222861441E-18</v>
      </c>
      <c r="UU659" s="1">
        <f t="shared" si="2074"/>
        <v>9.3186185604508503E-10</v>
      </c>
      <c r="UV659" s="1">
        <f t="shared" si="2074"/>
        <v>2.674624213345074E-21</v>
      </c>
      <c r="UW659" s="1">
        <f t="shared" si="2074"/>
        <v>2.674624213345074E-21</v>
      </c>
      <c r="UX659" s="1">
        <f t="shared" si="2074"/>
        <v>4.1811507778477086E-15</v>
      </c>
      <c r="UY659" s="1">
        <f t="shared" si="2074"/>
        <v>2.3416298374713578E-13</v>
      </c>
      <c r="UZ659" s="1">
        <f t="shared" si="2074"/>
        <v>4.8944426501208078E-11</v>
      </c>
      <c r="VA659" s="1">
        <f t="shared" si="2074"/>
        <v>1.6746756914581157E-21</v>
      </c>
      <c r="VB659" s="1">
        <f t="shared" si="2074"/>
        <v>4.2909825139962414E-10</v>
      </c>
      <c r="VC659" s="1">
        <f t="shared" si="2074"/>
        <v>3.2126188256076618E-21</v>
      </c>
      <c r="VD659" s="1">
        <f t="shared" si="2074"/>
        <v>1.5681710002189898E-16</v>
      </c>
      <c r="VE659" s="1">
        <f t="shared" si="2074"/>
        <v>1.5681710002189898E-16</v>
      </c>
      <c r="VF659" s="1">
        <f t="shared" si="2074"/>
        <v>5.3674069152719412E-19</v>
      </c>
      <c r="VG659" s="1">
        <f t="shared" si="2074"/>
        <v>2.9734222264873628E-16</v>
      </c>
      <c r="VH659" s="1">
        <f t="shared" si="2074"/>
        <v>1.6977213417923481E-8</v>
      </c>
      <c r="VI659" s="1">
        <f t="shared" si="2074"/>
        <v>2.800083639369215E-18</v>
      </c>
      <c r="VJ659" s="1">
        <f t="shared" si="2074"/>
        <v>1.8161102478513052E-12</v>
      </c>
      <c r="VK659" s="1">
        <f t="shared" si="2074"/>
        <v>5.0221798017816462E-15</v>
      </c>
      <c r="VL659" s="1">
        <f t="shared" si="2074"/>
        <v>5.5041526642009167E-15</v>
      </c>
      <c r="VM659" s="1">
        <f t="shared" si="2074"/>
        <v>5.5041526642009167E-15</v>
      </c>
      <c r="VN659" s="1">
        <f t="shared" si="2074"/>
        <v>1.8509765057280233E-18</v>
      </c>
      <c r="VO659" s="1">
        <f t="shared" si="2074"/>
        <v>5.5041526642009167E-15</v>
      </c>
      <c r="VP659" s="1">
        <f t="shared" si="2074"/>
        <v>5.9815909306435691E-18</v>
      </c>
      <c r="VQ659" s="1">
        <f t="shared" si="2074"/>
        <v>3.5209301868796873E-21</v>
      </c>
      <c r="VR659" s="1">
        <f t="shared" si="2074"/>
        <v>6.3684327598196097E-11</v>
      </c>
      <c r="VS659" s="1">
        <f t="shared" si="2074"/>
        <v>3.2587781632008988E-16</v>
      </c>
      <c r="VT659" s="1">
        <f t="shared" si="2074"/>
        <v>1.7874803513870019E-16</v>
      </c>
      <c r="VU659" s="1">
        <f t="shared" si="2074"/>
        <v>6.9796039817403792E-11</v>
      </c>
      <c r="VV659" s="1">
        <f t="shared" si="2074"/>
        <v>2.2045774377829551E-21</v>
      </c>
      <c r="VW659" s="1">
        <f t="shared" si="2074"/>
        <v>3.8588298375347031E-21</v>
      </c>
      <c r="VX659" s="1">
        <f t="shared" si="2074"/>
        <v>3.5715193834077435E-16</v>
      </c>
      <c r="VY659" s="1">
        <f t="shared" si="2074"/>
        <v>2.0286126079679607E-18</v>
      </c>
      <c r="VZ659" s="1">
        <f t="shared" si="2074"/>
        <v>2.2045774377829551E-21</v>
      </c>
      <c r="WA659" s="1">
        <f t="shared" si="2074"/>
        <v>5.5832370638040981E-10</v>
      </c>
      <c r="WB659" s="1">
        <f t="shared" si="2074"/>
        <v>7.6494286081270177E-11</v>
      </c>
      <c r="WC659" s="1">
        <f t="shared" si="2074"/>
        <v>6.7062925728023066E-10</v>
      </c>
      <c r="WD659" s="1">
        <f t="shared" si="2074"/>
        <v>1.9342554332353154E-19</v>
      </c>
      <c r="WE659" s="1">
        <f t="shared" si="2074"/>
        <v>1.1738504360349986E-9</v>
      </c>
      <c r="WF659" s="1">
        <f t="shared" si="2074"/>
        <v>1.3782932227909312E-17</v>
      </c>
      <c r="WG659" s="1">
        <f t="shared" si="2074"/>
        <v>6.1549705506248771E-12</v>
      </c>
      <c r="WH659" s="1">
        <f t="shared" si="2074"/>
        <v>4.0398371633962311E-18</v>
      </c>
      <c r="WI659" s="1">
        <f t="shared" si="2074"/>
        <v>4.2899224309378249E-16</v>
      </c>
      <c r="WJ659" s="1">
        <f t="shared" si="2074"/>
        <v>4.6201780607925636E-18</v>
      </c>
      <c r="WK659" s="1">
        <f t="shared" si="2074"/>
        <v>4.0579578090008461E-13</v>
      </c>
      <c r="WL659" s="1">
        <f t="shared" si="2074"/>
        <v>4.2899224309378249E-16</v>
      </c>
      <c r="WM659" s="1">
        <f t="shared" si="2074"/>
        <v>6.7062925728023066E-10</v>
      </c>
      <c r="WN659" s="1">
        <f t="shared" si="2074"/>
        <v>7.2457794900247182E-15</v>
      </c>
      <c r="WO659" s="1">
        <f t="shared" si="2074"/>
        <v>4.4473953874973532E-13</v>
      </c>
      <c r="WP659" s="1">
        <f t="shared" si="2074"/>
        <v>7.3498878148548083E-10</v>
      </c>
      <c r="WQ659" s="1">
        <f t="shared" si="2074"/>
        <v>4.4473953874973532E-13</v>
      </c>
      <c r="WR659" s="1">
        <f t="shared" si="2074"/>
        <v>4.7016213893985007E-16</v>
      </c>
      <c r="WS659" s="1">
        <f t="shared" si="2074"/>
        <v>2.9021509680778775E-21</v>
      </c>
      <c r="WT659" s="1">
        <f t="shared" si="2071"/>
        <v>1.2865035222067314E-9</v>
      </c>
      <c r="WU659" s="1">
        <f t="shared" si="2071"/>
        <v>7.9411486761353281E-15</v>
      </c>
      <c r="WV659" s="1">
        <f t="shared" si="2071"/>
        <v>5.0798427656555246E-21</v>
      </c>
      <c r="WW659" s="1">
        <f t="shared" si="2071"/>
        <v>1.2865035222067314E-9</v>
      </c>
      <c r="WX659" s="1">
        <f t="shared" si="2071"/>
        <v>2.6860703561594662E-16</v>
      </c>
      <c r="WY659" s="1">
        <f t="shared" si="2071"/>
        <v>2.1362351126639003E-17</v>
      </c>
      <c r="WZ659" s="1">
        <f t="shared" si="2071"/>
        <v>8.7032516492261054E-15</v>
      </c>
      <c r="XA659" s="1">
        <f t="shared" si="2071"/>
        <v>2.9438494619092167E-16</v>
      </c>
      <c r="XB659" s="1">
        <f t="shared" si="2071"/>
        <v>5.1528306269204592E-16</v>
      </c>
      <c r="XC659" s="1">
        <f t="shared" si="2071"/>
        <v>8.7032516492261054E-15</v>
      </c>
      <c r="XD659" s="1">
        <f t="shared" si="2071"/>
        <v>2.7175822815190235E-16</v>
      </c>
      <c r="XE659" s="1">
        <f t="shared" si="2071"/>
        <v>1.4099677964280957E-9</v>
      </c>
      <c r="XF659" s="1">
        <f t="shared" si="2071"/>
        <v>2.5443303664874084E-20</v>
      </c>
      <c r="XG659" s="1">
        <f t="shared" si="2071"/>
        <v>2.467151579021374E-17</v>
      </c>
      <c r="XH659" s="1">
        <f t="shared" si="2071"/>
        <v>8.0552481574845212E-10</v>
      </c>
      <c r="XI659" s="1">
        <f t="shared" si="2071"/>
        <v>8.0552481574845212E-10</v>
      </c>
      <c r="XJ659" s="1">
        <f t="shared" si="2071"/>
        <v>4.7415423007329324E-13</v>
      </c>
      <c r="XK659" s="1">
        <f t="shared" si="2071"/>
        <v>4.7415423007329324E-13</v>
      </c>
      <c r="XL659" s="1">
        <f t="shared" si="2071"/>
        <v>1.5447698244540535E-17</v>
      </c>
      <c r="XM659" s="1">
        <f t="shared" si="2071"/>
        <v>2.1923503851390354E-12</v>
      </c>
      <c r="XN659" s="1">
        <f t="shared" si="2071"/>
        <v>1.8948195996693994E-16</v>
      </c>
      <c r="XO659" s="1">
        <f t="shared" si="2071"/>
        <v>8.8283011268655805E-10</v>
      </c>
      <c r="XP659" s="1">
        <f t="shared" si="2071"/>
        <v>3.2244370261460376E-8</v>
      </c>
      <c r="XQ659" s="1">
        <f t="shared" si="2071"/>
        <v>4.2732416841016329E-12</v>
      </c>
      <c r="XR659" s="1">
        <f t="shared" si="2071"/>
        <v>1.6930196210477379E-17</v>
      </c>
      <c r="XS659" s="1">
        <f t="shared" si="2071"/>
        <v>6.1893108551906859E-16</v>
      </c>
      <c r="XT659" s="1">
        <f t="shared" si="2071"/>
        <v>9.6755431070886111E-10</v>
      </c>
      <c r="XU659" s="1">
        <f t="shared" si="2071"/>
        <v>5.3493399578518716E-20</v>
      </c>
      <c r="XV659" s="1">
        <f t="shared" si="2071"/>
        <v>5.6952928122553586E-13</v>
      </c>
      <c r="XW659" s="1">
        <f t="shared" si="2071"/>
        <v>1.9220446214378207E-11</v>
      </c>
      <c r="XX659" s="1">
        <f t="shared" si="2071"/>
        <v>6.1893108551906859E-16</v>
      </c>
      <c r="XY659" s="1">
        <f t="shared" si="2071"/>
        <v>6.1534499685316322E-18</v>
      </c>
      <c r="XZ659" s="1">
        <f t="shared" si="2071"/>
        <v>1.0453891037401338E-14</v>
      </c>
      <c r="YA659" s="1" t="str">
        <f t="shared" si="2071"/>
        <v/>
      </c>
      <c r="YB659" s="1" t="str">
        <f t="shared" si="2071"/>
        <v/>
      </c>
      <c r="YC659" s="1" t="str">
        <f t="shared" si="2071"/>
        <v/>
      </c>
      <c r="YD659" s="1" t="str">
        <f t="shared" si="2071"/>
        <v/>
      </c>
      <c r="YE659" s="1" t="str">
        <f t="shared" si="2071"/>
        <v/>
      </c>
      <c r="YF659" s="1" t="str">
        <f t="shared" si="2071"/>
        <v/>
      </c>
      <c r="YG659" s="1" t="str">
        <f t="shared" si="2071"/>
        <v/>
      </c>
      <c r="YH659" s="1" t="str">
        <f t="shared" si="2071"/>
        <v/>
      </c>
      <c r="YI659" s="1" t="str">
        <f t="shared" si="2071"/>
        <v/>
      </c>
      <c r="YJ659" s="1" t="str">
        <f t="shared" si="2071"/>
        <v/>
      </c>
      <c r="YK659" s="1" t="str">
        <f t="shared" si="2071"/>
        <v/>
      </c>
      <c r="YL659" s="1" t="str">
        <f t="shared" si="2071"/>
        <v/>
      </c>
      <c r="YM659" s="1" t="str">
        <f t="shared" si="2071"/>
        <v/>
      </c>
      <c r="YN659" s="1" t="str">
        <f t="shared" si="2071"/>
        <v/>
      </c>
      <c r="YO659" s="1" t="str">
        <f t="shared" si="2071"/>
        <v/>
      </c>
      <c r="YP659" s="1" t="str">
        <f t="shared" si="2071"/>
        <v/>
      </c>
      <c r="YQ659" s="1" t="str">
        <f t="shared" si="2071"/>
        <v/>
      </c>
      <c r="YR659" s="1" t="str">
        <f t="shared" si="2071"/>
        <v/>
      </c>
      <c r="YS659" s="1" t="str">
        <f t="shared" si="2071"/>
        <v/>
      </c>
      <c r="YT659" s="1" t="str">
        <f t="shared" si="2071"/>
        <v/>
      </c>
      <c r="YU659" s="1" t="str">
        <f t="shared" si="2071"/>
        <v/>
      </c>
      <c r="YV659" s="1" t="str">
        <f t="shared" si="2071"/>
        <v/>
      </c>
      <c r="YW659" s="1" t="str">
        <f t="shared" si="2071"/>
        <v/>
      </c>
      <c r="YX659" s="1" t="str">
        <f t="shared" si="2071"/>
        <v/>
      </c>
      <c r="YY659" s="1" t="str">
        <f t="shared" si="2071"/>
        <v/>
      </c>
      <c r="YZ659" s="1" t="str">
        <f t="shared" si="2071"/>
        <v/>
      </c>
      <c r="ZA659" s="1" t="str">
        <f t="shared" si="2071"/>
        <v/>
      </c>
      <c r="ZB659" s="1" t="str">
        <f t="shared" si="2071"/>
        <v/>
      </c>
      <c r="ZC659" s="1" t="str">
        <f t="shared" si="2071"/>
        <v/>
      </c>
      <c r="ZD659" s="1" t="str">
        <f t="shared" si="2071"/>
        <v/>
      </c>
      <c r="ZE659" s="1" t="str">
        <f t="shared" si="2055"/>
        <v/>
      </c>
      <c r="ZF659" s="1" t="str">
        <f t="shared" si="2055"/>
        <v/>
      </c>
      <c r="ZG659" s="1" t="str">
        <f t="shared" si="2055"/>
        <v/>
      </c>
      <c r="ZH659" s="1" t="str">
        <f t="shared" si="2055"/>
        <v/>
      </c>
      <c r="ZI659" s="1" t="str">
        <f t="shared" si="2055"/>
        <v/>
      </c>
      <c r="ZJ659" s="1" t="str">
        <f t="shared" si="2055"/>
        <v/>
      </c>
      <c r="ZK659" s="1" t="str">
        <f t="shared" si="2055"/>
        <v/>
      </c>
      <c r="ZL659" s="1" t="str">
        <f t="shared" si="2055"/>
        <v/>
      </c>
      <c r="ZM659" s="1" t="str">
        <f t="shared" si="2055"/>
        <v/>
      </c>
      <c r="ZN659" s="1" t="str">
        <f t="shared" si="2055"/>
        <v/>
      </c>
      <c r="ZO659" s="1" t="str">
        <f t="shared" si="2055"/>
        <v/>
      </c>
      <c r="ZP659" s="1" t="str">
        <f t="shared" si="2055"/>
        <v/>
      </c>
      <c r="ZQ659" s="1" t="str">
        <f t="shared" si="2055"/>
        <v/>
      </c>
      <c r="ZR659" s="1" t="str">
        <f t="shared" si="2013"/>
        <v/>
      </c>
      <c r="ZS659" s="1" t="str">
        <f t="shared" si="2013"/>
        <v/>
      </c>
      <c r="ZT659" s="1" t="str">
        <f t="shared" si="2013"/>
        <v/>
      </c>
      <c r="ZU659" s="1" t="str">
        <f t="shared" si="2013"/>
        <v/>
      </c>
      <c r="ZV659" s="1" t="str">
        <f t="shared" si="2013"/>
        <v/>
      </c>
      <c r="ZW659" s="1" t="str">
        <f t="shared" si="2013"/>
        <v/>
      </c>
      <c r="ZX659" s="1" t="str">
        <f t="shared" si="2013"/>
        <v/>
      </c>
      <c r="ZY659" s="1" t="str">
        <f t="shared" si="2013"/>
        <v/>
      </c>
      <c r="ZZ659" s="1" t="str">
        <f t="shared" si="2013"/>
        <v/>
      </c>
      <c r="AAA659" s="1" t="str">
        <f t="shared" si="2013"/>
        <v/>
      </c>
    </row>
    <row r="660" spans="1:703" x14ac:dyDescent="0.25">
      <c r="A660" s="11">
        <v>607</v>
      </c>
      <c r="B660" s="8">
        <v>42638</v>
      </c>
      <c r="C660" s="7" t="s">
        <v>221</v>
      </c>
      <c r="D660" s="7">
        <v>1</v>
      </c>
      <c r="E660" s="7">
        <v>2</v>
      </c>
      <c r="F660" s="7">
        <v>1</v>
      </c>
      <c r="G660" s="7">
        <v>1</v>
      </c>
      <c r="H660" s="7">
        <v>2</v>
      </c>
      <c r="I660" s="7">
        <v>5</v>
      </c>
      <c r="J660" s="7">
        <v>1</v>
      </c>
      <c r="K660" s="7">
        <v>1</v>
      </c>
      <c r="L660" s="7">
        <v>3</v>
      </c>
      <c r="M660" s="7">
        <v>3.1</v>
      </c>
      <c r="N660" s="7">
        <v>3.12</v>
      </c>
      <c r="O660" s="7">
        <v>2</v>
      </c>
      <c r="P660" s="5">
        <v>65.513285466112706</v>
      </c>
      <c r="Q660" s="5">
        <f t="shared" si="1913"/>
        <v>54.803597661303264</v>
      </c>
      <c r="R660" s="5">
        <f t="shared" si="1914"/>
        <v>10.709687804809441</v>
      </c>
      <c r="S660" s="6">
        <f t="shared" si="1915"/>
        <v>3.3046349724538929E-9</v>
      </c>
      <c r="T660" s="5" t="e">
        <f>SQRT(SUMPRODUCT(AB660:ZT660,#REF!:#REF!)/SUM(AB660:ZT660))/((COUNTIF(AB660:ZT660,"&gt;0")-1)/COUNTIF(AB660:ZT660,"&gt;0"))</f>
        <v>#REF!</v>
      </c>
      <c r="U660" s="4" t="e">
        <f t="shared" si="1916"/>
        <v>#REF!</v>
      </c>
      <c r="V660" s="4" t="e">
        <f t="shared" si="1917"/>
        <v>#REF!</v>
      </c>
      <c r="W660" s="4" t="e">
        <f t="shared" si="1918"/>
        <v>#REF!</v>
      </c>
      <c r="X660" s="4">
        <f t="shared" si="1919"/>
        <v>1</v>
      </c>
      <c r="Y660" s="3">
        <f t="shared" si="1920"/>
        <v>0.13764481039518237</v>
      </c>
      <c r="Z660" s="3">
        <f t="shared" si="1923"/>
        <v>0.13764481039518237</v>
      </c>
      <c r="AB660" s="1">
        <f t="shared" si="1926"/>
        <v>4.130860527322791E-25</v>
      </c>
      <c r="AC660" s="1">
        <f t="shared" si="2068"/>
        <v>4.130860527322791E-25</v>
      </c>
      <c r="AD660" s="1">
        <f t="shared" si="2068"/>
        <v>4.130860527322791E-25</v>
      </c>
      <c r="AE660" s="1">
        <f t="shared" si="2068"/>
        <v>4.130860527322791E-25</v>
      </c>
      <c r="AF660" s="1">
        <f t="shared" si="2068"/>
        <v>4.130860527322791E-25</v>
      </c>
      <c r="AG660" s="1">
        <f t="shared" si="2068"/>
        <v>4.130860527322791E-25</v>
      </c>
      <c r="AH660" s="1">
        <f t="shared" si="2068"/>
        <v>4.130860527322791E-25</v>
      </c>
      <c r="AI660" s="1">
        <f t="shared" si="2068"/>
        <v>4.130860527322791E-25</v>
      </c>
      <c r="AJ660" s="1">
        <f t="shared" si="2068"/>
        <v>4.130860527322791E-25</v>
      </c>
      <c r="AK660" s="1">
        <f t="shared" si="2068"/>
        <v>4.130860527322791E-25</v>
      </c>
      <c r="AL660" s="1">
        <f t="shared" si="2068"/>
        <v>4.130860527322791E-25</v>
      </c>
      <c r="AM660" s="1">
        <f t="shared" si="2068"/>
        <v>4.130860527322791E-25</v>
      </c>
      <c r="AN660" s="1">
        <f t="shared" si="2068"/>
        <v>2.1549987101148794E-24</v>
      </c>
      <c r="AO660" s="1">
        <f t="shared" si="2068"/>
        <v>2.1549987101148794E-24</v>
      </c>
      <c r="AP660" s="1">
        <f t="shared" si="2068"/>
        <v>2.1549987101148794E-24</v>
      </c>
      <c r="AQ660" s="1">
        <f t="shared" si="2068"/>
        <v>2.1549987101148794E-24</v>
      </c>
      <c r="AR660" s="1">
        <f t="shared" si="2068"/>
        <v>2.1549987101148794E-24</v>
      </c>
      <c r="AS660" s="1">
        <f t="shared" si="2068"/>
        <v>2.1549987101148794E-24</v>
      </c>
      <c r="AT660" s="1">
        <f t="shared" si="2068"/>
        <v>2.1549987101148794E-24</v>
      </c>
      <c r="AU660" s="1">
        <f t="shared" si="2068"/>
        <v>2.1549987101148794E-24</v>
      </c>
      <c r="AV660" s="1">
        <f t="shared" si="2068"/>
        <v>4.130860527322791E-25</v>
      </c>
      <c r="AW660" s="1">
        <f t="shared" si="2068"/>
        <v>4.130860527322791E-25</v>
      </c>
      <c r="AX660" s="1">
        <f t="shared" si="2068"/>
        <v>4.130860527322791E-25</v>
      </c>
      <c r="AY660" s="1">
        <f t="shared" si="2068"/>
        <v>2.1549987101148794E-24</v>
      </c>
      <c r="AZ660" s="1">
        <f t="shared" si="2068"/>
        <v>2.1549987101148794E-24</v>
      </c>
      <c r="BA660" s="1">
        <f t="shared" si="2068"/>
        <v>2.1549987101148794E-24</v>
      </c>
      <c r="BB660" s="1">
        <f t="shared" si="2068"/>
        <v>2.1549987101148794E-24</v>
      </c>
      <c r="BC660" s="1">
        <f t="shared" si="2068"/>
        <v>7.8708890309216527E-23</v>
      </c>
      <c r="BD660" s="1">
        <f t="shared" si="2068"/>
        <v>2.1549987101148794E-24</v>
      </c>
      <c r="BE660" s="1">
        <f t="shared" si="2068"/>
        <v>4.130860527322791E-25</v>
      </c>
      <c r="BF660" s="1">
        <f t="shared" si="2068"/>
        <v>2.1549987101148794E-24</v>
      </c>
      <c r="BG660" s="1">
        <f t="shared" si="2068"/>
        <v>4.130860527322791E-25</v>
      </c>
      <c r="BH660" s="1">
        <f t="shared" si="2068"/>
        <v>2.1549987101148794E-24</v>
      </c>
      <c r="BI660" s="1">
        <f t="shared" si="2068"/>
        <v>4.130860527322791E-25</v>
      </c>
      <c r="BJ660" s="1">
        <f t="shared" si="2068"/>
        <v>2.1549987101148794E-24</v>
      </c>
      <c r="BK660" s="1">
        <f t="shared" si="2068"/>
        <v>4.130860527322791E-25</v>
      </c>
      <c r="BL660" s="1">
        <f t="shared" si="2068"/>
        <v>4.130860527322791E-25</v>
      </c>
      <c r="BM660" s="1">
        <f t="shared" si="2068"/>
        <v>1.8988434935604617E-22</v>
      </c>
      <c r="BN660" s="1">
        <f t="shared" si="2068"/>
        <v>1.8988434935604617E-22</v>
      </c>
      <c r="BO660" s="1">
        <f t="shared" si="2068"/>
        <v>4.130860527322791E-25</v>
      </c>
      <c r="BP660" s="1">
        <f t="shared" si="2068"/>
        <v>2.3134650671921281E-23</v>
      </c>
      <c r="BQ660" s="1">
        <f t="shared" si="2068"/>
        <v>4.130860527322791E-25</v>
      </c>
      <c r="BR660" s="1">
        <f t="shared" si="2068"/>
        <v>4.130860527322791E-25</v>
      </c>
      <c r="BS660" s="1">
        <f t="shared" si="2068"/>
        <v>1.2068948352816885E-22</v>
      </c>
      <c r="BT660" s="1">
        <f t="shared" si="2068"/>
        <v>2.3134650671921281E-23</v>
      </c>
      <c r="BU660" s="1">
        <f t="shared" si="2068"/>
        <v>2.3134650671921281E-23</v>
      </c>
      <c r="BV660" s="1">
        <f t="shared" si="2068"/>
        <v>1.2068948352816885E-22</v>
      </c>
      <c r="BW660" s="1">
        <f t="shared" si="2068"/>
        <v>1.2068948352816885E-22</v>
      </c>
      <c r="BX660" s="1">
        <f t="shared" si="2068"/>
        <v>1.2068948352816885E-22</v>
      </c>
      <c r="BY660" s="1">
        <f t="shared" si="2068"/>
        <v>1.2068948352816885E-22</v>
      </c>
      <c r="BZ660" s="1">
        <f t="shared" si="2068"/>
        <v>2.3134650671921281E-23</v>
      </c>
      <c r="CA660" s="1">
        <f t="shared" si="2068"/>
        <v>2.3134650671921281E-23</v>
      </c>
      <c r="CB660" s="1">
        <f t="shared" si="2068"/>
        <v>1.2068948352816885E-22</v>
      </c>
      <c r="CC660" s="1">
        <f t="shared" si="2068"/>
        <v>2.3134650671921281E-23</v>
      </c>
      <c r="CD660" s="1">
        <f t="shared" si="2068"/>
        <v>2.3134650671921281E-23</v>
      </c>
      <c r="CE660" s="1">
        <f t="shared" si="2068"/>
        <v>1.2068948352816885E-22</v>
      </c>
      <c r="CF660" s="1">
        <f t="shared" si="2068"/>
        <v>4.130860527322791E-25</v>
      </c>
      <c r="CG660" s="1">
        <f t="shared" si="2068"/>
        <v>4.130860527322791E-25</v>
      </c>
      <c r="CH660" s="1">
        <f t="shared" si="2068"/>
        <v>2.3134650671921281E-23</v>
      </c>
      <c r="CI660" s="1">
        <f t="shared" si="2068"/>
        <v>1.0634365554976174E-20</v>
      </c>
      <c r="CJ660" s="1">
        <f t="shared" si="2068"/>
        <v>1.0634365554976174E-20</v>
      </c>
      <c r="CK660" s="1">
        <f t="shared" si="2068"/>
        <v>3.6398433086275376E-23</v>
      </c>
      <c r="CL660" s="1">
        <f t="shared" si="2068"/>
        <v>2.0384736518858709E-21</v>
      </c>
      <c r="CM660" s="1">
        <f t="shared" si="2068"/>
        <v>2.3134650671921281E-23</v>
      </c>
      <c r="CN660" s="1">
        <f t="shared" si="2068"/>
        <v>1.1654933477440141E-20</v>
      </c>
      <c r="CO660" s="1">
        <f t="shared" si="2066"/>
        <v>1.2773444138375616E-20</v>
      </c>
      <c r="CP660" s="1">
        <f t="shared" si="2066"/>
        <v>3.0454928773642813E-23</v>
      </c>
      <c r="CQ660" s="1">
        <f t="shared" si="2066"/>
        <v>5.4379495466580759E-25</v>
      </c>
      <c r="CR660" s="1">
        <f t="shared" si="2066"/>
        <v>3.0454928773642813E-23</v>
      </c>
      <c r="CS660" s="1">
        <f t="shared" si="2066"/>
        <v>6.5317808008808915E-25</v>
      </c>
      <c r="CT660" s="1">
        <f t="shared" si="2066"/>
        <v>4.7874798755303879E-21</v>
      </c>
      <c r="CU660" s="1">
        <f t="shared" si="2066"/>
        <v>1.0057700355333709E-21</v>
      </c>
      <c r="CV660" s="1">
        <f t="shared" si="2066"/>
        <v>1.1022926376890294E-21</v>
      </c>
      <c r="CW660" s="1">
        <f t="shared" si="2066"/>
        <v>1.2080784037864916E-21</v>
      </c>
      <c r="CX660" s="1">
        <f t="shared" si="2066"/>
        <v>1.4510806428244338E-21</v>
      </c>
      <c r="CY660" s="1">
        <f t="shared" si="2066"/>
        <v>1.359619278234038E-24</v>
      </c>
      <c r="CZ660" s="1">
        <f t="shared" si="2066"/>
        <v>2.8396665682839258E-23</v>
      </c>
      <c r="DA660" s="1">
        <f t="shared" si="2066"/>
        <v>1.7429622327326275E-21</v>
      </c>
      <c r="DB660" s="1">
        <f t="shared" si="2066"/>
        <v>1.7429622327326275E-21</v>
      </c>
      <c r="DC660" s="1">
        <f t="shared" si="2066"/>
        <v>1.7429622327326275E-21</v>
      </c>
      <c r="DD660" s="1">
        <f t="shared" si="2066"/>
        <v>4.7713649812386286E-22</v>
      </c>
      <c r="DE660" s="1">
        <f t="shared" si="2066"/>
        <v>1.6331036214807095E-24</v>
      </c>
      <c r="DF660" s="1">
        <f t="shared" si="2066"/>
        <v>1.4389837782285088E-22</v>
      </c>
      <c r="DG660" s="1">
        <f t="shared" si="2066"/>
        <v>1.5488241398358825E-16</v>
      </c>
      <c r="DH660" s="1">
        <f t="shared" si="2066"/>
        <v>9.9653526830703927E-21</v>
      </c>
      <c r="DI660" s="1">
        <f t="shared" si="2066"/>
        <v>3.4398202781758818E-20</v>
      </c>
      <c r="DJ660" s="1">
        <f t="shared" si="2066"/>
        <v>1.7898307117360419E-24</v>
      </c>
      <c r="DK660" s="1">
        <f t="shared" si="2066"/>
        <v>9.2237629275436839E-20</v>
      </c>
      <c r="DL660" s="1">
        <f t="shared" si="2066"/>
        <v>9.2237629275436839E-20</v>
      </c>
      <c r="DM660" s="1">
        <f t="shared" si="2066"/>
        <v>1.7284321111784208E-22</v>
      </c>
      <c r="DN660" s="1">
        <f t="shared" si="2066"/>
        <v>5.8090198827624258E-18</v>
      </c>
      <c r="DO660" s="1">
        <f t="shared" si="2066"/>
        <v>1.9615987219285976E-24</v>
      </c>
      <c r="DP660" s="1">
        <f t="shared" si="2066"/>
        <v>3.544718847797727E-14</v>
      </c>
      <c r="DQ660" s="1">
        <f t="shared" si="2066"/>
        <v>1.9615987219285976E-24</v>
      </c>
      <c r="DR660" s="1">
        <f t="shared" si="2066"/>
        <v>6.9187448514553317E-21</v>
      </c>
      <c r="DS660" s="1">
        <f t="shared" si="2066"/>
        <v>9.0934940025307425E-19</v>
      </c>
      <c r="DT660" s="1">
        <f t="shared" si="2066"/>
        <v>2.1498511119745525E-24</v>
      </c>
      <c r="DU660" s="1">
        <f t="shared" si="2066"/>
        <v>2.3139533257132148E-18</v>
      </c>
      <c r="DV660" s="1">
        <f t="shared" si="2066"/>
        <v>1.1657393259808821E-15</v>
      </c>
      <c r="DW660" s="1">
        <f t="shared" si="2066"/>
        <v>4.5199650989484613E-24</v>
      </c>
      <c r="DX660" s="1">
        <f t="shared" si="2066"/>
        <v>2.4490247767037472E-16</v>
      </c>
      <c r="DY660" s="1">
        <f t="shared" si="2066"/>
        <v>4.8649826095227995E-18</v>
      </c>
      <c r="DZ660" s="1">
        <f t="shared" si="2066"/>
        <v>1.4584757147696101E-19</v>
      </c>
      <c r="EA660" s="1">
        <f t="shared" si="2066"/>
        <v>5.9610811820108474E-20</v>
      </c>
      <c r="EB660" s="1">
        <f t="shared" si="2066"/>
        <v>1.7416221253847303E-17</v>
      </c>
      <c r="EC660" s="1">
        <f t="shared" si="2066"/>
        <v>3.6588589246860148E-18</v>
      </c>
      <c r="ED660" s="1">
        <f t="shared" si="2066"/>
        <v>3.1280466104809371E-21</v>
      </c>
      <c r="EE660" s="1">
        <f t="shared" si="2066"/>
        <v>3.020741666441745E-19</v>
      </c>
      <c r="EF660" s="1">
        <f t="shared" si="2066"/>
        <v>3.7256123783631651E-24</v>
      </c>
      <c r="EG660" s="1">
        <f t="shared" si="2066"/>
        <v>1.8432851213227988E-15</v>
      </c>
      <c r="EH660" s="1">
        <f t="shared" si="2066"/>
        <v>3.2827652243959306E-22</v>
      </c>
      <c r="EI660" s="1">
        <f t="shared" si="2066"/>
        <v>3.7256123783631651E-24</v>
      </c>
      <c r="EJ660" s="1">
        <f t="shared" si="2066"/>
        <v>4.3948301234392665E-18</v>
      </c>
      <c r="EK660" s="1">
        <f t="shared" si="2066"/>
        <v>4.2440692623710872E-16</v>
      </c>
      <c r="EL660" s="1">
        <f t="shared" si="2066"/>
        <v>7.5780950573983629E-18</v>
      </c>
      <c r="EM660" s="1">
        <f t="shared" si="2066"/>
        <v>7.5780950573983629E-18</v>
      </c>
      <c r="EN660" s="1">
        <f t="shared" si="2066"/>
        <v>1.3074436881242132E-21</v>
      </c>
      <c r="EO660" s="1">
        <f t="shared" si="2066"/>
        <v>2.5127355796797955E-17</v>
      </c>
      <c r="EP660" s="1">
        <f t="shared" si="2066"/>
        <v>2.6594104658718994E-15</v>
      </c>
      <c r="EQ660" s="1">
        <f t="shared" si="2066"/>
        <v>1.0645360236978553E-13</v>
      </c>
      <c r="ER660" s="1">
        <f t="shared" si="2066"/>
        <v>3.1943448672338329E-15</v>
      </c>
      <c r="ES660" s="1">
        <f t="shared" si="2066"/>
        <v>1.6621032742685597E-19</v>
      </c>
      <c r="ET660" s="1">
        <f t="shared" si="2066"/>
        <v>6.4563483101228555E-24</v>
      </c>
      <c r="EU660" s="1">
        <f t="shared" si="2066"/>
        <v>1.1881715321051399E-20</v>
      </c>
      <c r="EV660" s="1">
        <f t="shared" si="2066"/>
        <v>2.4957570756252183E-20</v>
      </c>
      <c r="EW660" s="1">
        <f t="shared" si="2066"/>
        <v>9.148034728271682E-18</v>
      </c>
      <c r="EX660" s="1">
        <f t="shared" si="2066"/>
        <v>7.4889986124582712E-22</v>
      </c>
      <c r="EY660" s="1">
        <f t="shared" si="2066"/>
        <v>7.4889986124582712E-22</v>
      </c>
      <c r="EZ660" s="1">
        <f t="shared" si="2069"/>
        <v>9.148034728271682E-18</v>
      </c>
      <c r="FA660" s="1">
        <f t="shared" si="2069"/>
        <v>8.3456665320587772E-17</v>
      </c>
      <c r="FB660" s="1">
        <f t="shared" si="2069"/>
        <v>9.148034728271682E-18</v>
      </c>
      <c r="FC660" s="1">
        <f t="shared" si="2069"/>
        <v>8.2077092600977664E-22</v>
      </c>
      <c r="FD660" s="1">
        <f t="shared" si="2069"/>
        <v>1.0025961178043995E-17</v>
      </c>
      <c r="FE660" s="1">
        <f t="shared" si="2069"/>
        <v>1.0025961178043995E-17</v>
      </c>
      <c r="FF660" s="1">
        <f t="shared" si="2069"/>
        <v>2.5042775873116924E-18</v>
      </c>
      <c r="FG660" s="1">
        <f t="shared" si="2069"/>
        <v>5.7323238134275164E-17</v>
      </c>
      <c r="FH660" s="1">
        <f t="shared" si="2069"/>
        <v>9.8586714172929075E-22</v>
      </c>
      <c r="FI660" s="1">
        <f t="shared" si="2069"/>
        <v>1.2262370949940585E-23</v>
      </c>
      <c r="FJ660" s="1">
        <f t="shared" si="2069"/>
        <v>1.2262370949940585E-23</v>
      </c>
      <c r="FK660" s="1">
        <f t="shared" si="2069"/>
        <v>3.9598026020694936E-18</v>
      </c>
      <c r="FL660" s="1">
        <f t="shared" si="2069"/>
        <v>9.0640394129319053E-17</v>
      </c>
      <c r="FM660" s="1">
        <f t="shared" si="2069"/>
        <v>1.7374619508232776E-17</v>
      </c>
      <c r="FN660" s="1">
        <f t="shared" si="2069"/>
        <v>9.9080849187326884E-22</v>
      </c>
      <c r="FO660" s="1">
        <f t="shared" si="2069"/>
        <v>1.5588684309174967E-21</v>
      </c>
      <c r="FP660" s="1">
        <f t="shared" si="2069"/>
        <v>1.9389451329651086E-23</v>
      </c>
      <c r="FQ660" s="1">
        <f t="shared" si="2069"/>
        <v>6.522582574858752E-19</v>
      </c>
      <c r="FR660" s="1">
        <f t="shared" si="2069"/>
        <v>1.0887250443910476E-16</v>
      </c>
      <c r="FS660" s="1">
        <f t="shared" si="2069"/>
        <v>2.1305611965114771E-18</v>
      </c>
      <c r="FT660" s="1">
        <f t="shared" si="2069"/>
        <v>2.5067334633275469E-17</v>
      </c>
      <c r="FU660" s="1">
        <f t="shared" si="2069"/>
        <v>1.2149780459704336E-22</v>
      </c>
      <c r="FV660" s="1">
        <f t="shared" si="2069"/>
        <v>2.0521263841123583E-21</v>
      </c>
      <c r="FW660" s="1">
        <f t="shared" si="2069"/>
        <v>1.3077196250858911E-16</v>
      </c>
      <c r="FX660" s="1">
        <f t="shared" si="2069"/>
        <v>2.5591187632529555E-18</v>
      </c>
      <c r="FY660" s="1">
        <f t="shared" si="2069"/>
        <v>2.4207421315160782E-15</v>
      </c>
      <c r="FZ660" s="1">
        <f t="shared" si="2069"/>
        <v>2.5524671523189827E-23</v>
      </c>
      <c r="GA660" s="1">
        <f t="shared" si="2069"/>
        <v>2.7473018121974036E-17</v>
      </c>
      <c r="GB660" s="1">
        <f t="shared" si="2069"/>
        <v>4.8087991938636097E-17</v>
      </c>
      <c r="GC660" s="1">
        <f t="shared" si="2069"/>
        <v>2.7494215909534658E-16</v>
      </c>
      <c r="GD660" s="1">
        <f t="shared" si="2069"/>
        <v>2.4649069657080314E-21</v>
      </c>
      <c r="GE660" s="1">
        <f t="shared" si="2069"/>
        <v>2.7974245111132505E-23</v>
      </c>
      <c r="GF660" s="1">
        <f t="shared" si="2069"/>
        <v>2.4649069657080314E-21</v>
      </c>
      <c r="GG660" s="1">
        <f t="shared" si="2069"/>
        <v>1.7215089435615807E-16</v>
      </c>
      <c r="GH660" s="1">
        <f t="shared" si="2069"/>
        <v>1.7215089435615807E-16</v>
      </c>
      <c r="GI660" s="1">
        <f t="shared" si="2069"/>
        <v>2.7014612733490985E-21</v>
      </c>
      <c r="GJ660" s="1">
        <f t="shared" si="2069"/>
        <v>3.0658901479956221E-23</v>
      </c>
      <c r="GK660" s="1">
        <f t="shared" si="2069"/>
        <v>3.2999153591199365E-17</v>
      </c>
      <c r="GL660" s="1">
        <f t="shared" si="2069"/>
        <v>3.0738797154273447E-18</v>
      </c>
      <c r="GM660" s="1">
        <f t="shared" si="2069"/>
        <v>1.5168807485800043E-14</v>
      </c>
      <c r="GN660" s="1">
        <f t="shared" si="2069"/>
        <v>1.5799842801654937E-18</v>
      </c>
      <c r="GO660" s="1">
        <f t="shared" si="2069"/>
        <v>3.2999153591199365E-17</v>
      </c>
      <c r="GP660" s="1">
        <f t="shared" si="2069"/>
        <v>1.8867201916563631E-16</v>
      </c>
      <c r="GQ660" s="1">
        <f t="shared" si="2069"/>
        <v>6.3304019158420116E-17</v>
      </c>
      <c r="GR660" s="1">
        <f t="shared" si="2069"/>
        <v>6.3304019158420116E-17</v>
      </c>
      <c r="GS660" s="1">
        <f t="shared" si="2069"/>
        <v>2.067786574630995E-16</v>
      </c>
      <c r="GT660" s="1">
        <f t="shared" si="2069"/>
        <v>2.067786574630995E-16</v>
      </c>
      <c r="GU660" s="1">
        <f t="shared" si="2069"/>
        <v>3.9636858713552999E-17</v>
      </c>
      <c r="GV660" s="1">
        <f t="shared" si="2069"/>
        <v>3.6825870182254163E-23</v>
      </c>
      <c r="GW660" s="1">
        <f t="shared" si="2069"/>
        <v>4.0360006904424801E-23</v>
      </c>
      <c r="GX660" s="1">
        <f t="shared" si="2069"/>
        <v>7.0645011700076282E-23</v>
      </c>
      <c r="GY660" s="1">
        <f t="shared" si="2069"/>
        <v>8.3334709561659237E-17</v>
      </c>
      <c r="GZ660" s="1">
        <f t="shared" si="2069"/>
        <v>7.7424732826876587E-23</v>
      </c>
      <c r="HA660" s="1">
        <f t="shared" si="2069"/>
        <v>4.4348580648079007E-18</v>
      </c>
      <c r="HB660" s="1">
        <f t="shared" si="2069"/>
        <v>4.1950564854317268E-15</v>
      </c>
      <c r="HC660" s="1">
        <f t="shared" si="2069"/>
        <v>4.558941831319797E-18</v>
      </c>
      <c r="HD660" s="1">
        <f t="shared" si="2069"/>
        <v>5.2178773997971126E-17</v>
      </c>
      <c r="HE660" s="1">
        <f t="shared" si="2069"/>
        <v>9.3169004766482526E-19</v>
      </c>
      <c r="HF660" s="1">
        <f t="shared" si="2069"/>
        <v>9.1332246506087792E-17</v>
      </c>
      <c r="HG660" s="1">
        <f t="shared" si="2069"/>
        <v>9.1332246506087792E-17</v>
      </c>
      <c r="HH660" s="1">
        <f t="shared" si="2069"/>
        <v>5.3130741112500296E-23</v>
      </c>
      <c r="HI660" s="1">
        <f t="shared" si="2069"/>
        <v>5.0388826110005674E-15</v>
      </c>
      <c r="HJ660" s="1">
        <f t="shared" si="2069"/>
        <v>1.0009729794134346E-16</v>
      </c>
      <c r="HK660" s="1">
        <f t="shared" si="2069"/>
        <v>1.0009729794134346E-16</v>
      </c>
      <c r="HL660" s="1">
        <f t="shared" si="2067"/>
        <v>5.3130741112500296E-23</v>
      </c>
      <c r="HM660" s="1">
        <f t="shared" si="2067"/>
        <v>5.7186311372958945E-17</v>
      </c>
      <c r="HN660" s="1">
        <f t="shared" si="2067"/>
        <v>5.221903439315129E-16</v>
      </c>
      <c r="HO660" s="1">
        <f t="shared" si="2067"/>
        <v>5.8229637684734668E-23</v>
      </c>
      <c r="HP660" s="1">
        <f t="shared" si="2067"/>
        <v>6.267441639338195E-17</v>
      </c>
      <c r="HQ660" s="1">
        <f t="shared" si="2067"/>
        <v>1.2023164306758442E-16</v>
      </c>
      <c r="HR660" s="1">
        <f t="shared" si="2067"/>
        <v>6.2722775076009899E-16</v>
      </c>
      <c r="HS660" s="1">
        <f t="shared" si="2067"/>
        <v>7.5281233522346859E-17</v>
      </c>
      <c r="HT660" s="1">
        <f t="shared" si="2067"/>
        <v>3.9272921480516587E-16</v>
      </c>
      <c r="HU660" s="1">
        <f t="shared" si="2067"/>
        <v>6.9942397627639875E-23</v>
      </c>
      <c r="HV660" s="1">
        <f t="shared" si="2067"/>
        <v>3.9272921480516587E-16</v>
      </c>
      <c r="HW660" s="1">
        <f t="shared" si="2067"/>
        <v>6.7543083935108801E-21</v>
      </c>
      <c r="HX660" s="1">
        <f t="shared" si="2067"/>
        <v>8.2505887564869311E-17</v>
      </c>
      <c r="HY660" s="1">
        <f t="shared" si="2067"/>
        <v>8.1874362395847722E-19</v>
      </c>
      <c r="HZ660" s="1">
        <f t="shared" si="2067"/>
        <v>3.9503439084680537E-18</v>
      </c>
      <c r="IA660" s="1">
        <f t="shared" si="2067"/>
        <v>8.401115274645278E-23</v>
      </c>
      <c r="IB660" s="1">
        <f t="shared" si="2067"/>
        <v>9.042388340842228E-17</v>
      </c>
      <c r="IC660" s="1">
        <f t="shared" si="2067"/>
        <v>1.5827540159945012E-16</v>
      </c>
      <c r="ID660" s="1">
        <f t="shared" si="2067"/>
        <v>1.7695341741276712E-18</v>
      </c>
      <c r="IE660" s="1">
        <f t="shared" si="2067"/>
        <v>5.169967955788759E-16</v>
      </c>
      <c r="IF660" s="1">
        <f t="shared" si="2067"/>
        <v>1.7346491120887877E-16</v>
      </c>
      <c r="IG660" s="1">
        <f t="shared" si="2067"/>
        <v>1.901121407156736E-16</v>
      </c>
      <c r="IH660" s="1">
        <f t="shared" si="2067"/>
        <v>1.901121407156736E-16</v>
      </c>
      <c r="II660" s="1">
        <f t="shared" si="2067"/>
        <v>5.6661238786379279E-16</v>
      </c>
      <c r="IJ660" s="1">
        <f t="shared" si="2067"/>
        <v>1.1903585524989476E-16</v>
      </c>
      <c r="IK660" s="1">
        <f t="shared" si="2067"/>
        <v>1.9358061059657142E-22</v>
      </c>
      <c r="IL660" s="1">
        <f t="shared" si="2067"/>
        <v>1.2120758545674316E-22</v>
      </c>
      <c r="IM660" s="1">
        <f t="shared" si="2067"/>
        <v>2.5026752236755363E-16</v>
      </c>
      <c r="IN660" s="1">
        <f t="shared" si="2067"/>
        <v>7.4590017197015223E-16</v>
      </c>
      <c r="IO660" s="1">
        <f t="shared" si="2067"/>
        <v>1.3977351966807826E-18</v>
      </c>
      <c r="IP660" s="1">
        <f t="shared" si="2067"/>
        <v>2.7428541079187446E-16</v>
      </c>
      <c r="IQ660" s="1">
        <f t="shared" si="2067"/>
        <v>1.3818139127949454E-13</v>
      </c>
      <c r="IR660" s="1">
        <f t="shared" si="2067"/>
        <v>1.4059393881859729E-20</v>
      </c>
      <c r="IS660" s="1">
        <f t="shared" si="2067"/>
        <v>3.0060826855023427E-16</v>
      </c>
      <c r="IT660" s="1">
        <f t="shared" si="2067"/>
        <v>3.332533136575033E-21</v>
      </c>
      <c r="IU660" s="1">
        <f t="shared" si="2067"/>
        <v>3.0060826855023427E-16</v>
      </c>
      <c r="IV660" s="1">
        <f t="shared" si="2067"/>
        <v>3.2945730091834254E-16</v>
      </c>
      <c r="IW660" s="1">
        <f t="shared" si="2067"/>
        <v>3.2945730091834254E-16</v>
      </c>
      <c r="IX660" s="1">
        <f t="shared" si="2067"/>
        <v>1.8822134245273277E-16</v>
      </c>
      <c r="IY660" s="1">
        <f t="shared" si="2067"/>
        <v>1.6887409168036525E-20</v>
      </c>
      <c r="IZ660" s="1">
        <f t="shared" si="2067"/>
        <v>3.3546803080111066E-22</v>
      </c>
      <c r="JA660" s="1">
        <f t="shared" si="2067"/>
        <v>3.6107494198969763E-16</v>
      </c>
      <c r="JB660" s="1">
        <f t="shared" si="2067"/>
        <v>3.6107494198969763E-16</v>
      </c>
      <c r="JC660" s="1">
        <f t="shared" si="2067"/>
        <v>3.6107494198969763E-16</v>
      </c>
      <c r="JD660" s="1">
        <f t="shared" si="2067"/>
        <v>1.9165531597373915E-22</v>
      </c>
      <c r="JE660" s="1">
        <f t="shared" si="2067"/>
        <v>1.6887409168036525E-20</v>
      </c>
      <c r="JF660" s="1">
        <f t="shared" si="2067"/>
        <v>1.9165531597373915E-22</v>
      </c>
      <c r="JG660" s="1">
        <f t="shared" si="2067"/>
        <v>3.6107494198969763E-16</v>
      </c>
      <c r="JH660" s="1">
        <f t="shared" si="2067"/>
        <v>3.9572689198099341E-16</v>
      </c>
      <c r="JI660" s="1">
        <f t="shared" si="2067"/>
        <v>3.9572689198099341E-16</v>
      </c>
      <c r="JJ660" s="1">
        <f t="shared" si="2067"/>
        <v>2.2608163985345086E-16</v>
      </c>
      <c r="JK660" s="1">
        <f t="shared" si="2067"/>
        <v>3.4868857718477825E-14</v>
      </c>
      <c r="JL660" s="1">
        <f t="shared" si="2067"/>
        <v>3.9572689198099341E-16</v>
      </c>
      <c r="JM660" s="1">
        <f t="shared" si="2067"/>
        <v>3.9572689198099341E-16</v>
      </c>
      <c r="JN660" s="1">
        <f t="shared" si="2067"/>
        <v>3.9572689198099341E-16</v>
      </c>
      <c r="JO660" s="1">
        <f t="shared" si="2067"/>
        <v>3.9572689198099341E-16</v>
      </c>
      <c r="JP660" s="1">
        <f t="shared" si="2067"/>
        <v>2.0284273333905541E-20</v>
      </c>
      <c r="JQ660" s="1">
        <f t="shared" si="2067"/>
        <v>4.3370435005541357E-16</v>
      </c>
      <c r="JR660" s="1">
        <f t="shared" si="2067"/>
        <v>3.8215182188561886E-14</v>
      </c>
      <c r="JS660" s="1">
        <f t="shared" si="2067"/>
        <v>2.3020634938280246E-22</v>
      </c>
      <c r="JT660" s="1">
        <f t="shared" si="2067"/>
        <v>2.0284273333905541E-20</v>
      </c>
      <c r="JU660" s="1">
        <f t="shared" si="2067"/>
        <v>4.753264614274037E-16</v>
      </c>
      <c r="JV660" s="1">
        <f t="shared" si="2067"/>
        <v>4.753264614274037E-16</v>
      </c>
      <c r="JW660" s="1">
        <f t="shared" si="2072"/>
        <v>2.4796961903804151E-15</v>
      </c>
      <c r="JX660" s="1">
        <f t="shared" si="2072"/>
        <v>2.1849456127324051E-13</v>
      </c>
      <c r="JY660" s="1">
        <f t="shared" si="2072"/>
        <v>4.753264614274037E-16</v>
      </c>
      <c r="JZ660" s="1">
        <f t="shared" si="2072"/>
        <v>4.1882649597984596E-14</v>
      </c>
      <c r="KA660" s="1">
        <f t="shared" si="2072"/>
        <v>4.753264614274037E-16</v>
      </c>
      <c r="KB660" s="1">
        <f t="shared" si="2072"/>
        <v>4.753264614274037E-16</v>
      </c>
      <c r="KC660" s="1">
        <f t="shared" si="2072"/>
        <v>2.4796961903804151E-15</v>
      </c>
      <c r="KD660" s="1">
        <f t="shared" si="2072"/>
        <v>4.8399847736940365E-22</v>
      </c>
      <c r="KE660" s="1">
        <f t="shared" si="2072"/>
        <v>2.4364409045252807E-20</v>
      </c>
      <c r="KF660" s="1">
        <f t="shared" si="2072"/>
        <v>2.7651183598486111E-22</v>
      </c>
      <c r="KG660" s="1">
        <f t="shared" si="2072"/>
        <v>2.7176698030304098E-15</v>
      </c>
      <c r="KH660" s="1">
        <f t="shared" si="2072"/>
        <v>2.7176698030304098E-15</v>
      </c>
      <c r="KI660" s="1">
        <f t="shared" si="2072"/>
        <v>5.2094299931330318E-16</v>
      </c>
      <c r="KJ660" s="1">
        <f t="shared" si="2072"/>
        <v>4.590207966802748E-14</v>
      </c>
      <c r="KK660" s="1">
        <f t="shared" si="2072"/>
        <v>2.7651183598486111E-22</v>
      </c>
      <c r="KL660" s="1">
        <f t="shared" si="2072"/>
        <v>5.2094299931330318E-16</v>
      </c>
      <c r="KM660" s="1">
        <f t="shared" si="2072"/>
        <v>5.2094299931330318E-16</v>
      </c>
      <c r="KN660" s="1">
        <f t="shared" si="2072"/>
        <v>2.7651183598486111E-22</v>
      </c>
      <c r="KO660" s="1">
        <f t="shared" si="2072"/>
        <v>2.6702633567705919E-20</v>
      </c>
      <c r="KP660" s="1">
        <f t="shared" si="2072"/>
        <v>2.6702633567705919E-20</v>
      </c>
      <c r="KQ660" s="1">
        <f t="shared" si="2072"/>
        <v>2.6702633567705919E-20</v>
      </c>
      <c r="KR660" s="1">
        <f t="shared" si="2072"/>
        <v>3.0304836122737918E-22</v>
      </c>
      <c r="KS660" s="1">
        <f t="shared" si="2072"/>
        <v>5.7093730426575465E-16</v>
      </c>
      <c r="KT660" s="1">
        <f t="shared" si="2072"/>
        <v>5.7093730426575465E-16</v>
      </c>
      <c r="KU660" s="1">
        <f t="shared" si="2072"/>
        <v>3.0304836122737918E-22</v>
      </c>
      <c r="KV660" s="1">
        <f t="shared" si="2072"/>
        <v>2.6702633567705919E-20</v>
      </c>
      <c r="KW660" s="1">
        <f t="shared" si="2072"/>
        <v>5.304472587255682E-22</v>
      </c>
      <c r="KX660" s="1">
        <f t="shared" si="2072"/>
        <v>5.0307249853441046E-14</v>
      </c>
      <c r="KY660" s="1">
        <f t="shared" si="2072"/>
        <v>5.0307249853441046E-14</v>
      </c>
      <c r="KZ660" s="1">
        <f t="shared" si="2072"/>
        <v>1.6972052015121905E-20</v>
      </c>
      <c r="LA660" s="1">
        <f t="shared" si="2072"/>
        <v>3.0304836122737918E-22</v>
      </c>
      <c r="LB660" s="1">
        <f t="shared" si="2072"/>
        <v>1.4993630001224744E-13</v>
      </c>
      <c r="LC660" s="1">
        <f t="shared" si="2072"/>
        <v>1.1078787797105234E-20</v>
      </c>
      <c r="LD660" s="1">
        <f t="shared" si="2072"/>
        <v>2.6244424818145778E-13</v>
      </c>
      <c r="LE660" s="1">
        <f t="shared" si="2072"/>
        <v>2.9265254828337513E-20</v>
      </c>
      <c r="LF660" s="1">
        <f t="shared" si="2072"/>
        <v>3.2643229383172366E-15</v>
      </c>
      <c r="LG660" s="1">
        <f t="shared" si="2072"/>
        <v>2.9265254828337513E-20</v>
      </c>
      <c r="LH660" s="1">
        <f t="shared" si="2072"/>
        <v>6.257295055926146E-16</v>
      </c>
      <c r="LI660" s="1">
        <f t="shared" si="2072"/>
        <v>2.0266982167327964E-18</v>
      </c>
      <c r="LJ660" s="1">
        <f t="shared" si="2072"/>
        <v>2.8763072308157724E-13</v>
      </c>
      <c r="LK660" s="1">
        <f t="shared" si="2072"/>
        <v>5.5813479363513451E-18</v>
      </c>
      <c r="LL660" s="1">
        <f t="shared" si="2072"/>
        <v>3.2643229383172366E-15</v>
      </c>
      <c r="LM660" s="1">
        <f t="shared" si="2072"/>
        <v>5.8135367660405619E-22</v>
      </c>
      <c r="LN660" s="1">
        <f t="shared" si="2072"/>
        <v>6.257295055926146E-16</v>
      </c>
      <c r="LO660" s="1">
        <f t="shared" si="2072"/>
        <v>2.8763072308157724E-13</v>
      </c>
      <c r="LP660" s="1">
        <f t="shared" si="2072"/>
        <v>3.2643229383172366E-15</v>
      </c>
      <c r="LQ660" s="1">
        <f t="shared" si="2072"/>
        <v>1.0505386813503197E-11</v>
      </c>
      <c r="LR660" s="1">
        <f t="shared" si="2072"/>
        <v>2.8763072308157724E-13</v>
      </c>
      <c r="LS660" s="1">
        <f t="shared" si="2072"/>
        <v>6.8578005193181185E-16</v>
      </c>
      <c r="LT660" s="1">
        <f t="shared" si="2072"/>
        <v>6.8578005193181185E-16</v>
      </c>
      <c r="LU660" s="1">
        <f t="shared" si="2072"/>
        <v>6.3714552529322988E-22</v>
      </c>
      <c r="LV660" s="1">
        <f t="shared" si="2072"/>
        <v>6.3714552529322988E-22</v>
      </c>
      <c r="LW660" s="1">
        <f t="shared" si="2072"/>
        <v>3.4522062530350261E-14</v>
      </c>
      <c r="LX660" s="1">
        <f t="shared" si="2072"/>
        <v>3.5775962842622591E-15</v>
      </c>
      <c r="LY660" s="1">
        <f t="shared" si="2072"/>
        <v>3.9893908004198412E-22</v>
      </c>
      <c r="LZ660" s="1">
        <f t="shared" si="2072"/>
        <v>7.5159358065142408E-16</v>
      </c>
      <c r="MA660" s="1">
        <f t="shared" si="2072"/>
        <v>3.9209341155949254E-15</v>
      </c>
      <c r="MB660" s="1">
        <f t="shared" si="2072"/>
        <v>7.5159358065142408E-16</v>
      </c>
      <c r="MC660" s="1">
        <f t="shared" si="2072"/>
        <v>7.5159358065142408E-16</v>
      </c>
      <c r="MD660" s="1">
        <f t="shared" si="2072"/>
        <v>7.5159358065142408E-16</v>
      </c>
      <c r="ME660" s="1">
        <f t="shared" si="2072"/>
        <v>4.372248081376877E-22</v>
      </c>
      <c r="MF660" s="1">
        <f t="shared" si="2072"/>
        <v>8.2372315859166588E-16</v>
      </c>
      <c r="MG660" s="1">
        <f t="shared" si="2072"/>
        <v>1.4708177484598074E-17</v>
      </c>
      <c r="MH660" s="1">
        <f t="shared" si="2072"/>
        <v>8.2372315859166588E-16</v>
      </c>
      <c r="MI660" s="1">
        <f t="shared" si="2070"/>
        <v>1.515670870260367E-11</v>
      </c>
      <c r="MJ660" s="1">
        <f t="shared" si="2070"/>
        <v>4.7096211463566861E-15</v>
      </c>
      <c r="MK660" s="1">
        <f t="shared" si="2070"/>
        <v>8.3875144113594142E-22</v>
      </c>
      <c r="ML660" s="1">
        <f t="shared" si="2070"/>
        <v>2.1759120750093913E-15</v>
      </c>
      <c r="MM660" s="1">
        <f t="shared" si="2070"/>
        <v>5.6525893328381775E-16</v>
      </c>
      <c r="MN660" s="1">
        <f t="shared" si="2070"/>
        <v>9.8941320921899955E-16</v>
      </c>
      <c r="MO660" s="1">
        <f t="shared" si="2070"/>
        <v>9.8941320921899955E-16</v>
      </c>
      <c r="MP660" s="1">
        <f t="shared" si="2070"/>
        <v>9.8941320921899955E-16</v>
      </c>
      <c r="MQ660" s="1">
        <f t="shared" si="2070"/>
        <v>1.0843660654256905E-15</v>
      </c>
      <c r="MR660" s="1">
        <f t="shared" si="2070"/>
        <v>1.9362146592824606E-17</v>
      </c>
      <c r="MS660" s="1">
        <f t="shared" si="2070"/>
        <v>1.0074643968129109E-21</v>
      </c>
      <c r="MT660" s="1">
        <f t="shared" si="2070"/>
        <v>5.7557170751076634E-22</v>
      </c>
      <c r="MU660" s="1">
        <f t="shared" si="2070"/>
        <v>1.0074643968129109E-21</v>
      </c>
      <c r="MV660" s="1">
        <f t="shared" si="2070"/>
        <v>5.7557170751076634E-22</v>
      </c>
      <c r="MW660" s="1">
        <f t="shared" si="2070"/>
        <v>1.0074643968129109E-21</v>
      </c>
      <c r="MX660" s="1">
        <f t="shared" si="2070"/>
        <v>1.942436572028322E-20</v>
      </c>
      <c r="MY660" s="1">
        <f t="shared" si="2070"/>
        <v>1.0843660654256905E-15</v>
      </c>
      <c r="MZ660" s="1">
        <f t="shared" si="2070"/>
        <v>1.0843660654256905E-15</v>
      </c>
      <c r="NA660" s="1">
        <f t="shared" si="2070"/>
        <v>1.188431438847434E-15</v>
      </c>
      <c r="NB660" s="1">
        <f t="shared" si="2070"/>
        <v>1.188431438847434E-15</v>
      </c>
      <c r="NC660" s="1">
        <f t="shared" si="2070"/>
        <v>5.9825456178482752E-14</v>
      </c>
      <c r="ND660" s="1">
        <f t="shared" si="2070"/>
        <v>6.3080866722656542E-22</v>
      </c>
      <c r="NE660" s="1">
        <f t="shared" si="2070"/>
        <v>2.0319831965294214E-18</v>
      </c>
      <c r="NF660" s="1">
        <f t="shared" si="2070"/>
        <v>1.188431438847434E-15</v>
      </c>
      <c r="NG660" s="1">
        <f t="shared" si="2070"/>
        <v>1.188431438847434E-15</v>
      </c>
      <c r="NH660" s="1">
        <f t="shared" si="2070"/>
        <v>4.3586076695197104E-17</v>
      </c>
      <c r="NI660" s="1">
        <f t="shared" si="2070"/>
        <v>4.3586076695197104E-17</v>
      </c>
      <c r="NJ660" s="1">
        <f t="shared" si="2070"/>
        <v>6.8731238401495701E-20</v>
      </c>
      <c r="NK660" s="1">
        <f t="shared" si="2070"/>
        <v>6.1998418993729745E-15</v>
      </c>
      <c r="NL660" s="1">
        <f t="shared" si="2070"/>
        <v>5.5582721596193309E-20</v>
      </c>
      <c r="NM660" s="1">
        <f t="shared" si="2070"/>
        <v>8.0866438175572972E-19</v>
      </c>
      <c r="NN660" s="1">
        <f t="shared" si="2070"/>
        <v>6.9134665490956663E-22</v>
      </c>
      <c r="NO660" s="1">
        <f t="shared" si="2070"/>
        <v>4.3956160919158001E-14</v>
      </c>
      <c r="NP660" s="1">
        <f t="shared" si="2070"/>
        <v>2.3331532959699316E-20</v>
      </c>
      <c r="NQ660" s="1">
        <f t="shared" si="2070"/>
        <v>6.794833648917197E-15</v>
      </c>
      <c r="NR660" s="1">
        <f t="shared" si="2070"/>
        <v>1.3024838473588043E-15</v>
      </c>
      <c r="NS660" s="1">
        <f t="shared" si="2070"/>
        <v>1.2101135820058734E-21</v>
      </c>
      <c r="NT660" s="1">
        <f t="shared" si="2070"/>
        <v>1.2651334482979999E-11</v>
      </c>
      <c r="NU660" s="1">
        <f t="shared" si="2070"/>
        <v>2.2144537157282722E-11</v>
      </c>
      <c r="NV660" s="1">
        <f t="shared" si="2070"/>
        <v>7.5769440416230589E-22</v>
      </c>
      <c r="NW660" s="1">
        <f t="shared" si="2070"/>
        <v>2.7699656532608509E-20</v>
      </c>
      <c r="NX660" s="1">
        <f t="shared" si="2070"/>
        <v>7.446926077441876E-15</v>
      </c>
      <c r="NY660" s="1">
        <f t="shared" si="2070"/>
        <v>7.446926077441876E-15</v>
      </c>
      <c r="NZ660" s="1">
        <f t="shared" si="2070"/>
        <v>7.5769440416230589E-22</v>
      </c>
      <c r="OA660" s="1">
        <f t="shared" si="2070"/>
        <v>3.0357960949012696E-20</v>
      </c>
      <c r="OB660" s="1">
        <f t="shared" si="2070"/>
        <v>2.8024618053865518E-20</v>
      </c>
      <c r="OC660" s="1">
        <f t="shared" si="2070"/>
        <v>8.304094711703789E-22</v>
      </c>
      <c r="OD660" s="1">
        <f t="shared" si="2070"/>
        <v>8.304094711703789E-22</v>
      </c>
      <c r="OE660" s="1">
        <f t="shared" si="2070"/>
        <v>2.4693454989707539E-18</v>
      </c>
      <c r="OF660" s="1">
        <f t="shared" si="2070"/>
        <v>1.5930183459712475E-21</v>
      </c>
      <c r="OG660" s="1">
        <f t="shared" si="2070"/>
        <v>9.1010292015005843E-22</v>
      </c>
      <c r="OH660" s="1">
        <f t="shared" si="2070"/>
        <v>2.7063257675821782E-18</v>
      </c>
      <c r="OI660" s="1">
        <f t="shared" si="2070"/>
        <v>9.9744445845285914E-22</v>
      </c>
      <c r="OJ660" s="1">
        <f t="shared" si="2070"/>
        <v>1.7458984980959757E-21</v>
      </c>
      <c r="OK660" s="1">
        <f t="shared" si="2070"/>
        <v>1.7458984980959757E-21</v>
      </c>
      <c r="OL660" s="1">
        <f t="shared" si="2070"/>
        <v>1.7458984980959757E-21</v>
      </c>
      <c r="OM660" s="1">
        <f t="shared" si="2070"/>
        <v>9.0497959933463184E-15</v>
      </c>
      <c r="ON660" s="1">
        <f t="shared" si="2070"/>
        <v>1.6654476267358485E-11</v>
      </c>
      <c r="OO660" s="1">
        <f t="shared" si="2070"/>
        <v>1.7458984980959757E-21</v>
      </c>
      <c r="OP660" s="1">
        <f t="shared" si="2070"/>
        <v>1.7458984980959757E-21</v>
      </c>
      <c r="OQ660" s="1">
        <f t="shared" si="2070"/>
        <v>2.0421678756162193E-18</v>
      </c>
      <c r="OR660" s="1">
        <f t="shared" si="2070"/>
        <v>1.6654476267358485E-11</v>
      </c>
      <c r="OS660" s="1">
        <f t="shared" si="2070"/>
        <v>2.0595076815990785E-15</v>
      </c>
      <c r="OT660" s="1">
        <f t="shared" si="2044"/>
        <v>1.9134503838971131E-21</v>
      </c>
      <c r="OU660" s="1">
        <f t="shared" si="2044"/>
        <v>6.9504164101676928E-14</v>
      </c>
      <c r="OV660" s="1">
        <f t="shared" si="2044"/>
        <v>3.1949161416290796E-11</v>
      </c>
      <c r="OW660" s="1">
        <f t="shared" si="2044"/>
        <v>4.0432682764253151E-20</v>
      </c>
      <c r="OX660" s="1">
        <f t="shared" si="2044"/>
        <v>2.0970820329067686E-21</v>
      </c>
      <c r="OY660" s="1">
        <f t="shared" si="2044"/>
        <v>3.9738870711447876E-13</v>
      </c>
      <c r="OZ660" s="1">
        <f t="shared" si="2044"/>
        <v>3.9738870711447876E-13</v>
      </c>
      <c r="PA660" s="1">
        <f t="shared" si="2038"/>
        <v>2.1025469313548328E-16</v>
      </c>
      <c r="PB660" s="1">
        <f t="shared" si="2038"/>
        <v>2.0970820329067686E-21</v>
      </c>
      <c r="PC660" s="1">
        <f t="shared" ref="PC660:RN663" si="2075">IF(IF($B660&gt;PC$2,1/(1+EXP(-$B$10*(SUM($B$2*(1-(YEAR($B660)-YEAR(PC$2))/173),IF(OR(IF($L660&lt;&gt;".",$L660 = PC$23,FALSE),OR(IF($L660&lt;&gt;".",$L660 = PC$26,FALSE),IF($L660&lt;&gt;".",$L660 = PC$29,FALSE))),$B$4,0),IF(OR(IF($M660&lt;&gt;".",$M660 = PC$24,FALSE),OR(IF($M660&lt;&gt;".",$M660 = PC$27,FALSE),IF($M660&lt;&gt;".",$M660 = PC$30,FALSE))),$B$5,0),IF(OR(IF($N660&lt;&gt;".",$N660 = PC$25,FALSE),OR(IF($N660&lt;&gt;".",$N660 = PC$28,FALSE),IF($N660&lt;&gt;".",$N660 = PC$31,FALSE))),$B$6,0),$B$7*SUM(IF(AND($D660 =PC$4,$D660&lt;&gt;9999),$B$22,IF(OR($D660 = 1,$D660 =2),-$B$22,0)),IF(AND($E660 =PC$5,$E660&lt;&gt;9999),$B$21,IF(OR($E660 = 1,$E660 =2),-$B$21,0)),IF(AND($F660 =PC$6,$F660&lt;&gt;9999),$B$20,IF(OR($F660 = 1,$F660 =2),-$B$20,0)),IF(AND($G660 =PC$8,$G660&lt;&gt;9999),$B$27,IF(OR($G660 = 1,$G660 =2),-$B$27,0)),IF(AND($H660 =PC$9,$H660&lt;&gt;9999),$B$23,IF(OR($H660 = 1,$H660 =2),-$B$23,0)),IF(AND($I660 =PC$10,$I660&lt;&gt;9999),$B$25,IF(OR($I660 = 1,$I660 =2),-$B$25,0)),IF(AND($J660 =PC$19,$J660&lt;&gt;9999),$B$24,IF(OR($J660 = 1,$J660 =2),-$B$24,0)),IF(AND($K660 =PC$20,$K660&lt;&gt;9999),$B$26,IF(OR($K660 = 1,$K660 =2),-$B$26,0))),IF($O660=PC$32,$B$3,0))-$B$11))),"")&gt;0,IF($B660&gt;PC$2,1/(1+EXP(-$B$10*(SUM($B$2*(1-(YEAR($B660)-YEAR(PC$2))/173),IF(OR(IF($L660&lt;&gt;".",$L660 = PC$23,FALSE),OR(IF($L660&lt;&gt;".",$L660 = PC$26,FALSE),IF($L660&lt;&gt;".",$L660 = PC$29,FALSE))),$B$4,0),IF(OR(IF($M660&lt;&gt;".",$M660 = PC$24,FALSE),OR(IF($M660&lt;&gt;".",$M660 = PC$27,FALSE),IF($M660&lt;&gt;".",$M660 = PC$30,FALSE))),$B$5,0),IF(OR(IF($N660&lt;&gt;".",$N660 = PC$25,FALSE),OR(IF($N660&lt;&gt;".",$N660 = PC$28,FALSE),IF($N660&lt;&gt;".",$N660 = PC$31,FALSE))),$B$6,0),$B$7*SUM(IF(AND($D660 =PC$4,$D660&lt;&gt;9999),$B$22,IF(OR($D660 = 1,$D660 =2),-$B$22,0)),IF(AND($E660 =PC$5,$E660&lt;&gt;9999),$B$21,IF(OR($E660 = 1,$E660 =2),-$B$21,0)),IF(AND($F660 =PC$6,$F660&lt;&gt;9999),$B$20,IF(OR($F660 = 1,$F660 =2),-$B$20,0)),IF(AND($G660 =PC$8,$G660&lt;&gt;9999),$B$27,IF(OR($G660 = 1,$G660 =2),-$B$27,0)),IF(AND($H660 =PC$9,$H660&lt;&gt;9999),$B$23,IF(OR($H660 = 1,$H660 =2),-$B$23,0)),IF(AND($I660 =PC$10,$I660&lt;&gt;9999),$B$25,IF(OR($I660 = 1,$I660 =2),-$B$25,0)),IF(AND($J660 =PC$19,$J660&lt;&gt;9999),$B$24,IF(OR($J660 = 1,$J660 =2),-$B$24,0)),IF(AND($K660 =PC$20,$K660&lt;&gt;9999),$B$26,IF(OR($K660 = 1,$K660 =2),-$B$26,0))),IF($O660=PC$32,$B$3,0))-$B$11))),""),"")</f>
        <v>2.2571562827349295E-15</v>
      </c>
      <c r="PD660" s="1">
        <f t="shared" si="2075"/>
        <v>2.2571562827349295E-15</v>
      </c>
      <c r="PE660" s="1">
        <f t="shared" si="2075"/>
        <v>1.1775195133431083E-14</v>
      </c>
      <c r="PF660" s="1">
        <f t="shared" si="2075"/>
        <v>3.9738870711447876E-13</v>
      </c>
      <c r="PG660" s="1">
        <f t="shared" si="2075"/>
        <v>1.2796592811605116E-17</v>
      </c>
      <c r="PH660" s="1">
        <f t="shared" si="2075"/>
        <v>1.2796592811605116E-17</v>
      </c>
      <c r="PI660" s="1">
        <f t="shared" si="2075"/>
        <v>1.2796592811605116E-17</v>
      </c>
      <c r="PJ660" s="1">
        <f t="shared" si="2075"/>
        <v>3.5015285965177427E-11</v>
      </c>
      <c r="PK660" s="1">
        <f t="shared" si="2075"/>
        <v>2.1025469313548328E-16</v>
      </c>
      <c r="PL660" s="1">
        <f t="shared" si="2075"/>
        <v>8.2781878395730018E-17</v>
      </c>
      <c r="PM660" s="1">
        <f t="shared" si="2075"/>
        <v>1.2905247168205278E-14</v>
      </c>
      <c r="PN660" s="1">
        <f t="shared" si="2075"/>
        <v>1.4132844306343273E-15</v>
      </c>
      <c r="PO660" s="1">
        <f t="shared" si="2075"/>
        <v>1.1569791167625928E-19</v>
      </c>
      <c r="PP660" s="1">
        <f t="shared" si="2075"/>
        <v>1.3130563486188919E-21</v>
      </c>
      <c r="PQ660" s="1">
        <f t="shared" si="2075"/>
        <v>1.3130563486188919E-21</v>
      </c>
      <c r="PR660" s="1">
        <f t="shared" si="2075"/>
        <v>2.4737729944925343E-15</v>
      </c>
      <c r="PS660" s="1">
        <f t="shared" si="2075"/>
        <v>2.4737729944925343E-15</v>
      </c>
      <c r="PT660" s="1">
        <f t="shared" si="2075"/>
        <v>2.4737729944925343E-15</v>
      </c>
      <c r="PU660" s="1">
        <f t="shared" si="2075"/>
        <v>1.2905247168205278E-14</v>
      </c>
      <c r="PV660" s="1">
        <f t="shared" si="2075"/>
        <v>1.137125720915271E-12</v>
      </c>
      <c r="PW660" s="1">
        <f t="shared" si="2075"/>
        <v>2.4737729944925343E-15</v>
      </c>
      <c r="PX660" s="1">
        <f t="shared" si="2075"/>
        <v>2.4737729944925343E-15</v>
      </c>
      <c r="PY660" s="1">
        <f t="shared" si="2075"/>
        <v>2.4737729944925343E-15</v>
      </c>
      <c r="PZ660" s="1">
        <f t="shared" si="2075"/>
        <v>2.4737729944925343E-15</v>
      </c>
      <c r="QA660" s="1">
        <f t="shared" si="2075"/>
        <v>2.298336601643925E-21</v>
      </c>
      <c r="QB660" s="1">
        <f t="shared" si="2075"/>
        <v>2.298336601643925E-21</v>
      </c>
      <c r="QC660" s="1">
        <f t="shared" si="2075"/>
        <v>2.7111781647948784E-15</v>
      </c>
      <c r="QD660" s="1">
        <f t="shared" si="2075"/>
        <v>2.7111781647948784E-15</v>
      </c>
      <c r="QE660" s="1">
        <f t="shared" si="2075"/>
        <v>2.9463497310626015E-18</v>
      </c>
      <c r="QF660" s="1">
        <f t="shared" si="2075"/>
        <v>2.5189053415971086E-21</v>
      </c>
      <c r="QG660" s="1">
        <f t="shared" si="2075"/>
        <v>2.4028343730630828E-11</v>
      </c>
      <c r="QH660" s="1">
        <f t="shared" si="2075"/>
        <v>2.9463497310626015E-18</v>
      </c>
      <c r="QI660" s="1">
        <f t="shared" si="2075"/>
        <v>2.7111781647948784E-15</v>
      </c>
      <c r="QJ660" s="1">
        <f t="shared" si="2075"/>
        <v>1.5370598518130697E-17</v>
      </c>
      <c r="QK660" s="1">
        <f t="shared" si="2075"/>
        <v>2.7111781647948784E-15</v>
      </c>
      <c r="QL660" s="1">
        <f t="shared" si="2075"/>
        <v>1.4143749006725966E-14</v>
      </c>
      <c r="QM660" s="1">
        <f t="shared" si="2075"/>
        <v>1.5370598518130697E-17</v>
      </c>
      <c r="QN660" s="1">
        <f t="shared" si="2075"/>
        <v>1.4390688674532605E-21</v>
      </c>
      <c r="QO660" s="1">
        <f t="shared" si="2075"/>
        <v>4.2058531555086749E-11</v>
      </c>
      <c r="QP660" s="1">
        <f t="shared" si="2075"/>
        <v>8.8357991840874865E-12</v>
      </c>
      <c r="QQ660" s="1">
        <f t="shared" si="2075"/>
        <v>2.6334316448420305E-11</v>
      </c>
      <c r="QR660" s="1">
        <f t="shared" si="2075"/>
        <v>2.6334316448420305E-11</v>
      </c>
      <c r="QS660" s="1">
        <f t="shared" si="2075"/>
        <v>1.0027754214227281E-13</v>
      </c>
      <c r="QT660" s="1">
        <f t="shared" si="2075"/>
        <v>1.5501108452855974E-14</v>
      </c>
      <c r="QU660" s="1">
        <f t="shared" si="2075"/>
        <v>1.5771746638683769E-21</v>
      </c>
      <c r="QV660" s="1">
        <f t="shared" si="2075"/>
        <v>1.5501108452855974E-14</v>
      </c>
      <c r="QW660" s="1">
        <f t="shared" si="2075"/>
        <v>3.2565255217304935E-15</v>
      </c>
      <c r="QX660" s="1">
        <f t="shared" si="2075"/>
        <v>3.2565255217304935E-15</v>
      </c>
      <c r="QY660" s="1">
        <f t="shared" si="2075"/>
        <v>1.5592094258030097E-16</v>
      </c>
      <c r="QZ660" s="1">
        <f t="shared" si="2075"/>
        <v>3.2565255217304935E-15</v>
      </c>
      <c r="RA660" s="1">
        <f t="shared" si="2075"/>
        <v>3.2565255217304935E-15</v>
      </c>
      <c r="RB660" s="1">
        <f t="shared" si="2075"/>
        <v>3.2565255217304935E-15</v>
      </c>
      <c r="RC660" s="1">
        <f t="shared" si="2075"/>
        <v>1.8462359651805556E-17</v>
      </c>
      <c r="RD660" s="1">
        <f t="shared" si="2075"/>
        <v>4.7297842687768098E-15</v>
      </c>
      <c r="RE660" s="1">
        <f t="shared" si="2075"/>
        <v>1.3818796757282507E-12</v>
      </c>
      <c r="RF660" s="1">
        <f t="shared" si="2075"/>
        <v>5.6333376746048343E-18</v>
      </c>
      <c r="RG660" s="1">
        <f t="shared" si="2075"/>
        <v>1.8944197809672898E-21</v>
      </c>
      <c r="RH660" s="1">
        <f t="shared" si="2075"/>
        <v>3.5690505585069393E-15</v>
      </c>
      <c r="RI660" s="1">
        <f t="shared" si="2075"/>
        <v>5.5366713808726957E-11</v>
      </c>
      <c r="RJ660" s="1">
        <f t="shared" si="2075"/>
        <v>5.183696265682872E-15</v>
      </c>
      <c r="RK660" s="1">
        <f t="shared" si="2075"/>
        <v>1.1631627320634003E-11</v>
      </c>
      <c r="RL660" s="1">
        <f t="shared" si="2075"/>
        <v>3.6341655181249006E-21</v>
      </c>
      <c r="RM660" s="1">
        <f t="shared" si="2075"/>
        <v>7.5831772745337382E-20</v>
      </c>
      <c r="RN660" s="1">
        <f t="shared" si="2075"/>
        <v>2.2176021545976303E-17</v>
      </c>
      <c r="RO660" s="1">
        <f t="shared" si="2073"/>
        <v>2.0762250847384899E-21</v>
      </c>
      <c r="RP660" s="1">
        <f t="shared" si="2073"/>
        <v>3.6341655181249006E-21</v>
      </c>
      <c r="RQ660" s="1">
        <f t="shared" si="2073"/>
        <v>4.250863428704784E-18</v>
      </c>
      <c r="RR660" s="1">
        <f t="shared" si="2073"/>
        <v>3.9115682662943915E-15</v>
      </c>
      <c r="RS660" s="1">
        <f t="shared" si="2073"/>
        <v>2.0762250847384899E-21</v>
      </c>
      <c r="RT660" s="1">
        <f t="shared" si="2073"/>
        <v>2.0405977187164066E-14</v>
      </c>
      <c r="RU660" s="1">
        <f t="shared" si="2073"/>
        <v>4.2869570074910889E-15</v>
      </c>
      <c r="RV660" s="1">
        <f t="shared" si="2073"/>
        <v>1.4467601456777396E-13</v>
      </c>
      <c r="RW660" s="1">
        <f t="shared" si="2073"/>
        <v>6.226385047392208E-15</v>
      </c>
      <c r="RX660" s="1">
        <f t="shared" si="2073"/>
        <v>3.7993990166554541E-11</v>
      </c>
      <c r="RY660" s="1">
        <f t="shared" si="2073"/>
        <v>4.2869570074910889E-15</v>
      </c>
      <c r="RZ660" s="1">
        <f t="shared" si="2073"/>
        <v>6.6503603087294085E-11</v>
      </c>
      <c r="SA660" s="1">
        <f t="shared" si="2073"/>
        <v>3.7993990166554541E-11</v>
      </c>
      <c r="SB660" s="1">
        <f t="shared" si="2073"/>
        <v>2.4304229018316096E-17</v>
      </c>
      <c r="SC660" s="1">
        <f t="shared" si="2073"/>
        <v>3.248197719835505E-14</v>
      </c>
      <c r="SD660" s="1">
        <f t="shared" si="2073"/>
        <v>4.339697267209119E-19</v>
      </c>
      <c r="SE660" s="1">
        <f t="shared" si="2073"/>
        <v>4.6983713776488123E-15</v>
      </c>
      <c r="SF660" s="1">
        <f t="shared" si="2073"/>
        <v>6.8239241125510388E-15</v>
      </c>
      <c r="SG660" s="1">
        <f t="shared" si="2073"/>
        <v>2.4938530654695827E-21</v>
      </c>
      <c r="SH660" s="1">
        <f t="shared" si="2073"/>
        <v>2.1974197223581129E-19</v>
      </c>
      <c r="SI660" s="1">
        <f t="shared" si="2073"/>
        <v>4.3651696939887292E-21</v>
      </c>
      <c r="SJ660" s="1">
        <f t="shared" si="2073"/>
        <v>2.4510593353379707E-14</v>
      </c>
      <c r="SK660" s="1">
        <f t="shared" si="2073"/>
        <v>4.3651696939887292E-21</v>
      </c>
      <c r="SL660" s="1">
        <f t="shared" si="2073"/>
        <v>9.1169834403981374E-20</v>
      </c>
      <c r="SM660" s="1">
        <f t="shared" si="2073"/>
        <v>2.4938530654695827E-21</v>
      </c>
      <c r="SN660" s="1">
        <f t="shared" si="2073"/>
        <v>9.1169834403981374E-20</v>
      </c>
      <c r="SO660" s="1">
        <f t="shared" si="2073"/>
        <v>6.8239241125510388E-15</v>
      </c>
      <c r="SP660" s="1">
        <f t="shared" si="2073"/>
        <v>4.3651696939887292E-21</v>
      </c>
      <c r="SQ660" s="1">
        <f t="shared" si="2073"/>
        <v>4.3651696939887292E-21</v>
      </c>
      <c r="SR660" s="1">
        <f t="shared" si="2073"/>
        <v>4.3651696939887292E-21</v>
      </c>
      <c r="SS660" s="1">
        <f t="shared" si="2073"/>
        <v>4.3651696939887292E-21</v>
      </c>
      <c r="ST660" s="1">
        <f t="shared" si="2073"/>
        <v>7.4158412880724816E-18</v>
      </c>
      <c r="SU660" s="1">
        <f t="shared" si="2073"/>
        <v>7.2885877956758376E-11</v>
      </c>
      <c r="SV660" s="1">
        <f t="shared" si="2073"/>
        <v>5.7084619479930349E-20</v>
      </c>
      <c r="SW660" s="1">
        <f t="shared" si="2073"/>
        <v>9.2239403192525379E-20</v>
      </c>
      <c r="SX660" s="1">
        <f t="shared" si="2073"/>
        <v>4.7840900463845638E-21</v>
      </c>
      <c r="SY660" s="1">
        <f t="shared" si="2073"/>
        <v>9.8520290869285115E-16</v>
      </c>
      <c r="SZ660" s="1">
        <f t="shared" si="2073"/>
        <v>9.8520290869285115E-16</v>
      </c>
      <c r="TA660" s="1">
        <f t="shared" si="2073"/>
        <v>5.1492687152532587E-15</v>
      </c>
      <c r="TB660" s="1">
        <f t="shared" si="2073"/>
        <v>1.5312112838604669E-11</v>
      </c>
      <c r="TC660" s="1">
        <f t="shared" si="2073"/>
        <v>4.7840900463845638E-21</v>
      </c>
      <c r="TD660" s="1">
        <f t="shared" si="2073"/>
        <v>2.7331852972608555E-21</v>
      </c>
      <c r="TE660" s="1">
        <f t="shared" si="2073"/>
        <v>2.7331852972608555E-21</v>
      </c>
      <c r="TF660" s="1">
        <f t="shared" si="2073"/>
        <v>4.7840900463845638E-21</v>
      </c>
      <c r="TG660" s="1">
        <f t="shared" si="2073"/>
        <v>6.1329582496586039E-18</v>
      </c>
      <c r="TH660" s="1">
        <f t="shared" si="2073"/>
        <v>2.9954859701232173E-21</v>
      </c>
      <c r="TI660" s="1">
        <f t="shared" si="2073"/>
        <v>8.7517758650726049E-19</v>
      </c>
      <c r="TJ660" s="1">
        <f t="shared" si="2073"/>
        <v>8.9075209933824357E-18</v>
      </c>
      <c r="TK660" s="1">
        <f t="shared" si="2073"/>
        <v>8.1965410165346037E-15</v>
      </c>
      <c r="TL660" s="1">
        <f t="shared" si="2073"/>
        <v>6.1329582496586039E-18</v>
      </c>
      <c r="TM660" s="1">
        <f t="shared" si="2073"/>
        <v>2.9954859701232173E-21</v>
      </c>
      <c r="TN660" s="1">
        <f t="shared" si="2073"/>
        <v>8.7546707486261112E-11</v>
      </c>
      <c r="TO660" s="1">
        <f t="shared" si="2073"/>
        <v>8.1965410165346037E-15</v>
      </c>
      <c r="TP660" s="1">
        <f t="shared" si="2073"/>
        <v>5.001606813710709E-11</v>
      </c>
      <c r="TQ660" s="1">
        <f t="shared" si="2073"/>
        <v>1.1418985393399187E-14</v>
      </c>
      <c r="TR660" s="1">
        <f t="shared" si="2073"/>
        <v>3.2266247948273038E-14</v>
      </c>
      <c r="TS660" s="1">
        <f t="shared" si="2073"/>
        <v>3.2266247948273038E-14</v>
      </c>
      <c r="TT660" s="1">
        <f t="shared" si="2073"/>
        <v>3.2266247948273038E-14</v>
      </c>
      <c r="TU660" s="1">
        <f t="shared" si="2073"/>
        <v>3.2829593391262321E-21</v>
      </c>
      <c r="TV660" s="1">
        <f t="shared" si="2073"/>
        <v>5.7463989407301275E-21</v>
      </c>
      <c r="TW660" s="1">
        <f t="shared" si="2073"/>
        <v>5.7463989407301275E-21</v>
      </c>
      <c r="TX660" s="1">
        <f t="shared" si="2073"/>
        <v>5.7463989407301275E-21</v>
      </c>
      <c r="TY660" s="1">
        <f t="shared" si="2073"/>
        <v>5.7463989407301275E-21</v>
      </c>
      <c r="TZ660" s="1">
        <f t="shared" si="2045"/>
        <v>5.7463989407301275E-21</v>
      </c>
      <c r="UA660" s="1">
        <f t="shared" si="2045"/>
        <v>3.2829593391262321E-21</v>
      </c>
      <c r="UB660" s="1">
        <f t="shared" si="2045"/>
        <v>5.5137803172096656E-13</v>
      </c>
      <c r="UC660" s="1">
        <f t="shared" si="2045"/>
        <v>6.0076687138627956E-11</v>
      </c>
      <c r="UD660" s="1">
        <f t="shared" si="2045"/>
        <v>9.8452567067922651E-15</v>
      </c>
      <c r="UE660" s="1">
        <f t="shared" si="2045"/>
        <v>6.0076687138627956E-11</v>
      </c>
      <c r="UF660" s="1">
        <f t="shared" si="2040"/>
        <v>1.315358155832999E-19</v>
      </c>
      <c r="UG660" s="1">
        <f t="shared" si="2040"/>
        <v>6.0076687138627956E-11</v>
      </c>
      <c r="UH660" s="1">
        <f t="shared" si="2074"/>
        <v>7.3665889328345688E-18</v>
      </c>
      <c r="UI660" s="1">
        <f t="shared" si="2074"/>
        <v>7.3665889328345688E-18</v>
      </c>
      <c r="UJ660" s="1">
        <f t="shared" si="2074"/>
        <v>6.2978742871691876E-21</v>
      </c>
      <c r="UK660" s="1">
        <f t="shared" si="2074"/>
        <v>3.8430224267323826E-17</v>
      </c>
      <c r="UL660" s="1">
        <f t="shared" si="2074"/>
        <v>2.0157179483043384E-11</v>
      </c>
      <c r="UM660" s="1">
        <f t="shared" si="2074"/>
        <v>6.7786029788519546E-15</v>
      </c>
      <c r="UN660" s="1">
        <f t="shared" si="2074"/>
        <v>6.8181071130118205E-13</v>
      </c>
      <c r="UO660" s="1">
        <f t="shared" si="2074"/>
        <v>4.2118329019559959E-17</v>
      </c>
      <c r="UP660" s="1">
        <f t="shared" si="2074"/>
        <v>2.4062506454796554E-17</v>
      </c>
      <c r="UQ660" s="1">
        <f t="shared" si="2074"/>
        <v>4.2118329019559959E-17</v>
      </c>
      <c r="UR660" s="1">
        <f t="shared" si="2074"/>
        <v>6.9022740930596195E-21</v>
      </c>
      <c r="US660" s="1">
        <f t="shared" si="2074"/>
        <v>6.5842178221343069E-11</v>
      </c>
      <c r="UT660" s="1">
        <f t="shared" si="2074"/>
        <v>8.1421036392787307E-15</v>
      </c>
      <c r="UU660" s="1">
        <f t="shared" si="2074"/>
        <v>7.5646774583581236E-21</v>
      </c>
      <c r="UV660" s="1">
        <f t="shared" si="2074"/>
        <v>7.2160976901492432E-11</v>
      </c>
      <c r="UW660" s="1">
        <f t="shared" si="2074"/>
        <v>7.2160976901492432E-11</v>
      </c>
      <c r="UX660" s="1">
        <f t="shared" si="2074"/>
        <v>4.6160376974647622E-17</v>
      </c>
      <c r="UY660" s="1">
        <f t="shared" si="2074"/>
        <v>8.2422718144754245E-19</v>
      </c>
      <c r="UZ660" s="1">
        <f t="shared" si="2074"/>
        <v>4.7365089233936274E-21</v>
      </c>
      <c r="VA660" s="1">
        <f t="shared" si="2074"/>
        <v>1.384302131063741E-10</v>
      </c>
      <c r="VB660" s="1">
        <f t="shared" si="2074"/>
        <v>5.1910662777266203E-21</v>
      </c>
      <c r="VC660" s="1">
        <f t="shared" si="2074"/>
        <v>8.6675994223006516E-11</v>
      </c>
      <c r="VD660" s="1">
        <f t="shared" si="2074"/>
        <v>1.4204302103002566E-14</v>
      </c>
      <c r="VE660" s="1">
        <f t="shared" si="2074"/>
        <v>1.4204302103002566E-14</v>
      </c>
      <c r="VF660" s="1">
        <f t="shared" si="2074"/>
        <v>7.9550390292193819E-13</v>
      </c>
      <c r="VG660" s="1">
        <f t="shared" si="2074"/>
        <v>1.4204302103002566E-14</v>
      </c>
      <c r="VH660" s="1">
        <f t="shared" si="2074"/>
        <v>9.0862952227509658E-21</v>
      </c>
      <c r="VI660" s="1">
        <f t="shared" si="2074"/>
        <v>1.5083616428779408E-12</v>
      </c>
      <c r="VJ660" s="1">
        <f t="shared" si="2074"/>
        <v>2.9072272993886205E-19</v>
      </c>
      <c r="VK660" s="1">
        <f t="shared" si="2074"/>
        <v>1.0513055086935035E-16</v>
      </c>
      <c r="VL660" s="1">
        <f t="shared" si="2074"/>
        <v>1.152198098226519E-16</v>
      </c>
      <c r="VM660" s="1">
        <f t="shared" si="2074"/>
        <v>2.2086183259787617E-17</v>
      </c>
      <c r="VN660" s="1">
        <f t="shared" si="2074"/>
        <v>9.6904593080989858E-13</v>
      </c>
      <c r="VO660" s="1">
        <f t="shared" si="2074"/>
        <v>2.2086183259787617E-17</v>
      </c>
      <c r="VP660" s="1">
        <f t="shared" si="2074"/>
        <v>2.0323309607918721E-14</v>
      </c>
      <c r="VQ660" s="1">
        <f t="shared" si="2074"/>
        <v>3.9184253033600922E-13</v>
      </c>
      <c r="VR660" s="1">
        <f t="shared" si="2074"/>
        <v>1.6090977636564364E-20</v>
      </c>
      <c r="VS660" s="1">
        <f t="shared" si="2074"/>
        <v>1.5567472760656731E-14</v>
      </c>
      <c r="VT660" s="1">
        <f t="shared" si="2074"/>
        <v>2.4205769054358358E-17</v>
      </c>
      <c r="VU660" s="1">
        <f t="shared" si="2074"/>
        <v>1.0913982959546621E-20</v>
      </c>
      <c r="VV660" s="1">
        <f t="shared" si="2074"/>
        <v>3.4553233465321151E-10</v>
      </c>
      <c r="VW660" s="1">
        <f t="shared" si="2074"/>
        <v>1.9740512569490054E-10</v>
      </c>
      <c r="VX660" s="1">
        <f t="shared" si="2074"/>
        <v>1.706146535017445E-14</v>
      </c>
      <c r="VY660" s="1">
        <f t="shared" si="2074"/>
        <v>7.1979437781770567E-14</v>
      </c>
      <c r="VZ660" s="1">
        <f t="shared" si="2074"/>
        <v>6.2352375206924558E-21</v>
      </c>
      <c r="WA660" s="1">
        <f t="shared" si="2074"/>
        <v>1.0913982959546621E-20</v>
      </c>
      <c r="WB660" s="1">
        <f t="shared" si="2074"/>
        <v>1.1961385445124961E-20</v>
      </c>
      <c r="WC660" s="1">
        <f t="shared" si="2074"/>
        <v>1.3109305951563605E-20</v>
      </c>
      <c r="WD660" s="1">
        <f t="shared" si="2074"/>
        <v>4.5451515700528292E-11</v>
      </c>
      <c r="WE660" s="1">
        <f t="shared" si="2074"/>
        <v>7.4894414479480223E-21</v>
      </c>
      <c r="WF660" s="1">
        <f t="shared" si="2074"/>
        <v>1.5284766402358214E-14</v>
      </c>
      <c r="WG660" s="1">
        <f t="shared" si="2074"/>
        <v>1.4283551882641596E-18</v>
      </c>
      <c r="WH660" s="1">
        <f t="shared" si="2074"/>
        <v>1.1477179415160662E-12</v>
      </c>
      <c r="WI660" s="1">
        <f t="shared" si="2074"/>
        <v>2.0493340523479272E-14</v>
      </c>
      <c r="WJ660" s="1">
        <f t="shared" si="2074"/>
        <v>7.0485662673728667E-15</v>
      </c>
      <c r="WK660" s="1">
        <f t="shared" si="2074"/>
        <v>5.1915004876533885E-19</v>
      </c>
      <c r="WL660" s="1">
        <f t="shared" si="2074"/>
        <v>2.0493340523479272E-14</v>
      </c>
      <c r="WM660" s="1">
        <f t="shared" si="2074"/>
        <v>1.3109305951563605E-20</v>
      </c>
      <c r="WN660" s="1">
        <f t="shared" si="2074"/>
        <v>1.5167772149334636E-16</v>
      </c>
      <c r="WO660" s="1">
        <f t="shared" si="2074"/>
        <v>5.6897228630047252E-19</v>
      </c>
      <c r="WP660" s="1">
        <f t="shared" si="2074"/>
        <v>1.4367391078576315E-20</v>
      </c>
      <c r="WQ660" s="1">
        <f t="shared" si="2074"/>
        <v>2.9682303117197939E-18</v>
      </c>
      <c r="WR660" s="1">
        <f t="shared" si="2074"/>
        <v>2.2460063018984103E-14</v>
      </c>
      <c r="WS660" s="1">
        <f t="shared" si="2074"/>
        <v>4.5486585420870475E-10</v>
      </c>
      <c r="WT660" s="1">
        <f t="shared" si="2071"/>
        <v>8.2081945940039427E-21</v>
      </c>
      <c r="WU660" s="1">
        <f t="shared" si="2071"/>
        <v>1.6623405927469007E-16</v>
      </c>
      <c r="WV660" s="1">
        <f t="shared" si="2071"/>
        <v>2.5986815740042453E-10</v>
      </c>
      <c r="WW660" s="1">
        <f t="shared" si="2071"/>
        <v>8.2081945940039427E-21</v>
      </c>
      <c r="WX660" s="1">
        <f t="shared" si="2071"/>
        <v>3.9313457465900658E-14</v>
      </c>
      <c r="WY660" s="1">
        <f t="shared" si="2071"/>
        <v>5.6100588690913061E-15</v>
      </c>
      <c r="WZ660" s="1">
        <f t="shared" si="2071"/>
        <v>3.4923015876915835E-17</v>
      </c>
      <c r="XA660" s="1">
        <f t="shared" si="2071"/>
        <v>4.3086325099933949E-14</v>
      </c>
      <c r="XB660" s="1">
        <f t="shared" si="2071"/>
        <v>2.461552962723595E-14</v>
      </c>
      <c r="XC660" s="1">
        <f t="shared" si="2071"/>
        <v>3.4923015876915835E-17</v>
      </c>
      <c r="XD660" s="1">
        <f t="shared" si="2071"/>
        <v>4.6673712815859303E-14</v>
      </c>
      <c r="XE660" s="1">
        <f t="shared" si="2071"/>
        <v>8.9959256589815513E-21</v>
      </c>
      <c r="XF660" s="1">
        <f t="shared" si="2071"/>
        <v>2.848074078019733E-10</v>
      </c>
      <c r="XG660" s="1">
        <f t="shared" si="2071"/>
        <v>2.461552962723595E-14</v>
      </c>
      <c r="XH660" s="1">
        <f t="shared" si="2071"/>
        <v>1.5746213199039224E-20</v>
      </c>
      <c r="XI660" s="1">
        <f t="shared" si="2071"/>
        <v>1.5746213199039224E-20</v>
      </c>
      <c r="XJ660" s="1">
        <f t="shared" si="2071"/>
        <v>2.6750716732280438E-17</v>
      </c>
      <c r="XK660" s="1">
        <f t="shared" si="2071"/>
        <v>2.6750716732280438E-17</v>
      </c>
      <c r="XL660" s="1">
        <f t="shared" si="2071"/>
        <v>9.8625155875125549E-13</v>
      </c>
      <c r="XM660" s="1">
        <f t="shared" si="2071"/>
        <v>8.6873281795885825E-19</v>
      </c>
      <c r="XN660" s="1">
        <f t="shared" si="2071"/>
        <v>2.1866520713327448E-17</v>
      </c>
      <c r="XO660" s="1">
        <f t="shared" si="2071"/>
        <v>1.7257359304384308E-20</v>
      </c>
      <c r="XP660" s="1">
        <f t="shared" si="2071"/>
        <v>1.7257359304384308E-20</v>
      </c>
      <c r="XQ660" s="1">
        <f t="shared" si="2071"/>
        <v>3.5652831267253957E-18</v>
      </c>
      <c r="XR660" s="1">
        <f t="shared" si="2071"/>
        <v>1.0809009949716964E-12</v>
      </c>
      <c r="XS660" s="1">
        <f t="shared" si="2071"/>
        <v>2.9566887747515695E-14</v>
      </c>
      <c r="XT660" s="1">
        <f t="shared" si="2071"/>
        <v>1.8913528376384073E-20</v>
      </c>
      <c r="XU660" s="1">
        <f t="shared" si="2071"/>
        <v>3.4209577381354371E-10</v>
      </c>
      <c r="XV660" s="1">
        <f t="shared" si="2071"/>
        <v>3.2131562910342301E-17</v>
      </c>
      <c r="XW660" s="1">
        <f t="shared" si="2071"/>
        <v>9.5210411478114421E-19</v>
      </c>
      <c r="XX660" s="1">
        <f t="shared" si="2071"/>
        <v>2.9566887747515695E-14</v>
      </c>
      <c r="XY660" s="1">
        <f t="shared" si="2071"/>
        <v>1.2502140710090812E-16</v>
      </c>
      <c r="XZ660" s="1">
        <f t="shared" si="2071"/>
        <v>2.1883392607733556E-16</v>
      </c>
      <c r="YA660" s="1" t="str">
        <f t="shared" si="2071"/>
        <v/>
      </c>
      <c r="YB660" s="1" t="str">
        <f t="shared" si="2071"/>
        <v/>
      </c>
      <c r="YC660" s="1" t="str">
        <f t="shared" si="2071"/>
        <v/>
      </c>
      <c r="YD660" s="1" t="str">
        <f t="shared" si="2071"/>
        <v/>
      </c>
      <c r="YE660" s="1" t="str">
        <f t="shared" si="2071"/>
        <v/>
      </c>
      <c r="YF660" s="1" t="str">
        <f t="shared" si="2071"/>
        <v/>
      </c>
      <c r="YG660" s="1" t="str">
        <f t="shared" si="2071"/>
        <v/>
      </c>
      <c r="YH660" s="1" t="str">
        <f t="shared" si="2071"/>
        <v/>
      </c>
      <c r="YI660" s="1" t="str">
        <f t="shared" si="2071"/>
        <v/>
      </c>
      <c r="YJ660" s="1" t="str">
        <f t="shared" si="2071"/>
        <v/>
      </c>
      <c r="YK660" s="1" t="str">
        <f t="shared" si="2071"/>
        <v/>
      </c>
      <c r="YL660" s="1" t="str">
        <f t="shared" si="2071"/>
        <v/>
      </c>
      <c r="YM660" s="1" t="str">
        <f t="shared" si="2071"/>
        <v/>
      </c>
      <c r="YN660" s="1" t="str">
        <f t="shared" si="2071"/>
        <v/>
      </c>
      <c r="YO660" s="1" t="str">
        <f t="shared" si="2071"/>
        <v/>
      </c>
      <c r="YP660" s="1" t="str">
        <f t="shared" si="2071"/>
        <v/>
      </c>
      <c r="YQ660" s="1" t="str">
        <f t="shared" si="2071"/>
        <v/>
      </c>
      <c r="YR660" s="1" t="str">
        <f t="shared" si="2071"/>
        <v/>
      </c>
      <c r="YS660" s="1" t="str">
        <f t="shared" si="2071"/>
        <v/>
      </c>
      <c r="YT660" s="1" t="str">
        <f t="shared" si="2071"/>
        <v/>
      </c>
      <c r="YU660" s="1" t="str">
        <f t="shared" si="2071"/>
        <v/>
      </c>
      <c r="YV660" s="1" t="str">
        <f t="shared" si="2071"/>
        <v/>
      </c>
      <c r="YW660" s="1" t="str">
        <f t="shared" si="2071"/>
        <v/>
      </c>
      <c r="YX660" s="1" t="str">
        <f t="shared" si="2071"/>
        <v/>
      </c>
      <c r="YY660" s="1" t="str">
        <f t="shared" si="2071"/>
        <v/>
      </c>
      <c r="YZ660" s="1" t="str">
        <f t="shared" si="2071"/>
        <v/>
      </c>
      <c r="ZA660" s="1" t="str">
        <f t="shared" si="2071"/>
        <v/>
      </c>
      <c r="ZB660" s="1" t="str">
        <f t="shared" si="2071"/>
        <v/>
      </c>
      <c r="ZC660" s="1" t="str">
        <f t="shared" si="2071"/>
        <v/>
      </c>
      <c r="ZD660" s="1" t="str">
        <f t="shared" si="2071"/>
        <v/>
      </c>
      <c r="ZE660" s="1" t="str">
        <f t="shared" si="2055"/>
        <v/>
      </c>
      <c r="ZF660" s="1" t="str">
        <f t="shared" si="2055"/>
        <v/>
      </c>
      <c r="ZG660" s="1" t="str">
        <f t="shared" si="2055"/>
        <v/>
      </c>
      <c r="ZH660" s="1" t="str">
        <f t="shared" si="2055"/>
        <v/>
      </c>
      <c r="ZI660" s="1" t="str">
        <f t="shared" si="2055"/>
        <v/>
      </c>
      <c r="ZJ660" s="1" t="str">
        <f t="shared" si="2055"/>
        <v/>
      </c>
      <c r="ZK660" s="1" t="str">
        <f t="shared" si="2055"/>
        <v/>
      </c>
      <c r="ZL660" s="1" t="str">
        <f t="shared" si="2055"/>
        <v/>
      </c>
      <c r="ZM660" s="1" t="str">
        <f t="shared" si="2055"/>
        <v/>
      </c>
      <c r="ZN660" s="1" t="str">
        <f t="shared" si="2055"/>
        <v/>
      </c>
      <c r="ZO660" s="1" t="str">
        <f t="shared" si="2055"/>
        <v/>
      </c>
      <c r="ZP660" s="1" t="str">
        <f t="shared" si="2055"/>
        <v/>
      </c>
      <c r="ZQ660" s="1" t="str">
        <f t="shared" si="2055"/>
        <v/>
      </c>
      <c r="ZR660" s="1" t="str">
        <f t="shared" si="2013"/>
        <v/>
      </c>
      <c r="ZS660" s="1" t="str">
        <f t="shared" si="2013"/>
        <v/>
      </c>
      <c r="ZT660" s="1" t="str">
        <f t="shared" si="2013"/>
        <v/>
      </c>
      <c r="ZU660" s="1" t="str">
        <f t="shared" si="2013"/>
        <v/>
      </c>
      <c r="ZV660" s="1" t="str">
        <f t="shared" si="2013"/>
        <v/>
      </c>
      <c r="ZW660" s="1" t="str">
        <f t="shared" si="2013"/>
        <v/>
      </c>
      <c r="ZX660" s="1" t="str">
        <f t="shared" si="2013"/>
        <v/>
      </c>
      <c r="ZY660" s="1" t="str">
        <f t="shared" si="2013"/>
        <v/>
      </c>
      <c r="ZZ660" s="1" t="str">
        <f t="shared" si="2013"/>
        <v/>
      </c>
      <c r="AAA660" s="1" t="str">
        <f t="shared" si="2013"/>
        <v/>
      </c>
    </row>
    <row r="661" spans="1:703" x14ac:dyDescent="0.25">
      <c r="A661" s="11">
        <v>608</v>
      </c>
      <c r="B661" s="8">
        <v>42701</v>
      </c>
      <c r="C661" s="7" t="s">
        <v>222</v>
      </c>
      <c r="D661" s="7">
        <v>2</v>
      </c>
      <c r="E661" s="7">
        <v>1</v>
      </c>
      <c r="F661" s="7">
        <v>2</v>
      </c>
      <c r="G661" s="7">
        <v>1</v>
      </c>
      <c r="H661" s="7">
        <v>1</v>
      </c>
      <c r="I661" s="7">
        <v>1</v>
      </c>
      <c r="J661" s="7">
        <v>2</v>
      </c>
      <c r="K661" s="7">
        <v>2</v>
      </c>
      <c r="L661" s="7">
        <v>7</v>
      </c>
      <c r="M661" s="7">
        <v>7.2</v>
      </c>
      <c r="N661" s="7" t="s">
        <v>29</v>
      </c>
      <c r="O661" s="7">
        <v>3</v>
      </c>
      <c r="P661" s="5">
        <v>45.803574516022998</v>
      </c>
      <c r="Q661" s="5">
        <f t="shared" si="1913"/>
        <v>37.08771499991348</v>
      </c>
      <c r="R661" s="5">
        <f t="shared" si="1914"/>
        <v>8.7158595161095178</v>
      </c>
      <c r="S661" s="6">
        <f t="shared" si="1915"/>
        <v>6.9499787899340963E-9</v>
      </c>
      <c r="T661" s="5" t="e">
        <f>SQRT(SUMPRODUCT(AB661:ZT661,#REF!:#REF!)/SUM(AB661:ZT661))/((COUNTIF(AB661:ZT661,"&gt;0")-1)/COUNTIF(AB661:ZT661,"&gt;0"))</f>
        <v>#REF!</v>
      </c>
      <c r="U661" s="4" t="e">
        <f t="shared" si="1916"/>
        <v>#REF!</v>
      </c>
      <c r="V661" s="4" t="e">
        <f t="shared" si="1917"/>
        <v>#REF!</v>
      </c>
      <c r="W661" s="4" t="e">
        <f t="shared" si="1918"/>
        <v>#REF!</v>
      </c>
      <c r="X661" s="4">
        <f t="shared" si="1919"/>
        <v>1</v>
      </c>
      <c r="Y661" s="3">
        <f t="shared" si="1920"/>
        <v>0.24368126593805015</v>
      </c>
      <c r="Z661" s="3">
        <f t="shared" si="1923"/>
        <v>0.24368126593805015</v>
      </c>
      <c r="AB661" s="1">
        <f t="shared" si="1926"/>
        <v>1.4605380928861017E-25</v>
      </c>
      <c r="AC661" s="1">
        <f t="shared" si="2068"/>
        <v>1.4605380928861017E-25</v>
      </c>
      <c r="AD661" s="1">
        <f t="shared" si="2068"/>
        <v>1.4605380928861017E-25</v>
      </c>
      <c r="AE661" s="1">
        <f t="shared" si="2068"/>
        <v>1.4605380928861017E-25</v>
      </c>
      <c r="AF661" s="1">
        <f t="shared" si="2068"/>
        <v>1.4605380928861017E-25</v>
      </c>
      <c r="AG661" s="1">
        <f t="shared" si="2068"/>
        <v>1.4605380928861017E-25</v>
      </c>
      <c r="AH661" s="1">
        <f t="shared" si="2068"/>
        <v>1.4605380928861017E-25</v>
      </c>
      <c r="AI661" s="1">
        <f t="shared" si="2068"/>
        <v>1.4605380928861017E-25</v>
      </c>
      <c r="AJ661" s="1">
        <f t="shared" si="2068"/>
        <v>1.4605380928861017E-25</v>
      </c>
      <c r="AK661" s="1">
        <f t="shared" si="2068"/>
        <v>1.4605380928861017E-25</v>
      </c>
      <c r="AL661" s="1">
        <f t="shared" si="2068"/>
        <v>1.4605380928861017E-25</v>
      </c>
      <c r="AM661" s="1">
        <f t="shared" si="2068"/>
        <v>1.4605380928861017E-25</v>
      </c>
      <c r="AN661" s="1">
        <f t="shared" si="2068"/>
        <v>1.4605380928861017E-25</v>
      </c>
      <c r="AO661" s="1">
        <f t="shared" si="2068"/>
        <v>1.4605380928861017E-25</v>
      </c>
      <c r="AP661" s="1">
        <f t="shared" si="2068"/>
        <v>1.4605380928861017E-25</v>
      </c>
      <c r="AQ661" s="1">
        <f t="shared" si="2068"/>
        <v>1.4605380928861017E-25</v>
      </c>
      <c r="AR661" s="1">
        <f t="shared" si="2068"/>
        <v>1.4605380928861017E-25</v>
      </c>
      <c r="AS661" s="1">
        <f t="shared" si="2068"/>
        <v>1.4605380928861017E-25</v>
      </c>
      <c r="AT661" s="1">
        <f t="shared" si="2068"/>
        <v>1.4605380928861017E-25</v>
      </c>
      <c r="AU661" s="1">
        <f t="shared" si="2068"/>
        <v>1.4605380928861017E-25</v>
      </c>
      <c r="AV661" s="1">
        <f t="shared" si="2068"/>
        <v>1.4605380928861017E-25</v>
      </c>
      <c r="AW661" s="1">
        <f t="shared" si="2068"/>
        <v>1.4605380928861017E-25</v>
      </c>
      <c r="AX661" s="1">
        <f t="shared" si="2068"/>
        <v>1.4605380928861017E-25</v>
      </c>
      <c r="AY661" s="1">
        <f t="shared" si="2068"/>
        <v>1.4605380928861017E-25</v>
      </c>
      <c r="AZ661" s="1">
        <f t="shared" si="2068"/>
        <v>1.4605380928861017E-25</v>
      </c>
      <c r="BA661" s="1">
        <f t="shared" si="2068"/>
        <v>1.4605380928861017E-25</v>
      </c>
      <c r="BB661" s="1">
        <f t="shared" si="2068"/>
        <v>1.4605380928861017E-25</v>
      </c>
      <c r="BC661" s="1">
        <f t="shared" si="2068"/>
        <v>1.4605380928861017E-25</v>
      </c>
      <c r="BD661" s="1">
        <f t="shared" si="2068"/>
        <v>1.4605380928861017E-25</v>
      </c>
      <c r="BE661" s="1">
        <f t="shared" si="2068"/>
        <v>1.4605380928861017E-25</v>
      </c>
      <c r="BF661" s="1">
        <f t="shared" si="2068"/>
        <v>1.4605380928861017E-25</v>
      </c>
      <c r="BG661" s="1">
        <f t="shared" si="2068"/>
        <v>1.4605380928861017E-25</v>
      </c>
      <c r="BH661" s="1">
        <f t="shared" si="2068"/>
        <v>1.4605380928861017E-25</v>
      </c>
      <c r="BI661" s="1">
        <f t="shared" si="2068"/>
        <v>1.4605380928861017E-25</v>
      </c>
      <c r="BJ661" s="1">
        <f t="shared" si="2068"/>
        <v>1.4605380928861017E-25</v>
      </c>
      <c r="BK661" s="1">
        <f t="shared" si="2068"/>
        <v>1.2869303548799513E-23</v>
      </c>
      <c r="BL661" s="1">
        <f t="shared" si="2068"/>
        <v>1.2869303548799513E-23</v>
      </c>
      <c r="BM661" s="1">
        <f t="shared" si="2068"/>
        <v>1.4605380928861017E-25</v>
      </c>
      <c r="BN661" s="1">
        <f t="shared" si="2068"/>
        <v>1.4605380928861017E-25</v>
      </c>
      <c r="BO661" s="1">
        <f t="shared" si="2068"/>
        <v>7.6193753950899874E-25</v>
      </c>
      <c r="BP661" s="1">
        <f t="shared" si="2068"/>
        <v>1.2869303548799513E-23</v>
      </c>
      <c r="BQ661" s="1">
        <f t="shared" si="2068"/>
        <v>3.759966206553279E-21</v>
      </c>
      <c r="BR661" s="1">
        <f t="shared" si="2068"/>
        <v>4.2671880819438336E-23</v>
      </c>
      <c r="BS661" s="1">
        <f t="shared" si="2068"/>
        <v>1.4605380928861017E-25</v>
      </c>
      <c r="BT661" s="1">
        <f t="shared" si="2068"/>
        <v>1.2869303548799513E-23</v>
      </c>
      <c r="BU661" s="1">
        <f t="shared" si="2068"/>
        <v>1.4605380928861017E-25</v>
      </c>
      <c r="BV661" s="1">
        <f t="shared" si="2068"/>
        <v>1.4605380928861017E-25</v>
      </c>
      <c r="BW661" s="1">
        <f t="shared" si="2068"/>
        <v>1.2869303548799513E-23</v>
      </c>
      <c r="BX661" s="1">
        <f t="shared" si="2068"/>
        <v>1.4605380928861017E-25</v>
      </c>
      <c r="BY661" s="1">
        <f t="shared" si="2068"/>
        <v>1.2869303548799513E-23</v>
      </c>
      <c r="BZ661" s="1">
        <f t="shared" si="2068"/>
        <v>1.2869303548799513E-23</v>
      </c>
      <c r="CA661" s="1">
        <f t="shared" si="2068"/>
        <v>1.4605380928861017E-25</v>
      </c>
      <c r="CB661" s="1">
        <f t="shared" si="2068"/>
        <v>1.2869303548799513E-23</v>
      </c>
      <c r="CC661" s="1">
        <f t="shared" si="2068"/>
        <v>1.2869303548799513E-23</v>
      </c>
      <c r="CD661" s="1">
        <f t="shared" si="2068"/>
        <v>1.2869303548799513E-23</v>
      </c>
      <c r="CE661" s="1">
        <f t="shared" si="2068"/>
        <v>1.2869303548799513E-23</v>
      </c>
      <c r="CF661" s="1">
        <f t="shared" si="2068"/>
        <v>3.759966206553279E-21</v>
      </c>
      <c r="CG661" s="1">
        <f t="shared" si="2068"/>
        <v>3.759966206553279E-21</v>
      </c>
      <c r="CH661" s="1">
        <f t="shared" si="2068"/>
        <v>1.2869303548799513E-23</v>
      </c>
      <c r="CI661" s="1">
        <f t="shared" si="2068"/>
        <v>1.4605380928861017E-25</v>
      </c>
      <c r="CJ661" s="1">
        <f t="shared" si="2068"/>
        <v>1.4605380928861017E-25</v>
      </c>
      <c r="CK661" s="1">
        <f t="shared" si="2068"/>
        <v>4.2671880819438336E-23</v>
      </c>
      <c r="CL661" s="1">
        <f t="shared" si="2068"/>
        <v>1.4605380928861017E-25</v>
      </c>
      <c r="CM661" s="1">
        <f t="shared" si="2068"/>
        <v>1.4605380928861017E-25</v>
      </c>
      <c r="CN661" s="1">
        <f t="shared" ref="CN661:EY664" si="2076">IF(IF($B661&gt;CN$2,1/(1+EXP(-$B$10*(SUM($B$2*(1-(YEAR($B661)-YEAR(CN$2))/173),IF(OR(IF($L661&lt;&gt;".",$L661 = CN$23,FALSE),OR(IF($L661&lt;&gt;".",$L661 = CN$26,FALSE),IF($L661&lt;&gt;".",$L661 = CN$29,FALSE))),$B$4,0),IF(OR(IF($M661&lt;&gt;".",$M661 = CN$24,FALSE),OR(IF($M661&lt;&gt;".",$M661 = CN$27,FALSE),IF($M661&lt;&gt;".",$M661 = CN$30,FALSE))),$B$5,0),IF(OR(IF($N661&lt;&gt;".",$N661 = CN$25,FALSE),OR(IF($N661&lt;&gt;".",$N661 = CN$28,FALSE),IF($N661&lt;&gt;".",$N661 = CN$31,FALSE))),$B$6,0),$B$7*SUM(IF(AND($D661 =CN$4,$D661&lt;&gt;9999),$B$22,IF(OR($D661 = 1,$D661 =2),-$B$22,0)),IF(AND($E661 =CN$5,$E661&lt;&gt;9999),$B$21,IF(OR($E661 = 1,$E661 =2),-$B$21,0)),IF(AND($F661 =CN$6,$F661&lt;&gt;9999),$B$20,IF(OR($F661 = 1,$F661 =2),-$B$20,0)),IF(AND($G661 =CN$8,$G661&lt;&gt;9999),$B$27,IF(OR($G661 = 1,$G661 =2),-$B$27,0)),IF(AND($H661 =CN$9,$H661&lt;&gt;9999),$B$23,IF(OR($H661 = 1,$H661 =2),-$B$23,0)),IF(AND($I661 =CN$10,$I661&lt;&gt;9999),$B$25,IF(OR($I661 = 1,$I661 =2),-$B$25,0)),IF(AND($J661 =CN$19,$J661&lt;&gt;9999),$B$24,IF(OR($J661 = 1,$J661 =2),-$B$24,0)),IF(AND($K661 =CN$20,$K661&lt;&gt;9999),$B$26,IF(OR($K661 = 1,$K661 =2),-$B$26,0))),IF($O661=CN$32,$B$3,0))-$B$11))),"")&gt;0,IF($B661&gt;CN$2,1/(1+EXP(-$B$10*(SUM($B$2*(1-(YEAR($B661)-YEAR(CN$2))/173),IF(OR(IF($L661&lt;&gt;".",$L661 = CN$23,FALSE),OR(IF($L661&lt;&gt;".",$L661 = CN$26,FALSE),IF($L661&lt;&gt;".",$L661 = CN$29,FALSE))),$B$4,0),IF(OR(IF($M661&lt;&gt;".",$M661 = CN$24,FALSE),OR(IF($M661&lt;&gt;".",$M661 = CN$27,FALSE),IF($M661&lt;&gt;".",$M661 = CN$30,FALSE))),$B$5,0),IF(OR(IF($N661&lt;&gt;".",$N661 = CN$25,FALSE),OR(IF($N661&lt;&gt;".",$N661 = CN$28,FALSE),IF($N661&lt;&gt;".",$N661 = CN$31,FALSE))),$B$6,0),$B$7*SUM(IF(AND($D661 =CN$4,$D661&lt;&gt;9999),$B$22,IF(OR($D661 = 1,$D661 =2),-$B$22,0)),IF(AND($E661 =CN$5,$E661&lt;&gt;9999),$B$21,IF(OR($E661 = 1,$E661 =2),-$B$21,0)),IF(AND($F661 =CN$6,$F661&lt;&gt;9999),$B$20,IF(OR($F661 = 1,$F661 =2),-$B$20,0)),IF(AND($G661 =CN$8,$G661&lt;&gt;9999),$B$27,IF(OR($G661 = 1,$G661 =2),-$B$27,0)),IF(AND($H661 =CN$9,$H661&lt;&gt;9999),$B$23,IF(OR($H661 = 1,$H661 =2),-$B$23,0)),IF(AND($I661 =CN$10,$I661&lt;&gt;9999),$B$25,IF(OR($I661 = 1,$I661 =2),-$B$25,0)),IF(AND($J661 =CN$19,$J661&lt;&gt;9999),$B$24,IF(OR($J661 = 1,$J661 =2),-$B$24,0)),IF(AND($K661 =CN$20,$K661&lt;&gt;9999),$B$26,IF(OR($K661 = 1,$K661 =2),-$B$26,0))),IF($O661=CN$32,$B$3,0))-$B$11))),""),"")</f>
        <v>1.6007042663574135E-25</v>
      </c>
      <c r="CO661" s="1">
        <f t="shared" si="2076"/>
        <v>1.7543220274876169E-25</v>
      </c>
      <c r="CP661" s="1">
        <f t="shared" si="2076"/>
        <v>1.6941415217510431E-23</v>
      </c>
      <c r="CQ661" s="1">
        <f t="shared" si="2076"/>
        <v>4.9496966535511333E-21</v>
      </c>
      <c r="CR661" s="1">
        <f t="shared" si="2076"/>
        <v>1.6941415217510431E-23</v>
      </c>
      <c r="CS661" s="1">
        <f t="shared" si="2076"/>
        <v>5.9453169424343936E-21</v>
      </c>
      <c r="CT661" s="1">
        <f t="shared" si="2076"/>
        <v>2.444232659123102E-23</v>
      </c>
      <c r="CU661" s="1">
        <f t="shared" si="2076"/>
        <v>2.6788028771623511E-23</v>
      </c>
      <c r="CV661" s="1">
        <f t="shared" si="2076"/>
        <v>2.9358845312490675E-23</v>
      </c>
      <c r="CW661" s="1">
        <f t="shared" si="2076"/>
        <v>3.2176380182023784E-23</v>
      </c>
      <c r="CX661" s="1">
        <f t="shared" si="2076"/>
        <v>3.8648586293697406E-23</v>
      </c>
      <c r="CY661" s="1">
        <f t="shared" si="2076"/>
        <v>1.2375442129128255E-20</v>
      </c>
      <c r="CZ661" s="1">
        <f t="shared" si="2076"/>
        <v>1.2375442129128255E-20</v>
      </c>
      <c r="DA661" s="1">
        <f t="shared" si="2076"/>
        <v>5.2685109189622851E-25</v>
      </c>
      <c r="DB661" s="1">
        <f t="shared" si="2076"/>
        <v>4.6422662028834727E-23</v>
      </c>
      <c r="DC661" s="1">
        <f t="shared" si="2076"/>
        <v>5.2685109189622851E-25</v>
      </c>
      <c r="DD661" s="1">
        <f t="shared" si="2076"/>
        <v>4.6816831363491328E-20</v>
      </c>
      <c r="DE661" s="1">
        <f t="shared" si="2076"/>
        <v>2.6542066770949045E-22</v>
      </c>
      <c r="DF661" s="1">
        <f t="shared" si="2076"/>
        <v>5.7741238974937637E-25</v>
      </c>
      <c r="DG661" s="1">
        <f t="shared" si="2076"/>
        <v>5.7741238974937637E-25</v>
      </c>
      <c r="DH661" s="1">
        <f t="shared" si="2076"/>
        <v>4.6816831363491328E-20</v>
      </c>
      <c r="DI661" s="1">
        <f t="shared" si="2076"/>
        <v>2.9089278619393729E-22</v>
      </c>
      <c r="DJ661" s="1">
        <f t="shared" si="2076"/>
        <v>3.1309718440046642E-16</v>
      </c>
      <c r="DK661" s="1">
        <f t="shared" si="2076"/>
        <v>6.328259976383472E-25</v>
      </c>
      <c r="DL661" s="1">
        <f t="shared" si="2076"/>
        <v>6.328259976383472E-25</v>
      </c>
      <c r="DM661" s="1">
        <f t="shared" si="2076"/>
        <v>3.3293754362422944E-21</v>
      </c>
      <c r="DN661" s="1">
        <f t="shared" si="2076"/>
        <v>3.6181703395804141E-24</v>
      </c>
      <c r="DO661" s="1">
        <f t="shared" si="2076"/>
        <v>2.9336272244876147E-19</v>
      </c>
      <c r="DP661" s="1">
        <f t="shared" si="2076"/>
        <v>6.9355758621804808E-25</v>
      </c>
      <c r="DQ661" s="1">
        <f t="shared" si="2076"/>
        <v>3.4314476376577975E-16</v>
      </c>
      <c r="DR661" s="1">
        <f t="shared" si="2076"/>
        <v>4.2680886751585898E-18</v>
      </c>
      <c r="DS661" s="1">
        <f t="shared" si="2076"/>
        <v>7.6011751602452944E-25</v>
      </c>
      <c r="DT661" s="1">
        <f t="shared" si="2076"/>
        <v>3.7607597502143939E-16</v>
      </c>
      <c r="DU661" s="1">
        <f t="shared" si="2076"/>
        <v>6.6976569074956677E-23</v>
      </c>
      <c r="DV661" s="1">
        <f t="shared" si="2076"/>
        <v>8.330651263118799E-25</v>
      </c>
      <c r="DW661" s="1">
        <f t="shared" si="2076"/>
        <v>7.9068279295335674E-16</v>
      </c>
      <c r="DX661" s="1">
        <f t="shared" si="2076"/>
        <v>9.1301343548387289E-25</v>
      </c>
      <c r="DY661" s="1">
        <f t="shared" si="2076"/>
        <v>1.4081521877487971E-22</v>
      </c>
      <c r="DZ661" s="1">
        <f t="shared" si="2076"/>
        <v>8.8169329617604966E-23</v>
      </c>
      <c r="EA661" s="1">
        <f t="shared" si="2076"/>
        <v>9.663083952975707E-23</v>
      </c>
      <c r="EB661" s="1">
        <f t="shared" si="2076"/>
        <v>1.0966640233918455E-24</v>
      </c>
      <c r="EC661" s="1">
        <f t="shared" si="2076"/>
        <v>1.0590439088879291E-22</v>
      </c>
      <c r="ED661" s="1">
        <f t="shared" si="2076"/>
        <v>6.2701552349764802E-24</v>
      </c>
      <c r="EE661" s="1">
        <f t="shared" si="2076"/>
        <v>8.0380176589798986E-21</v>
      </c>
      <c r="EF661" s="1">
        <f t="shared" si="2076"/>
        <v>1.317255511759909E-24</v>
      </c>
      <c r="EG661" s="1">
        <f t="shared" si="2076"/>
        <v>1.317255511759909E-24</v>
      </c>
      <c r="EH661" s="1">
        <f t="shared" si="2076"/>
        <v>7.3964396471706487E-18</v>
      </c>
      <c r="EI661" s="1">
        <f t="shared" si="2076"/>
        <v>6.5172574042022573E-16</v>
      </c>
      <c r="EJ661" s="1">
        <f t="shared" si="2076"/>
        <v>1.2720681962956299E-22</v>
      </c>
      <c r="EK661" s="1">
        <f t="shared" si="2076"/>
        <v>1.5822184791794361E-24</v>
      </c>
      <c r="EL661" s="1">
        <f t="shared" si="2076"/>
        <v>1.5822184791794361E-24</v>
      </c>
      <c r="EM661" s="1">
        <f t="shared" si="2076"/>
        <v>1.5822184791794361E-24</v>
      </c>
      <c r="EN661" s="1">
        <f t="shared" si="2076"/>
        <v>2.679368240499639E-18</v>
      </c>
      <c r="EO661" s="1">
        <f t="shared" si="2076"/>
        <v>1.3941471289422918E-22</v>
      </c>
      <c r="EP661" s="1">
        <f t="shared" si="2076"/>
        <v>1.9004781483223684E-24</v>
      </c>
      <c r="EQ661" s="1">
        <f t="shared" si="2076"/>
        <v>2.0828648666926146E-24</v>
      </c>
      <c r="ER661" s="1">
        <f t="shared" si="2076"/>
        <v>2.2827550302180714E-24</v>
      </c>
      <c r="ES661" s="1">
        <f t="shared" si="2076"/>
        <v>4.3871562777218048E-20</v>
      </c>
      <c r="ET661" s="1">
        <f t="shared" si="2076"/>
        <v>1.1294165778658965E-15</v>
      </c>
      <c r="EU661" s="1">
        <f t="shared" si="2076"/>
        <v>6.1370825818473048E-19</v>
      </c>
      <c r="EV661" s="1">
        <f t="shared" si="2076"/>
        <v>7.3715428651164835E-19</v>
      </c>
      <c r="EW661" s="1">
        <f t="shared" si="2076"/>
        <v>2.6478666318359961E-22</v>
      </c>
      <c r="EX661" s="1">
        <f t="shared" si="2076"/>
        <v>1.6873557037568882E-17</v>
      </c>
      <c r="EY661" s="1">
        <f t="shared" si="2076"/>
        <v>1.6873557037568882E-17</v>
      </c>
      <c r="EZ661" s="1">
        <f t="shared" si="2069"/>
        <v>2.6478666318359961E-22</v>
      </c>
      <c r="FA661" s="1">
        <f t="shared" si="2069"/>
        <v>5.5302675330298564E-21</v>
      </c>
      <c r="FB661" s="1">
        <f t="shared" si="2069"/>
        <v>2.6478666318359961E-22</v>
      </c>
      <c r="FC661" s="1">
        <f t="shared" si="2069"/>
        <v>1.8492893044158332E-17</v>
      </c>
      <c r="FD661" s="1">
        <f t="shared" si="2069"/>
        <v>2.9019793697745371E-22</v>
      </c>
      <c r="FE661" s="1">
        <f t="shared" si="2069"/>
        <v>2.9019793697745371E-22</v>
      </c>
      <c r="FF661" s="1">
        <f t="shared" si="2069"/>
        <v>3.2934582654402366E-24</v>
      </c>
      <c r="FG661" s="1">
        <f t="shared" si="2069"/>
        <v>3.1804790170861929E-22</v>
      </c>
      <c r="FH661" s="1">
        <f t="shared" si="2069"/>
        <v>2.2212696661154257E-17</v>
      </c>
      <c r="FI661" s="1">
        <f t="shared" si="2069"/>
        <v>2.1450709239292004E-15</v>
      </c>
      <c r="FJ661" s="1">
        <f t="shared" si="2069"/>
        <v>2.4344423802430555E-17</v>
      </c>
      <c r="FK661" s="1">
        <f t="shared" si="2069"/>
        <v>4.5886548351538768E-22</v>
      </c>
      <c r="FL661" s="1">
        <f t="shared" si="2069"/>
        <v>5.0290228014239011E-22</v>
      </c>
      <c r="FM661" s="1">
        <f t="shared" si="2069"/>
        <v>5.0290228014239011E-22</v>
      </c>
      <c r="FN661" s="1">
        <f t="shared" si="2069"/>
        <v>5.5116523787070952E-22</v>
      </c>
      <c r="FO661" s="1">
        <f t="shared" si="2069"/>
        <v>3.5123060831383548E-17</v>
      </c>
      <c r="FP661" s="1">
        <f t="shared" si="2069"/>
        <v>3.3918194489440387E-15</v>
      </c>
      <c r="FQ661" s="1">
        <f t="shared" si="2069"/>
        <v>1.0573293851672531E-21</v>
      </c>
      <c r="FR661" s="1">
        <f t="shared" si="2069"/>
        <v>6.0405993655678715E-22</v>
      </c>
      <c r="FS661" s="1">
        <f t="shared" si="2069"/>
        <v>7.5133927326800447E-24</v>
      </c>
      <c r="FT661" s="1">
        <f t="shared" si="2069"/>
        <v>7.2556522680644129E-22</v>
      </c>
      <c r="FU661" s="1">
        <f t="shared" si="2069"/>
        <v>7.2556522680644129E-22</v>
      </c>
      <c r="FV661" s="1">
        <f t="shared" si="2069"/>
        <v>4.6236717861073105E-17</v>
      </c>
      <c r="FW661" s="1">
        <f t="shared" si="2069"/>
        <v>7.2556522680644129E-22</v>
      </c>
      <c r="FX661" s="1">
        <f t="shared" si="2069"/>
        <v>4.4534552113699931E-20</v>
      </c>
      <c r="FY661" s="1">
        <f t="shared" si="2069"/>
        <v>9.0246946904753332E-24</v>
      </c>
      <c r="FZ661" s="1">
        <f t="shared" si="2069"/>
        <v>4.4650607089572118E-15</v>
      </c>
      <c r="GA661" s="1">
        <f t="shared" si="2069"/>
        <v>7.9519689334130558E-22</v>
      </c>
      <c r="GB661" s="1">
        <f t="shared" si="2069"/>
        <v>1.3918900947413366E-21</v>
      </c>
      <c r="GC661" s="1">
        <f t="shared" si="2069"/>
        <v>1.5254681981970366E-21</v>
      </c>
      <c r="GD661" s="1">
        <f t="shared" si="2069"/>
        <v>5.5537129101593566E-17</v>
      </c>
      <c r="GE661" s="1">
        <f t="shared" si="2069"/>
        <v>9.8907843376212486E-24</v>
      </c>
      <c r="GF661" s="1">
        <f t="shared" si="2069"/>
        <v>6.0354501049490696E-20</v>
      </c>
      <c r="GG661" s="1">
        <f t="shared" si="2069"/>
        <v>1.0839991619503885E-23</v>
      </c>
      <c r="GH661" s="1">
        <f t="shared" si="2069"/>
        <v>9.5514895022129588E-22</v>
      </c>
      <c r="GI661" s="1">
        <f t="shared" si="2069"/>
        <v>6.086696398208667E-17</v>
      </c>
      <c r="GJ661" s="1">
        <f t="shared" si="2069"/>
        <v>5.3631975735151331E-15</v>
      </c>
      <c r="GK661" s="1">
        <f t="shared" si="2069"/>
        <v>9.5514895022129588E-22</v>
      </c>
      <c r="GL661" s="1">
        <f t="shared" si="2069"/>
        <v>9.5514895022129588E-22</v>
      </c>
      <c r="GM661" s="1">
        <f t="shared" si="2069"/>
        <v>1.0839991619503885E-23</v>
      </c>
      <c r="GN661" s="1">
        <f t="shared" si="2069"/>
        <v>9.5514895022129588E-22</v>
      </c>
      <c r="GO661" s="1">
        <f t="shared" si="2069"/>
        <v>9.5514895022129588E-22</v>
      </c>
      <c r="GP661" s="1">
        <f t="shared" si="2069"/>
        <v>1.1880293240644525E-23</v>
      </c>
      <c r="GQ661" s="1">
        <f t="shared" si="2069"/>
        <v>1.8323126766524013E-21</v>
      </c>
      <c r="GR661" s="1">
        <f t="shared" si="2069"/>
        <v>1.8323126766524013E-21</v>
      </c>
      <c r="GS661" s="1">
        <f t="shared" si="2069"/>
        <v>1.3020431420791323E-23</v>
      </c>
      <c r="GT661" s="1">
        <f t="shared" si="2069"/>
        <v>1.1472750016356999E-21</v>
      </c>
      <c r="GU661" s="1">
        <f t="shared" si="2069"/>
        <v>1.1472750016356999E-21</v>
      </c>
      <c r="GV661" s="1">
        <f t="shared" si="2069"/>
        <v>7.3110216145795472E-17</v>
      </c>
      <c r="GW661" s="1">
        <f t="shared" si="2069"/>
        <v>7.0602233168196958E-15</v>
      </c>
      <c r="GX661" s="1">
        <f t="shared" si="2069"/>
        <v>2.4977781258380549E-23</v>
      </c>
      <c r="GY661" s="1">
        <f t="shared" si="2069"/>
        <v>2.4120939991637651E-21</v>
      </c>
      <c r="GZ661" s="1">
        <f t="shared" si="2069"/>
        <v>1.5371093538289782E-16</v>
      </c>
      <c r="HA661" s="1">
        <f t="shared" si="2069"/>
        <v>1.378046773828563E-21</v>
      </c>
      <c r="HB661" s="1">
        <f t="shared" si="2069"/>
        <v>1.5639461757378192E-23</v>
      </c>
      <c r="HC661" s="1">
        <f t="shared" si="2069"/>
        <v>1.5639461757378192E-23</v>
      </c>
      <c r="HD661" s="1">
        <f t="shared" si="2069"/>
        <v>1.5102963495793509E-21</v>
      </c>
      <c r="HE661" s="1">
        <f t="shared" si="2069"/>
        <v>8.4583292579091622E-20</v>
      </c>
      <c r="HF661" s="1">
        <f t="shared" si="2069"/>
        <v>2.6435799066951886E-21</v>
      </c>
      <c r="HG661" s="1">
        <f t="shared" si="2069"/>
        <v>2.6435799066951886E-21</v>
      </c>
      <c r="HH661" s="1">
        <f t="shared" si="2069"/>
        <v>1.0548019496883713E-16</v>
      </c>
      <c r="HI661" s="1">
        <f t="shared" si="2069"/>
        <v>1.878530412363464E-23</v>
      </c>
      <c r="HJ661" s="1">
        <f t="shared" si="2069"/>
        <v>2.8972812525155731E-21</v>
      </c>
      <c r="HK661" s="1">
        <f t="shared" ref="HK661:JV664" si="2077">IF(IF($B661&gt;HK$2,1/(1+EXP(-$B$10*(SUM($B$2*(1-(YEAR($B661)-YEAR(HK$2))/173),IF(OR(IF($L661&lt;&gt;".",$L661 = HK$23,FALSE),OR(IF($L661&lt;&gt;".",$L661 = HK$26,FALSE),IF($L661&lt;&gt;".",$L661 = HK$29,FALSE))),$B$4,0),IF(OR(IF($M661&lt;&gt;".",$M661 = HK$24,FALSE),OR(IF($M661&lt;&gt;".",$M661 = HK$27,FALSE),IF($M661&lt;&gt;".",$M661 = HK$30,FALSE))),$B$5,0),IF(OR(IF($N661&lt;&gt;".",$N661 = HK$25,FALSE),OR(IF($N661&lt;&gt;".",$N661 = HK$28,FALSE),IF($N661&lt;&gt;".",$N661 = HK$31,FALSE))),$B$6,0),$B$7*SUM(IF(AND($D661 =HK$4,$D661&lt;&gt;9999),$B$22,IF(OR($D661 = 1,$D661 =2),-$B$22,0)),IF(AND($E661 =HK$5,$E661&lt;&gt;9999),$B$21,IF(OR($E661 = 1,$E661 =2),-$B$21,0)),IF(AND($F661 =HK$6,$F661&lt;&gt;9999),$B$20,IF(OR($F661 = 1,$F661 =2),-$B$20,0)),IF(AND($G661 =HK$8,$G661&lt;&gt;9999),$B$27,IF(OR($G661 = 1,$G661 =2),-$B$27,0)),IF(AND($H661 =HK$9,$H661&lt;&gt;9999),$B$23,IF(OR($H661 = 1,$H661 =2),-$B$23,0)),IF(AND($I661 =HK$10,$I661&lt;&gt;9999),$B$25,IF(OR($I661 = 1,$I661 =2),-$B$25,0)),IF(AND($J661 =HK$19,$J661&lt;&gt;9999),$B$24,IF(OR($J661 = 1,$J661 =2),-$B$24,0)),IF(AND($K661 =HK$20,$K661&lt;&gt;9999),$B$26,IF(OR($K661 = 1,$K661 =2),-$B$26,0))),IF($O661=HK$32,$B$3,0))-$B$11))),"")&gt;0,IF($B661&gt;HK$2,1/(1+EXP(-$B$10*(SUM($B$2*(1-(YEAR($B661)-YEAR(HK$2))/173),IF(OR(IF($L661&lt;&gt;".",$L661 = HK$23,FALSE),OR(IF($L661&lt;&gt;".",$L661 = HK$26,FALSE),IF($L661&lt;&gt;".",$L661 = HK$29,FALSE))),$B$4,0),IF(OR(IF($M661&lt;&gt;".",$M661 = HK$24,FALSE),OR(IF($M661&lt;&gt;".",$M661 = HK$27,FALSE),IF($M661&lt;&gt;".",$M661 = HK$30,FALSE))),$B$5,0),IF(OR(IF($N661&lt;&gt;".",$N661 = HK$25,FALSE),OR(IF($N661&lt;&gt;".",$N661 = HK$28,FALSE),IF($N661&lt;&gt;".",$N661 = HK$31,FALSE))),$B$6,0),$B$7*SUM(IF(AND($D661 =HK$4,$D661&lt;&gt;9999),$B$22,IF(OR($D661 = 1,$D661 =2),-$B$22,0)),IF(AND($E661 =HK$5,$E661&lt;&gt;9999),$B$21,IF(OR($E661 = 1,$E661 =2),-$B$21,0)),IF(AND($F661 =HK$6,$F661&lt;&gt;9999),$B$20,IF(OR($F661 = 1,$F661 =2),-$B$20,0)),IF(AND($G661 =HK$8,$G661&lt;&gt;9999),$B$27,IF(OR($G661 = 1,$G661 =2),-$B$27,0)),IF(AND($H661 =HK$9,$H661&lt;&gt;9999),$B$23,IF(OR($H661 = 1,$H661 =2),-$B$23,0)),IF(AND($I661 =HK$10,$I661&lt;&gt;9999),$B$25,IF(OR($I661 = 1,$I661 =2),-$B$25,0)),IF(AND($J661 =HK$19,$J661&lt;&gt;9999),$B$24,IF(OR($J661 = 1,$J661 =2),-$B$24,0)),IF(AND($K661 =HK$20,$K661&lt;&gt;9999),$B$26,IF(OR($K661 = 1,$K661 =2),-$B$26,0))),IF($O661=HK$32,$B$3,0))-$B$11))),""),"")</f>
        <v>2.8972812525155731E-21</v>
      </c>
      <c r="HL661" s="1">
        <f t="shared" si="2077"/>
        <v>1.0548019496883713E-16</v>
      </c>
      <c r="HM661" s="1">
        <f t="shared" si="2077"/>
        <v>1.6552377661431116E-21</v>
      </c>
      <c r="HN661" s="1">
        <f t="shared" si="2077"/>
        <v>2.8972812525155731E-21</v>
      </c>
      <c r="HO661" s="1">
        <f t="shared" si="2077"/>
        <v>1.6692921943138584E-18</v>
      </c>
      <c r="HP661" s="1">
        <f t="shared" si="2077"/>
        <v>1.8140890449940725E-21</v>
      </c>
      <c r="HQ661" s="1">
        <f t="shared" si="2077"/>
        <v>3.4800628247026188E-21</v>
      </c>
      <c r="HR661" s="1">
        <f t="shared" si="2077"/>
        <v>3.4800628247026188E-21</v>
      </c>
      <c r="HS661" s="1">
        <f t="shared" si="2077"/>
        <v>2.1789889541109571E-21</v>
      </c>
      <c r="HT661" s="1">
        <f t="shared" si="2077"/>
        <v>2.1789889541109571E-21</v>
      </c>
      <c r="HU661" s="1">
        <f t="shared" si="2077"/>
        <v>1.2235105601797941E-14</v>
      </c>
      <c r="HV661" s="1">
        <f t="shared" si="2077"/>
        <v>2.1789889541109571E-21</v>
      </c>
      <c r="HW661" s="1">
        <f t="shared" si="2077"/>
        <v>1.5218217257730898E-16</v>
      </c>
      <c r="HX661" s="1">
        <f t="shared" si="2077"/>
        <v>2.3881040365738089E-21</v>
      </c>
      <c r="HY661" s="1">
        <f t="shared" si="2077"/>
        <v>4.1800695922641217E-21</v>
      </c>
      <c r="HZ661" s="1">
        <f t="shared" si="2077"/>
        <v>2.3881040365738089E-21</v>
      </c>
      <c r="IA661" s="1">
        <f t="shared" si="2077"/>
        <v>1.4696169425787947E-14</v>
      </c>
      <c r="IB661" s="1">
        <f t="shared" si="2077"/>
        <v>2.6172876547816004E-21</v>
      </c>
      <c r="IC661" s="1">
        <f t="shared" si="2077"/>
        <v>4.5812260992017234E-21</v>
      </c>
      <c r="ID661" s="1">
        <f t="shared" si="2077"/>
        <v>1.8231815979195445E-21</v>
      </c>
      <c r="IE661" s="1">
        <f t="shared" si="2077"/>
        <v>2.8684657632002207E-21</v>
      </c>
      <c r="IF661" s="1">
        <f t="shared" si="2077"/>
        <v>5.0208811381628587E-21</v>
      </c>
      <c r="IG661" s="1">
        <f t="shared" si="2077"/>
        <v>5.5027293693171489E-21</v>
      </c>
      <c r="IH661" s="1">
        <f t="shared" si="2077"/>
        <v>5.5027293693171489E-21</v>
      </c>
      <c r="II661" s="1">
        <f t="shared" si="2077"/>
        <v>3.1437491479469874E-21</v>
      </c>
      <c r="IJ661" s="1">
        <f t="shared" si="2077"/>
        <v>3.4454511648733096E-21</v>
      </c>
      <c r="IK661" s="1">
        <f t="shared" si="2077"/>
        <v>3.8431461937783298E-16</v>
      </c>
      <c r="IL661" s="1">
        <f t="shared" si="2077"/>
        <v>2.1202985000562246E-14</v>
      </c>
      <c r="IM661" s="1">
        <f t="shared" si="2077"/>
        <v>8.2211134221993321E-23</v>
      </c>
      <c r="IN661" s="1">
        <f t="shared" si="2077"/>
        <v>4.6967816480900398E-23</v>
      </c>
      <c r="IO661" s="1">
        <f t="shared" si="2077"/>
        <v>2.8828430490555367E-21</v>
      </c>
      <c r="IP661" s="1">
        <f t="shared" si="2077"/>
        <v>7.9390952090584822E-21</v>
      </c>
      <c r="IQ661" s="1">
        <f t="shared" si="2077"/>
        <v>9.8747717962897497E-23</v>
      </c>
      <c r="IR661" s="1">
        <f t="shared" si="2077"/>
        <v>3.1677397320459029E-16</v>
      </c>
      <c r="IS661" s="1">
        <f t="shared" si="2077"/>
        <v>8.7010011132580729E-21</v>
      </c>
      <c r="IT661" s="1">
        <f t="shared" si="2077"/>
        <v>1.336415836927629E-15</v>
      </c>
      <c r="IU661" s="1">
        <f t="shared" si="2077"/>
        <v>8.7010011132580729E-21</v>
      </c>
      <c r="IV661" s="1">
        <f t="shared" si="2077"/>
        <v>9.5360262573164791E-21</v>
      </c>
      <c r="IW661" s="1">
        <f t="shared" si="2077"/>
        <v>9.5360262573164791E-21</v>
      </c>
      <c r="IX661" s="1">
        <f t="shared" si="2077"/>
        <v>5.4480008754199656E-21</v>
      </c>
      <c r="IY661" s="1">
        <f t="shared" si="2077"/>
        <v>3.8049234157901709E-16</v>
      </c>
      <c r="IZ661" s="1">
        <f t="shared" si="2077"/>
        <v>1.0451187811212594E-20</v>
      </c>
      <c r="JA661" s="1">
        <f t="shared" si="2077"/>
        <v>1.0451187811212594E-20</v>
      </c>
      <c r="JB661" s="1">
        <f t="shared" si="2077"/>
        <v>1.0451187811212594E-20</v>
      </c>
      <c r="JC661" s="1">
        <f t="shared" si="2077"/>
        <v>1.0451187811212594E-20</v>
      </c>
      <c r="JD661" s="1">
        <f t="shared" si="2077"/>
        <v>3.3526489077033483E-14</v>
      </c>
      <c r="JE661" s="1">
        <f t="shared" si="2077"/>
        <v>3.8049234157901709E-16</v>
      </c>
      <c r="JF661" s="1">
        <f t="shared" si="2077"/>
        <v>5.9708393001727288E-21</v>
      </c>
      <c r="JG661" s="1">
        <f t="shared" si="2077"/>
        <v>1.0451187811212594E-20</v>
      </c>
      <c r="JH661" s="1">
        <f t="shared" si="2077"/>
        <v>1.1454176374717428E-20</v>
      </c>
      <c r="JI661" s="1">
        <f t="shared" si="2077"/>
        <v>1.1454176374717428E-20</v>
      </c>
      <c r="JJ661" s="1">
        <f t="shared" si="2077"/>
        <v>6.5438539316936536E-21</v>
      </c>
      <c r="JK661" s="1">
        <f t="shared" si="2077"/>
        <v>1.2999352182870368E-22</v>
      </c>
      <c r="JL661" s="1">
        <f t="shared" si="2077"/>
        <v>1.1454176374717428E-20</v>
      </c>
      <c r="JM661" s="1">
        <f t="shared" si="2077"/>
        <v>1.1454176374717428E-20</v>
      </c>
      <c r="JN661" s="1">
        <f t="shared" si="2077"/>
        <v>1.1454176374717428E-20</v>
      </c>
      <c r="JO661" s="1">
        <f t="shared" si="2077"/>
        <v>1.1454176374717428E-20</v>
      </c>
      <c r="JP661" s="1">
        <f t="shared" si="2077"/>
        <v>4.5702751566266171E-16</v>
      </c>
      <c r="JQ661" s="1">
        <f t="shared" si="2077"/>
        <v>1.255342060568241E-20</v>
      </c>
      <c r="JR661" s="1">
        <f t="shared" si="2077"/>
        <v>1.4246885172221146E-22</v>
      </c>
      <c r="JS661" s="1">
        <f t="shared" si="2077"/>
        <v>4.0270266539874326E-14</v>
      </c>
      <c r="JT661" s="1">
        <f t="shared" si="2077"/>
        <v>8.1393486968134773E-23</v>
      </c>
      <c r="JU661" s="1">
        <f t="shared" si="2077"/>
        <v>1.3758158050631598E-20</v>
      </c>
      <c r="JV661" s="1">
        <f t="shared" si="2077"/>
        <v>1.3758158050631598E-20</v>
      </c>
      <c r="JW661" s="1">
        <f t="shared" si="2072"/>
        <v>1.3758158050631598E-20</v>
      </c>
      <c r="JX661" s="1">
        <f t="shared" si="2072"/>
        <v>1.5614142478416785E-22</v>
      </c>
      <c r="JY661" s="1">
        <f t="shared" si="2072"/>
        <v>1.3758158050631598E-20</v>
      </c>
      <c r="JZ661" s="1">
        <f t="shared" si="2072"/>
        <v>1.5614142478416785E-22</v>
      </c>
      <c r="KA661" s="1">
        <f t="shared" si="2072"/>
        <v>1.3758158050631598E-20</v>
      </c>
      <c r="KB661" s="1">
        <f t="shared" si="2072"/>
        <v>1.3758158050631598E-20</v>
      </c>
      <c r="KC661" s="1">
        <f t="shared" si="2072"/>
        <v>1.5614142478416785E-22</v>
      </c>
      <c r="KD661" s="1">
        <f t="shared" si="2072"/>
        <v>8.466642097758869E-14</v>
      </c>
      <c r="KE661" s="1">
        <f t="shared" si="2072"/>
        <v>9.7765602812909641E-23</v>
      </c>
      <c r="KF661" s="1">
        <f t="shared" si="2072"/>
        <v>5.4895756694069337E-16</v>
      </c>
      <c r="KG661" s="1">
        <f t="shared" si="2072"/>
        <v>1.5078512772883334E-20</v>
      </c>
      <c r="KH661" s="1">
        <f t="shared" si="2072"/>
        <v>1.5078512772883334E-20</v>
      </c>
      <c r="KI661" s="1">
        <f t="shared" si="2072"/>
        <v>1.5078512772883334E-20</v>
      </c>
      <c r="KJ661" s="1">
        <f t="shared" si="2072"/>
        <v>1.7112613907471391E-22</v>
      </c>
      <c r="KK661" s="1">
        <f t="shared" si="2072"/>
        <v>4.8370539589348513E-14</v>
      </c>
      <c r="KL661" s="1">
        <f t="shared" si="2072"/>
        <v>1.5078512772883334E-20</v>
      </c>
      <c r="KM661" s="1">
        <f t="shared" si="2072"/>
        <v>1.5078512772883334E-20</v>
      </c>
      <c r="KN661" s="1">
        <f t="shared" si="2072"/>
        <v>4.8370539589348513E-14</v>
      </c>
      <c r="KO661" s="1">
        <f t="shared" si="2072"/>
        <v>6.0164039796782309E-16</v>
      </c>
      <c r="KP661" s="1">
        <f t="shared" si="2072"/>
        <v>6.0164039796782309E-16</v>
      </c>
      <c r="KQ661" s="1">
        <f t="shared" si="2072"/>
        <v>6.0164039796782309E-16</v>
      </c>
      <c r="KR661" s="1">
        <f t="shared" si="2072"/>
        <v>9.4411838037266368E-21</v>
      </c>
      <c r="KS661" s="1">
        <f t="shared" si="2072"/>
        <v>1.6525580430555288E-20</v>
      </c>
      <c r="KT661" s="1">
        <f t="shared" si="2072"/>
        <v>1.6525580430555288E-20</v>
      </c>
      <c r="KU661" s="1">
        <f t="shared" si="2072"/>
        <v>5.3012605055497372E-14</v>
      </c>
      <c r="KV661" s="1">
        <f t="shared" si="2072"/>
        <v>1.0714805610881989E-22</v>
      </c>
      <c r="KW661" s="1">
        <f t="shared" si="2072"/>
        <v>9.2791760746364981E-14</v>
      </c>
      <c r="KX661" s="1">
        <f t="shared" si="2072"/>
        <v>1.8754891928965806E-22</v>
      </c>
      <c r="KY661" s="1">
        <f t="shared" si="2072"/>
        <v>1.8754891928965806E-22</v>
      </c>
      <c r="KZ661" s="1">
        <f t="shared" si="2072"/>
        <v>1.0286863331464118E-18</v>
      </c>
      <c r="LA661" s="1">
        <f t="shared" si="2072"/>
        <v>5.3012605055497372E-14</v>
      </c>
      <c r="LB661" s="1">
        <f t="shared" si="2072"/>
        <v>1.0714805610881989E-22</v>
      </c>
      <c r="LC661" s="1">
        <f t="shared" si="2072"/>
        <v>9.6651977055804156E-18</v>
      </c>
      <c r="LD661" s="1">
        <f t="shared" si="2072"/>
        <v>1.8754891928965806E-22</v>
      </c>
      <c r="LE661" s="1">
        <f t="shared" si="2072"/>
        <v>6.5937914014761376E-16</v>
      </c>
      <c r="LF661" s="1">
        <f t="shared" si="2072"/>
        <v>1.8111521519408724E-20</v>
      </c>
      <c r="LG661" s="1">
        <f t="shared" si="2072"/>
        <v>6.5937914014761376E-16</v>
      </c>
      <c r="LH661" s="1">
        <f t="shared" si="2072"/>
        <v>1.8111521519408724E-20</v>
      </c>
      <c r="LI661" s="1">
        <f t="shared" si="2072"/>
        <v>1.0805783758494306E-19</v>
      </c>
      <c r="LJ661" s="1">
        <f t="shared" si="2072"/>
        <v>2.0554777497412098E-22</v>
      </c>
      <c r="LK661" s="1">
        <f t="shared" si="2072"/>
        <v>1.1511586844833107E-20</v>
      </c>
      <c r="LL661" s="1">
        <f t="shared" si="2072"/>
        <v>1.8111521519408724E-20</v>
      </c>
      <c r="LM661" s="1">
        <f t="shared" si="2072"/>
        <v>1.1541585505875567E-15</v>
      </c>
      <c r="LN661" s="1">
        <f t="shared" si="2072"/>
        <v>1.8111521519408724E-20</v>
      </c>
      <c r="LO661" s="1">
        <f t="shared" si="2072"/>
        <v>2.0554777497412098E-22</v>
      </c>
      <c r="LP661" s="1">
        <f t="shared" si="2072"/>
        <v>1.8111521519408724E-20</v>
      </c>
      <c r="LQ661" s="1">
        <f t="shared" si="2072"/>
        <v>2.0554777497412098E-22</v>
      </c>
      <c r="LR661" s="1">
        <f t="shared" si="2072"/>
        <v>2.0554777497412098E-22</v>
      </c>
      <c r="LS661" s="1">
        <f t="shared" si="2072"/>
        <v>1.9849663564100339E-20</v>
      </c>
      <c r="LT661" s="1">
        <f t="shared" si="2072"/>
        <v>1.9849663564100339E-20</v>
      </c>
      <c r="LU661" s="1">
        <f t="shared" si="2072"/>
        <v>1.1145661358618269E-13</v>
      </c>
      <c r="LV661" s="1">
        <f t="shared" si="2072"/>
        <v>1.1145661358618269E-13</v>
      </c>
      <c r="LW661" s="1">
        <f t="shared" si="2072"/>
        <v>1.2870064529624149E-22</v>
      </c>
      <c r="LX661" s="1">
        <f t="shared" si="2072"/>
        <v>1.9849663564100339E-20</v>
      </c>
      <c r="LY661" s="1">
        <f t="shared" si="2072"/>
        <v>7.9201176310368232E-16</v>
      </c>
      <c r="LZ661" s="1">
        <f t="shared" si="2072"/>
        <v>2.1754613116614225E-20</v>
      </c>
      <c r="MA661" s="1">
        <f t="shared" si="2072"/>
        <v>2.1754613116614225E-20</v>
      </c>
      <c r="MB661" s="1">
        <f t="shared" si="2072"/>
        <v>2.1754613116614225E-20</v>
      </c>
      <c r="MC661" s="1">
        <f t="shared" si="2072"/>
        <v>2.1754613116614225E-20</v>
      </c>
      <c r="MD661" s="1">
        <f t="shared" si="2072"/>
        <v>2.4689324509544928E-22</v>
      </c>
      <c r="ME661" s="1">
        <f t="shared" si="2072"/>
        <v>7.6484248191916894E-14</v>
      </c>
      <c r="MF661" s="1">
        <f t="shared" si="2072"/>
        <v>2.3842378503054518E-20</v>
      </c>
      <c r="MG661" s="1">
        <f t="shared" si="2072"/>
        <v>1.3352789187810554E-18</v>
      </c>
      <c r="MH661" s="1">
        <f t="shared" si="2072"/>
        <v>2.3842378503054518E-20</v>
      </c>
      <c r="MI661" s="1">
        <f t="shared" si="2070"/>
        <v>2.9655526303525585E-22</v>
      </c>
      <c r="MJ661" s="1">
        <f t="shared" si="2070"/>
        <v>2.6130504350306005E-20</v>
      </c>
      <c r="MK661" s="1">
        <f t="shared" si="2070"/>
        <v>7.0250666839108247E-15</v>
      </c>
      <c r="ML661" s="1">
        <f t="shared" si="2070"/>
        <v>1.6942416988280218E-22</v>
      </c>
      <c r="MM661" s="1">
        <f t="shared" si="2070"/>
        <v>1.8568361405731277E-22</v>
      </c>
      <c r="MN661" s="1">
        <f t="shared" si="2070"/>
        <v>3.2501533309086908E-22</v>
      </c>
      <c r="MO661" s="1">
        <f t="shared" si="2070"/>
        <v>2.8638219023067698E-20</v>
      </c>
      <c r="MP661" s="1">
        <f t="shared" si="2070"/>
        <v>2.8638219023067698E-20</v>
      </c>
      <c r="MQ661" s="1">
        <f t="shared" si="2070"/>
        <v>1.0592333075915177E-18</v>
      </c>
      <c r="MR661" s="1">
        <f t="shared" si="2070"/>
        <v>5.932176211012226E-17</v>
      </c>
      <c r="MS661" s="1">
        <f t="shared" si="2070"/>
        <v>5.9476351868588364E-12</v>
      </c>
      <c r="MT661" s="1">
        <f t="shared" si="2070"/>
        <v>3.3979270642115919E-12</v>
      </c>
      <c r="MU661" s="1">
        <f t="shared" si="2070"/>
        <v>5.9476351868588364E-12</v>
      </c>
      <c r="MV661" s="1">
        <f t="shared" si="2070"/>
        <v>3.3979270642115919E-12</v>
      </c>
      <c r="MW661" s="1">
        <f t="shared" si="2070"/>
        <v>5.9476351868588364E-12</v>
      </c>
      <c r="MX661" s="1">
        <f t="shared" si="2070"/>
        <v>1.0068543346615098E-13</v>
      </c>
      <c r="MY661" s="1">
        <f t="shared" si="2070"/>
        <v>1.0592333075915177E-18</v>
      </c>
      <c r="MZ661" s="1">
        <f t="shared" si="2070"/>
        <v>1.0592333075915177E-18</v>
      </c>
      <c r="NA661" s="1">
        <f t="shared" si="2070"/>
        <v>3.4398732018625191E-20</v>
      </c>
      <c r="NB661" s="1">
        <f t="shared" si="2070"/>
        <v>3.4398732018625191E-20</v>
      </c>
      <c r="NC661" s="1">
        <f t="shared" si="2070"/>
        <v>2.2303345312997659E-22</v>
      </c>
      <c r="ND661" s="1">
        <f t="shared" si="2070"/>
        <v>1.1034809957666843E-13</v>
      </c>
      <c r="NE661" s="1">
        <f t="shared" si="2070"/>
        <v>1.049549525894854E-16</v>
      </c>
      <c r="NF661" s="1">
        <f t="shared" si="2070"/>
        <v>3.4398732018625191E-20</v>
      </c>
      <c r="NG661" s="1">
        <f t="shared" si="2070"/>
        <v>3.4398732018625191E-20</v>
      </c>
      <c r="NH661" s="1">
        <f t="shared" si="2070"/>
        <v>3.1653096087779331E-17</v>
      </c>
      <c r="NI661" s="1">
        <f t="shared" si="2070"/>
        <v>3.1653096087779331E-17</v>
      </c>
      <c r="NJ661" s="1">
        <f t="shared" si="2070"/>
        <v>3.4178716463024852E-14</v>
      </c>
      <c r="NK661" s="1">
        <f t="shared" si="2070"/>
        <v>1.1608867189346576E-18</v>
      </c>
      <c r="NL661" s="1">
        <f t="shared" si="2070"/>
        <v>4.2263952574033889E-14</v>
      </c>
      <c r="NM661" s="1">
        <f t="shared" si="2070"/>
        <v>6.6885433946659357E-16</v>
      </c>
      <c r="NN661" s="1">
        <f t="shared" si="2070"/>
        <v>4.081412409284939E-12</v>
      </c>
      <c r="NO661" s="1">
        <f t="shared" si="2070"/>
        <v>4.2785685247617819E-22</v>
      </c>
      <c r="NP661" s="1">
        <f t="shared" si="2070"/>
        <v>1.2093808072322511E-13</v>
      </c>
      <c r="NQ661" s="1">
        <f t="shared" si="2070"/>
        <v>4.2785685247617819E-22</v>
      </c>
      <c r="NR661" s="1">
        <f t="shared" si="2070"/>
        <v>1.2722956921201585E-18</v>
      </c>
      <c r="NS661" s="1">
        <f t="shared" si="2070"/>
        <v>7.1439885550237418E-12</v>
      </c>
      <c r="NT661" s="1">
        <f t="shared" si="2070"/>
        <v>2.6789612787118028E-22</v>
      </c>
      <c r="NU661" s="1">
        <f t="shared" si="2070"/>
        <v>4.6891778618080611E-22</v>
      </c>
      <c r="NV661" s="1">
        <f t="shared" si="2070"/>
        <v>4.4731008989941041E-12</v>
      </c>
      <c r="NW661" s="1">
        <f t="shared" si="2070"/>
        <v>7.18592114027059E-14</v>
      </c>
      <c r="NX661" s="1">
        <f t="shared" si="2070"/>
        <v>1.3943964572813984E-18</v>
      </c>
      <c r="NY661" s="1">
        <f t="shared" si="2070"/>
        <v>1.3943964572813984E-18</v>
      </c>
      <c r="NZ661" s="1">
        <f t="shared" si="2070"/>
        <v>4.4731008989941041E-12</v>
      </c>
      <c r="OA661" s="1">
        <f t="shared" si="2070"/>
        <v>7.8755457888875721E-14</v>
      </c>
      <c r="OB661" s="1">
        <f t="shared" si="2070"/>
        <v>1.4526450217780921E-13</v>
      </c>
      <c r="OC661" s="1">
        <f t="shared" si="2070"/>
        <v>4.9023792859214336E-12</v>
      </c>
      <c r="OD661" s="1">
        <f t="shared" si="2070"/>
        <v>4.9023792859214336E-12</v>
      </c>
      <c r="OE661" s="1">
        <f t="shared" si="2070"/>
        <v>1.6486077756293828E-15</v>
      </c>
      <c r="OF661" s="1">
        <f t="shared" si="2070"/>
        <v>9.4044930994588593E-12</v>
      </c>
      <c r="OG661" s="1">
        <f t="shared" si="2070"/>
        <v>1.8068227818593234E-15</v>
      </c>
      <c r="OH661" s="1">
        <f t="shared" si="2070"/>
        <v>1.8068227818593234E-15</v>
      </c>
      <c r="OI661" s="1">
        <f t="shared" si="2070"/>
        <v>5.8884817933011313E-12</v>
      </c>
      <c r="OJ661" s="1">
        <f t="shared" si="2070"/>
        <v>1.0307031566340064E-11</v>
      </c>
      <c r="OK661" s="1">
        <f t="shared" si="2070"/>
        <v>1.0307031566340064E-11</v>
      </c>
      <c r="OL661" s="1">
        <f t="shared" si="2070"/>
        <v>1.0307031566340064E-11</v>
      </c>
      <c r="OM661" s="1">
        <f t="shared" si="2070"/>
        <v>7.3656505896609828E-21</v>
      </c>
      <c r="ON661" s="1">
        <f t="shared" si="2070"/>
        <v>3.5266395887074265E-22</v>
      </c>
      <c r="OO661" s="1">
        <f t="shared" si="2070"/>
        <v>1.0307031566340064E-11</v>
      </c>
      <c r="OP661" s="1">
        <f t="shared" si="2070"/>
        <v>1.0307031566340064E-11</v>
      </c>
      <c r="OQ661" s="1">
        <f t="shared" si="2070"/>
        <v>1.8356121037205242E-18</v>
      </c>
      <c r="OR661" s="1">
        <f t="shared" si="2070"/>
        <v>3.5266395887074265E-22</v>
      </c>
      <c r="OS661" s="1">
        <f t="shared" si="2070"/>
        <v>2.0117737018392911E-18</v>
      </c>
      <c r="OT661" s="1">
        <f t="shared" si="2044"/>
        <v>1.1296185619577366E-11</v>
      </c>
      <c r="OU661" s="1">
        <f t="shared" si="2044"/>
        <v>5.9611728968003217E-20</v>
      </c>
      <c r="OV661" s="1">
        <f t="shared" si="2044"/>
        <v>6.7653389797222019E-22</v>
      </c>
      <c r="OW661" s="1">
        <f t="shared" si="2044"/>
        <v>2.0958121613550349E-13</v>
      </c>
      <c r="OX661" s="1">
        <f t="shared" si="2044"/>
        <v>1.2380267658115305E-11</v>
      </c>
      <c r="OY661" s="1">
        <f t="shared" si="2044"/>
        <v>7.4146008385143492E-22</v>
      </c>
      <c r="OZ661" s="1">
        <f t="shared" si="2044"/>
        <v>7.4146008385143492E-22</v>
      </c>
      <c r="PA661" s="1">
        <f t="shared" si="2038"/>
        <v>1.2348089111143838E-16</v>
      </c>
      <c r="PB661" s="1">
        <f t="shared" si="2038"/>
        <v>1.2380267658115305E-11</v>
      </c>
      <c r="PC661" s="1">
        <f t="shared" si="2075"/>
        <v>2.2048413274291441E-18</v>
      </c>
      <c r="PD661" s="1">
        <f t="shared" si="2075"/>
        <v>2.2048413274291441E-18</v>
      </c>
      <c r="PE661" s="1">
        <f t="shared" si="2075"/>
        <v>2.2048413274291441E-18</v>
      </c>
      <c r="PF661" s="1">
        <f t="shared" si="2075"/>
        <v>6.5332598546244033E-20</v>
      </c>
      <c r="PG661" s="1">
        <f t="shared" si="2075"/>
        <v>2.0288554344861798E-15</v>
      </c>
      <c r="PH661" s="1">
        <f t="shared" si="2075"/>
        <v>2.0288554344861798E-15</v>
      </c>
      <c r="PI661" s="1">
        <f t="shared" si="2075"/>
        <v>2.0288554344861798E-15</v>
      </c>
      <c r="PJ661" s="1">
        <f t="shared" si="2075"/>
        <v>7.4146008385143492E-22</v>
      </c>
      <c r="PK661" s="1">
        <f t="shared" si="2075"/>
        <v>1.2348089111143838E-16</v>
      </c>
      <c r="PL661" s="1">
        <f t="shared" si="2075"/>
        <v>6.0117885110674057E-17</v>
      </c>
      <c r="PM661" s="1">
        <f t="shared" si="2075"/>
        <v>2.4164374326470932E-18</v>
      </c>
      <c r="PN661" s="1">
        <f t="shared" si="2075"/>
        <v>4.6425407069038219E-22</v>
      </c>
      <c r="PO661" s="1">
        <f t="shared" si="2075"/>
        <v>8.7974300494397429E-14</v>
      </c>
      <c r="PP661" s="1">
        <f t="shared" si="2075"/>
        <v>7.751718240431555E-12</v>
      </c>
      <c r="PQ661" s="1">
        <f t="shared" si="2075"/>
        <v>7.751718240431555E-12</v>
      </c>
      <c r="PR661" s="1">
        <f t="shared" si="2075"/>
        <v>2.4164374326470932E-18</v>
      </c>
      <c r="PS661" s="1">
        <f t="shared" si="2075"/>
        <v>2.4164374326470932E-18</v>
      </c>
      <c r="PT661" s="1">
        <f t="shared" si="2075"/>
        <v>3.7353786214520477E-19</v>
      </c>
      <c r="PU661" s="1">
        <f t="shared" si="2075"/>
        <v>2.4164374326470932E-18</v>
      </c>
      <c r="PV661" s="1">
        <f t="shared" si="2075"/>
        <v>2.7424164066642104E-20</v>
      </c>
      <c r="PW661" s="1">
        <f t="shared" si="2075"/>
        <v>7.1602493447149766E-20</v>
      </c>
      <c r="PX661" s="1">
        <f t="shared" si="2075"/>
        <v>2.4164374326470932E-18</v>
      </c>
      <c r="PY661" s="1">
        <f t="shared" si="2075"/>
        <v>2.4164374326470932E-18</v>
      </c>
      <c r="PZ661" s="1">
        <f t="shared" si="2075"/>
        <v>2.4164374326470932E-18</v>
      </c>
      <c r="QA661" s="1">
        <f t="shared" si="2075"/>
        <v>1.3568387812336151E-11</v>
      </c>
      <c r="QB661" s="1">
        <f t="shared" si="2075"/>
        <v>1.3568387812336151E-11</v>
      </c>
      <c r="QC661" s="1">
        <f t="shared" si="2075"/>
        <v>2.6483401745315696E-18</v>
      </c>
      <c r="QD661" s="1">
        <f t="shared" si="2075"/>
        <v>2.6483401745315696E-18</v>
      </c>
      <c r="QE661" s="1">
        <f t="shared" si="2075"/>
        <v>2.4369551171881887E-15</v>
      </c>
      <c r="QF661" s="1">
        <f t="shared" si="2075"/>
        <v>1.4870530501434811E-11</v>
      </c>
      <c r="QG661" s="1">
        <f t="shared" si="2075"/>
        <v>5.0880800387713586E-22</v>
      </c>
      <c r="QH661" s="1">
        <f t="shared" si="2075"/>
        <v>2.4369551171881887E-15</v>
      </c>
      <c r="QI661" s="1">
        <f t="shared" si="2075"/>
        <v>2.6483401745315696E-18</v>
      </c>
      <c r="QJ661" s="1">
        <f t="shared" si="2075"/>
        <v>2.4369551171881887E-15</v>
      </c>
      <c r="QK661" s="1">
        <f t="shared" si="2075"/>
        <v>2.6483401745315696E-18</v>
      </c>
      <c r="QL661" s="1">
        <f t="shared" si="2075"/>
        <v>2.6483401745315696E-18</v>
      </c>
      <c r="QM661" s="1">
        <f t="shared" si="2075"/>
        <v>2.4369551171881887E-15</v>
      </c>
      <c r="QN661" s="1">
        <f t="shared" si="2075"/>
        <v>2.517380038254266E-13</v>
      </c>
      <c r="QO661" s="1">
        <f t="shared" si="2075"/>
        <v>8.9060310302008346E-22</v>
      </c>
      <c r="QP661" s="1">
        <f t="shared" si="2075"/>
        <v>9.7607326613327975E-22</v>
      </c>
      <c r="QQ661" s="1">
        <f t="shared" si="2075"/>
        <v>5.5763772717049609E-22</v>
      </c>
      <c r="QR661" s="1">
        <f t="shared" si="2075"/>
        <v>5.5763772717049609E-22</v>
      </c>
      <c r="QS661" s="1">
        <f t="shared" si="2075"/>
        <v>9.7607326613327975E-22</v>
      </c>
      <c r="QT661" s="1">
        <f t="shared" si="2075"/>
        <v>2.9024983578220446E-18</v>
      </c>
      <c r="QU661" s="1">
        <f t="shared" si="2075"/>
        <v>9.3109588351599217E-12</v>
      </c>
      <c r="QV661" s="1">
        <f t="shared" si="2075"/>
        <v>8.6005173086005447E-20</v>
      </c>
      <c r="QW661" s="1">
        <f t="shared" si="2075"/>
        <v>3.1810478118241601E-18</v>
      </c>
      <c r="QX661" s="1">
        <f t="shared" si="2075"/>
        <v>3.1810478118241601E-18</v>
      </c>
      <c r="QY661" s="1">
        <f t="shared" si="2075"/>
        <v>6.6438563118070351E-17</v>
      </c>
      <c r="QZ661" s="1">
        <f t="shared" si="2075"/>
        <v>3.1810478118241601E-18</v>
      </c>
      <c r="RA661" s="1">
        <f t="shared" si="2075"/>
        <v>3.6101732209856541E-20</v>
      </c>
      <c r="RB661" s="1">
        <f t="shared" si="2075"/>
        <v>3.1810478118241601E-18</v>
      </c>
      <c r="RC661" s="1">
        <f t="shared" si="2075"/>
        <v>8.6735432842141537E-17</v>
      </c>
      <c r="RD661" s="1">
        <f t="shared" si="2075"/>
        <v>3.7293169402470814E-18</v>
      </c>
      <c r="RE661" s="1">
        <f t="shared" si="2075"/>
        <v>1.2764399757123147E-20</v>
      </c>
      <c r="RF661" s="1">
        <f t="shared" si="2075"/>
        <v>3.7609821294632246E-15</v>
      </c>
      <c r="RG661" s="1">
        <f t="shared" si="2075"/>
        <v>1.1183837149528449E-11</v>
      </c>
      <c r="RH661" s="1">
        <f t="shared" si="2075"/>
        <v>3.4863293389438287E-18</v>
      </c>
      <c r="RI661" s="1">
        <f t="shared" si="2075"/>
        <v>1.1724081963762537E-21</v>
      </c>
      <c r="RJ661" s="1">
        <f t="shared" si="2075"/>
        <v>4.087215229735228E-18</v>
      </c>
      <c r="RK661" s="1">
        <f t="shared" si="2075"/>
        <v>1.2849228725992791E-21</v>
      </c>
      <c r="RL661" s="1">
        <f t="shared" si="2075"/>
        <v>2.1454545469309985E-11</v>
      </c>
      <c r="RM661" s="1">
        <f t="shared" si="2075"/>
        <v>1.2257137233649476E-11</v>
      </c>
      <c r="RN661" s="1">
        <f t="shared" si="2075"/>
        <v>3.5159313491661449E-15</v>
      </c>
      <c r="RO661" s="1">
        <f t="shared" si="2073"/>
        <v>1.3910632981661543E-13</v>
      </c>
      <c r="RP661" s="1">
        <f t="shared" si="2073"/>
        <v>2.1454545469309985E-11</v>
      </c>
      <c r="RQ661" s="1">
        <f t="shared" si="2073"/>
        <v>3.5159313491661449E-15</v>
      </c>
      <c r="RR661" s="1">
        <f t="shared" si="2073"/>
        <v>3.8209083857216741E-18</v>
      </c>
      <c r="RS661" s="1">
        <f t="shared" si="2073"/>
        <v>1.2257137233649476E-11</v>
      </c>
      <c r="RT661" s="1">
        <f t="shared" si="2073"/>
        <v>1.1321897432746463E-19</v>
      </c>
      <c r="RU661" s="1">
        <f t="shared" si="2073"/>
        <v>4.1875966016741914E-18</v>
      </c>
      <c r="RV661" s="1">
        <f t="shared" si="2073"/>
        <v>1.2408447004655932E-19</v>
      </c>
      <c r="RW661" s="1">
        <f t="shared" si="2073"/>
        <v>4.9093493305871196E-18</v>
      </c>
      <c r="RX661" s="1">
        <f t="shared" si="2073"/>
        <v>8.0453511540199965E-22</v>
      </c>
      <c r="RY661" s="1">
        <f t="shared" si="2073"/>
        <v>4.1875966016741914E-18</v>
      </c>
      <c r="RZ661" s="1">
        <f t="shared" si="2073"/>
        <v>1.4082354538563203E-21</v>
      </c>
      <c r="SA661" s="1">
        <f t="shared" si="2073"/>
        <v>8.0453511540199965E-22</v>
      </c>
      <c r="SB661" s="1">
        <f t="shared" si="2073"/>
        <v>3.8533512670723289E-15</v>
      </c>
      <c r="SC661" s="1">
        <f t="shared" si="2073"/>
        <v>1.6803317713947794E-20</v>
      </c>
      <c r="SD661" s="1">
        <f t="shared" si="2073"/>
        <v>2.1580475760502241E-13</v>
      </c>
      <c r="SE661" s="1">
        <f t="shared" si="2073"/>
        <v>4.5894754671122885E-18</v>
      </c>
      <c r="SF661" s="1">
        <f t="shared" si="2073"/>
        <v>5.380493981489502E-18</v>
      </c>
      <c r="SG661" s="1">
        <f t="shared" si="2073"/>
        <v>1.4722632670529005E-11</v>
      </c>
      <c r="SH661" s="1">
        <f t="shared" si="2073"/>
        <v>4.951034035312394E-15</v>
      </c>
      <c r="SI661" s="1">
        <f t="shared" si="2073"/>
        <v>2.5770078774192096E-11</v>
      </c>
      <c r="SJ661" s="1">
        <f t="shared" si="2073"/>
        <v>4.5894754671122885E-18</v>
      </c>
      <c r="SK661" s="1">
        <f t="shared" si="2073"/>
        <v>2.5770078774192096E-11</v>
      </c>
      <c r="SL661" s="1">
        <f t="shared" si="2073"/>
        <v>2.3651529383665368E-13</v>
      </c>
      <c r="SM661" s="1">
        <f t="shared" si="2073"/>
        <v>8.8174543199592013E-22</v>
      </c>
      <c r="SN661" s="1">
        <f t="shared" si="2073"/>
        <v>2.3651529383665368E-13</v>
      </c>
      <c r="SO661" s="1">
        <f t="shared" si="2073"/>
        <v>5.380493981489502E-18</v>
      </c>
      <c r="SP661" s="1">
        <f t="shared" si="2073"/>
        <v>2.5770078774192096E-11</v>
      </c>
      <c r="SQ661" s="1">
        <f t="shared" si="2073"/>
        <v>2.5770078774192096E-11</v>
      </c>
      <c r="SR661" s="1">
        <f t="shared" si="2073"/>
        <v>2.5770078774192096E-11</v>
      </c>
      <c r="SS661" s="1">
        <f t="shared" si="2073"/>
        <v>2.5770078774192096E-11</v>
      </c>
      <c r="ST661" s="1">
        <f t="shared" si="2073"/>
        <v>4.951034035312394E-15</v>
      </c>
      <c r="SU661" s="1">
        <f t="shared" si="2073"/>
        <v>1.5433822027669531E-21</v>
      </c>
      <c r="SV661" s="1">
        <f t="shared" si="2073"/>
        <v>7.7256255730963801E-13</v>
      </c>
      <c r="SW661" s="1">
        <f t="shared" si="2073"/>
        <v>5.4261791197412744E-15</v>
      </c>
      <c r="SX661" s="1">
        <f t="shared" si="2073"/>
        <v>2.8243203815794551E-11</v>
      </c>
      <c r="SY661" s="1">
        <f t="shared" si="2073"/>
        <v>1.3714741305041403E-16</v>
      </c>
      <c r="SZ661" s="1">
        <f t="shared" si="2073"/>
        <v>1.3714741305041403E-16</v>
      </c>
      <c r="TA661" s="1">
        <f t="shared" si="2073"/>
        <v>5.0299221884945899E-18</v>
      </c>
      <c r="TB661" s="1">
        <f t="shared" si="2073"/>
        <v>1.6914988308913784E-21</v>
      </c>
      <c r="TC661" s="1">
        <f t="shared" si="2073"/>
        <v>2.8243203815794551E-11</v>
      </c>
      <c r="TD661" s="1">
        <f t="shared" si="2073"/>
        <v>1.8312242646782409E-13</v>
      </c>
      <c r="TE661" s="1">
        <f t="shared" si="2073"/>
        <v>1.6135546921016527E-11</v>
      </c>
      <c r="TF661" s="1">
        <f t="shared" si="2073"/>
        <v>2.8243203815794551E-11</v>
      </c>
      <c r="TG661" s="1">
        <f t="shared" si="2073"/>
        <v>2.6463039513357413E-14</v>
      </c>
      <c r="TH661" s="1">
        <f t="shared" si="2073"/>
        <v>1.7684056939181568E-11</v>
      </c>
      <c r="TI661" s="1">
        <f t="shared" si="2073"/>
        <v>6.0527537809233437E-14</v>
      </c>
      <c r="TJ661" s="1">
        <f t="shared" si="2073"/>
        <v>5.9469233355126004E-15</v>
      </c>
      <c r="TK661" s="1">
        <f t="shared" si="2073"/>
        <v>6.4627681787055475E-18</v>
      </c>
      <c r="TL661" s="1">
        <f t="shared" si="2073"/>
        <v>5.0726306631007855E-15</v>
      </c>
      <c r="TM661" s="1">
        <f t="shared" si="2073"/>
        <v>1.0591065317100617E-21</v>
      </c>
      <c r="TN661" s="1">
        <f t="shared" si="2073"/>
        <v>1.8538300427317737E-21</v>
      </c>
      <c r="TO661" s="1">
        <f t="shared" si="2073"/>
        <v>6.4627681787055475E-18</v>
      </c>
      <c r="TP661" s="1">
        <f t="shared" si="2073"/>
        <v>1.0591065317100617E-21</v>
      </c>
      <c r="TQ661" s="1">
        <f t="shared" si="2073"/>
        <v>1.0680992800508464E-18</v>
      </c>
      <c r="TR661" s="1">
        <f t="shared" si="2073"/>
        <v>6.0416796623139614E-18</v>
      </c>
      <c r="TS661" s="1">
        <f t="shared" si="2073"/>
        <v>2.0317399956604559E-21</v>
      </c>
      <c r="TT661" s="1">
        <f t="shared" si="2073"/>
        <v>6.0416796623139614E-18</v>
      </c>
      <c r="TU661" s="1">
        <f t="shared" si="2073"/>
        <v>1.9381175696055601E-11</v>
      </c>
      <c r="TV661" s="1">
        <f t="shared" si="2073"/>
        <v>3.3924260395482645E-11</v>
      </c>
      <c r="TW661" s="1">
        <f t="shared" si="2073"/>
        <v>3.3924260395482645E-11</v>
      </c>
      <c r="TX661" s="1">
        <f t="shared" si="2073"/>
        <v>3.3924260395482645E-11</v>
      </c>
      <c r="TY661" s="1">
        <f t="shared" si="2073"/>
        <v>3.3924260395482645E-11</v>
      </c>
      <c r="TZ661" s="1">
        <f t="shared" si="2045"/>
        <v>3.3924260395482645E-11</v>
      </c>
      <c r="UA661" s="1">
        <f t="shared" si="2045"/>
        <v>1.9381175696055601E-11</v>
      </c>
      <c r="UB661" s="1">
        <f t="shared" si="2045"/>
        <v>2.6569666854910385E-20</v>
      </c>
      <c r="UC661" s="1">
        <f t="shared" si="2045"/>
        <v>1.2721434155568319E-21</v>
      </c>
      <c r="UD661" s="1">
        <f t="shared" si="2045"/>
        <v>7.7627393832947647E-18</v>
      </c>
      <c r="UE661" s="1">
        <f t="shared" si="2045"/>
        <v>1.2721434155568319E-21</v>
      </c>
      <c r="UF661" s="1">
        <f t="shared" si="2040"/>
        <v>3.4123383327507854E-13</v>
      </c>
      <c r="UG661" s="1">
        <f t="shared" si="2040"/>
        <v>1.2721434155568319E-21</v>
      </c>
      <c r="UH661" s="1">
        <f t="shared" si="2074"/>
        <v>6.0929788500085758E-15</v>
      </c>
      <c r="UI661" s="1">
        <f t="shared" si="2074"/>
        <v>6.0929788500085758E-15</v>
      </c>
      <c r="UJ661" s="1">
        <f t="shared" si="2074"/>
        <v>3.7179932938679629E-11</v>
      </c>
      <c r="UK661" s="1">
        <f t="shared" si="2074"/>
        <v>6.0929788500085758E-15</v>
      </c>
      <c r="UL661" s="1">
        <f t="shared" si="2074"/>
        <v>2.2267237636754364E-21</v>
      </c>
      <c r="UM661" s="1">
        <f t="shared" si="2074"/>
        <v>6.6214927625205182E-18</v>
      </c>
      <c r="UN661" s="1">
        <f t="shared" si="2074"/>
        <v>1.1209293240723571E-19</v>
      </c>
      <c r="UO661" s="1">
        <f t="shared" si="2074"/>
        <v>6.6777150746966917E-15</v>
      </c>
      <c r="UP661" s="1">
        <f t="shared" si="2074"/>
        <v>3.8150269924896881E-15</v>
      </c>
      <c r="UQ661" s="1">
        <f t="shared" si="2074"/>
        <v>6.6777150746966917E-15</v>
      </c>
      <c r="UR661" s="1">
        <f t="shared" si="2074"/>
        <v>4.074804865925275E-11</v>
      </c>
      <c r="US661" s="1">
        <f t="shared" si="2074"/>
        <v>1.3942295669101136E-21</v>
      </c>
      <c r="UT661" s="1">
        <f t="shared" si="2074"/>
        <v>7.9533910582129114E-18</v>
      </c>
      <c r="UU661" s="1">
        <f t="shared" si="2074"/>
        <v>4.4658592372254578E-11</v>
      </c>
      <c r="UV661" s="1">
        <f t="shared" si="2074"/>
        <v>1.5280321868391854E-21</v>
      </c>
      <c r="UW661" s="1">
        <f t="shared" si="2074"/>
        <v>1.5280321868391854E-21</v>
      </c>
      <c r="UX661" s="1">
        <f t="shared" si="2074"/>
        <v>7.3185677673521991E-15</v>
      </c>
      <c r="UY661" s="1">
        <f t="shared" si="2074"/>
        <v>4.0987224719044438E-13</v>
      </c>
      <c r="UZ661" s="1">
        <f t="shared" si="2074"/>
        <v>2.7962305391778696E-11</v>
      </c>
      <c r="VA661" s="1">
        <f t="shared" si="2074"/>
        <v>2.9313048458354526E-21</v>
      </c>
      <c r="VB661" s="1">
        <f t="shared" si="2074"/>
        <v>3.0645815919283665E-11</v>
      </c>
      <c r="VC661" s="1">
        <f t="shared" si="2074"/>
        <v>1.468196610949304E-20</v>
      </c>
      <c r="VD661" s="1">
        <f t="shared" si="2074"/>
        <v>1.1199737968348103E-17</v>
      </c>
      <c r="VE661" s="1">
        <f t="shared" si="2074"/>
        <v>1.1199737968348103E-17</v>
      </c>
      <c r="VF661" s="1">
        <f t="shared" si="2074"/>
        <v>3.8333543352192249E-20</v>
      </c>
      <c r="VG661" s="1">
        <f t="shared" si="2074"/>
        <v>2.1235917384819938E-17</v>
      </c>
      <c r="VH661" s="1">
        <f t="shared" si="2074"/>
        <v>1.017102269215789E-10</v>
      </c>
      <c r="VI661" s="1">
        <f t="shared" si="2074"/>
        <v>1.9997948594901071E-19</v>
      </c>
      <c r="VJ661" s="1">
        <f t="shared" si="2074"/>
        <v>8.2997923368140668E-12</v>
      </c>
      <c r="VK661" s="1">
        <f t="shared" si="2074"/>
        <v>7.0319830207604413E-14</v>
      </c>
      <c r="VL661" s="1">
        <f t="shared" si="2074"/>
        <v>7.7068344037788055E-14</v>
      </c>
      <c r="VM661" s="1">
        <f t="shared" si="2074"/>
        <v>7.7068344037788055E-14</v>
      </c>
      <c r="VN661" s="1">
        <f t="shared" si="2074"/>
        <v>3.239896792222512E-18</v>
      </c>
      <c r="VO661" s="1">
        <f t="shared" si="2074"/>
        <v>7.7068344037788055E-14</v>
      </c>
      <c r="VP661" s="1">
        <f t="shared" si="2074"/>
        <v>8.3753365115484765E-17</v>
      </c>
      <c r="VQ661" s="1">
        <f t="shared" si="2074"/>
        <v>1.6090977636564364E-20</v>
      </c>
      <c r="VR661" s="1">
        <f t="shared" si="2074"/>
        <v>6.3684327598196097E-11</v>
      </c>
      <c r="VS661" s="1">
        <f t="shared" si="2074"/>
        <v>2.3273904134005998E-17</v>
      </c>
      <c r="VT661" s="1">
        <f t="shared" si="2074"/>
        <v>2.5028039570463072E-15</v>
      </c>
      <c r="VU661" s="1">
        <f t="shared" si="2074"/>
        <v>9.7727398428233701E-10</v>
      </c>
      <c r="VV661" s="1">
        <f t="shared" si="2074"/>
        <v>3.0868172232588623E-20</v>
      </c>
      <c r="VW661" s="1">
        <f t="shared" si="2074"/>
        <v>1.7635210391406705E-20</v>
      </c>
      <c r="VX661" s="1">
        <f t="shared" si="2074"/>
        <v>2.5507474145011636E-17</v>
      </c>
      <c r="VY661" s="1">
        <f t="shared" si="2074"/>
        <v>2.8404338311168374E-17</v>
      </c>
      <c r="VZ661" s="1">
        <f t="shared" si="2074"/>
        <v>2.2045774377829551E-21</v>
      </c>
      <c r="WA661" s="1">
        <f t="shared" si="2074"/>
        <v>1.2216900906230238E-10</v>
      </c>
      <c r="WB661" s="1">
        <f t="shared" si="2074"/>
        <v>1.0710618528291496E-9</v>
      </c>
      <c r="WC661" s="1">
        <f t="shared" si="2074"/>
        <v>1.4674302896513404E-10</v>
      </c>
      <c r="WD661" s="1">
        <f t="shared" si="2074"/>
        <v>1.3814280466265467E-20</v>
      </c>
      <c r="WE661" s="1">
        <f t="shared" si="2074"/>
        <v>8.3835355392476436E-11</v>
      </c>
      <c r="WF661" s="1">
        <f t="shared" si="2074"/>
        <v>6.2989279103576094E-17</v>
      </c>
      <c r="WG661" s="1">
        <f t="shared" si="2074"/>
        <v>1.3467933459748384E-12</v>
      </c>
      <c r="WH661" s="1">
        <f t="shared" si="2074"/>
        <v>2.8852158124665066E-19</v>
      </c>
      <c r="WI661" s="1">
        <f t="shared" si="2074"/>
        <v>3.0638244888046714E-17</v>
      </c>
      <c r="WJ661" s="1">
        <f t="shared" si="2074"/>
        <v>6.4691060373544944E-17</v>
      </c>
      <c r="WK661" s="1">
        <f t="shared" si="2074"/>
        <v>5.6818934283444771E-12</v>
      </c>
      <c r="WL661" s="1">
        <f t="shared" si="2074"/>
        <v>3.0638244888046714E-17</v>
      </c>
      <c r="WM661" s="1">
        <f t="shared" si="2074"/>
        <v>1.4674302896513404E-10</v>
      </c>
      <c r="WN661" s="1">
        <f t="shared" si="2074"/>
        <v>1.0145434922093302E-13</v>
      </c>
      <c r="WO661" s="1">
        <f t="shared" si="2074"/>
        <v>6.2271782543938933E-12</v>
      </c>
      <c r="WP661" s="1">
        <f t="shared" si="2074"/>
        <v>1.6082578993556608E-10</v>
      </c>
      <c r="WQ661" s="1">
        <f t="shared" si="2074"/>
        <v>6.2271782543938933E-12</v>
      </c>
      <c r="WR661" s="1">
        <f t="shared" si="2074"/>
        <v>3.3578562274324825E-17</v>
      </c>
      <c r="WS661" s="1">
        <f t="shared" si="2074"/>
        <v>4.0635495216576207E-20</v>
      </c>
      <c r="WT661" s="1">
        <f t="shared" si="2071"/>
        <v>9.1880938745028248E-11</v>
      </c>
      <c r="WU661" s="1">
        <f t="shared" si="2071"/>
        <v>1.1119080729866719E-13</v>
      </c>
      <c r="WV661" s="1">
        <f t="shared" si="2071"/>
        <v>2.3215352762181712E-20</v>
      </c>
      <c r="WW661" s="1">
        <f t="shared" si="2071"/>
        <v>9.1880938745028248E-11</v>
      </c>
      <c r="WX661" s="1">
        <f t="shared" si="2071"/>
        <v>5.8774963303620823E-17</v>
      </c>
      <c r="WY661" s="1">
        <f t="shared" si="2071"/>
        <v>4.6743801802067197E-18</v>
      </c>
      <c r="WZ661" s="1">
        <f t="shared" si="2071"/>
        <v>1.2186166214329623E-13</v>
      </c>
      <c r="XA661" s="1">
        <f t="shared" si="2071"/>
        <v>6.4415529436275891E-17</v>
      </c>
      <c r="XB661" s="1">
        <f t="shared" si="2071"/>
        <v>3.6801058563593507E-17</v>
      </c>
      <c r="XC661" s="1">
        <f t="shared" si="2071"/>
        <v>1.2186166214329623E-13</v>
      </c>
      <c r="XD661" s="1">
        <f t="shared" si="2071"/>
        <v>1.940873122649785E-17</v>
      </c>
      <c r="XE661" s="1">
        <f t="shared" si="2071"/>
        <v>1.0069864754719817E-10</v>
      </c>
      <c r="XF661" s="1">
        <f t="shared" si="2071"/>
        <v>3.1806670834827918E-21</v>
      </c>
      <c r="XG661" s="1">
        <f t="shared" si="2071"/>
        <v>1.7620177397348386E-18</v>
      </c>
      <c r="XH661" s="1">
        <f t="shared" si="2071"/>
        <v>1.7626005739945252E-10</v>
      </c>
      <c r="XI661" s="1">
        <f t="shared" si="2071"/>
        <v>1.7626005739945252E-10</v>
      </c>
      <c r="XJ661" s="1">
        <f t="shared" si="2071"/>
        <v>3.3863673876544721E-14</v>
      </c>
      <c r="XK661" s="1">
        <f t="shared" si="2071"/>
        <v>3.3863673876544721E-14</v>
      </c>
      <c r="XL661" s="1">
        <f t="shared" si="2071"/>
        <v>3.3801716897186719E-18</v>
      </c>
      <c r="XM661" s="1">
        <f t="shared" si="2071"/>
        <v>1.0019244672889357E-11</v>
      </c>
      <c r="XN661" s="1">
        <f t="shared" si="2071"/>
        <v>8.6595013775676365E-16</v>
      </c>
      <c r="XO661" s="1">
        <f t="shared" si="2071"/>
        <v>1.9317553389204075E-10</v>
      </c>
      <c r="XP661" s="1">
        <f t="shared" si="2071"/>
        <v>1.9317553389204075E-10</v>
      </c>
      <c r="XQ661" s="1">
        <f t="shared" si="2071"/>
        <v>9.3504484197696824E-13</v>
      </c>
      <c r="XR661" s="1">
        <f t="shared" si="2071"/>
        <v>3.7045629080865109E-18</v>
      </c>
      <c r="XS661" s="1">
        <f t="shared" si="2071"/>
        <v>4.4203508273720229E-17</v>
      </c>
      <c r="XT661" s="1">
        <f t="shared" si="2071"/>
        <v>2.1171436935280483E-10</v>
      </c>
      <c r="XU661" s="1">
        <f t="shared" si="2071"/>
        <v>3.8204510747354259E-21</v>
      </c>
      <c r="XV661" s="1">
        <f t="shared" si="2071"/>
        <v>4.0675275299315343E-14</v>
      </c>
      <c r="XW661" s="1">
        <f t="shared" si="2071"/>
        <v>1.3727071933452697E-12</v>
      </c>
      <c r="XX661" s="1">
        <f t="shared" si="2071"/>
        <v>4.4203508273720229E-17</v>
      </c>
      <c r="XY661" s="1">
        <f t="shared" si="2071"/>
        <v>2.8121837291840515E-17</v>
      </c>
      <c r="XZ661" s="1">
        <f t="shared" si="2071"/>
        <v>1.4637385991198907E-13</v>
      </c>
      <c r="YA661" s="1">
        <f t="shared" si="2071"/>
        <v>1.6935796297737385E-9</v>
      </c>
      <c r="YB661" s="1">
        <f t="shared" si="2071"/>
        <v>1.2095395278434624E-10</v>
      </c>
      <c r="YC661" s="1">
        <f t="shared" si="2071"/>
        <v>6.6872092344628307E-21</v>
      </c>
      <c r="YD661" s="1" t="str">
        <f t="shared" si="2071"/>
        <v/>
      </c>
      <c r="YE661" s="1" t="str">
        <f t="shared" si="2071"/>
        <v/>
      </c>
      <c r="YF661" s="1" t="str">
        <f t="shared" si="2071"/>
        <v/>
      </c>
      <c r="YG661" s="1" t="str">
        <f t="shared" si="2071"/>
        <v/>
      </c>
      <c r="YH661" s="1" t="str">
        <f t="shared" si="2071"/>
        <v/>
      </c>
      <c r="YI661" s="1" t="str">
        <f t="shared" si="2071"/>
        <v/>
      </c>
      <c r="YJ661" s="1" t="str">
        <f t="shared" si="2071"/>
        <v/>
      </c>
      <c r="YK661" s="1" t="str">
        <f t="shared" si="2071"/>
        <v/>
      </c>
      <c r="YL661" s="1" t="str">
        <f t="shared" si="2071"/>
        <v/>
      </c>
      <c r="YM661" s="1" t="str">
        <f t="shared" si="2071"/>
        <v/>
      </c>
      <c r="YN661" s="1" t="str">
        <f t="shared" si="2071"/>
        <v/>
      </c>
      <c r="YO661" s="1" t="str">
        <f t="shared" si="2071"/>
        <v/>
      </c>
      <c r="YP661" s="1" t="str">
        <f t="shared" si="2071"/>
        <v/>
      </c>
      <c r="YQ661" s="1" t="str">
        <f t="shared" si="2071"/>
        <v/>
      </c>
      <c r="YR661" s="1" t="str">
        <f t="shared" si="2071"/>
        <v/>
      </c>
      <c r="YS661" s="1" t="str">
        <f t="shared" si="2071"/>
        <v/>
      </c>
      <c r="YT661" s="1" t="str">
        <f t="shared" si="2071"/>
        <v/>
      </c>
      <c r="YU661" s="1" t="str">
        <f t="shared" si="2071"/>
        <v/>
      </c>
      <c r="YV661" s="1" t="str">
        <f t="shared" si="2071"/>
        <v/>
      </c>
      <c r="YW661" s="1" t="str">
        <f t="shared" si="2071"/>
        <v/>
      </c>
      <c r="YX661" s="1" t="str">
        <f t="shared" si="2071"/>
        <v/>
      </c>
      <c r="YY661" s="1" t="str">
        <f t="shared" si="2071"/>
        <v/>
      </c>
      <c r="YZ661" s="1" t="str">
        <f t="shared" si="2071"/>
        <v/>
      </c>
      <c r="ZA661" s="1" t="str">
        <f t="shared" si="2071"/>
        <v/>
      </c>
      <c r="ZB661" s="1" t="str">
        <f t="shared" si="2071"/>
        <v/>
      </c>
      <c r="ZC661" s="1" t="str">
        <f t="shared" si="2071"/>
        <v/>
      </c>
      <c r="ZD661" s="1" t="str">
        <f t="shared" si="2071"/>
        <v/>
      </c>
      <c r="ZE661" s="1" t="str">
        <f t="shared" si="2055"/>
        <v/>
      </c>
      <c r="ZF661" s="1" t="str">
        <f t="shared" si="2055"/>
        <v/>
      </c>
      <c r="ZG661" s="1" t="str">
        <f t="shared" si="2055"/>
        <v/>
      </c>
      <c r="ZH661" s="1" t="str">
        <f t="shared" si="2055"/>
        <v/>
      </c>
      <c r="ZI661" s="1" t="str">
        <f t="shared" si="2055"/>
        <v/>
      </c>
      <c r="ZJ661" s="1" t="str">
        <f t="shared" si="2055"/>
        <v/>
      </c>
      <c r="ZK661" s="1" t="str">
        <f t="shared" si="2055"/>
        <v/>
      </c>
      <c r="ZL661" s="1" t="str">
        <f t="shared" si="2055"/>
        <v/>
      </c>
      <c r="ZM661" s="1" t="str">
        <f t="shared" si="2055"/>
        <v/>
      </c>
      <c r="ZN661" s="1" t="str">
        <f t="shared" si="2055"/>
        <v/>
      </c>
      <c r="ZO661" s="1" t="str">
        <f t="shared" si="2055"/>
        <v/>
      </c>
      <c r="ZP661" s="1" t="str">
        <f t="shared" si="2055"/>
        <v/>
      </c>
      <c r="ZQ661" s="1" t="str">
        <f t="shared" si="2055"/>
        <v/>
      </c>
      <c r="ZR661" s="1" t="str">
        <f t="shared" si="2013"/>
        <v/>
      </c>
      <c r="ZS661" s="1" t="str">
        <f t="shared" si="2013"/>
        <v/>
      </c>
      <c r="ZT661" s="1" t="str">
        <f t="shared" si="2013"/>
        <v/>
      </c>
      <c r="ZU661" s="1" t="str">
        <f t="shared" si="2013"/>
        <v/>
      </c>
      <c r="ZV661" s="1" t="str">
        <f t="shared" si="2013"/>
        <v/>
      </c>
      <c r="ZW661" s="1" t="str">
        <f t="shared" si="2013"/>
        <v/>
      </c>
      <c r="ZX661" s="1" t="str">
        <f t="shared" si="2013"/>
        <v/>
      </c>
      <c r="ZY661" s="1" t="str">
        <f t="shared" si="2013"/>
        <v/>
      </c>
      <c r="ZZ661" s="1" t="str">
        <f t="shared" si="2013"/>
        <v/>
      </c>
      <c r="AAA661" s="1" t="str">
        <f t="shared" si="2013"/>
        <v/>
      </c>
    </row>
    <row r="662" spans="1:703" x14ac:dyDescent="0.25">
      <c r="A662" s="11">
        <v>609</v>
      </c>
      <c r="B662" s="8">
        <v>42778</v>
      </c>
      <c r="C662" s="7" t="s">
        <v>223</v>
      </c>
      <c r="D662" s="7">
        <v>1</v>
      </c>
      <c r="E662" s="7">
        <v>1</v>
      </c>
      <c r="F662" s="7">
        <v>2</v>
      </c>
      <c r="G662" s="7">
        <v>1</v>
      </c>
      <c r="H662" s="7">
        <v>1</v>
      </c>
      <c r="I662" s="7">
        <v>1</v>
      </c>
      <c r="J662" s="7">
        <v>1</v>
      </c>
      <c r="K662" s="7">
        <v>1</v>
      </c>
      <c r="L662" s="7">
        <v>1</v>
      </c>
      <c r="M662" s="7">
        <v>1.6</v>
      </c>
      <c r="N662" s="7">
        <v>1.63</v>
      </c>
      <c r="O662" s="7">
        <v>1</v>
      </c>
      <c r="P662" s="5">
        <v>60.408641228840096</v>
      </c>
      <c r="Q662" s="5">
        <f t="shared" si="1913"/>
        <v>54.846954248915921</v>
      </c>
      <c r="R662" s="5">
        <f t="shared" si="1914"/>
        <v>5.5616869799241755</v>
      </c>
      <c r="S662" s="6">
        <f t="shared" si="1915"/>
        <v>5.151602350032611E-9</v>
      </c>
      <c r="T662" s="5" t="e">
        <f>SQRT(SUMPRODUCT(AB662:ZT662,#REF!:#REF!)/SUM(AB662:ZT662))/((COUNTIF(AB662:ZT662,"&gt;0")-1)/COUNTIF(AB662:ZT662,"&gt;0"))</f>
        <v>#REF!</v>
      </c>
      <c r="U662" s="4" t="e">
        <f t="shared" si="1916"/>
        <v>#REF!</v>
      </c>
      <c r="V662" s="4" t="e">
        <f t="shared" si="1917"/>
        <v>#REF!</v>
      </c>
      <c r="W662" s="4" t="e">
        <f t="shared" si="1918"/>
        <v>#REF!</v>
      </c>
      <c r="X662" s="4">
        <f t="shared" si="1919"/>
        <v>1</v>
      </c>
      <c r="Y662" s="3">
        <f t="shared" si="1920"/>
        <v>0.24051647479917607</v>
      </c>
      <c r="Z662" s="3">
        <f t="shared" si="1923"/>
        <v>0.24051647479917607</v>
      </c>
      <c r="AB662" s="1">
        <f t="shared" si="1926"/>
        <v>6.9521823877260878E-25</v>
      </c>
      <c r="AC662" s="1">
        <f t="shared" ref="AC662:CN665" si="2078">IF(IF($B662&gt;AC$2,1/(1+EXP(-$B$10*(SUM($B$2*(1-(YEAR($B662)-YEAR(AC$2))/173),IF(OR(IF($L662&lt;&gt;".",$L662 = AC$23,FALSE),OR(IF($L662&lt;&gt;".",$L662 = AC$26,FALSE),IF($L662&lt;&gt;".",$L662 = AC$29,FALSE))),$B$4,0),IF(OR(IF($M662&lt;&gt;".",$M662 = AC$24,FALSE),OR(IF($M662&lt;&gt;".",$M662 = AC$27,FALSE),IF($M662&lt;&gt;".",$M662 = AC$30,FALSE))),$B$5,0),IF(OR(IF($N662&lt;&gt;".",$N662 = AC$25,FALSE),OR(IF($N662&lt;&gt;".",$N662 = AC$28,FALSE),IF($N662&lt;&gt;".",$N662 = AC$31,FALSE))),$B$6,0),$B$7*SUM(IF(AND($D662 =AC$4,$D662&lt;&gt;9999),$B$22,IF(OR($D662 = 1,$D662 =2),-$B$22,0)),IF(AND($E662 =AC$5,$E662&lt;&gt;9999),$B$21,IF(OR($E662 = 1,$E662 =2),-$B$21,0)),IF(AND($F662 =AC$6,$F662&lt;&gt;9999),$B$20,IF(OR($F662 = 1,$F662 =2),-$B$20,0)),IF(AND($G662 =AC$8,$G662&lt;&gt;9999),$B$27,IF(OR($G662 = 1,$G662 =2),-$B$27,0)),IF(AND($H662 =AC$9,$H662&lt;&gt;9999),$B$23,IF(OR($H662 = 1,$H662 =2),-$B$23,0)),IF(AND($I662 =AC$10,$I662&lt;&gt;9999),$B$25,IF(OR($I662 = 1,$I662 =2),-$B$25,0)),IF(AND($J662 =AC$19,$J662&lt;&gt;9999),$B$24,IF(OR($J662 = 1,$J662 =2),-$B$24,0)),IF(AND($K662 =AC$20,$K662&lt;&gt;9999),$B$26,IF(OR($K662 = 1,$K662 =2),-$B$26,0))),IF($O662=AC$32,$B$3,0))-$B$11))),"")&gt;0,IF($B662&gt;AC$2,1/(1+EXP(-$B$10*(SUM($B$2*(1-(YEAR($B662)-YEAR(AC$2))/173),IF(OR(IF($L662&lt;&gt;".",$L662 = AC$23,FALSE),OR(IF($L662&lt;&gt;".",$L662 = AC$26,FALSE),IF($L662&lt;&gt;".",$L662 = AC$29,FALSE))),$B$4,0),IF(OR(IF($M662&lt;&gt;".",$M662 = AC$24,FALSE),OR(IF($M662&lt;&gt;".",$M662 = AC$27,FALSE),IF($M662&lt;&gt;".",$M662 = AC$30,FALSE))),$B$5,0),IF(OR(IF($N662&lt;&gt;".",$N662 = AC$25,FALSE),OR(IF($N662&lt;&gt;".",$N662 = AC$28,FALSE),IF($N662&lt;&gt;".",$N662 = AC$31,FALSE))),$B$6,0),$B$7*SUM(IF(AND($D662 =AC$4,$D662&lt;&gt;9999),$B$22,IF(OR($D662 = 1,$D662 =2),-$B$22,0)),IF(AND($E662 =AC$5,$E662&lt;&gt;9999),$B$21,IF(OR($E662 = 1,$E662 =2),-$B$21,0)),IF(AND($F662 =AC$6,$F662&lt;&gt;9999),$B$20,IF(OR($F662 = 1,$F662 =2),-$B$20,0)),IF(AND($G662 =AC$8,$G662&lt;&gt;9999),$B$27,IF(OR($G662 = 1,$G662 =2),-$B$27,0)),IF(AND($H662 =AC$9,$H662&lt;&gt;9999),$B$23,IF(OR($H662 = 1,$H662 =2),-$B$23,0)),IF(AND($I662 =AC$10,$I662&lt;&gt;9999),$B$25,IF(OR($I662 = 1,$I662 =2),-$B$25,0)),IF(AND($J662 =AC$19,$J662&lt;&gt;9999),$B$24,IF(OR($J662 = 1,$J662 =2),-$B$24,0)),IF(AND($K662 =AC$20,$K662&lt;&gt;9999),$B$26,IF(OR($K662 = 1,$K662 =2),-$B$26,0))),IF($O662=AC$32,$B$3,0))-$B$11))),""),"")</f>
        <v>6.9521823877260878E-25</v>
      </c>
      <c r="AD662" s="1">
        <f t="shared" si="2078"/>
        <v>6.9521823877260878E-25</v>
      </c>
      <c r="AE662" s="1">
        <f t="shared" si="2078"/>
        <v>6.9521823877260878E-25</v>
      </c>
      <c r="AF662" s="1">
        <f t="shared" si="2078"/>
        <v>6.9521823877260878E-25</v>
      </c>
      <c r="AG662" s="1">
        <f t="shared" si="2078"/>
        <v>6.9521823877260878E-25</v>
      </c>
      <c r="AH662" s="1">
        <f t="shared" si="2078"/>
        <v>6.9521823877260878E-25</v>
      </c>
      <c r="AI662" s="1">
        <f t="shared" si="2078"/>
        <v>6.9521823877260878E-25</v>
      </c>
      <c r="AJ662" s="1">
        <f t="shared" si="2078"/>
        <v>6.9521823877260878E-25</v>
      </c>
      <c r="AK662" s="1">
        <f t="shared" si="2078"/>
        <v>6.9521823877260878E-25</v>
      </c>
      <c r="AL662" s="1">
        <f t="shared" si="2078"/>
        <v>6.9521823877260878E-25</v>
      </c>
      <c r="AM662" s="1">
        <f t="shared" si="2078"/>
        <v>6.9521823877260878E-25</v>
      </c>
      <c r="AN662" s="1">
        <f t="shared" si="2078"/>
        <v>1.3326456145616659E-25</v>
      </c>
      <c r="AO662" s="1">
        <f t="shared" si="2078"/>
        <v>1.3326456145616659E-25</v>
      </c>
      <c r="AP662" s="1">
        <f t="shared" si="2078"/>
        <v>1.3326456145616659E-25</v>
      </c>
      <c r="AQ662" s="1">
        <f t="shared" si="2078"/>
        <v>1.3326456145616659E-25</v>
      </c>
      <c r="AR662" s="1">
        <f t="shared" si="2078"/>
        <v>1.3326456145616659E-25</v>
      </c>
      <c r="AS662" s="1">
        <f t="shared" si="2078"/>
        <v>1.3326456145616659E-25</v>
      </c>
      <c r="AT662" s="1">
        <f t="shared" si="2078"/>
        <v>1.3326456145616659E-25</v>
      </c>
      <c r="AU662" s="1">
        <f t="shared" si="2078"/>
        <v>1.3326456145616659E-25</v>
      </c>
      <c r="AV662" s="1">
        <f t="shared" si="2078"/>
        <v>6.9521823877260878E-25</v>
      </c>
      <c r="AW662" s="1">
        <f t="shared" si="2078"/>
        <v>6.9521823877260878E-25</v>
      </c>
      <c r="AX662" s="1">
        <f t="shared" si="2078"/>
        <v>6.9521823877260878E-25</v>
      </c>
      <c r="AY662" s="1">
        <f t="shared" si="2078"/>
        <v>1.3326456145616659E-25</v>
      </c>
      <c r="AZ662" s="1">
        <f t="shared" si="2078"/>
        <v>1.3326456145616659E-25</v>
      </c>
      <c r="BA662" s="1">
        <f t="shared" si="2078"/>
        <v>1.3326456145616659E-25</v>
      </c>
      <c r="BB662" s="1">
        <f t="shared" si="2078"/>
        <v>1.3326456145616659E-25</v>
      </c>
      <c r="BC662" s="1">
        <f t="shared" si="2078"/>
        <v>1.3326456145616659E-25</v>
      </c>
      <c r="BD662" s="1">
        <f t="shared" si="2078"/>
        <v>1.3326456145616659E-25</v>
      </c>
      <c r="BE662" s="1">
        <f t="shared" si="2078"/>
        <v>6.9521823877260878E-25</v>
      </c>
      <c r="BF662" s="1">
        <f t="shared" si="2078"/>
        <v>1.3326456145616659E-25</v>
      </c>
      <c r="BG662" s="1">
        <f t="shared" si="2078"/>
        <v>6.9521823877260878E-25</v>
      </c>
      <c r="BH662" s="1">
        <f t="shared" si="2078"/>
        <v>1.3326456145616659E-25</v>
      </c>
      <c r="BI662" s="1">
        <f t="shared" si="2078"/>
        <v>6.9521823877260878E-25</v>
      </c>
      <c r="BJ662" s="1">
        <f t="shared" si="2078"/>
        <v>1.3326456145616659E-25</v>
      </c>
      <c r="BK662" s="1">
        <f t="shared" si="2078"/>
        <v>6.1258070508430092E-23</v>
      </c>
      <c r="BL662" s="1">
        <f t="shared" si="2078"/>
        <v>6.1258070508430092E-23</v>
      </c>
      <c r="BM662" s="1">
        <f t="shared" si="2078"/>
        <v>1.3326456145616659E-25</v>
      </c>
      <c r="BN662" s="1">
        <f t="shared" si="2078"/>
        <v>1.3326456145616659E-25</v>
      </c>
      <c r="BO662" s="1">
        <f t="shared" si="2078"/>
        <v>1.3326456145616659E-25</v>
      </c>
      <c r="BP662" s="1">
        <f t="shared" si="2078"/>
        <v>3.430723580897392E-21</v>
      </c>
      <c r="BQ662" s="1">
        <f t="shared" si="2078"/>
        <v>1.1742398928384538E-23</v>
      </c>
      <c r="BR662" s="1">
        <f t="shared" si="2078"/>
        <v>1.3326456145616659E-25</v>
      </c>
      <c r="BS662" s="1">
        <f t="shared" si="2078"/>
        <v>7.4634063673733111E-24</v>
      </c>
      <c r="BT662" s="1">
        <f t="shared" si="2078"/>
        <v>3.430723580897392E-21</v>
      </c>
      <c r="BU662" s="1">
        <f t="shared" si="2078"/>
        <v>3.8935304129419398E-23</v>
      </c>
      <c r="BV662" s="1">
        <f t="shared" si="2078"/>
        <v>7.4634063673733111E-24</v>
      </c>
      <c r="BW662" s="1">
        <f t="shared" si="2078"/>
        <v>6.5762640849697099E-22</v>
      </c>
      <c r="BX662" s="1">
        <f t="shared" si="2078"/>
        <v>7.4634063673733111E-24</v>
      </c>
      <c r="BY662" s="1">
        <f t="shared" si="2078"/>
        <v>6.5762640849697099E-22</v>
      </c>
      <c r="BZ662" s="1">
        <f t="shared" si="2078"/>
        <v>3.430723580897392E-21</v>
      </c>
      <c r="CA662" s="1">
        <f t="shared" si="2078"/>
        <v>3.8935304129419398E-23</v>
      </c>
      <c r="CB662" s="1">
        <f t="shared" si="2078"/>
        <v>6.5762640849697099E-22</v>
      </c>
      <c r="CC662" s="1">
        <f t="shared" si="2078"/>
        <v>3.430723580897392E-21</v>
      </c>
      <c r="CD662" s="1">
        <f t="shared" si="2078"/>
        <v>3.430723580897392E-21</v>
      </c>
      <c r="CE662" s="1">
        <f t="shared" si="2078"/>
        <v>6.5762640849697099E-22</v>
      </c>
      <c r="CF662" s="1">
        <f t="shared" si="2078"/>
        <v>1.1742398928384538E-23</v>
      </c>
      <c r="CG662" s="1">
        <f t="shared" si="2078"/>
        <v>1.1742398928384538E-23</v>
      </c>
      <c r="CH662" s="1">
        <f t="shared" si="2078"/>
        <v>3.430723580897392E-21</v>
      </c>
      <c r="CI662" s="1">
        <f t="shared" si="2078"/>
        <v>7.4634063673733111E-24</v>
      </c>
      <c r="CJ662" s="1">
        <f t="shared" si="2078"/>
        <v>7.4634063673733111E-24</v>
      </c>
      <c r="CK662" s="1">
        <f t="shared" si="2078"/>
        <v>1.3326456145616659E-25</v>
      </c>
      <c r="CL662" s="1">
        <f t="shared" si="2078"/>
        <v>3.8935304129419398E-23</v>
      </c>
      <c r="CM662" s="1">
        <f t="shared" si="2078"/>
        <v>3.8935304129419398E-23</v>
      </c>
      <c r="CN662" s="1">
        <f t="shared" si="2078"/>
        <v>8.1796609564672802E-24</v>
      </c>
      <c r="CO662" s="1">
        <f t="shared" si="2076"/>
        <v>8.9646536808235711E-24</v>
      </c>
      <c r="CP662" s="1">
        <f t="shared" si="2076"/>
        <v>4.5162749064155455E-21</v>
      </c>
      <c r="CQ662" s="1">
        <f t="shared" si="2076"/>
        <v>1.5457934855687589E-23</v>
      </c>
      <c r="CR662" s="1">
        <f t="shared" si="2076"/>
        <v>8.6571289596993532E-22</v>
      </c>
      <c r="CS662" s="1">
        <f t="shared" si="2076"/>
        <v>1.8567263496164435E-23</v>
      </c>
      <c r="CT662" s="1">
        <f t="shared" si="2076"/>
        <v>2.6086557869491329E-20</v>
      </c>
      <c r="CU662" s="1">
        <f t="shared" si="2076"/>
        <v>1.4914938750522253E-19</v>
      </c>
      <c r="CV662" s="1">
        <f t="shared" si="2076"/>
        <v>1.6346308395999248E-19</v>
      </c>
      <c r="CW662" s="1">
        <f t="shared" si="2076"/>
        <v>1.7915044952347229E-19</v>
      </c>
      <c r="CX662" s="1">
        <f t="shared" si="2076"/>
        <v>2.1518615732390043E-19</v>
      </c>
      <c r="CY662" s="1">
        <f t="shared" si="2076"/>
        <v>3.8648586293697406E-23</v>
      </c>
      <c r="CZ662" s="1">
        <f t="shared" si="2076"/>
        <v>8.0720463564034026E-22</v>
      </c>
      <c r="DA662" s="1">
        <f t="shared" si="2076"/>
        <v>2.9333818599604724E-21</v>
      </c>
      <c r="DB662" s="1">
        <f t="shared" si="2076"/>
        <v>2.5847036625916587E-19</v>
      </c>
      <c r="DC662" s="1">
        <f t="shared" si="2076"/>
        <v>2.9333818599604724E-21</v>
      </c>
      <c r="DD662" s="1">
        <f t="shared" si="2076"/>
        <v>2.3923582616600217E-18</v>
      </c>
      <c r="DE662" s="1">
        <f t="shared" si="2076"/>
        <v>4.6422662028834727E-23</v>
      </c>
      <c r="DF662" s="1">
        <f t="shared" si="2076"/>
        <v>5.2685109189622851E-25</v>
      </c>
      <c r="DG662" s="1">
        <f t="shared" si="2076"/>
        <v>3.2148951684072082E-21</v>
      </c>
      <c r="DH662" s="1">
        <f t="shared" si="2076"/>
        <v>4.9966191887316827E-17</v>
      </c>
      <c r="DI662" s="1">
        <f t="shared" si="2076"/>
        <v>1.0626207429195252E-21</v>
      </c>
      <c r="DJ662" s="1">
        <f t="shared" si="2076"/>
        <v>4.6816831363491328E-20</v>
      </c>
      <c r="DK662" s="1">
        <f t="shared" si="2076"/>
        <v>1.6869996612251269E-22</v>
      </c>
      <c r="DL662" s="1">
        <f t="shared" si="2076"/>
        <v>1.6869996612251269E-22</v>
      </c>
      <c r="DM662" s="1">
        <f t="shared" si="2076"/>
        <v>2.1268401453753452E-20</v>
      </c>
      <c r="DN662" s="1">
        <f t="shared" si="2076"/>
        <v>6.328259976383472E-25</v>
      </c>
      <c r="DO662" s="1">
        <f t="shared" si="2076"/>
        <v>5.1309789224867708E-20</v>
      </c>
      <c r="DP662" s="1">
        <f t="shared" si="2076"/>
        <v>7.4021309064713772E-22</v>
      </c>
      <c r="DQ662" s="1">
        <f t="shared" si="2076"/>
        <v>5.1309789224867708E-20</v>
      </c>
      <c r="DR662" s="1">
        <f t="shared" si="2076"/>
        <v>6.3819924836420108E-22</v>
      </c>
      <c r="DS662" s="1">
        <f t="shared" si="2076"/>
        <v>6.9355758621804808E-25</v>
      </c>
      <c r="DT662" s="1">
        <f t="shared" si="2076"/>
        <v>5.6233931123185643E-20</v>
      </c>
      <c r="DU662" s="1">
        <f t="shared" si="2076"/>
        <v>3.7290964332967095E-19</v>
      </c>
      <c r="DV662" s="1">
        <f t="shared" si="2076"/>
        <v>8.8910527995261915E-22</v>
      </c>
      <c r="DW662" s="1">
        <f t="shared" si="2076"/>
        <v>1.1822930650300743E-19</v>
      </c>
      <c r="DX662" s="1">
        <f t="shared" si="2076"/>
        <v>5.0834421542323359E-21</v>
      </c>
      <c r="DY662" s="1">
        <f t="shared" si="2076"/>
        <v>7.8402572323407628E-19</v>
      </c>
      <c r="DZ662" s="1">
        <f t="shared" si="2076"/>
        <v>2.3504348707296671E-20</v>
      </c>
      <c r="EA662" s="1">
        <f t="shared" si="2076"/>
        <v>9.6066961798276523E-21</v>
      </c>
      <c r="EB662" s="1">
        <f t="shared" si="2076"/>
        <v>1.170436431360994E-21</v>
      </c>
      <c r="EC662" s="1">
        <f t="shared" si="2076"/>
        <v>2.1536318191724531E-17</v>
      </c>
      <c r="ED662" s="1">
        <f t="shared" si="2076"/>
        <v>1.0966640233918455E-24</v>
      </c>
      <c r="EE662" s="1">
        <f t="shared" si="2076"/>
        <v>1.2019096178006507E-24</v>
      </c>
      <c r="EF662" s="1">
        <f t="shared" si="2076"/>
        <v>1.2019096178006507E-24</v>
      </c>
      <c r="EG662" s="1">
        <f t="shared" si="2076"/>
        <v>1.4058670727670849E-21</v>
      </c>
      <c r="EH662" s="1">
        <f t="shared" si="2076"/>
        <v>1.1059756679540062E-21</v>
      </c>
      <c r="EI662" s="1">
        <f t="shared" si="2076"/>
        <v>9.7451320563375826E-20</v>
      </c>
      <c r="EJ662" s="1">
        <f t="shared" si="2076"/>
        <v>7.0825738601321163E-19</v>
      </c>
      <c r="EK662" s="1">
        <f t="shared" si="2076"/>
        <v>1.6886540553017853E-21</v>
      </c>
      <c r="EL662" s="1">
        <f t="shared" si="2076"/>
        <v>1.5729856320771243E-22</v>
      </c>
      <c r="EM662" s="1">
        <f t="shared" si="2076"/>
        <v>1.5729856320771243E-22</v>
      </c>
      <c r="EN662" s="1">
        <f t="shared" si="2076"/>
        <v>6.5555113080602094E-18</v>
      </c>
      <c r="EO662" s="1">
        <f t="shared" si="2076"/>
        <v>1.4879311763547877E-19</v>
      </c>
      <c r="EP662" s="1">
        <f t="shared" si="2076"/>
        <v>2.0283229998940246E-21</v>
      </c>
      <c r="EQ662" s="1">
        <f t="shared" si="2076"/>
        <v>2.2229788427260484E-21</v>
      </c>
      <c r="ER662" s="1">
        <f t="shared" si="2076"/>
        <v>2.4363155845818416E-21</v>
      </c>
      <c r="ES662" s="1">
        <f t="shared" si="2076"/>
        <v>1.0733893219347022E-19</v>
      </c>
      <c r="ET662" s="1">
        <f t="shared" si="2076"/>
        <v>1.6887953038072752E-19</v>
      </c>
      <c r="EU662" s="1">
        <f t="shared" si="2076"/>
        <v>4.0029935558541982E-20</v>
      </c>
      <c r="EV662" s="1">
        <f t="shared" si="2076"/>
        <v>2.302137633285613E-21</v>
      </c>
      <c r="EW662" s="1">
        <f t="shared" si="2076"/>
        <v>1.4742693077596065E-18</v>
      </c>
      <c r="EX662" s="1">
        <f t="shared" si="2076"/>
        <v>2.5230711539063326E-21</v>
      </c>
      <c r="EY662" s="1">
        <f t="shared" si="2076"/>
        <v>2.5230711539063326E-21</v>
      </c>
      <c r="EZ662" s="1">
        <f t="shared" ref="EZ662:HK665" si="2079">IF(IF($B662&gt;EZ$2,1/(1+EXP(-$B$10*(SUM($B$2*(1-(YEAR($B662)-YEAR(EZ$2))/173),IF(OR(IF($L662&lt;&gt;".",$L662 = EZ$23,FALSE),OR(IF($L662&lt;&gt;".",$L662 = EZ$26,FALSE),IF($L662&lt;&gt;".",$L662 = EZ$29,FALSE))),$B$4,0),IF(OR(IF($M662&lt;&gt;".",$M662 = EZ$24,FALSE),OR(IF($M662&lt;&gt;".",$M662 = EZ$27,FALSE),IF($M662&lt;&gt;".",$M662 = EZ$30,FALSE))),$B$5,0),IF(OR(IF($N662&lt;&gt;".",$N662 = EZ$25,FALSE),OR(IF($N662&lt;&gt;".",$N662 = EZ$28,FALSE),IF($N662&lt;&gt;".",$N662 = EZ$31,FALSE))),$B$6,0),$B$7*SUM(IF(AND($D662 =EZ$4,$D662&lt;&gt;9999),$B$22,IF(OR($D662 = 1,$D662 =2),-$B$22,0)),IF(AND($E662 =EZ$5,$E662&lt;&gt;9999),$B$21,IF(OR($E662 = 1,$E662 =2),-$B$21,0)),IF(AND($F662 =EZ$6,$F662&lt;&gt;9999),$B$20,IF(OR($F662 = 1,$F662 =2),-$B$20,0)),IF(AND($G662 =EZ$8,$G662&lt;&gt;9999),$B$27,IF(OR($G662 = 1,$G662 =2),-$B$27,0)),IF(AND($H662 =EZ$9,$H662&lt;&gt;9999),$B$23,IF(OR($H662 = 1,$H662 =2),-$B$23,0)),IF(AND($I662 =EZ$10,$I662&lt;&gt;9999),$B$25,IF(OR($I662 = 1,$I662 =2),-$B$25,0)),IF(AND($J662 =EZ$19,$J662&lt;&gt;9999),$B$24,IF(OR($J662 = 1,$J662 =2),-$B$24,0)),IF(AND($K662 =EZ$20,$K662&lt;&gt;9999),$B$26,IF(OR($K662 = 1,$K662 =2),-$B$26,0))),IF($O662=EZ$32,$B$3,0))-$B$11))),"")&gt;0,IF($B662&gt;EZ$2,1/(1+EXP(-$B$10*(SUM($B$2*(1-(YEAR($B662)-YEAR(EZ$2))/173),IF(OR(IF($L662&lt;&gt;".",$L662 = EZ$23,FALSE),OR(IF($L662&lt;&gt;".",$L662 = EZ$26,FALSE),IF($L662&lt;&gt;".",$L662 = EZ$29,FALSE))),$B$4,0),IF(OR(IF($M662&lt;&gt;".",$M662 = EZ$24,FALSE),OR(IF($M662&lt;&gt;".",$M662 = EZ$27,FALSE),IF($M662&lt;&gt;".",$M662 = EZ$30,FALSE))),$B$5,0),IF(OR(IF($N662&lt;&gt;".",$N662 = EZ$25,FALSE),OR(IF($N662&lt;&gt;".",$N662 = EZ$28,FALSE),IF($N662&lt;&gt;".",$N662 = EZ$31,FALSE))),$B$6,0),$B$7*SUM(IF(AND($D662 =EZ$4,$D662&lt;&gt;9999),$B$22,IF(OR($D662 = 1,$D662 =2),-$B$22,0)),IF(AND($E662 =EZ$5,$E662&lt;&gt;9999),$B$21,IF(OR($E662 = 1,$E662 =2),-$B$21,0)),IF(AND($F662 =EZ$6,$F662&lt;&gt;9999),$B$20,IF(OR($F662 = 1,$F662 =2),-$B$20,0)),IF(AND($G662 =EZ$8,$G662&lt;&gt;9999),$B$27,IF(OR($G662 = 1,$G662 =2),-$B$27,0)),IF(AND($H662 =EZ$9,$H662&lt;&gt;9999),$B$23,IF(OR($H662 = 1,$H662 =2),-$B$23,0)),IF(AND($I662 =EZ$10,$I662&lt;&gt;9999),$B$25,IF(OR($I662 = 1,$I662 =2),-$B$25,0)),IF(AND($J662 =EZ$19,$J662&lt;&gt;9999),$B$24,IF(OR($J662 = 1,$J662 =2),-$B$24,0)),IF(AND($K662 =EZ$20,$K662&lt;&gt;9999),$B$26,IF(OR($K662 = 1,$K662 =2),-$B$26,0))),IF($O662=EZ$32,$B$3,0))-$B$11))),""),"")</f>
        <v>2.8259881834188954E-19</v>
      </c>
      <c r="FA662" s="1">
        <f t="shared" si="2079"/>
        <v>1.3530701305399886E-20</v>
      </c>
      <c r="FB662" s="1">
        <f t="shared" si="2079"/>
        <v>1.4742693077596065E-18</v>
      </c>
      <c r="FC662" s="1">
        <f t="shared" si="2079"/>
        <v>2.765207412290458E-21</v>
      </c>
      <c r="FD662" s="1">
        <f t="shared" si="2079"/>
        <v>3.0971950433250767E-19</v>
      </c>
      <c r="FE662" s="1">
        <f t="shared" si="2079"/>
        <v>1.6157532502472185E-18</v>
      </c>
      <c r="FF662" s="1">
        <f t="shared" si="2079"/>
        <v>1.68296996214545E-22</v>
      </c>
      <c r="FG662" s="1">
        <f t="shared" si="2079"/>
        <v>3.3944293159754918E-19</v>
      </c>
      <c r="FH662" s="1">
        <f t="shared" si="2079"/>
        <v>3.3214226301809214E-21</v>
      </c>
      <c r="FI662" s="1">
        <f t="shared" si="2079"/>
        <v>3.207484088386855E-19</v>
      </c>
      <c r="FJ662" s="1">
        <f t="shared" si="2079"/>
        <v>3.6401757683709455E-21</v>
      </c>
      <c r="FK662" s="1">
        <f t="shared" si="2079"/>
        <v>2.3448204385201538E-20</v>
      </c>
      <c r="FL662" s="1">
        <f t="shared" si="2079"/>
        <v>5.3673243357856922E-19</v>
      </c>
      <c r="FM662" s="1">
        <f t="shared" si="2079"/>
        <v>5.3673243357856922E-19</v>
      </c>
      <c r="FN662" s="1">
        <f t="shared" si="2079"/>
        <v>2.8164757672773007E-20</v>
      </c>
      <c r="FO662" s="1">
        <f t="shared" si="2079"/>
        <v>5.251885030717221E-21</v>
      </c>
      <c r="FP662" s="1">
        <f t="shared" si="2079"/>
        <v>5.0717236394408773E-19</v>
      </c>
      <c r="FQ662" s="1">
        <f t="shared" si="2079"/>
        <v>1.0511594657291474E-19</v>
      </c>
      <c r="FR662" s="1">
        <f t="shared" si="2079"/>
        <v>6.4469494885495457E-19</v>
      </c>
      <c r="FS662" s="1">
        <f t="shared" si="2079"/>
        <v>1.4318183073669074E-22</v>
      </c>
      <c r="FT662" s="1">
        <f t="shared" si="2079"/>
        <v>4.039775009048192E-18</v>
      </c>
      <c r="FU662" s="1">
        <f t="shared" si="2079"/>
        <v>6.6203087909288914E-22</v>
      </c>
      <c r="FV662" s="1">
        <f t="shared" si="2079"/>
        <v>6.9136892017989386E-21</v>
      </c>
      <c r="FW662" s="1">
        <f t="shared" si="2079"/>
        <v>7.743738799385476E-19</v>
      </c>
      <c r="FX662" s="1">
        <f t="shared" si="2079"/>
        <v>1.5153972517569038E-20</v>
      </c>
      <c r="FY662" s="1">
        <f t="shared" si="2079"/>
        <v>5.0247358511570406E-20</v>
      </c>
      <c r="FZ662" s="1">
        <f t="shared" si="2079"/>
        <v>6.6765210501423563E-19</v>
      </c>
      <c r="GA662" s="1">
        <f t="shared" si="2079"/>
        <v>4.4274676049903116E-18</v>
      </c>
      <c r="GB662" s="1">
        <f t="shared" si="2079"/>
        <v>7.7497137574067278E-18</v>
      </c>
      <c r="GC662" s="1">
        <f t="shared" si="2079"/>
        <v>1.6280861922781247E-18</v>
      </c>
      <c r="GD662" s="1">
        <f t="shared" si="2079"/>
        <v>8.3043621504948881E-21</v>
      </c>
      <c r="GE662" s="1">
        <f t="shared" si="2079"/>
        <v>9.0246946904753332E-24</v>
      </c>
      <c r="GF662" s="1">
        <f t="shared" si="2079"/>
        <v>9.0246946904753332E-24</v>
      </c>
      <c r="GG662" s="1">
        <f t="shared" si="2079"/>
        <v>1.1569196067793202E-20</v>
      </c>
      <c r="GH662" s="1">
        <f t="shared" si="2079"/>
        <v>1.0194016625598497E-18</v>
      </c>
      <c r="GI662" s="1">
        <f t="shared" si="2079"/>
        <v>9.1013223060871011E-21</v>
      </c>
      <c r="GJ662" s="1">
        <f t="shared" si="2079"/>
        <v>8.0194881614518064E-19</v>
      </c>
      <c r="GK662" s="1">
        <f t="shared" si="2079"/>
        <v>5.3180427016963243E-18</v>
      </c>
      <c r="GL662" s="1">
        <f t="shared" si="2079"/>
        <v>1.8202159821097337E-20</v>
      </c>
      <c r="GM662" s="1">
        <f t="shared" si="2079"/>
        <v>1.1569196067793202E-20</v>
      </c>
      <c r="GN662" s="1">
        <f t="shared" si="2079"/>
        <v>2.54625435973906E-19</v>
      </c>
      <c r="GO662" s="1">
        <f t="shared" si="2079"/>
        <v>5.3180427016963243E-18</v>
      </c>
      <c r="GP662" s="1">
        <f t="shared" si="2079"/>
        <v>1.2679478607399908E-20</v>
      </c>
      <c r="GQ662" s="1">
        <f t="shared" si="2079"/>
        <v>1.0201882182919488E-17</v>
      </c>
      <c r="GR662" s="1">
        <f t="shared" si="2079"/>
        <v>1.0201882182919488E-17</v>
      </c>
      <c r="GS662" s="1">
        <f t="shared" si="2079"/>
        <v>1.3896313694870294E-20</v>
      </c>
      <c r="GT662" s="1">
        <f t="shared" si="2079"/>
        <v>1.2244520017635163E-18</v>
      </c>
      <c r="GU662" s="1">
        <f t="shared" si="2079"/>
        <v>6.3877549652059467E-18</v>
      </c>
      <c r="GV662" s="1">
        <f t="shared" si="2079"/>
        <v>1.093203270671438E-20</v>
      </c>
      <c r="GW662" s="1">
        <f t="shared" si="2079"/>
        <v>1.0557018743080226E-18</v>
      </c>
      <c r="GX662" s="1">
        <f t="shared" si="2079"/>
        <v>2.2790593971900755E-23</v>
      </c>
      <c r="GY662" s="1">
        <f t="shared" si="2079"/>
        <v>1.3429967006807018E-17</v>
      </c>
      <c r="GZ662" s="1">
        <f t="shared" si="2079"/>
        <v>2.2984106210745336E-20</v>
      </c>
      <c r="HA662" s="1">
        <f t="shared" si="2079"/>
        <v>2.6261273293933444E-20</v>
      </c>
      <c r="HB662" s="1">
        <f t="shared" si="2079"/>
        <v>8.7076811881553702E-20</v>
      </c>
      <c r="HC662" s="1">
        <f t="shared" si="2079"/>
        <v>1.6691525770214835E-20</v>
      </c>
      <c r="HD662" s="1">
        <f t="shared" si="2079"/>
        <v>8.4089716870003771E-18</v>
      </c>
      <c r="HE662" s="1">
        <f t="shared" si="2079"/>
        <v>1.5014831954806337E-19</v>
      </c>
      <c r="HF662" s="1">
        <f t="shared" si="2079"/>
        <v>1.471882560923517E-17</v>
      </c>
      <c r="HG662" s="1">
        <f t="shared" si="2079"/>
        <v>1.471882560923517E-17</v>
      </c>
      <c r="HH662" s="1">
        <f t="shared" si="2079"/>
        <v>1.5772254578079833E-20</v>
      </c>
      <c r="HI662" s="1">
        <f t="shared" si="2079"/>
        <v>1.0459211568069595E-19</v>
      </c>
      <c r="HJ662" s="1">
        <f t="shared" si="2079"/>
        <v>1.613137450041925E-17</v>
      </c>
      <c r="HK662" s="1">
        <f t="shared" si="2079"/>
        <v>3.0921808844929906E-18</v>
      </c>
      <c r="HL662" s="1">
        <f t="shared" si="2077"/>
        <v>1.5772254578079833E-20</v>
      </c>
      <c r="HM662" s="1">
        <f t="shared" si="2077"/>
        <v>9.2159711003922303E-18</v>
      </c>
      <c r="HN662" s="1">
        <f t="shared" si="2077"/>
        <v>3.0921808844929906E-18</v>
      </c>
      <c r="HO662" s="1">
        <f t="shared" si="2077"/>
        <v>7.9458549214179097E-18</v>
      </c>
      <c r="HP662" s="1">
        <f t="shared" si="2077"/>
        <v>1.0100417326242921E-17</v>
      </c>
      <c r="HQ662" s="1">
        <f t="shared" si="2077"/>
        <v>1.9376164002553308E-17</v>
      </c>
      <c r="HR662" s="1">
        <f t="shared" si="2077"/>
        <v>3.7141660769167435E-18</v>
      </c>
      <c r="HS662" s="1">
        <f t="shared" si="2077"/>
        <v>1.2132093430874647E-17</v>
      </c>
      <c r="HT662" s="1">
        <f t="shared" si="2077"/>
        <v>2.3255691816502579E-18</v>
      </c>
      <c r="HU662" s="1">
        <f t="shared" si="2077"/>
        <v>1.8294922605922731E-18</v>
      </c>
      <c r="HV662" s="1">
        <f t="shared" si="2077"/>
        <v>2.3255691816502579E-18</v>
      </c>
      <c r="HW662" s="1">
        <f t="shared" si="2077"/>
        <v>2.2755513192251321E-20</v>
      </c>
      <c r="HX662" s="1">
        <f t="shared" si="2077"/>
        <v>1.3296396587830985E-17</v>
      </c>
      <c r="HY662" s="1">
        <f t="shared" si="2077"/>
        <v>4.4612621842725784E-18</v>
      </c>
      <c r="HZ662" s="1">
        <f t="shared" si="2077"/>
        <v>6.3662534657318522E-19</v>
      </c>
      <c r="IA662" s="1">
        <f t="shared" si="2077"/>
        <v>2.1974904916947453E-18</v>
      </c>
      <c r="IB662" s="1">
        <f t="shared" si="2077"/>
        <v>1.4572436589629667E-17</v>
      </c>
      <c r="IC662" s="1">
        <f t="shared" si="2077"/>
        <v>2.5507179813196477E-17</v>
      </c>
      <c r="ID662" s="1">
        <f t="shared" si="2077"/>
        <v>3.2364270154487331E-21</v>
      </c>
      <c r="IE662" s="1">
        <f t="shared" si="2077"/>
        <v>3.0614269819642601E-18</v>
      </c>
      <c r="IF662" s="1">
        <f t="shared" si="2077"/>
        <v>2.7955074741699066E-17</v>
      </c>
      <c r="IG662" s="1">
        <f t="shared" si="2077"/>
        <v>3.0637891352052305E-17</v>
      </c>
      <c r="IH662" s="1">
        <f t="shared" si="2077"/>
        <v>3.0637891352052305E-17</v>
      </c>
      <c r="II662" s="1">
        <f t="shared" si="2077"/>
        <v>3.3552286345975377E-18</v>
      </c>
      <c r="IJ662" s="1">
        <f t="shared" si="2077"/>
        <v>1.9183454493836018E-17</v>
      </c>
      <c r="IK662" s="1">
        <f t="shared" si="2077"/>
        <v>5.7465840072592192E-20</v>
      </c>
      <c r="IL662" s="1">
        <f t="shared" si="2077"/>
        <v>3.1704423502713996E-18</v>
      </c>
      <c r="IM662" s="1">
        <f t="shared" si="2077"/>
        <v>4.577320869652364E-19</v>
      </c>
      <c r="IN662" s="1">
        <f t="shared" si="2077"/>
        <v>5.0127333748670796E-20</v>
      </c>
      <c r="IO662" s="1">
        <f t="shared" si="2077"/>
        <v>9.8095798126178497E-22</v>
      </c>
      <c r="IP662" s="1">
        <f t="shared" si="2077"/>
        <v>4.4202998207581939E-17</v>
      </c>
      <c r="IQ662" s="1">
        <f t="shared" si="2077"/>
        <v>1.053904606627546E-19</v>
      </c>
      <c r="IR662" s="1">
        <f t="shared" si="2077"/>
        <v>4.7366614657554618E-20</v>
      </c>
      <c r="IS662" s="1">
        <f t="shared" si="2077"/>
        <v>4.8445109484853278E-17</v>
      </c>
      <c r="IT662" s="1">
        <f t="shared" si="2077"/>
        <v>8.7169496447488146E-17</v>
      </c>
      <c r="IU662" s="1">
        <f t="shared" si="2077"/>
        <v>4.8445109484853278E-17</v>
      </c>
      <c r="IV662" s="1">
        <f t="shared" si="2077"/>
        <v>5.3094331338747598E-17</v>
      </c>
      <c r="IW662" s="1">
        <f t="shared" si="2077"/>
        <v>5.3094331338747598E-17</v>
      </c>
      <c r="IX662" s="1">
        <f t="shared" si="2077"/>
        <v>3.0333176084892028E-17</v>
      </c>
      <c r="IY662" s="1">
        <f t="shared" si="2077"/>
        <v>5.6894302083600115E-20</v>
      </c>
      <c r="IZ662" s="1">
        <f t="shared" si="2077"/>
        <v>9.5360262573164791E-21</v>
      </c>
      <c r="JA662" s="1">
        <f t="shared" si="2077"/>
        <v>5.8189733706559132E-17</v>
      </c>
      <c r="JB662" s="1">
        <f t="shared" si="2077"/>
        <v>5.8189733706559132E-17</v>
      </c>
      <c r="JC662" s="1">
        <f t="shared" si="2077"/>
        <v>5.8189733706559132E-17</v>
      </c>
      <c r="JD662" s="1">
        <f t="shared" si="2077"/>
        <v>5.0131526680286691E-18</v>
      </c>
      <c r="JE662" s="1">
        <f t="shared" si="2077"/>
        <v>5.6894302083600115E-20</v>
      </c>
      <c r="JF662" s="1">
        <f t="shared" si="2077"/>
        <v>5.4480008754199656E-21</v>
      </c>
      <c r="JG662" s="1">
        <f t="shared" si="2077"/>
        <v>5.8189733706559132E-17</v>
      </c>
      <c r="JH662" s="1">
        <f t="shared" si="2077"/>
        <v>6.3774136022863335E-17</v>
      </c>
      <c r="JI662" s="1">
        <f t="shared" si="2077"/>
        <v>6.3774136022863335E-17</v>
      </c>
      <c r="JJ662" s="1">
        <f t="shared" si="2077"/>
        <v>3.643462586055023E-17</v>
      </c>
      <c r="JK662" s="1">
        <f t="shared" si="2077"/>
        <v>7.2377308258440915E-19</v>
      </c>
      <c r="JL662" s="1">
        <f t="shared" si="2077"/>
        <v>6.3774136022863335E-17</v>
      </c>
      <c r="JM662" s="1">
        <f t="shared" si="2077"/>
        <v>6.3774136022863335E-17</v>
      </c>
      <c r="JN662" s="1">
        <f t="shared" si="2077"/>
        <v>6.3774136022863335E-17</v>
      </c>
      <c r="JO662" s="1">
        <f t="shared" si="2077"/>
        <v>6.3774136022863335E-17</v>
      </c>
      <c r="JP662" s="1">
        <f t="shared" si="2077"/>
        <v>6.8338462289992422E-20</v>
      </c>
      <c r="JQ662" s="1">
        <f t="shared" si="2077"/>
        <v>6.9894467054490024E-17</v>
      </c>
      <c r="JR662" s="1">
        <f t="shared" si="2077"/>
        <v>7.9323275908413858E-19</v>
      </c>
      <c r="JS662" s="1">
        <f t="shared" si="2077"/>
        <v>6.0215369907280158E-18</v>
      </c>
      <c r="JT662" s="1">
        <f t="shared" si="2077"/>
        <v>7.4266240634386333E-23</v>
      </c>
      <c r="JU662" s="1">
        <f t="shared" si="2077"/>
        <v>7.6602159268451425E-17</v>
      </c>
      <c r="JV662" s="1">
        <f t="shared" si="2077"/>
        <v>7.6602159268451425E-17</v>
      </c>
      <c r="JW662" s="1">
        <f t="shared" si="2072"/>
        <v>1.468366707341886E-17</v>
      </c>
      <c r="JX662" s="1">
        <f t="shared" si="2072"/>
        <v>1.6664503267533871E-19</v>
      </c>
      <c r="JY662" s="1">
        <f t="shared" si="2072"/>
        <v>7.6602159268451425E-17</v>
      </c>
      <c r="JZ662" s="1">
        <f t="shared" si="2072"/>
        <v>8.6935840144463156E-19</v>
      </c>
      <c r="KA662" s="1">
        <f t="shared" si="2072"/>
        <v>7.6602159268451425E-17</v>
      </c>
      <c r="KB662" s="1">
        <f t="shared" si="2072"/>
        <v>7.6602159268451425E-17</v>
      </c>
      <c r="KC662" s="1">
        <f t="shared" si="2072"/>
        <v>1.6664503267533871E-19</v>
      </c>
      <c r="KD662" s="1">
        <f t="shared" si="2072"/>
        <v>1.2660010215833002E-17</v>
      </c>
      <c r="KE662" s="1">
        <f t="shared" si="2072"/>
        <v>8.9204726996300243E-23</v>
      </c>
      <c r="KF662" s="1">
        <f t="shared" si="2072"/>
        <v>8.2084589442690893E-20</v>
      </c>
      <c r="KG662" s="1">
        <f t="shared" si="2072"/>
        <v>1.6092841840056383E-17</v>
      </c>
      <c r="KH662" s="1">
        <f t="shared" si="2072"/>
        <v>1.6092841840056383E-17</v>
      </c>
      <c r="KI662" s="1">
        <f t="shared" si="2072"/>
        <v>8.3953581046902099E-17</v>
      </c>
      <c r="KJ662" s="1">
        <f t="shared" si="2072"/>
        <v>9.5278973479989436E-19</v>
      </c>
      <c r="KK662" s="1">
        <f t="shared" si="2072"/>
        <v>7.232755539632153E-18</v>
      </c>
      <c r="KL662" s="1">
        <f t="shared" si="2072"/>
        <v>8.3953581046902099E-17</v>
      </c>
      <c r="KM662" s="1">
        <f t="shared" si="2072"/>
        <v>8.3953581046902099E-17</v>
      </c>
      <c r="KN662" s="1">
        <f t="shared" si="2072"/>
        <v>7.232755539632153E-18</v>
      </c>
      <c r="KO662" s="1">
        <f t="shared" si="2072"/>
        <v>8.9962153786398696E-20</v>
      </c>
      <c r="KP662" s="1">
        <f t="shared" si="2072"/>
        <v>3.2857659084060686E-18</v>
      </c>
      <c r="KQ662" s="1">
        <f t="shared" si="2072"/>
        <v>8.9962153786398696E-20</v>
      </c>
      <c r="KR662" s="1">
        <f t="shared" si="2072"/>
        <v>8.614463569001964E-21</v>
      </c>
      <c r="KS662" s="1">
        <f t="shared" si="2072"/>
        <v>9.2010510381285155E-17</v>
      </c>
      <c r="KT662" s="1">
        <f t="shared" si="2072"/>
        <v>9.2010510381285155E-17</v>
      </c>
      <c r="KU662" s="1">
        <f t="shared" si="2072"/>
        <v>7.9268748320913142E-18</v>
      </c>
      <c r="KV662" s="1">
        <f t="shared" si="2072"/>
        <v>9.7765602812909641E-23</v>
      </c>
      <c r="KW662" s="1">
        <f t="shared" si="2072"/>
        <v>1.3874976943989099E-17</v>
      </c>
      <c r="KX662" s="1">
        <f t="shared" si="2072"/>
        <v>1.0442278779747554E-18</v>
      </c>
      <c r="KY662" s="1">
        <f t="shared" si="2072"/>
        <v>1.0442278779747554E-18</v>
      </c>
      <c r="KZ662" s="1">
        <f t="shared" si="2072"/>
        <v>4.824481583841214E-19</v>
      </c>
      <c r="LA662" s="1">
        <f t="shared" si="2072"/>
        <v>7.9268748320913142E-18</v>
      </c>
      <c r="LB662" s="1">
        <f t="shared" si="2072"/>
        <v>1.1435588817019564E-19</v>
      </c>
      <c r="LC662" s="1">
        <f t="shared" si="2072"/>
        <v>1.7157208585084408E-17</v>
      </c>
      <c r="LD662" s="1">
        <f t="shared" si="2072"/>
        <v>2.0016530415584372E-19</v>
      </c>
      <c r="LE662" s="1">
        <f t="shared" si="2072"/>
        <v>9.8595718987399954E-20</v>
      </c>
      <c r="LF662" s="1">
        <f t="shared" si="2072"/>
        <v>1.9329880584694275E-17</v>
      </c>
      <c r="LG662" s="1">
        <f t="shared" si="2072"/>
        <v>9.8595718987399954E-20</v>
      </c>
      <c r="LH662" s="1">
        <f t="shared" si="2072"/>
        <v>1.0084065402636016E-16</v>
      </c>
      <c r="LI662" s="1">
        <f t="shared" si="2072"/>
        <v>1.1532687049615773E-16</v>
      </c>
      <c r="LJ662" s="1">
        <f t="shared" si="2072"/>
        <v>2.1937493989345702E-19</v>
      </c>
      <c r="LK662" s="1">
        <f t="shared" si="2072"/>
        <v>3.9170994744673185E-21</v>
      </c>
      <c r="LL662" s="1">
        <f t="shared" si="2072"/>
        <v>1.9329880584694275E-17</v>
      </c>
      <c r="LM662" s="1">
        <f t="shared" si="2072"/>
        <v>1.7257915088906178E-19</v>
      </c>
      <c r="LN662" s="1">
        <f t="shared" si="2072"/>
        <v>1.0084065402636016E-16</v>
      </c>
      <c r="LO662" s="1">
        <f t="shared" si="2072"/>
        <v>2.1937493989345702E-19</v>
      </c>
      <c r="LP662" s="1">
        <f t="shared" si="2072"/>
        <v>1.9329880584694275E-17</v>
      </c>
      <c r="LQ662" s="1">
        <f t="shared" si="2072"/>
        <v>2.1937493989345702E-19</v>
      </c>
      <c r="LR662" s="1">
        <f t="shared" si="2072"/>
        <v>2.1937493989345702E-19</v>
      </c>
      <c r="LS662" s="1">
        <f t="shared" si="2072"/>
        <v>1.1051821647684719E-16</v>
      </c>
      <c r="LT662" s="1">
        <f t="shared" si="2072"/>
        <v>2.1184947158041974E-17</v>
      </c>
      <c r="LU662" s="1">
        <f t="shared" si="2072"/>
        <v>1.6665897180143789E-17</v>
      </c>
      <c r="LV662" s="1">
        <f t="shared" si="2072"/>
        <v>1.6665897180143789E-17</v>
      </c>
      <c r="LW662" s="1">
        <f t="shared" si="2072"/>
        <v>7.1657465284624412E-19</v>
      </c>
      <c r="LX662" s="1">
        <f t="shared" si="2072"/>
        <v>2.1184947158041974E-17</v>
      </c>
      <c r="LY662" s="1">
        <f t="shared" si="2072"/>
        <v>1.1842802490264445E-19</v>
      </c>
      <c r="LZ662" s="1">
        <f t="shared" si="2072"/>
        <v>1.2112452354811576E-16</v>
      </c>
      <c r="MA662" s="1">
        <f t="shared" si="2072"/>
        <v>2.321804235275011E-17</v>
      </c>
      <c r="MB662" s="1">
        <f t="shared" si="2072"/>
        <v>1.2112452354811576E-16</v>
      </c>
      <c r="MC662" s="1">
        <f t="shared" si="2072"/>
        <v>1.2112452354811576E-16</v>
      </c>
      <c r="MD662" s="1">
        <f t="shared" si="2072"/>
        <v>1.3746430018833858E-18</v>
      </c>
      <c r="ME662" s="1">
        <f t="shared" si="2072"/>
        <v>1.1436545353869056E-17</v>
      </c>
      <c r="MF662" s="1">
        <f t="shared" si="2072"/>
        <v>2.5446251372378802E-17</v>
      </c>
      <c r="MG662" s="1">
        <f t="shared" si="2072"/>
        <v>4.5436136837834812E-19</v>
      </c>
      <c r="MH662" s="1">
        <f t="shared" ref="MH662:OS665" si="2080">IF(IF($B662&gt;MH$2,1/(1+EXP(-$B$10*(SUM($B$2*(1-(YEAR($B662)-YEAR(MH$2))/173),IF(OR(IF($L662&lt;&gt;".",$L662 = MH$23,FALSE),OR(IF($L662&lt;&gt;".",$L662 = MH$26,FALSE),IF($L662&lt;&gt;".",$L662 = MH$29,FALSE))),$B$4,0),IF(OR(IF($M662&lt;&gt;".",$M662 = MH$24,FALSE),OR(IF($M662&lt;&gt;".",$M662 = MH$27,FALSE),IF($M662&lt;&gt;".",$M662 = MH$30,FALSE))),$B$5,0),IF(OR(IF($N662&lt;&gt;".",$N662 = MH$25,FALSE),OR(IF($N662&lt;&gt;".",$N662 = MH$28,FALSE),IF($N662&lt;&gt;".",$N662 = MH$31,FALSE))),$B$6,0),$B$7*SUM(IF(AND($D662 =MH$4,$D662&lt;&gt;9999),$B$22,IF(OR($D662 = 1,$D662 =2),-$B$22,0)),IF(AND($E662 =MH$5,$E662&lt;&gt;9999),$B$21,IF(OR($E662 = 1,$E662 =2),-$B$21,0)),IF(AND($F662 =MH$6,$F662&lt;&gt;9999),$B$20,IF(OR($F662 = 1,$F662 =2),-$B$20,0)),IF(AND($G662 =MH$8,$G662&lt;&gt;9999),$B$27,IF(OR($G662 = 1,$G662 =2),-$B$27,0)),IF(AND($H662 =MH$9,$H662&lt;&gt;9999),$B$23,IF(OR($H662 = 1,$H662 =2),-$B$23,0)),IF(AND($I662 =MH$10,$I662&lt;&gt;9999),$B$25,IF(OR($I662 = 1,$I662 =2),-$B$25,0)),IF(AND($J662 =MH$19,$J662&lt;&gt;9999),$B$24,IF(OR($J662 = 1,$J662 =2),-$B$24,0)),IF(AND($K662 =MH$20,$K662&lt;&gt;9999),$B$26,IF(OR($K662 = 1,$K662 =2),-$B$26,0))),IF($O662=MH$32,$B$3,0))-$B$11))),"")&gt;0,IF($B662&gt;MH$2,1/(1+EXP(-$B$10*(SUM($B$2*(1-(YEAR($B662)-YEAR(MH$2))/173),IF(OR(IF($L662&lt;&gt;".",$L662 = MH$23,FALSE),OR(IF($L662&lt;&gt;".",$L662 = MH$26,FALSE),IF($L662&lt;&gt;".",$L662 = MH$29,FALSE))),$B$4,0),IF(OR(IF($M662&lt;&gt;".",$M662 = MH$24,FALSE),OR(IF($M662&lt;&gt;".",$M662 = MH$27,FALSE),IF($M662&lt;&gt;".",$M662 = MH$30,FALSE))),$B$5,0),IF(OR(IF($N662&lt;&gt;".",$N662 = MH$25,FALSE),OR(IF($N662&lt;&gt;".",$N662 = MH$28,FALSE),IF($N662&lt;&gt;".",$N662 = MH$31,FALSE))),$B$6,0),$B$7*SUM(IF(AND($D662 =MH$4,$D662&lt;&gt;9999),$B$22,IF(OR($D662 = 1,$D662 =2),-$B$22,0)),IF(AND($E662 =MH$5,$E662&lt;&gt;9999),$B$21,IF(OR($E662 = 1,$E662 =2),-$B$21,0)),IF(AND($F662 =MH$6,$F662&lt;&gt;9999),$B$20,IF(OR($F662 = 1,$F662 =2),-$B$20,0)),IF(AND($G662 =MH$8,$G662&lt;&gt;9999),$B$27,IF(OR($G662 = 1,$G662 =2),-$B$27,0)),IF(AND($H662 =MH$9,$H662&lt;&gt;9999),$B$23,IF(OR($H662 = 1,$H662 =2),-$B$23,0)),IF(AND($I662 =MH$10,$I662&lt;&gt;9999),$B$25,IF(OR($I662 = 1,$I662 =2),-$B$25,0)),IF(AND($J662 =MH$19,$J662&lt;&gt;9999),$B$24,IF(OR($J662 = 1,$J662 =2),-$B$24,0)),IF(AND($K662 =MH$20,$K662&lt;&gt;9999),$B$26,IF(OR($K662 = 1,$K662 =2),-$B$26,0))),IF($O662=MH$32,$B$3,0))-$B$11))),""),"")</f>
        <v>1.3274870580119662E-16</v>
      </c>
      <c r="MI662" s="1">
        <f t="shared" si="2080"/>
        <v>3.1650448666563257E-19</v>
      </c>
      <c r="MJ662" s="1">
        <f t="shared" si="2080"/>
        <v>2.7888299067970054E-17</v>
      </c>
      <c r="MK662" s="1">
        <f t="shared" si="2080"/>
        <v>2.1939328964502669E-17</v>
      </c>
      <c r="ML662" s="1">
        <f t="shared" si="2080"/>
        <v>8.6576408684526542E-21</v>
      </c>
      <c r="MM662" s="1">
        <f t="shared" si="2080"/>
        <v>1.0338423010707431E-18</v>
      </c>
      <c r="MN662" s="1">
        <f t="shared" si="2080"/>
        <v>1.8096082497738571E-18</v>
      </c>
      <c r="MO662" s="1">
        <f t="shared" si="2080"/>
        <v>5.8237603950975818E-15</v>
      </c>
      <c r="MP662" s="1">
        <f t="shared" si="2080"/>
        <v>5.8237603950975818E-15</v>
      </c>
      <c r="MQ662" s="1">
        <f t="shared" si="2080"/>
        <v>5.8975597047199279E-15</v>
      </c>
      <c r="MR662" s="1">
        <f t="shared" si="2080"/>
        <v>1.053052278041325E-16</v>
      </c>
      <c r="MS662" s="1">
        <f t="shared" si="2080"/>
        <v>8.8933867000299788E-16</v>
      </c>
      <c r="MT662" s="1">
        <f t="shared" si="2080"/>
        <v>5.0808562413549309E-16</v>
      </c>
      <c r="MU662" s="1">
        <f t="shared" si="2080"/>
        <v>8.8933867000299788E-16</v>
      </c>
      <c r="MV662" s="1">
        <f t="shared" si="2080"/>
        <v>5.0808562413549309E-16</v>
      </c>
      <c r="MW662" s="1">
        <f t="shared" si="2080"/>
        <v>8.8933867000299788E-16</v>
      </c>
      <c r="MX662" s="1">
        <f t="shared" si="2080"/>
        <v>1.5055302935321554E-17</v>
      </c>
      <c r="MY662" s="1">
        <f t="shared" si="2080"/>
        <v>5.8975597047199279E-15</v>
      </c>
      <c r="MZ662" s="1">
        <f t="shared" si="2080"/>
        <v>1.1304877574826216E-15</v>
      </c>
      <c r="NA662" s="1">
        <f t="shared" si="2080"/>
        <v>1.9152397719421028E-16</v>
      </c>
      <c r="NB662" s="1">
        <f t="shared" si="2080"/>
        <v>1.9152397719421028E-16</v>
      </c>
      <c r="NC662" s="1">
        <f t="shared" si="2080"/>
        <v>1.2417973420555818E-18</v>
      </c>
      <c r="ND662" s="1">
        <f t="shared" si="2080"/>
        <v>1.650014317137842E-17</v>
      </c>
      <c r="NE662" s="1">
        <f t="shared" si="2080"/>
        <v>6.8458260625886801E-18</v>
      </c>
      <c r="NF662" s="1">
        <f t="shared" si="2080"/>
        <v>1.9152397719421028E-16</v>
      </c>
      <c r="NG662" s="1">
        <f t="shared" si="2080"/>
        <v>1.9152397719421028E-16</v>
      </c>
      <c r="NH662" s="1">
        <f t="shared" si="2080"/>
        <v>1.7623692785996991E-13</v>
      </c>
      <c r="NI662" s="1">
        <f t="shared" si="2080"/>
        <v>3.3782394640722597E-14</v>
      </c>
      <c r="NJ662" s="1">
        <f t="shared" si="2080"/>
        <v>1.1630145704488687E-14</v>
      </c>
      <c r="NK662" s="1">
        <f t="shared" si="2080"/>
        <v>1.2389793770400396E-15</v>
      </c>
      <c r="NL662" s="1">
        <f t="shared" si="2080"/>
        <v>6.3196491025687679E-18</v>
      </c>
      <c r="NM662" s="1">
        <f t="shared" si="2080"/>
        <v>3.7240222455993553E-12</v>
      </c>
      <c r="NN662" s="1">
        <f t="shared" si="2080"/>
        <v>6.1028589847276672E-16</v>
      </c>
      <c r="NO662" s="1">
        <f t="shared" si="2080"/>
        <v>4.5663871237129168E-19</v>
      </c>
      <c r="NP662" s="1">
        <f t="shared" si="2080"/>
        <v>1.8083643075507002E-17</v>
      </c>
      <c r="NQ662" s="1">
        <f t="shared" si="2080"/>
        <v>4.5663871237129168E-19</v>
      </c>
      <c r="NR662" s="1">
        <f t="shared" si="2080"/>
        <v>1.3578828134758661E-15</v>
      </c>
      <c r="NS662" s="1">
        <f t="shared" si="2080"/>
        <v>1.0682271323713217E-15</v>
      </c>
      <c r="NT662" s="1">
        <f t="shared" si="2080"/>
        <v>2.8591745620612678E-19</v>
      </c>
      <c r="NU662" s="1">
        <f t="shared" si="2080"/>
        <v>5.004618083136085E-19</v>
      </c>
      <c r="NV662" s="1">
        <f t="shared" si="2080"/>
        <v>6.6885433946659357E-16</v>
      </c>
      <c r="NW662" s="1">
        <f t="shared" si="2080"/>
        <v>1.2756112356439269E-13</v>
      </c>
      <c r="NX662" s="1">
        <f t="shared" si="2080"/>
        <v>1.4881972769701291E-15</v>
      </c>
      <c r="NY662" s="1">
        <f t="shared" si="2080"/>
        <v>1.4881972769701291E-15</v>
      </c>
      <c r="NZ662" s="1">
        <f t="shared" si="2080"/>
        <v>6.6885433946659357E-16</v>
      </c>
      <c r="OA662" s="1">
        <f t="shared" si="2080"/>
        <v>1.3980301897322135E-13</v>
      </c>
      <c r="OB662" s="1">
        <f t="shared" si="2080"/>
        <v>2.1721126986764493E-17</v>
      </c>
      <c r="OC662" s="1">
        <f t="shared" si="2080"/>
        <v>7.330435268827637E-16</v>
      </c>
      <c r="OD662" s="1">
        <f t="shared" si="2080"/>
        <v>7.330435268827637E-16</v>
      </c>
      <c r="OE662" s="1">
        <f t="shared" si="2080"/>
        <v>2.4651321079100047E-19</v>
      </c>
      <c r="OF662" s="1">
        <f t="shared" si="2080"/>
        <v>1.4062361127382996E-15</v>
      </c>
      <c r="OG662" s="1">
        <f t="shared" si="2080"/>
        <v>2.701708022191199E-19</v>
      </c>
      <c r="OH662" s="1">
        <f t="shared" si="2080"/>
        <v>2.701708022191199E-19</v>
      </c>
      <c r="OI662" s="1">
        <f t="shared" si="2080"/>
        <v>8.8049357464991436E-16</v>
      </c>
      <c r="OJ662" s="1">
        <f t="shared" si="2080"/>
        <v>1.5411909871642298E-15</v>
      </c>
      <c r="OK662" s="1">
        <f t="shared" si="2080"/>
        <v>1.5411909871642298E-15</v>
      </c>
      <c r="OL662" s="1">
        <f t="shared" si="2080"/>
        <v>1.5411909871642298E-15</v>
      </c>
      <c r="OM662" s="1">
        <f t="shared" si="2080"/>
        <v>1.8021265237785735E-20</v>
      </c>
      <c r="ON662" s="1">
        <f t="shared" si="2080"/>
        <v>3.7638760521537822E-19</v>
      </c>
      <c r="OO662" s="1">
        <f t="shared" si="2080"/>
        <v>1.5411909871642298E-15</v>
      </c>
      <c r="OP662" s="1">
        <f t="shared" si="2080"/>
        <v>1.5411909871642298E-15</v>
      </c>
      <c r="OQ662" s="1">
        <f t="shared" si="2080"/>
        <v>1.0220252609893464E-14</v>
      </c>
      <c r="OR662" s="1">
        <f t="shared" si="2080"/>
        <v>3.7638760521537822E-19</v>
      </c>
      <c r="OS662" s="1">
        <f t="shared" si="2080"/>
        <v>1.1201078585755672E-14</v>
      </c>
      <c r="OT662" s="1">
        <f t="shared" si="2044"/>
        <v>1.689097326828682E-15</v>
      </c>
      <c r="OU662" s="1">
        <f t="shared" si="2044"/>
        <v>3.3190396126210222E-16</v>
      </c>
      <c r="OV662" s="1">
        <f t="shared" si="2044"/>
        <v>7.2204422170089987E-19</v>
      </c>
      <c r="OW662" s="1">
        <f t="shared" si="2044"/>
        <v>3.1338283899172286E-17</v>
      </c>
      <c r="OX662" s="1">
        <f t="shared" si="2044"/>
        <v>1.8511980690656725E-15</v>
      </c>
      <c r="OY662" s="1">
        <f t="shared" si="2044"/>
        <v>7.9133798139525617E-19</v>
      </c>
      <c r="OZ662" s="1">
        <f t="shared" si="2044"/>
        <v>7.9133798139525617E-19</v>
      </c>
      <c r="PA662" s="1">
        <f t="shared" si="2038"/>
        <v>4.2017398660938827E-17</v>
      </c>
      <c r="PB662" s="1">
        <f t="shared" si="2038"/>
        <v>1.8511980690656725E-15</v>
      </c>
      <c r="PC662" s="1">
        <f t="shared" si="2075"/>
        <v>2.3531606398574478E-15</v>
      </c>
      <c r="PD662" s="1">
        <f t="shared" si="2075"/>
        <v>1.2276033310842303E-14</v>
      </c>
      <c r="PE662" s="1">
        <f t="shared" si="2075"/>
        <v>2.3531606398574478E-15</v>
      </c>
      <c r="PF662" s="1">
        <f t="shared" si="2075"/>
        <v>6.9727511674452926E-17</v>
      </c>
      <c r="PG662" s="1">
        <f t="shared" si="2075"/>
        <v>2.1653362049187426E-12</v>
      </c>
      <c r="PH662" s="1">
        <f t="shared" si="2075"/>
        <v>2.1653362049187426E-12</v>
      </c>
      <c r="PI662" s="1">
        <f t="shared" si="2075"/>
        <v>2.1653362049187426E-12</v>
      </c>
      <c r="PJ662" s="1">
        <f t="shared" si="2075"/>
        <v>7.9133798139525617E-19</v>
      </c>
      <c r="PK662" s="1">
        <f t="shared" si="2075"/>
        <v>4.2017398660938827E-17</v>
      </c>
      <c r="PL662" s="1">
        <f t="shared" si="2075"/>
        <v>3.3472211855549611E-13</v>
      </c>
      <c r="PM662" s="1">
        <f t="shared" si="2075"/>
        <v>2.5789907801726375E-15</v>
      </c>
      <c r="PN662" s="1">
        <f t="shared" si="2075"/>
        <v>2.5848564999163338E-18</v>
      </c>
      <c r="PO662" s="1">
        <f t="shared" si="2075"/>
        <v>1.3154631200067453E-17</v>
      </c>
      <c r="PP662" s="1">
        <f t="shared" si="2075"/>
        <v>1.1590998058232762E-15</v>
      </c>
      <c r="PQ662" s="1">
        <f t="shared" si="2075"/>
        <v>1.1590998058232762E-15</v>
      </c>
      <c r="PR662" s="1">
        <f t="shared" si="2075"/>
        <v>1.3454150213762065E-14</v>
      </c>
      <c r="PS662" s="1">
        <f t="shared" si="2075"/>
        <v>1.3454150213762065E-14</v>
      </c>
      <c r="PT662" s="1">
        <f t="shared" si="2075"/>
        <v>7.6419181371181908E-17</v>
      </c>
      <c r="PU662" s="1">
        <f t="shared" si="2075"/>
        <v>2.5789907801726375E-15</v>
      </c>
      <c r="PV662" s="1">
        <f t="shared" si="2075"/>
        <v>2.926898306004707E-17</v>
      </c>
      <c r="PW662" s="1">
        <f t="shared" si="2075"/>
        <v>3.9866569252015669E-16</v>
      </c>
      <c r="PX662" s="1">
        <f t="shared" si="2075"/>
        <v>1.3454150213762065E-14</v>
      </c>
      <c r="PY662" s="1">
        <f t="shared" si="2075"/>
        <v>1.3454150213762065E-14</v>
      </c>
      <c r="PZ662" s="1">
        <f t="shared" si="2075"/>
        <v>1.3454150213762065E-14</v>
      </c>
      <c r="QA662" s="1">
        <f t="shared" si="2075"/>
        <v>2.0288554344861798E-15</v>
      </c>
      <c r="QB662" s="1">
        <f t="shared" si="2075"/>
        <v>2.0288554344861798E-15</v>
      </c>
      <c r="QC662" s="1">
        <f t="shared" si="2075"/>
        <v>1.4745329650954907E-14</v>
      </c>
      <c r="QD662" s="1">
        <f t="shared" si="2075"/>
        <v>1.4745329650954907E-14</v>
      </c>
      <c r="QE662" s="1">
        <f t="shared" si="2075"/>
        <v>1.3568387812336151E-11</v>
      </c>
      <c r="QF662" s="1">
        <f t="shared" si="2075"/>
        <v>2.2235623744581864E-15</v>
      </c>
      <c r="QG662" s="1">
        <f t="shared" si="2075"/>
        <v>5.4303543437485391E-19</v>
      </c>
      <c r="QH662" s="1">
        <f t="shared" si="2075"/>
        <v>1.3568387812336151E-11</v>
      </c>
      <c r="QI662" s="1">
        <f t="shared" si="2075"/>
        <v>5.3855648665691269E-13</v>
      </c>
      <c r="QJ662" s="1">
        <f t="shared" si="2075"/>
        <v>2.6008886859618527E-12</v>
      </c>
      <c r="QK662" s="1">
        <f t="shared" si="2075"/>
        <v>1.4745329650954907E-14</v>
      </c>
      <c r="QL662" s="1">
        <f t="shared" si="2075"/>
        <v>2.8264935812535055E-15</v>
      </c>
      <c r="QM662" s="1">
        <f t="shared" si="2075"/>
        <v>2.6008886859618527E-12</v>
      </c>
      <c r="QN662" s="1">
        <f t="shared" si="2075"/>
        <v>3.7641908838776319E-17</v>
      </c>
      <c r="QO662" s="1">
        <f t="shared" si="2075"/>
        <v>9.5051382686364192E-19</v>
      </c>
      <c r="QP662" s="1">
        <f t="shared" si="2075"/>
        <v>1.0417335537519637E-18</v>
      </c>
      <c r="QQ662" s="1">
        <f t="shared" si="2075"/>
        <v>5.9514992510015033E-19</v>
      </c>
      <c r="QR662" s="1">
        <f t="shared" si="2075"/>
        <v>5.9514992510015033E-19</v>
      </c>
      <c r="QS662" s="1">
        <f t="shared" si="2075"/>
        <v>5.4345443274353208E-18</v>
      </c>
      <c r="QT662" s="1">
        <f t="shared" si="2075"/>
        <v>3.0977489436129282E-15</v>
      </c>
      <c r="QU662" s="1">
        <f t="shared" si="2075"/>
        <v>1.3922501106384822E-15</v>
      </c>
      <c r="QV662" s="1">
        <f t="shared" si="2075"/>
        <v>9.1790726893756944E-17</v>
      </c>
      <c r="QW662" s="1">
        <f t="shared" si="2075"/>
        <v>1.7711319365946784E-14</v>
      </c>
      <c r="QX662" s="1">
        <f t="shared" si="2075"/>
        <v>1.7711319365946784E-14</v>
      </c>
      <c r="QY662" s="1">
        <f t="shared" si="2075"/>
        <v>8.4800981642905504E-16</v>
      </c>
      <c r="QZ662" s="1">
        <f t="shared" si="2075"/>
        <v>1.7711319365946784E-14</v>
      </c>
      <c r="RA662" s="1">
        <f t="shared" si="2075"/>
        <v>2.0100587814365453E-16</v>
      </c>
      <c r="RB662" s="1">
        <f t="shared" si="2075"/>
        <v>3.3950363734416529E-15</v>
      </c>
      <c r="RC662" s="1">
        <f t="shared" si="2075"/>
        <v>9.2570111103229255E-14</v>
      </c>
      <c r="RD662" s="1">
        <f t="shared" si="2075"/>
        <v>5.5763772717049609E-22</v>
      </c>
      <c r="RE662" s="1">
        <f t="shared" si="2075"/>
        <v>3.1230185415953864E-20</v>
      </c>
      <c r="RF662" s="1">
        <f t="shared" si="2075"/>
        <v>5.6237256318144043E-19</v>
      </c>
      <c r="RG662" s="1">
        <f t="shared" si="2075"/>
        <v>1.6722980720336932E-15</v>
      </c>
      <c r="RH662" s="1">
        <f t="shared" si="2075"/>
        <v>1.9411054466828433E-14</v>
      </c>
      <c r="RI662" s="1">
        <f t="shared" si="2075"/>
        <v>1.251275902368774E-18</v>
      </c>
      <c r="RJ662" s="1">
        <f t="shared" si="2075"/>
        <v>6.1115358326588593E-22</v>
      </c>
      <c r="RK662" s="1">
        <f t="shared" si="2075"/>
        <v>7.1541456474260281E-18</v>
      </c>
      <c r="RL662" s="1">
        <f t="shared" si="2075"/>
        <v>3.208057712693659E-15</v>
      </c>
      <c r="RM662" s="1">
        <f t="shared" si="2075"/>
        <v>1.8327866089654675E-15</v>
      </c>
      <c r="RN662" s="1">
        <f t="shared" si="2075"/>
        <v>3.7524474710906749E-12</v>
      </c>
      <c r="RO662" s="1">
        <f t="shared" si="2073"/>
        <v>2.080030709024125E-17</v>
      </c>
      <c r="RP662" s="1">
        <f t="shared" si="2073"/>
        <v>3.208057712693659E-15</v>
      </c>
      <c r="RQ662" s="1">
        <f t="shared" si="2073"/>
        <v>1.9575871434921407E-11</v>
      </c>
      <c r="RR662" s="1">
        <f t="shared" si="2073"/>
        <v>2.1273911204979107E-14</v>
      </c>
      <c r="RS662" s="1">
        <f t="shared" si="2073"/>
        <v>1.8327866089654675E-15</v>
      </c>
      <c r="RT662" s="1">
        <f t="shared" si="2073"/>
        <v>1.2083519605606859E-16</v>
      </c>
      <c r="RU662" s="1">
        <f t="shared" si="2073"/>
        <v>2.3315544177713284E-14</v>
      </c>
      <c r="RV662" s="1">
        <f t="shared" si="2073"/>
        <v>6.908728844564699E-16</v>
      </c>
      <c r="RW662" s="1">
        <f t="shared" si="2073"/>
        <v>7.3408574450988293E-22</v>
      </c>
      <c r="RX662" s="1">
        <f t="shared" si="2073"/>
        <v>8.5865605991459445E-19</v>
      </c>
      <c r="RY662" s="1">
        <f t="shared" si="2073"/>
        <v>2.3315544177713284E-14</v>
      </c>
      <c r="RZ662" s="1">
        <f t="shared" si="2073"/>
        <v>1.5029672205620356E-18</v>
      </c>
      <c r="SA662" s="1">
        <f t="shared" si="2073"/>
        <v>8.5865605991459445E-19</v>
      </c>
      <c r="SB662" s="1">
        <f t="shared" si="2073"/>
        <v>4.1125655712173212E-12</v>
      </c>
      <c r="SC662" s="1">
        <f t="shared" si="2073"/>
        <v>7.3408574450988293E-22</v>
      </c>
      <c r="SD662" s="1">
        <f t="shared" si="2073"/>
        <v>7.3432856303535639E-14</v>
      </c>
      <c r="SE662" s="1">
        <f t="shared" si="2073"/>
        <v>2.5553110336178617E-14</v>
      </c>
      <c r="SF662" s="1">
        <f t="shared" si="2073"/>
        <v>8.0453511540199965E-22</v>
      </c>
      <c r="SG662" s="1">
        <f t="shared" si="2073"/>
        <v>2.201447490793529E-15</v>
      </c>
      <c r="SH662" s="1">
        <f t="shared" si="2073"/>
        <v>7.4031877977430592E-19</v>
      </c>
      <c r="SI662" s="1">
        <f t="shared" si="2073"/>
        <v>3.8533512670723289E-15</v>
      </c>
      <c r="SJ662" s="1">
        <f t="shared" si="2073"/>
        <v>4.8982087247940763E-15</v>
      </c>
      <c r="SK662" s="1">
        <f t="shared" si="2073"/>
        <v>3.8533512670723289E-15</v>
      </c>
      <c r="SL662" s="1">
        <f t="shared" si="2073"/>
        <v>8.048012369441633E-14</v>
      </c>
      <c r="SM662" s="1">
        <f t="shared" si="2073"/>
        <v>8.0453511540199965E-22</v>
      </c>
      <c r="SN662" s="1">
        <f t="shared" si="2073"/>
        <v>8.048012369441633E-14</v>
      </c>
      <c r="SO662" s="1">
        <f t="shared" si="2073"/>
        <v>8.0453511540199965E-22</v>
      </c>
      <c r="SP662" s="1">
        <f t="shared" si="2073"/>
        <v>3.8533512670723289E-15</v>
      </c>
      <c r="SQ662" s="1">
        <f t="shared" si="2073"/>
        <v>3.8533512670723289E-15</v>
      </c>
      <c r="SR662" s="1">
        <f t="shared" si="2073"/>
        <v>3.8533512670723289E-15</v>
      </c>
      <c r="SS662" s="1">
        <f t="shared" si="2073"/>
        <v>3.8533512670723289E-15</v>
      </c>
      <c r="ST662" s="1">
        <f t="shared" si="2073"/>
        <v>7.4031877977430592E-19</v>
      </c>
      <c r="SU662" s="1">
        <f t="shared" si="2073"/>
        <v>1.6472052689807011E-18</v>
      </c>
      <c r="SV662" s="1">
        <f t="shared" si="2073"/>
        <v>5.0391418025795604E-14</v>
      </c>
      <c r="SW662" s="1">
        <f t="shared" si="2073"/>
        <v>8.113663279453238E-19</v>
      </c>
      <c r="SX662" s="1">
        <f t="shared" si="2073"/>
        <v>4.2231529893123257E-15</v>
      </c>
      <c r="SY662" s="1">
        <f t="shared" si="2073"/>
        <v>1.4637329690511911E-13</v>
      </c>
      <c r="SZ662" s="1">
        <f t="shared" si="2073"/>
        <v>1.4637329690511911E-13</v>
      </c>
      <c r="TA662" s="1">
        <f t="shared" si="2073"/>
        <v>2.8005413164539034E-14</v>
      </c>
      <c r="TB662" s="1">
        <f t="shared" si="2073"/>
        <v>9.4178641043008273E-18</v>
      </c>
      <c r="TC662" s="1">
        <f t="shared" si="2073"/>
        <v>4.2231529893123257E-15</v>
      </c>
      <c r="TD662" s="1">
        <f t="shared" si="2073"/>
        <v>2.7381950991464284E-17</v>
      </c>
      <c r="TE662" s="1">
        <f t="shared" si="2073"/>
        <v>2.4127178933838688E-15</v>
      </c>
      <c r="TF662" s="1">
        <f t="shared" si="2073"/>
        <v>4.2231529893123257E-15</v>
      </c>
      <c r="TG662" s="1">
        <f t="shared" si="2073"/>
        <v>5.4138656910955915E-12</v>
      </c>
      <c r="TH662" s="1">
        <f t="shared" si="2073"/>
        <v>2.6442636753313585E-15</v>
      </c>
      <c r="TI662" s="1">
        <f t="shared" si="2073"/>
        <v>1.4809049109406725E-13</v>
      </c>
      <c r="TJ662" s="1">
        <f t="shared" si="2073"/>
        <v>8.8923222820873006E-19</v>
      </c>
      <c r="TK662" s="1">
        <f t="shared" si="2073"/>
        <v>9.6636553453255068E-22</v>
      </c>
      <c r="TL662" s="1">
        <f t="shared" si="2073"/>
        <v>5.4138656910955915E-12</v>
      </c>
      <c r="TM662" s="1">
        <f t="shared" si="2073"/>
        <v>9.6636553453255068E-22</v>
      </c>
      <c r="TN662" s="1">
        <f t="shared" si="2073"/>
        <v>1.9785368839345167E-18</v>
      </c>
      <c r="TO662" s="1">
        <f t="shared" si="2073"/>
        <v>9.6636553453255068E-22</v>
      </c>
      <c r="TP662" s="1">
        <f t="shared" si="2073"/>
        <v>1.130352453408532E-18</v>
      </c>
      <c r="TQ662" s="1">
        <f t="shared" si="2073"/>
        <v>5.9469233355126004E-15</v>
      </c>
      <c r="TR662" s="1">
        <f t="shared" si="2073"/>
        <v>6.4481024566795633E-15</v>
      </c>
      <c r="TS662" s="1">
        <f t="shared" si="2073"/>
        <v>2.1684148100521228E-18</v>
      </c>
      <c r="TT662" s="1">
        <f t="shared" si="2073"/>
        <v>6.4481024566795633E-15</v>
      </c>
      <c r="TU662" s="1">
        <f t="shared" si="2073"/>
        <v>2.8980306416471875E-15</v>
      </c>
      <c r="TV662" s="1">
        <f t="shared" si="2073"/>
        <v>5.0726306631007855E-15</v>
      </c>
      <c r="TW662" s="1">
        <f t="shared" si="2073"/>
        <v>5.0726306631007855E-15</v>
      </c>
      <c r="TX662" s="1">
        <f t="shared" si="2073"/>
        <v>5.0726306631007855E-15</v>
      </c>
      <c r="TY662" s="1">
        <f t="shared" si="2073"/>
        <v>5.0726306631007855E-15</v>
      </c>
      <c r="TZ662" s="1">
        <f t="shared" si="2045"/>
        <v>5.0726306631007855E-15</v>
      </c>
      <c r="UA662" s="1">
        <f t="shared" si="2045"/>
        <v>2.8980306416471875E-15</v>
      </c>
      <c r="UB662" s="1">
        <f t="shared" si="2045"/>
        <v>6.5007022508513998E-20</v>
      </c>
      <c r="UC662" s="1">
        <f t="shared" si="2045"/>
        <v>1.3577202932932431E-18</v>
      </c>
      <c r="UD662" s="1">
        <f t="shared" si="2045"/>
        <v>1.1607477765165816E-21</v>
      </c>
      <c r="UE662" s="1">
        <f t="shared" si="2045"/>
        <v>1.3577202932932431E-18</v>
      </c>
      <c r="UF662" s="1">
        <f t="shared" si="2040"/>
        <v>6.0574239991041435E-13</v>
      </c>
      <c r="UG662" s="1">
        <f t="shared" si="2040"/>
        <v>1.3577202932932431E-18</v>
      </c>
      <c r="UH662" s="1">
        <f t="shared" si="2074"/>
        <v>1.2390452367969946E-9</v>
      </c>
      <c r="UI662" s="1">
        <f t="shared" si="2074"/>
        <v>1.2390452367969946E-9</v>
      </c>
      <c r="UJ662" s="1">
        <f t="shared" si="2074"/>
        <v>5.559445237087786E-15</v>
      </c>
      <c r="UK662" s="1">
        <f t="shared" si="2074"/>
        <v>6.5028525322268942E-12</v>
      </c>
      <c r="UL662" s="1">
        <f t="shared" si="2074"/>
        <v>1.2397869523244859E-17</v>
      </c>
      <c r="UM662" s="1">
        <f t="shared" si="2074"/>
        <v>3.6866900447199871E-14</v>
      </c>
      <c r="UN662" s="1">
        <f t="shared" si="2074"/>
        <v>1.1963340548159587E-16</v>
      </c>
      <c r="UO662" s="1">
        <f t="shared" si="2074"/>
        <v>7.1269238662945189E-12</v>
      </c>
      <c r="UP662" s="1">
        <f t="shared" si="2074"/>
        <v>4.0716632290050549E-12</v>
      </c>
      <c r="UQ662" s="1">
        <f t="shared" si="2074"/>
        <v>7.1269238662945189E-12</v>
      </c>
      <c r="UR662" s="1">
        <f t="shared" si="2074"/>
        <v>6.0929788500085758E-15</v>
      </c>
      <c r="US662" s="1">
        <f t="shared" si="2074"/>
        <v>1.4880191599111077E-18</v>
      </c>
      <c r="UT662" s="1">
        <f t="shared" si="2074"/>
        <v>4.4282594103322214E-14</v>
      </c>
      <c r="UU662" s="1">
        <f t="shared" si="2074"/>
        <v>6.6777150746966917E-15</v>
      </c>
      <c r="UV662" s="1">
        <f t="shared" si="2074"/>
        <v>1.6308226600133251E-18</v>
      </c>
      <c r="UW662" s="1">
        <f t="shared" si="2074"/>
        <v>1.6308226600133251E-18</v>
      </c>
      <c r="UX662" s="1">
        <f t="shared" si="2074"/>
        <v>7.8108866138721062E-12</v>
      </c>
      <c r="UY662" s="1">
        <f t="shared" si="2074"/>
        <v>1.3946907456894048E-13</v>
      </c>
      <c r="UZ662" s="1">
        <f t="shared" si="2074"/>
        <v>4.1811507778477086E-15</v>
      </c>
      <c r="VA662" s="1">
        <f t="shared" si="2074"/>
        <v>3.1284932393236264E-18</v>
      </c>
      <c r="VB662" s="1">
        <f t="shared" si="2074"/>
        <v>4.5824110449315198E-15</v>
      </c>
      <c r="VC662" s="1">
        <f t="shared" si="2074"/>
        <v>1.5669619548026352E-17</v>
      </c>
      <c r="VD662" s="1">
        <f t="shared" si="2074"/>
        <v>6.1165635359226001E-20</v>
      </c>
      <c r="VE662" s="1">
        <f t="shared" si="2074"/>
        <v>1.6746756914581157E-21</v>
      </c>
      <c r="VF662" s="1">
        <f t="shared" si="2074"/>
        <v>9.3789264620249366E-20</v>
      </c>
      <c r="VG662" s="1">
        <f t="shared" si="2074"/>
        <v>1.6746756914581157E-21</v>
      </c>
      <c r="VH662" s="1">
        <f t="shared" si="2074"/>
        <v>8.0209223613451906E-15</v>
      </c>
      <c r="VI662" s="1">
        <f t="shared" si="2074"/>
        <v>1.7783461369251846E-19</v>
      </c>
      <c r="VJ662" s="1">
        <f t="shared" si="2074"/>
        <v>2.0529186689714061E-12</v>
      </c>
      <c r="VK662" s="1">
        <f t="shared" si="2074"/>
        <v>1.4230337927941216E-10</v>
      </c>
      <c r="VL662" s="1">
        <f t="shared" si="2074"/>
        <v>1.5596007213780174E-10</v>
      </c>
      <c r="VM662" s="1">
        <f t="shared" si="2074"/>
        <v>1.5596007213780174E-10</v>
      </c>
      <c r="VN662" s="1">
        <f t="shared" si="2074"/>
        <v>6.5564473172676209E-15</v>
      </c>
      <c r="VO662" s="1">
        <f t="shared" si="2074"/>
        <v>8.1361680415575068E-10</v>
      </c>
      <c r="VP662" s="1">
        <f t="shared" si="2074"/>
        <v>8.8419111852871114E-13</v>
      </c>
      <c r="VQ662" s="1">
        <f t="shared" si="2074"/>
        <v>1.6987376561036044E-16</v>
      </c>
      <c r="VR662" s="1">
        <f t="shared" si="2074"/>
        <v>5.0221798017816462E-15</v>
      </c>
      <c r="VS662" s="1">
        <f t="shared" si="2074"/>
        <v>1.8353924058118516E-21</v>
      </c>
      <c r="VT662" s="1">
        <f t="shared" si="2074"/>
        <v>2.6422305863543033E-11</v>
      </c>
      <c r="VU662" s="1">
        <f t="shared" si="2074"/>
        <v>7.7068344037788055E-14</v>
      </c>
      <c r="VV662" s="1">
        <f t="shared" si="2074"/>
        <v>6.2466664218794575E-17</v>
      </c>
      <c r="VW662" s="1">
        <f t="shared" si="2074"/>
        <v>3.5687657748157426E-17</v>
      </c>
      <c r="VX662" s="1">
        <f t="shared" si="2074"/>
        <v>2.0115329197731232E-21</v>
      </c>
      <c r="VY662" s="1">
        <f t="shared" si="2074"/>
        <v>5.7480703757622295E-14</v>
      </c>
      <c r="VZ662" s="1">
        <f t="shared" si="2074"/>
        <v>2.0115329197731232E-21</v>
      </c>
      <c r="WA662" s="1">
        <f t="shared" si="2074"/>
        <v>9.6343127562461096E-15</v>
      </c>
      <c r="WB662" s="1">
        <f t="shared" si="2074"/>
        <v>8.4464505036370215E-14</v>
      </c>
      <c r="WC662" s="1">
        <f t="shared" si="2074"/>
        <v>1.1572232980646751E-14</v>
      </c>
      <c r="WD662" s="1">
        <f t="shared" si="2074"/>
        <v>5.3586968184075566E-18</v>
      </c>
      <c r="WE662" s="1">
        <f t="shared" si="2074"/>
        <v>6.6113005258092883E-15</v>
      </c>
      <c r="WF662" s="1">
        <f t="shared" si="2074"/>
        <v>1.2746884128735362E-13</v>
      </c>
      <c r="WG662" s="1">
        <f t="shared" si="2074"/>
        <v>2.416947423561814E-13</v>
      </c>
      <c r="WH662" s="1">
        <f t="shared" si="2074"/>
        <v>1.3531501395645502E-19</v>
      </c>
      <c r="WI662" s="1">
        <f t="shared" si="2074"/>
        <v>2.4161482178128244E-21</v>
      </c>
      <c r="WJ662" s="1">
        <f t="shared" si="2074"/>
        <v>3.6412905961754408E-14</v>
      </c>
      <c r="WK662" s="1">
        <f t="shared" si="2074"/>
        <v>3.6659425540279615E-12</v>
      </c>
      <c r="WL662" s="1">
        <f t="shared" si="2074"/>
        <v>2.4161482178128244E-21</v>
      </c>
      <c r="WM662" s="1">
        <f t="shared" si="2074"/>
        <v>1.1572232980646751E-14</v>
      </c>
      <c r="WN662" s="1">
        <f t="shared" si="2074"/>
        <v>2.0530903861969121E-10</v>
      </c>
      <c r="WO662" s="1">
        <f t="shared" si="2074"/>
        <v>2.0959955287646821E-11</v>
      </c>
      <c r="WP662" s="1">
        <f t="shared" si="2074"/>
        <v>1.268280696931325E-14</v>
      </c>
      <c r="WQ662" s="1">
        <f t="shared" si="2074"/>
        <v>4.017758876015406E-12</v>
      </c>
      <c r="WR662" s="1">
        <f t="shared" si="2074"/>
        <v>2.6480232040798148E-21</v>
      </c>
      <c r="WS662" s="1">
        <f t="shared" ref="WS662:ZD666" si="2081">IF(IF($B662&gt;WS$2,1/(1+EXP(-$B$10*(SUM($B$2*(1-(YEAR($B662)-YEAR(WS$2))/173),IF(OR(IF($L662&lt;&gt;".",$L662 = WS$23,FALSE),OR(IF($L662&lt;&gt;".",$L662 = WS$26,FALSE),IF($L662&lt;&gt;".",$L662 = WS$29,FALSE))),$B$4,0),IF(OR(IF($M662&lt;&gt;".",$M662 = WS$24,FALSE),OR(IF($M662&lt;&gt;".",$M662 = WS$27,FALSE),IF($M662&lt;&gt;".",$M662 = WS$30,FALSE))),$B$5,0),IF(OR(IF($N662&lt;&gt;".",$N662 = WS$25,FALSE),OR(IF($N662&lt;&gt;".",$N662 = WS$28,FALSE),IF($N662&lt;&gt;".",$N662 = WS$31,FALSE))),$B$6,0),$B$7*SUM(IF(AND($D662 =WS$4,$D662&lt;&gt;9999),$B$22,IF(OR($D662 = 1,$D662 =2),-$B$22,0)),IF(AND($E662 =WS$5,$E662&lt;&gt;9999),$B$21,IF(OR($E662 = 1,$E662 =2),-$B$21,0)),IF(AND($F662 =WS$6,$F662&lt;&gt;9999),$B$20,IF(OR($F662 = 1,$F662 =2),-$B$20,0)),IF(AND($G662 =WS$8,$G662&lt;&gt;9999),$B$27,IF(OR($G662 = 1,$G662 =2),-$B$27,0)),IF(AND($H662 =WS$9,$H662&lt;&gt;9999),$B$23,IF(OR($H662 = 1,$H662 =2),-$B$23,0)),IF(AND($I662 =WS$10,$I662&lt;&gt;9999),$B$25,IF(OR($I662 = 1,$I662 =2),-$B$25,0)),IF(AND($J662 =WS$19,$J662&lt;&gt;9999),$B$24,IF(OR($J662 = 1,$J662 =2),-$B$24,0)),IF(AND($K662 =WS$20,$K662&lt;&gt;9999),$B$26,IF(OR($K662 = 1,$K662 =2),-$B$26,0))),IF($O662=WS$32,$B$3,0))-$B$11))),"")&gt;0,IF($B662&gt;WS$2,1/(1+EXP(-$B$10*(SUM($B$2*(1-(YEAR($B662)-YEAR(WS$2))/173),IF(OR(IF($L662&lt;&gt;".",$L662 = WS$23,FALSE),OR(IF($L662&lt;&gt;".",$L662 = WS$26,FALSE),IF($L662&lt;&gt;".",$L662 = WS$29,FALSE))),$B$4,0),IF(OR(IF($M662&lt;&gt;".",$M662 = WS$24,FALSE),OR(IF($M662&lt;&gt;".",$M662 = WS$27,FALSE),IF($M662&lt;&gt;".",$M662 = WS$30,FALSE))),$B$5,0),IF(OR(IF($N662&lt;&gt;".",$N662 = WS$25,FALSE),OR(IF($N662&lt;&gt;".",$N662 = WS$28,FALSE),IF($N662&lt;&gt;".",$N662 = WS$31,FALSE))),$B$6,0),$B$7*SUM(IF(AND($D662 =WS$4,$D662&lt;&gt;9999),$B$22,IF(OR($D662 = 1,$D662 =2),-$B$22,0)),IF(AND($E662 =WS$5,$E662&lt;&gt;9999),$B$21,IF(OR($E662 = 1,$E662 =2),-$B$21,0)),IF(AND($F662 =WS$6,$F662&lt;&gt;9999),$B$20,IF(OR($F662 = 1,$F662 =2),-$B$20,0)),IF(AND($G662 =WS$8,$G662&lt;&gt;9999),$B$27,IF(OR($G662 = 1,$G662 =2),-$B$27,0)),IF(AND($H662 =WS$9,$H662&lt;&gt;9999),$B$23,IF(OR($H662 = 1,$H662 =2),-$B$23,0)),IF(AND($I662 =WS$10,$I662&lt;&gt;9999),$B$25,IF(OR($I662 = 1,$I662 =2),-$B$25,0)),IF(AND($J662 =WS$19,$J662&lt;&gt;9999),$B$24,IF(OR($J662 = 1,$J662 =2),-$B$24,0)),IF(AND($K662 =WS$20,$K662&lt;&gt;9999),$B$26,IF(OR($K662 = 1,$K662 =2),-$B$26,0))),IF($O662=WS$32,$B$3,0))-$B$11))),""),"")</f>
        <v>8.2232398340011146E-17</v>
      </c>
      <c r="WT662" s="1">
        <f t="shared" si="2081"/>
        <v>7.2457794900247182E-15</v>
      </c>
      <c r="WU662" s="1">
        <f t="shared" si="2081"/>
        <v>2.2501231267744355E-10</v>
      </c>
      <c r="WV662" s="1">
        <f t="shared" si="2081"/>
        <v>4.6979964825551541E-17</v>
      </c>
      <c r="WW662" s="1">
        <f t="shared" si="2081"/>
        <v>7.2457794900247182E-15</v>
      </c>
      <c r="WX662" s="1">
        <f t="shared" si="2081"/>
        <v>4.6350247332040035E-21</v>
      </c>
      <c r="WY662" s="1">
        <f t="shared" si="2081"/>
        <v>9.4593529849394743E-15</v>
      </c>
      <c r="WZ662" s="1">
        <f t="shared" si="2081"/>
        <v>2.4660648745300819E-10</v>
      </c>
      <c r="XA662" s="1">
        <f t="shared" si="2081"/>
        <v>5.0798427656555246E-21</v>
      </c>
      <c r="XB662" s="1">
        <f t="shared" si="2081"/>
        <v>2.9021509680778775E-21</v>
      </c>
      <c r="XC662" s="1">
        <f t="shared" si="2081"/>
        <v>2.4660648745300819E-10</v>
      </c>
      <c r="XD662" s="1">
        <f t="shared" si="2081"/>
        <v>5.5027928662751212E-21</v>
      </c>
      <c r="XE662" s="1">
        <f t="shared" si="2081"/>
        <v>7.9411486761353281E-15</v>
      </c>
      <c r="XF662" s="1">
        <f t="shared" si="2081"/>
        <v>6.4365865655606496E-18</v>
      </c>
      <c r="XG662" s="1">
        <f t="shared" si="2081"/>
        <v>2.9021509680778775E-21</v>
      </c>
      <c r="XH662" s="1">
        <f t="shared" si="2081"/>
        <v>1.3899961475876791E-14</v>
      </c>
      <c r="XI662" s="1">
        <f t="shared" si="2081"/>
        <v>1.3899961475876791E-14</v>
      </c>
      <c r="XJ662" s="1">
        <f t="shared" si="2081"/>
        <v>2.6705072560253721E-18</v>
      </c>
      <c r="XK662" s="1">
        <f t="shared" si="2081"/>
        <v>2.6705072560253721E-18</v>
      </c>
      <c r="XL662" s="1">
        <f t="shared" si="2081"/>
        <v>1.1627825845494244E-19</v>
      </c>
      <c r="XM662" s="1">
        <f t="shared" si="2081"/>
        <v>7.9012294108006089E-16</v>
      </c>
      <c r="XN662" s="1">
        <f t="shared" si="2081"/>
        <v>9.1419063560153888E-12</v>
      </c>
      <c r="XO662" s="1">
        <f t="shared" si="2081"/>
        <v>1.5233924910971148E-14</v>
      </c>
      <c r="XP662" s="1">
        <f t="shared" si="2081"/>
        <v>1.5233924910971148E-14</v>
      </c>
      <c r="XQ662" s="1">
        <f t="shared" si="2081"/>
        <v>6.0328844941406993E-13</v>
      </c>
      <c r="XR662" s="1">
        <f t="shared" si="2081"/>
        <v>1.2743735017937157E-19</v>
      </c>
      <c r="XS662" s="1">
        <f t="shared" si="2081"/>
        <v>3.485912072538167E-21</v>
      </c>
      <c r="XT662" s="1">
        <f t="shared" si="2081"/>
        <v>1.6695907294121963E-14</v>
      </c>
      <c r="XU662" s="1">
        <f t="shared" si="2081"/>
        <v>7.731291397871522E-18</v>
      </c>
      <c r="XV662" s="1">
        <f t="shared" si="2081"/>
        <v>3.207673751632969E-18</v>
      </c>
      <c r="XW662" s="1">
        <f t="shared" si="2081"/>
        <v>1.0825241624981407E-16</v>
      </c>
      <c r="XX662" s="1">
        <f t="shared" si="2081"/>
        <v>3.485912072538167E-21</v>
      </c>
      <c r="XY662" s="1">
        <f t="shared" si="2081"/>
        <v>5.6909017938881727E-14</v>
      </c>
      <c r="XZ662" s="1">
        <f t="shared" si="2081"/>
        <v>2.9621082472680066E-10</v>
      </c>
      <c r="YA662" s="1">
        <f t="shared" si="2081"/>
        <v>1.3355658674586239E-13</v>
      </c>
      <c r="YB662" s="1">
        <f t="shared" si="2081"/>
        <v>9.5384927746522169E-15</v>
      </c>
      <c r="YC662" s="1">
        <f t="shared" si="2081"/>
        <v>1.3532633246389691E-17</v>
      </c>
      <c r="YD662" s="1">
        <f t="shared" si="2081"/>
        <v>1.3355658674586239E-13</v>
      </c>
      <c r="YE662" s="1" t="str">
        <f t="shared" si="2081"/>
        <v/>
      </c>
      <c r="YF662" s="1" t="str">
        <f t="shared" si="2081"/>
        <v/>
      </c>
      <c r="YG662" s="1" t="str">
        <f t="shared" si="2081"/>
        <v/>
      </c>
      <c r="YH662" s="1" t="str">
        <f t="shared" si="2081"/>
        <v/>
      </c>
      <c r="YI662" s="1" t="str">
        <f t="shared" si="2081"/>
        <v/>
      </c>
      <c r="YJ662" s="1" t="str">
        <f t="shared" si="2081"/>
        <v/>
      </c>
      <c r="YK662" s="1" t="str">
        <f t="shared" si="2081"/>
        <v/>
      </c>
      <c r="YL662" s="1" t="str">
        <f t="shared" si="2081"/>
        <v/>
      </c>
      <c r="YM662" s="1" t="str">
        <f t="shared" si="2081"/>
        <v/>
      </c>
      <c r="YN662" s="1" t="str">
        <f t="shared" si="2081"/>
        <v/>
      </c>
      <c r="YO662" s="1" t="str">
        <f t="shared" si="2081"/>
        <v/>
      </c>
      <c r="YP662" s="1" t="str">
        <f t="shared" si="2081"/>
        <v/>
      </c>
      <c r="YQ662" s="1" t="str">
        <f t="shared" si="2081"/>
        <v/>
      </c>
      <c r="YR662" s="1" t="str">
        <f t="shared" si="2081"/>
        <v/>
      </c>
      <c r="YS662" s="1" t="str">
        <f t="shared" si="2081"/>
        <v/>
      </c>
      <c r="YT662" s="1" t="str">
        <f t="shared" si="2081"/>
        <v/>
      </c>
      <c r="YU662" s="1" t="str">
        <f t="shared" si="2081"/>
        <v/>
      </c>
      <c r="YV662" s="1" t="str">
        <f t="shared" si="2081"/>
        <v/>
      </c>
      <c r="YW662" s="1" t="str">
        <f t="shared" si="2081"/>
        <v/>
      </c>
      <c r="YX662" s="1" t="str">
        <f t="shared" si="2081"/>
        <v/>
      </c>
      <c r="YY662" s="1" t="str">
        <f t="shared" si="2081"/>
        <v/>
      </c>
      <c r="YZ662" s="1" t="str">
        <f t="shared" si="2081"/>
        <v/>
      </c>
      <c r="ZA662" s="1" t="str">
        <f t="shared" si="2081"/>
        <v/>
      </c>
      <c r="ZB662" s="1" t="str">
        <f t="shared" si="2081"/>
        <v/>
      </c>
      <c r="ZC662" s="1" t="str">
        <f t="shared" si="2081"/>
        <v/>
      </c>
      <c r="ZD662" s="1" t="str">
        <f t="shared" si="2081"/>
        <v/>
      </c>
      <c r="ZE662" s="1" t="str">
        <f t="shared" si="2055"/>
        <v/>
      </c>
      <c r="ZF662" s="1" t="str">
        <f t="shared" si="2055"/>
        <v/>
      </c>
      <c r="ZG662" s="1" t="str">
        <f t="shared" si="2055"/>
        <v/>
      </c>
      <c r="ZH662" s="1" t="str">
        <f t="shared" si="2055"/>
        <v/>
      </c>
      <c r="ZI662" s="1" t="str">
        <f t="shared" si="2055"/>
        <v/>
      </c>
      <c r="ZJ662" s="1" t="str">
        <f t="shared" si="2055"/>
        <v/>
      </c>
      <c r="ZK662" s="1" t="str">
        <f t="shared" si="2055"/>
        <v/>
      </c>
      <c r="ZL662" s="1" t="str">
        <f t="shared" si="2055"/>
        <v/>
      </c>
      <c r="ZM662" s="1" t="str">
        <f t="shared" si="2055"/>
        <v/>
      </c>
      <c r="ZN662" s="1" t="str">
        <f t="shared" si="2055"/>
        <v/>
      </c>
      <c r="ZO662" s="1" t="str">
        <f t="shared" si="2055"/>
        <v/>
      </c>
      <c r="ZP662" s="1" t="str">
        <f t="shared" si="2055"/>
        <v/>
      </c>
      <c r="ZQ662" s="1" t="str">
        <f t="shared" si="2055"/>
        <v/>
      </c>
      <c r="ZR662" s="1" t="str">
        <f t="shared" si="2013"/>
        <v/>
      </c>
      <c r="ZS662" s="1" t="str">
        <f t="shared" si="2013"/>
        <v/>
      </c>
      <c r="ZT662" s="1" t="str">
        <f t="shared" si="2013"/>
        <v/>
      </c>
      <c r="ZU662" s="1" t="str">
        <f t="shared" si="2013"/>
        <v/>
      </c>
      <c r="ZV662" s="1" t="str">
        <f t="shared" si="2013"/>
        <v/>
      </c>
      <c r="ZW662" s="1" t="str">
        <f t="shared" si="2013"/>
        <v/>
      </c>
      <c r="ZX662" s="1" t="str">
        <f t="shared" si="2013"/>
        <v/>
      </c>
      <c r="ZY662" s="1" t="str">
        <f t="shared" si="2013"/>
        <v/>
      </c>
      <c r="ZZ662" s="1" t="str">
        <f t="shared" si="2013"/>
        <v/>
      </c>
      <c r="AAA662" s="1" t="str">
        <f t="shared" si="2013"/>
        <v/>
      </c>
    </row>
    <row r="663" spans="1:703" x14ac:dyDescent="0.25">
      <c r="A663" s="11">
        <v>610</v>
      </c>
      <c r="B663" s="8">
        <v>42778</v>
      </c>
      <c r="C663" s="7" t="s">
        <v>366</v>
      </c>
      <c r="D663" s="7">
        <v>1</v>
      </c>
      <c r="E663" s="7">
        <v>2</v>
      </c>
      <c r="F663" s="7">
        <v>1</v>
      </c>
      <c r="G663" s="7">
        <v>1</v>
      </c>
      <c r="H663" s="7">
        <v>2</v>
      </c>
      <c r="I663" s="7">
        <v>1</v>
      </c>
      <c r="J663" s="7">
        <v>1</v>
      </c>
      <c r="K663" s="7">
        <v>1</v>
      </c>
      <c r="L663" s="7">
        <v>8</v>
      </c>
      <c r="M663" s="7">
        <v>8.1</v>
      </c>
      <c r="N663" s="7" t="s">
        <v>29</v>
      </c>
      <c r="O663" s="7">
        <v>1</v>
      </c>
      <c r="P663" s="5">
        <v>61.945542154182299</v>
      </c>
      <c r="Q663" s="5">
        <f t="shared" si="1913"/>
        <v>56.996091893397271</v>
      </c>
      <c r="R663" s="5">
        <f t="shared" si="1914"/>
        <v>4.9494502607850279</v>
      </c>
      <c r="S663" s="6">
        <f t="shared" si="1915"/>
        <v>9.209663797290457E-10</v>
      </c>
      <c r="T663" s="5" t="e">
        <f>SQRT(SUMPRODUCT(AB663:ZT663,#REF!:#REF!)/SUM(AB663:ZT663))/((COUNTIF(AB663:ZT663,"&gt;0")-1)/COUNTIF(AB663:ZT663,"&gt;0"))</f>
        <v>#REF!</v>
      </c>
      <c r="U663" s="4" t="e">
        <f t="shared" si="1916"/>
        <v>#REF!</v>
      </c>
      <c r="V663" s="4" t="e">
        <f t="shared" si="1917"/>
        <v>#REF!</v>
      </c>
      <c r="W663" s="4" t="e">
        <f t="shared" si="1918"/>
        <v>#REF!</v>
      </c>
      <c r="X663" s="4">
        <f t="shared" si="1919"/>
        <v>1</v>
      </c>
      <c r="Y663" s="3">
        <f t="shared" si="1920"/>
        <v>0.24432196183279092</v>
      </c>
      <c r="Z663" s="3">
        <f t="shared" si="1923"/>
        <v>0.24432196183279092</v>
      </c>
      <c r="AB663" s="1">
        <f t="shared" si="1926"/>
        <v>6.9521823877260878E-25</v>
      </c>
      <c r="AC663" s="1">
        <f t="shared" si="2078"/>
        <v>6.9521823877260878E-25</v>
      </c>
      <c r="AD663" s="1">
        <f t="shared" si="2078"/>
        <v>6.9521823877260878E-25</v>
      </c>
      <c r="AE663" s="1">
        <f t="shared" si="2078"/>
        <v>6.9521823877260878E-25</v>
      </c>
      <c r="AF663" s="1">
        <f t="shared" si="2078"/>
        <v>6.9521823877260878E-25</v>
      </c>
      <c r="AG663" s="1">
        <f t="shared" si="2078"/>
        <v>6.9521823877260878E-25</v>
      </c>
      <c r="AH663" s="1">
        <f t="shared" si="2078"/>
        <v>6.9521823877260878E-25</v>
      </c>
      <c r="AI663" s="1">
        <f t="shared" si="2078"/>
        <v>6.9521823877260878E-25</v>
      </c>
      <c r="AJ663" s="1">
        <f t="shared" si="2078"/>
        <v>6.9521823877260878E-25</v>
      </c>
      <c r="AK663" s="1">
        <f t="shared" si="2078"/>
        <v>6.9521823877260878E-25</v>
      </c>
      <c r="AL663" s="1">
        <f t="shared" si="2078"/>
        <v>6.9521823877260878E-25</v>
      </c>
      <c r="AM663" s="1">
        <f t="shared" si="2078"/>
        <v>6.9521823877260878E-25</v>
      </c>
      <c r="AN663" s="1">
        <f t="shared" si="2078"/>
        <v>1.3326456145616659E-25</v>
      </c>
      <c r="AO663" s="1">
        <f t="shared" si="2078"/>
        <v>1.3326456145616659E-25</v>
      </c>
      <c r="AP663" s="1">
        <f t="shared" si="2078"/>
        <v>1.3326456145616659E-25</v>
      </c>
      <c r="AQ663" s="1">
        <f t="shared" si="2078"/>
        <v>1.3326456145616659E-25</v>
      </c>
      <c r="AR663" s="1">
        <f t="shared" si="2078"/>
        <v>1.3326456145616659E-25</v>
      </c>
      <c r="AS663" s="1">
        <f t="shared" si="2078"/>
        <v>1.3326456145616659E-25</v>
      </c>
      <c r="AT663" s="1">
        <f t="shared" si="2078"/>
        <v>1.3326456145616659E-25</v>
      </c>
      <c r="AU663" s="1">
        <f t="shared" si="2078"/>
        <v>1.3326456145616659E-25</v>
      </c>
      <c r="AV663" s="1">
        <f t="shared" si="2078"/>
        <v>6.9521823877260878E-25</v>
      </c>
      <c r="AW663" s="1">
        <f t="shared" si="2078"/>
        <v>6.9521823877260878E-25</v>
      </c>
      <c r="AX663" s="1">
        <f t="shared" si="2078"/>
        <v>6.9521823877260878E-25</v>
      </c>
      <c r="AY663" s="1">
        <f t="shared" si="2078"/>
        <v>1.3326456145616659E-25</v>
      </c>
      <c r="AZ663" s="1">
        <f t="shared" si="2078"/>
        <v>1.3326456145616659E-25</v>
      </c>
      <c r="BA663" s="1">
        <f t="shared" si="2078"/>
        <v>1.3326456145616659E-25</v>
      </c>
      <c r="BB663" s="1">
        <f t="shared" si="2078"/>
        <v>1.3326456145616659E-25</v>
      </c>
      <c r="BC663" s="1">
        <f t="shared" si="2078"/>
        <v>1.3326456145616659E-25</v>
      </c>
      <c r="BD663" s="1">
        <f t="shared" si="2078"/>
        <v>1.3326456145616659E-25</v>
      </c>
      <c r="BE663" s="1">
        <f t="shared" si="2078"/>
        <v>6.9521823877260878E-25</v>
      </c>
      <c r="BF663" s="1">
        <f t="shared" si="2078"/>
        <v>1.3326456145616659E-25</v>
      </c>
      <c r="BG663" s="1">
        <f t="shared" si="2078"/>
        <v>6.9521823877260878E-25</v>
      </c>
      <c r="BH663" s="1">
        <f t="shared" si="2078"/>
        <v>1.3326456145616659E-25</v>
      </c>
      <c r="BI663" s="1">
        <f t="shared" si="2078"/>
        <v>6.9521823877260878E-25</v>
      </c>
      <c r="BJ663" s="1">
        <f t="shared" si="2078"/>
        <v>1.3326456145616659E-25</v>
      </c>
      <c r="BK663" s="1">
        <f t="shared" si="2078"/>
        <v>6.9521823877260878E-25</v>
      </c>
      <c r="BL663" s="1">
        <f t="shared" si="2078"/>
        <v>6.9521823877260878E-25</v>
      </c>
      <c r="BM663" s="1">
        <f t="shared" si="2078"/>
        <v>1.1742398928384538E-23</v>
      </c>
      <c r="BN663" s="1">
        <f t="shared" si="2078"/>
        <v>1.1742398928384538E-23</v>
      </c>
      <c r="BO663" s="1">
        <f t="shared" si="2078"/>
        <v>1.3326456145616659E-25</v>
      </c>
      <c r="BP663" s="1">
        <f t="shared" si="2078"/>
        <v>3.8935304129419398E-23</v>
      </c>
      <c r="BQ663" s="1">
        <f t="shared" si="2078"/>
        <v>1.3326456145616659E-25</v>
      </c>
      <c r="BR663" s="1">
        <f t="shared" si="2078"/>
        <v>1.3326456145616659E-25</v>
      </c>
      <c r="BS663" s="1">
        <f t="shared" si="2078"/>
        <v>7.4634063673733111E-24</v>
      </c>
      <c r="BT663" s="1">
        <f t="shared" si="2078"/>
        <v>3.8935304129419398E-23</v>
      </c>
      <c r="BU663" s="1">
        <f t="shared" si="2078"/>
        <v>3.8935304129419398E-23</v>
      </c>
      <c r="BV663" s="1">
        <f t="shared" si="2078"/>
        <v>7.4634063673733111E-24</v>
      </c>
      <c r="BW663" s="1">
        <f t="shared" si="2078"/>
        <v>7.4634063673733111E-24</v>
      </c>
      <c r="BX663" s="1">
        <f t="shared" si="2078"/>
        <v>7.4634063673733111E-24</v>
      </c>
      <c r="BY663" s="1">
        <f t="shared" si="2078"/>
        <v>7.4634063673733111E-24</v>
      </c>
      <c r="BZ663" s="1">
        <f t="shared" si="2078"/>
        <v>3.8935304129419398E-23</v>
      </c>
      <c r="CA663" s="1">
        <f t="shared" si="2078"/>
        <v>3.8935304129419398E-23</v>
      </c>
      <c r="CB663" s="1">
        <f t="shared" si="2078"/>
        <v>7.4634063673733111E-24</v>
      </c>
      <c r="CC663" s="1">
        <f t="shared" si="2078"/>
        <v>3.8935304129419398E-23</v>
      </c>
      <c r="CD663" s="1">
        <f t="shared" si="2078"/>
        <v>3.8935304129419398E-23</v>
      </c>
      <c r="CE663" s="1">
        <f t="shared" si="2078"/>
        <v>7.4634063673733111E-24</v>
      </c>
      <c r="CF663" s="1">
        <f t="shared" si="2078"/>
        <v>1.3326456145616659E-25</v>
      </c>
      <c r="CG663" s="1">
        <f t="shared" si="2078"/>
        <v>1.3326456145616659E-25</v>
      </c>
      <c r="CH663" s="1">
        <f t="shared" si="2078"/>
        <v>3.8935304129419398E-23</v>
      </c>
      <c r="CI663" s="1">
        <f t="shared" si="2078"/>
        <v>6.5762640849697099E-22</v>
      </c>
      <c r="CJ663" s="1">
        <f t="shared" si="2078"/>
        <v>6.5762640849697099E-22</v>
      </c>
      <c r="CK663" s="1">
        <f t="shared" si="2078"/>
        <v>1.1742398928384538E-23</v>
      </c>
      <c r="CL663" s="1">
        <f t="shared" si="2078"/>
        <v>3.430723580897392E-21</v>
      </c>
      <c r="CM663" s="1">
        <f t="shared" si="2078"/>
        <v>3.8935304129419398E-23</v>
      </c>
      <c r="CN663" s="1">
        <f t="shared" si="2078"/>
        <v>7.2073806419543389E-22</v>
      </c>
      <c r="CO663" s="1">
        <f t="shared" si="2076"/>
        <v>7.8990647344505203E-22</v>
      </c>
      <c r="CP663" s="1">
        <f t="shared" si="2076"/>
        <v>5.1255233150366018E-23</v>
      </c>
      <c r="CQ663" s="1">
        <f t="shared" si="2076"/>
        <v>1.7543220274876169E-25</v>
      </c>
      <c r="CR663" s="1">
        <f t="shared" si="2076"/>
        <v>9.8249812608140789E-24</v>
      </c>
      <c r="CS663" s="1">
        <f t="shared" si="2076"/>
        <v>2.107199936187021E-25</v>
      </c>
      <c r="CT663" s="1">
        <f t="shared" si="2076"/>
        <v>2.9605651413998731E-22</v>
      </c>
      <c r="CU663" s="1">
        <f t="shared" si="2076"/>
        <v>1.6926973643599266E-21</v>
      </c>
      <c r="CV663" s="1">
        <f t="shared" si="2076"/>
        <v>1.8551435980890918E-21</v>
      </c>
      <c r="CW663" s="1">
        <f t="shared" si="2076"/>
        <v>2.0331796114258886E-21</v>
      </c>
      <c r="CX663" s="1">
        <f t="shared" si="2076"/>
        <v>2.4421490925408766E-21</v>
      </c>
      <c r="CY663" s="1">
        <f t="shared" si="2076"/>
        <v>4.386230560503513E-25</v>
      </c>
      <c r="CZ663" s="1">
        <f t="shared" si="2076"/>
        <v>9.1609706355627852E-24</v>
      </c>
      <c r="DA663" s="1">
        <f t="shared" si="2076"/>
        <v>2.9333818599604724E-21</v>
      </c>
      <c r="DB663" s="1">
        <f t="shared" si="2076"/>
        <v>2.9333818599604724E-21</v>
      </c>
      <c r="DC663" s="1">
        <f t="shared" si="2076"/>
        <v>2.9333818599604724E-21</v>
      </c>
      <c r="DD663" s="1">
        <f t="shared" si="2076"/>
        <v>2.9505997325547361E-23</v>
      </c>
      <c r="DE663" s="1">
        <f t="shared" si="2076"/>
        <v>5.2685109189622851E-25</v>
      </c>
      <c r="DF663" s="1">
        <f t="shared" si="2076"/>
        <v>4.6422662028834727E-23</v>
      </c>
      <c r="DG663" s="1">
        <f t="shared" si="2076"/>
        <v>2.6066500757968162E-16</v>
      </c>
      <c r="DH663" s="1">
        <f t="shared" si="2076"/>
        <v>6.1625482596906715E-22</v>
      </c>
      <c r="DI663" s="1">
        <f t="shared" si="2076"/>
        <v>1.109711010156595E-20</v>
      </c>
      <c r="DJ663" s="1">
        <f t="shared" si="2076"/>
        <v>5.7741238974937637E-25</v>
      </c>
      <c r="DK663" s="1">
        <f t="shared" si="2076"/>
        <v>1.5523468233624821E-19</v>
      </c>
      <c r="DL663" s="1">
        <f t="shared" si="2076"/>
        <v>1.5523468233624821E-19</v>
      </c>
      <c r="DM663" s="1">
        <f t="shared" si="2076"/>
        <v>5.5760475518216273E-23</v>
      </c>
      <c r="DN663" s="1">
        <f t="shared" si="2076"/>
        <v>5.1309789224867708E-20</v>
      </c>
      <c r="DO663" s="1">
        <f t="shared" si="2076"/>
        <v>6.328259976383472E-25</v>
      </c>
      <c r="DP663" s="1">
        <f t="shared" si="2076"/>
        <v>6.0016778394584488E-17</v>
      </c>
      <c r="DQ663" s="1">
        <f t="shared" si="2076"/>
        <v>6.328259976383472E-25</v>
      </c>
      <c r="DR663" s="1">
        <f t="shared" si="2076"/>
        <v>6.1111744699347623E-23</v>
      </c>
      <c r="DS663" s="1">
        <f t="shared" si="2076"/>
        <v>5.6233931123185643E-20</v>
      </c>
      <c r="DT663" s="1">
        <f t="shared" si="2076"/>
        <v>6.9355758621804808E-25</v>
      </c>
      <c r="DU663" s="1">
        <f t="shared" si="2076"/>
        <v>3.8943521454280658E-18</v>
      </c>
      <c r="DV663" s="1">
        <f t="shared" si="2076"/>
        <v>7.2089017649931306E-17</v>
      </c>
      <c r="DW663" s="1">
        <f t="shared" si="2076"/>
        <v>1.458173576000468E-24</v>
      </c>
      <c r="DX663" s="1">
        <f t="shared" si="2076"/>
        <v>4.1216755702810113E-16</v>
      </c>
      <c r="DY663" s="1">
        <f t="shared" si="2076"/>
        <v>8.1876999213135637E-18</v>
      </c>
      <c r="DZ663" s="1">
        <f t="shared" si="2076"/>
        <v>2.454594898588592E-19</v>
      </c>
      <c r="EA663" s="1">
        <f t="shared" si="2076"/>
        <v>1.0032418991458933E-19</v>
      </c>
      <c r="EB663" s="1">
        <f t="shared" si="2076"/>
        <v>1.0770146064235008E-18</v>
      </c>
      <c r="EC663" s="1">
        <f t="shared" si="2076"/>
        <v>6.1578100754377432E-18</v>
      </c>
      <c r="ED663" s="1">
        <f t="shared" si="2076"/>
        <v>1.0091305600926588E-21</v>
      </c>
      <c r="EE663" s="1">
        <f t="shared" si="2076"/>
        <v>9.7451320563375826E-20</v>
      </c>
      <c r="EF663" s="1">
        <f t="shared" si="2076"/>
        <v>1.2019096178006507E-24</v>
      </c>
      <c r="EG663" s="1">
        <f t="shared" si="2076"/>
        <v>1.1398827395059793E-16</v>
      </c>
      <c r="EH663" s="1">
        <f t="shared" si="2076"/>
        <v>1.0590439088879291E-22</v>
      </c>
      <c r="EI663" s="1">
        <f t="shared" si="2076"/>
        <v>1.2019096178006507E-24</v>
      </c>
      <c r="EJ663" s="1">
        <f t="shared" si="2076"/>
        <v>7.3964396471706487E-18</v>
      </c>
      <c r="EK663" s="1">
        <f t="shared" si="2076"/>
        <v>1.3691675748879239E-16</v>
      </c>
      <c r="EL663" s="1">
        <f t="shared" si="2076"/>
        <v>1.2753831469760143E-17</v>
      </c>
      <c r="EM663" s="1">
        <f t="shared" si="2076"/>
        <v>1.2753831469760143E-17</v>
      </c>
      <c r="EN663" s="1">
        <f t="shared" si="2076"/>
        <v>8.0851978661843062E-23</v>
      </c>
      <c r="EO663" s="1">
        <f t="shared" si="2076"/>
        <v>1.5538691671118731E-18</v>
      </c>
      <c r="EP663" s="1">
        <f t="shared" si="2076"/>
        <v>1.6445725364145071E-16</v>
      </c>
      <c r="EQ663" s="1">
        <f t="shared" si="2076"/>
        <v>1.8024002853434943E-16</v>
      </c>
      <c r="ER663" s="1">
        <f t="shared" si="2076"/>
        <v>1.9753745831661386E-16</v>
      </c>
      <c r="ES663" s="1">
        <f t="shared" si="2076"/>
        <v>1.0278403550805394E-20</v>
      </c>
      <c r="ET663" s="1">
        <f t="shared" si="2076"/>
        <v>2.0828648666926146E-24</v>
      </c>
      <c r="EU663" s="1">
        <f t="shared" si="2076"/>
        <v>3.8331276767485997E-21</v>
      </c>
      <c r="EV663" s="1">
        <f t="shared" si="2076"/>
        <v>2.2044470855883165E-22</v>
      </c>
      <c r="EW663" s="1">
        <f t="shared" si="2076"/>
        <v>1.5396018698654979E-17</v>
      </c>
      <c r="EX663" s="1">
        <f t="shared" si="2076"/>
        <v>2.4160053558668727E-22</v>
      </c>
      <c r="EY663" s="1">
        <f t="shared" si="2076"/>
        <v>2.4160053558668727E-22</v>
      </c>
      <c r="EZ663" s="1">
        <f t="shared" si="2079"/>
        <v>2.9512224588202701E-18</v>
      </c>
      <c r="FA663" s="1">
        <f t="shared" si="2079"/>
        <v>1.4130317249867102E-19</v>
      </c>
      <c r="FB663" s="1">
        <f t="shared" si="2079"/>
        <v>1.5396018698654979E-17</v>
      </c>
      <c r="FC663" s="1">
        <f t="shared" si="2079"/>
        <v>2.6478666318359961E-22</v>
      </c>
      <c r="FD663" s="1">
        <f t="shared" si="2079"/>
        <v>3.234447909173331E-18</v>
      </c>
      <c r="FE663" s="1">
        <f t="shared" si="2079"/>
        <v>1.6873557037568882E-17</v>
      </c>
      <c r="FF663" s="1">
        <f t="shared" si="2079"/>
        <v>1.5486387665624588E-19</v>
      </c>
      <c r="FG663" s="1">
        <f t="shared" si="2079"/>
        <v>3.5448541826757791E-18</v>
      </c>
      <c r="FH663" s="1">
        <f t="shared" si="2079"/>
        <v>3.1804790170861929E-22</v>
      </c>
      <c r="FI663" s="1">
        <f t="shared" si="2079"/>
        <v>3.9559299478836818E-24</v>
      </c>
      <c r="FJ663" s="1">
        <f t="shared" si="2079"/>
        <v>3.9559299478836818E-24</v>
      </c>
      <c r="FK663" s="1">
        <f t="shared" si="2079"/>
        <v>2.4487316616056991E-19</v>
      </c>
      <c r="FL663" s="1">
        <f t="shared" si="2079"/>
        <v>5.6051784704845055E-18</v>
      </c>
      <c r="FM663" s="1">
        <f t="shared" si="2079"/>
        <v>5.6051784704845055E-18</v>
      </c>
      <c r="FN663" s="1">
        <f t="shared" si="2079"/>
        <v>3.1964201716128097E-22</v>
      </c>
      <c r="FO663" s="1">
        <f t="shared" si="2079"/>
        <v>5.0290228014239011E-22</v>
      </c>
      <c r="FP663" s="1">
        <f t="shared" si="2079"/>
        <v>6.2551778527276502E-24</v>
      </c>
      <c r="FQ663" s="1">
        <f t="shared" si="2079"/>
        <v>1.0977418239974066E-18</v>
      </c>
      <c r="FR663" s="1">
        <f t="shared" si="2079"/>
        <v>6.7326474445724871E-18</v>
      </c>
      <c r="FS663" s="1">
        <f t="shared" si="2079"/>
        <v>1.3175335195142357E-19</v>
      </c>
      <c r="FT663" s="1">
        <f t="shared" si="2079"/>
        <v>4.2187985092210309E-17</v>
      </c>
      <c r="FU663" s="1">
        <f t="shared" si="2079"/>
        <v>7.5133927326800447E-24</v>
      </c>
      <c r="FV663" s="1">
        <f t="shared" si="2079"/>
        <v>6.6203087909288914E-22</v>
      </c>
      <c r="FW663" s="1">
        <f t="shared" si="2079"/>
        <v>8.0869042532003975E-18</v>
      </c>
      <c r="FX663" s="1">
        <f t="shared" si="2079"/>
        <v>1.5825524075648854E-19</v>
      </c>
      <c r="FY663" s="1">
        <f t="shared" si="2079"/>
        <v>4.0740762610205383E-15</v>
      </c>
      <c r="FZ663" s="1">
        <f t="shared" si="2079"/>
        <v>8.2344444561896865E-24</v>
      </c>
      <c r="GA663" s="1">
        <f t="shared" si="2079"/>
        <v>4.6236717861073105E-17</v>
      </c>
      <c r="GB663" s="1">
        <f t="shared" si="2079"/>
        <v>8.0931439927740171E-17</v>
      </c>
      <c r="GC663" s="1">
        <f t="shared" si="2079"/>
        <v>1.7002351827718729E-17</v>
      </c>
      <c r="GD663" s="1">
        <f t="shared" si="2079"/>
        <v>7.9519689334130558E-22</v>
      </c>
      <c r="GE663" s="1">
        <f t="shared" si="2079"/>
        <v>9.0246946904753332E-24</v>
      </c>
      <c r="GF663" s="1">
        <f t="shared" si="2079"/>
        <v>7.9519689334130558E-22</v>
      </c>
      <c r="GG663" s="1">
        <f t="shared" si="2079"/>
        <v>1.0645766669362626E-17</v>
      </c>
      <c r="GH663" s="1">
        <f t="shared" si="2079"/>
        <v>1.0645766669362626E-17</v>
      </c>
      <c r="GI663" s="1">
        <f t="shared" si="2079"/>
        <v>8.715110314242606E-22</v>
      </c>
      <c r="GJ663" s="1">
        <f t="shared" si="2079"/>
        <v>9.8907843376212486E-24</v>
      </c>
      <c r="GK663" s="1">
        <f t="shared" si="2079"/>
        <v>5.5537129101593566E-17</v>
      </c>
      <c r="GL663" s="1">
        <f t="shared" si="2079"/>
        <v>1.9008792456474098E-19</v>
      </c>
      <c r="GM663" s="1">
        <f t="shared" si="2079"/>
        <v>9.3803512174744725E-16</v>
      </c>
      <c r="GN663" s="1">
        <f t="shared" si="2079"/>
        <v>2.6590921704562058E-18</v>
      </c>
      <c r="GO663" s="1">
        <f t="shared" si="2079"/>
        <v>5.5537129101593566E-17</v>
      </c>
      <c r="GP663" s="1">
        <f t="shared" si="2079"/>
        <v>1.1667428743759033E-17</v>
      </c>
      <c r="GQ663" s="1">
        <f t="shared" si="2079"/>
        <v>1.0653980790551466E-16</v>
      </c>
      <c r="GR663" s="1">
        <f t="shared" si="2079"/>
        <v>1.0653980790551466E-16</v>
      </c>
      <c r="GS663" s="1">
        <f t="shared" si="2079"/>
        <v>1.2787138561139034E-17</v>
      </c>
      <c r="GT663" s="1">
        <f t="shared" si="2079"/>
        <v>1.2787138561139034E-17</v>
      </c>
      <c r="GU663" s="1">
        <f t="shared" si="2079"/>
        <v>6.6708297031693921E-17</v>
      </c>
      <c r="GV663" s="1">
        <f t="shared" si="2079"/>
        <v>1.1880293240644525E-23</v>
      </c>
      <c r="GW663" s="1">
        <f t="shared" si="2079"/>
        <v>1.3020431420791323E-23</v>
      </c>
      <c r="GX663" s="1">
        <f t="shared" si="2079"/>
        <v>2.2790593971900755E-23</v>
      </c>
      <c r="GY663" s="1">
        <f t="shared" si="2079"/>
        <v>1.4025118889122067E-16</v>
      </c>
      <c r="GZ663" s="1">
        <f t="shared" si="2079"/>
        <v>2.4977781258380549E-23</v>
      </c>
      <c r="HA663" s="1">
        <f t="shared" si="2079"/>
        <v>2.7425047279748152E-19</v>
      </c>
      <c r="HB663" s="1">
        <f t="shared" si="2079"/>
        <v>7.0602233168196958E-15</v>
      </c>
      <c r="HC663" s="1">
        <f t="shared" si="2079"/>
        <v>1.4707477530081606E-18</v>
      </c>
      <c r="HD663" s="1">
        <f t="shared" si="2079"/>
        <v>8.7816170796000493E-17</v>
      </c>
      <c r="HE663" s="1">
        <f t="shared" si="2079"/>
        <v>1.5680217468859826E-18</v>
      </c>
      <c r="HF663" s="1">
        <f t="shared" si="2079"/>
        <v>1.5371093538289782E-16</v>
      </c>
      <c r="HG663" s="1">
        <f t="shared" si="2079"/>
        <v>1.5371093538289782E-16</v>
      </c>
      <c r="HH663" s="1">
        <f t="shared" si="2079"/>
        <v>1.7140363048730931E-23</v>
      </c>
      <c r="HI663" s="1">
        <f t="shared" si="2079"/>
        <v>8.4803712713876094E-15</v>
      </c>
      <c r="HJ663" s="1">
        <f t="shared" si="2079"/>
        <v>1.6846239838017189E-16</v>
      </c>
      <c r="HK663" s="1">
        <f t="shared" si="2079"/>
        <v>3.2292115468119328E-17</v>
      </c>
      <c r="HL663" s="1">
        <f t="shared" si="2077"/>
        <v>1.7140363048730931E-23</v>
      </c>
      <c r="HM663" s="1">
        <f t="shared" si="2077"/>
        <v>9.6243788459197886E-17</v>
      </c>
      <c r="HN663" s="1">
        <f t="shared" si="2077"/>
        <v>3.2292115468119328E-17</v>
      </c>
      <c r="HO663" s="1">
        <f t="shared" si="2077"/>
        <v>9.7999692528436039E-23</v>
      </c>
      <c r="HP663" s="1">
        <f t="shared" si="2077"/>
        <v>1.0548019496883713E-16</v>
      </c>
      <c r="HQ663" s="1">
        <f t="shared" si="2077"/>
        <v>2.0234822886251074E-16</v>
      </c>
      <c r="HR663" s="1">
        <f t="shared" si="2077"/>
        <v>3.8787601470873779E-17</v>
      </c>
      <c r="HS663" s="1">
        <f t="shared" si="2077"/>
        <v>1.2669729765956199E-16</v>
      </c>
      <c r="HT663" s="1">
        <f t="shared" si="2077"/>
        <v>2.4286272811386263E-17</v>
      </c>
      <c r="HU663" s="1">
        <f t="shared" si="2077"/>
        <v>2.2563925568024656E-23</v>
      </c>
      <c r="HV663" s="1">
        <f t="shared" si="2077"/>
        <v>2.4286272811386263E-17</v>
      </c>
      <c r="HW663" s="1">
        <f t="shared" si="2077"/>
        <v>2.1789889541109571E-21</v>
      </c>
      <c r="HX663" s="1">
        <f t="shared" si="2077"/>
        <v>1.3885629268242093E-16</v>
      </c>
      <c r="HY663" s="1">
        <f t="shared" si="2077"/>
        <v>5.0630893410623811E-20</v>
      </c>
      <c r="HZ663" s="1">
        <f t="shared" si="2077"/>
        <v>6.6483753601121296E-18</v>
      </c>
      <c r="IA663" s="1">
        <f t="shared" si="2077"/>
        <v>2.7102608171181688E-23</v>
      </c>
      <c r="IB663" s="1">
        <f t="shared" si="2077"/>
        <v>1.5218217257730898E-16</v>
      </c>
      <c r="IC663" s="1">
        <f t="shared" si="2077"/>
        <v>2.6637535983891115E-16</v>
      </c>
      <c r="ID663" s="1">
        <f t="shared" si="2077"/>
        <v>2.9781020778793586E-18</v>
      </c>
      <c r="IE663" s="1">
        <f t="shared" si="2077"/>
        <v>3.1970947784646253E-17</v>
      </c>
      <c r="IF663" s="1">
        <f t="shared" si="2077"/>
        <v>2.9193909903717291E-16</v>
      </c>
      <c r="IG663" s="1">
        <f t="shared" si="2077"/>
        <v>3.1995616110355564E-16</v>
      </c>
      <c r="IH663" s="1">
        <f t="shared" si="2077"/>
        <v>3.1995616110355564E-16</v>
      </c>
      <c r="II663" s="1">
        <f t="shared" si="2077"/>
        <v>3.5039163146540575E-17</v>
      </c>
      <c r="IJ663" s="1">
        <f t="shared" si="2077"/>
        <v>2.0033573414122627E-16</v>
      </c>
      <c r="IK663" s="1">
        <f t="shared" si="2077"/>
        <v>6.245051123594424E-23</v>
      </c>
      <c r="IL663" s="1">
        <f t="shared" si="2077"/>
        <v>3.910244757530578E-23</v>
      </c>
      <c r="IM663" s="1">
        <f t="shared" si="2077"/>
        <v>4.2119685467840837E-16</v>
      </c>
      <c r="IN663" s="1">
        <f t="shared" si="2077"/>
        <v>4.6126273227505877E-17</v>
      </c>
      <c r="IO663" s="1">
        <f t="shared" si="2077"/>
        <v>8.6435582138972554E-20</v>
      </c>
      <c r="IP663" s="1">
        <f t="shared" si="2077"/>
        <v>4.6161863599721538E-16</v>
      </c>
      <c r="IQ663" s="1">
        <f t="shared" si="2077"/>
        <v>8.5451014071769592E-15</v>
      </c>
      <c r="IR663" s="1">
        <f t="shared" si="2077"/>
        <v>4.5356626001116539E-21</v>
      </c>
      <c r="IS663" s="1">
        <f t="shared" si="2077"/>
        <v>5.0591964952499264E-16</v>
      </c>
      <c r="IT663" s="1">
        <f t="shared" si="2077"/>
        <v>1.0750993988936288E-21</v>
      </c>
      <c r="IU663" s="1">
        <f t="shared" si="2077"/>
        <v>5.0591964952499264E-16</v>
      </c>
      <c r="IV663" s="1">
        <f t="shared" si="2077"/>
        <v>5.5447218074842539E-16</v>
      </c>
      <c r="IW663" s="1">
        <f t="shared" si="2077"/>
        <v>5.5447218074842539E-16</v>
      </c>
      <c r="IX663" s="1">
        <f t="shared" si="2077"/>
        <v>3.1677397320459029E-16</v>
      </c>
      <c r="IY663" s="1">
        <f t="shared" si="2077"/>
        <v>5.4480008754199656E-21</v>
      </c>
      <c r="IZ663" s="1">
        <f t="shared" si="2077"/>
        <v>1.0822442372860275E-22</v>
      </c>
      <c r="JA663" s="1">
        <f t="shared" si="2077"/>
        <v>6.0768424296737856E-16</v>
      </c>
      <c r="JB663" s="1">
        <f t="shared" si="2077"/>
        <v>6.0768424296737856E-16</v>
      </c>
      <c r="JC663" s="1">
        <f t="shared" si="2077"/>
        <v>6.0768424296737856E-16</v>
      </c>
      <c r="JD663" s="1">
        <f t="shared" si="2077"/>
        <v>6.1829397204403821E-23</v>
      </c>
      <c r="JE663" s="1">
        <f t="shared" si="2077"/>
        <v>5.4480008754199656E-21</v>
      </c>
      <c r="JF663" s="1">
        <f t="shared" si="2077"/>
        <v>6.1829397204403821E-23</v>
      </c>
      <c r="JG663" s="1">
        <f t="shared" si="2077"/>
        <v>6.0768424296737856E-16</v>
      </c>
      <c r="JH663" s="1">
        <f t="shared" si="2077"/>
        <v>6.6600300605231898E-16</v>
      </c>
      <c r="JI663" s="1">
        <f t="shared" si="2077"/>
        <v>6.6600300605231898E-16</v>
      </c>
      <c r="JJ663" s="1">
        <f t="shared" si="2077"/>
        <v>3.8049234157901709E-16</v>
      </c>
      <c r="JK663" s="1">
        <f t="shared" si="2077"/>
        <v>5.8683815855586557E-14</v>
      </c>
      <c r="JL663" s="1">
        <f t="shared" si="2077"/>
        <v>6.6600300605231898E-16</v>
      </c>
      <c r="JM663" s="1">
        <f t="shared" si="2077"/>
        <v>6.6600300605231898E-16</v>
      </c>
      <c r="JN663" s="1">
        <f t="shared" si="2077"/>
        <v>6.6600300605231898E-16</v>
      </c>
      <c r="JO663" s="1">
        <f t="shared" si="2077"/>
        <v>6.6600300605231898E-16</v>
      </c>
      <c r="JP663" s="1">
        <f t="shared" si="2077"/>
        <v>6.5438539316936536E-21</v>
      </c>
      <c r="JQ663" s="1">
        <f t="shared" si="2077"/>
        <v>7.2991855425571102E-16</v>
      </c>
      <c r="JR663" s="1">
        <f t="shared" si="2077"/>
        <v>6.4315634671704144E-14</v>
      </c>
      <c r="JS663" s="1">
        <f t="shared" si="2077"/>
        <v>7.4266240634386333E-23</v>
      </c>
      <c r="JT663" s="1">
        <f t="shared" si="2077"/>
        <v>6.5438539316936536E-21</v>
      </c>
      <c r="JU663" s="1">
        <f t="shared" si="2077"/>
        <v>7.9996800465625842E-16</v>
      </c>
      <c r="JV663" s="1">
        <f t="shared" si="2077"/>
        <v>7.9996800465625842E-16</v>
      </c>
      <c r="JW663" s="1">
        <f t="shared" ref="JW663:MH666" si="2082">IF(IF($B663&gt;JW$2,1/(1+EXP(-$B$10*(SUM($B$2*(1-(YEAR($B663)-YEAR(JW$2))/173),IF(OR(IF($L663&lt;&gt;".",$L663 = JW$23,FALSE),OR(IF($L663&lt;&gt;".",$L663 = JW$26,FALSE),IF($L663&lt;&gt;".",$L663 = JW$29,FALSE))),$B$4,0),IF(OR(IF($M663&lt;&gt;".",$M663 = JW$24,FALSE),OR(IF($M663&lt;&gt;".",$M663 = JW$27,FALSE),IF($M663&lt;&gt;".",$M663 = JW$30,FALSE))),$B$5,0),IF(OR(IF($N663&lt;&gt;".",$N663 = JW$25,FALSE),OR(IF($N663&lt;&gt;".",$N663 = JW$28,FALSE),IF($N663&lt;&gt;".",$N663 = JW$31,FALSE))),$B$6,0),$B$7*SUM(IF(AND($D663 =JW$4,$D663&lt;&gt;9999),$B$22,IF(OR($D663 = 1,$D663 =2),-$B$22,0)),IF(AND($E663 =JW$5,$E663&lt;&gt;9999),$B$21,IF(OR($E663 = 1,$E663 =2),-$B$21,0)),IF(AND($F663 =JW$6,$F663&lt;&gt;9999),$B$20,IF(OR($F663 = 1,$F663 =2),-$B$20,0)),IF(AND($G663 =JW$8,$G663&lt;&gt;9999),$B$27,IF(OR($G663 = 1,$G663 =2),-$B$27,0)),IF(AND($H663 =JW$9,$H663&lt;&gt;9999),$B$23,IF(OR($H663 = 1,$H663 =2),-$B$23,0)),IF(AND($I663 =JW$10,$I663&lt;&gt;9999),$B$25,IF(OR($I663 = 1,$I663 =2),-$B$25,0)),IF(AND($J663 =JW$19,$J663&lt;&gt;9999),$B$24,IF(OR($J663 = 1,$J663 =2),-$B$24,0)),IF(AND($K663 =JW$20,$K663&lt;&gt;9999),$B$26,IF(OR($K663 = 1,$K663 =2),-$B$26,0))),IF($O663=JW$32,$B$3,0))-$B$11))),"")&gt;0,IF($B663&gt;JW$2,1/(1+EXP(-$B$10*(SUM($B$2*(1-(YEAR($B663)-YEAR(JW$2))/173),IF(OR(IF($L663&lt;&gt;".",$L663 = JW$23,FALSE),OR(IF($L663&lt;&gt;".",$L663 = JW$26,FALSE),IF($L663&lt;&gt;".",$L663 = JW$29,FALSE))),$B$4,0),IF(OR(IF($M663&lt;&gt;".",$M663 = JW$24,FALSE),OR(IF($M663&lt;&gt;".",$M663 = JW$27,FALSE),IF($M663&lt;&gt;".",$M663 = JW$30,FALSE))),$B$5,0),IF(OR(IF($N663&lt;&gt;".",$N663 = JW$25,FALSE),OR(IF($N663&lt;&gt;".",$N663 = JW$28,FALSE),IF($N663&lt;&gt;".",$N663 = JW$31,FALSE))),$B$6,0),$B$7*SUM(IF(AND($D663 =JW$4,$D663&lt;&gt;9999),$B$22,IF(OR($D663 = 1,$D663 =2),-$B$22,0)),IF(AND($E663 =JW$5,$E663&lt;&gt;9999),$B$21,IF(OR($E663 = 1,$E663 =2),-$B$21,0)),IF(AND($F663 =JW$6,$F663&lt;&gt;9999),$B$20,IF(OR($F663 = 1,$F663 =2),-$B$20,0)),IF(AND($G663 =JW$8,$G663&lt;&gt;9999),$B$27,IF(OR($G663 = 1,$G663 =2),-$B$27,0)),IF(AND($H663 =JW$9,$H663&lt;&gt;9999),$B$23,IF(OR($H663 = 1,$H663 =2),-$B$23,0)),IF(AND($I663 =JW$10,$I663&lt;&gt;9999),$B$25,IF(OR($I663 = 1,$I663 =2),-$B$25,0)),IF(AND($J663 =JW$19,$J663&lt;&gt;9999),$B$24,IF(OR($J663 = 1,$J663 =2),-$B$24,0)),IF(AND($K663 =JW$20,$K663&lt;&gt;9999),$B$26,IF(OR($K663 = 1,$K663 =2),-$B$26,0))),IF($O663=JW$32,$B$3,0))-$B$11))),""),"")</f>
        <v>1.5334376944381454E-16</v>
      </c>
      <c r="JX663" s="1">
        <f t="shared" si="2082"/>
        <v>1.3511647014902288E-14</v>
      </c>
      <c r="JY663" s="1">
        <f t="shared" si="2082"/>
        <v>7.9996800465625842E-16</v>
      </c>
      <c r="JZ663" s="1">
        <f t="shared" si="2082"/>
        <v>7.0487932710503116E-14</v>
      </c>
      <c r="KA663" s="1">
        <f t="shared" si="2082"/>
        <v>7.9996800465625842E-16</v>
      </c>
      <c r="KB663" s="1">
        <f t="shared" si="2082"/>
        <v>7.9996800465625842E-16</v>
      </c>
      <c r="KC663" s="1">
        <f t="shared" si="2082"/>
        <v>1.5334376944381454E-16</v>
      </c>
      <c r="KD663" s="1">
        <f t="shared" si="2082"/>
        <v>1.5614142478416785E-22</v>
      </c>
      <c r="KE663" s="1">
        <f t="shared" si="2082"/>
        <v>7.8601353521335104E-21</v>
      </c>
      <c r="KF663" s="1">
        <f t="shared" si="2082"/>
        <v>8.9204726996300243E-23</v>
      </c>
      <c r="KG663" s="1">
        <f t="shared" si="2082"/>
        <v>1.6805999594505952E-16</v>
      </c>
      <c r="KH663" s="1">
        <f t="shared" si="2082"/>
        <v>1.6805999594505952E-16</v>
      </c>
      <c r="KI663" s="1">
        <f t="shared" si="2082"/>
        <v>8.7674002084557549E-16</v>
      </c>
      <c r="KJ663" s="1">
        <f t="shared" si="2082"/>
        <v>7.7252579145989851E-14</v>
      </c>
      <c r="KK663" s="1">
        <f t="shared" si="2082"/>
        <v>8.9204726996300243E-23</v>
      </c>
      <c r="KL663" s="1">
        <f t="shared" si="2082"/>
        <v>8.7674002084557549E-16</v>
      </c>
      <c r="KM663" s="1">
        <f t="shared" si="2082"/>
        <v>8.7674002084557549E-16</v>
      </c>
      <c r="KN663" s="1">
        <f t="shared" si="2082"/>
        <v>8.9204726996300243E-23</v>
      </c>
      <c r="KO663" s="1">
        <f t="shared" si="2082"/>
        <v>8.614463569001964E-21</v>
      </c>
      <c r="KP663" s="1">
        <f t="shared" si="2082"/>
        <v>8.614463569001964E-21</v>
      </c>
      <c r="KQ663" s="1">
        <f t="shared" si="2082"/>
        <v>8.614463569001964E-21</v>
      </c>
      <c r="KR663" s="1">
        <f t="shared" si="2082"/>
        <v>9.7765602812909641E-23</v>
      </c>
      <c r="KS663" s="1">
        <f t="shared" si="2082"/>
        <v>9.608797597881295E-16</v>
      </c>
      <c r="KT663" s="1">
        <f t="shared" si="2082"/>
        <v>9.608797597881295E-16</v>
      </c>
      <c r="KU663" s="1">
        <f t="shared" si="2082"/>
        <v>9.7765602812909641E-23</v>
      </c>
      <c r="KV663" s="1">
        <f t="shared" si="2082"/>
        <v>8.614463569001964E-21</v>
      </c>
      <c r="KW663" s="1">
        <f t="shared" si="2082"/>
        <v>1.7112613907471391E-22</v>
      </c>
      <c r="KX663" s="1">
        <f t="shared" si="2082"/>
        <v>8.466642097758869E-14</v>
      </c>
      <c r="KY663" s="1">
        <f t="shared" si="2082"/>
        <v>8.466642097758869E-14</v>
      </c>
      <c r="KZ663" s="1">
        <f t="shared" si="2082"/>
        <v>5.4753072727738009E-21</v>
      </c>
      <c r="LA663" s="1">
        <f t="shared" si="2082"/>
        <v>9.7765602812909641E-23</v>
      </c>
      <c r="LB663" s="1">
        <f t="shared" si="2082"/>
        <v>9.2720219152381894E-15</v>
      </c>
      <c r="LC663" s="1">
        <f t="shared" si="2082"/>
        <v>1.8645449995453488E-20</v>
      </c>
      <c r="LD663" s="1">
        <f t="shared" si="2082"/>
        <v>1.6229484257435876E-14</v>
      </c>
      <c r="LE663" s="1">
        <f t="shared" si="2082"/>
        <v>9.4411838037266368E-21</v>
      </c>
      <c r="LF663" s="1">
        <f t="shared" si="2082"/>
        <v>2.018648840875468E-16</v>
      </c>
      <c r="LG663" s="1">
        <f t="shared" si="2082"/>
        <v>9.4411838037266368E-21</v>
      </c>
      <c r="LH663" s="1">
        <f t="shared" si="2082"/>
        <v>1.053094293425801E-15</v>
      </c>
      <c r="LI663" s="1">
        <f t="shared" si="2082"/>
        <v>1.2533049221291325E-19</v>
      </c>
      <c r="LJ663" s="1">
        <f t="shared" si="2082"/>
        <v>1.7787009334568744E-14</v>
      </c>
      <c r="LK663" s="1">
        <f t="shared" si="2082"/>
        <v>3.4514910917625869E-19</v>
      </c>
      <c r="LL663" s="1">
        <f t="shared" si="2082"/>
        <v>2.018648840875468E-16</v>
      </c>
      <c r="LM663" s="1">
        <f t="shared" si="2082"/>
        <v>1.8754891928965806E-22</v>
      </c>
      <c r="LN663" s="1">
        <f t="shared" si="2082"/>
        <v>1.053094293425801E-15</v>
      </c>
      <c r="LO663" s="1">
        <f t="shared" si="2082"/>
        <v>1.7787009334568744E-14</v>
      </c>
      <c r="LP663" s="1">
        <f t="shared" si="2082"/>
        <v>2.018648840875468E-16</v>
      </c>
      <c r="LQ663" s="1">
        <f t="shared" si="2082"/>
        <v>1.7787009334568744E-14</v>
      </c>
      <c r="LR663" s="1">
        <f t="shared" si="2082"/>
        <v>1.7787009334568744E-14</v>
      </c>
      <c r="LS663" s="1">
        <f t="shared" si="2082"/>
        <v>1.1541585505875567E-15</v>
      </c>
      <c r="LT663" s="1">
        <f t="shared" si="2082"/>
        <v>2.2123762657101872E-16</v>
      </c>
      <c r="LU663" s="1">
        <f t="shared" si="2082"/>
        <v>2.0554777497412098E-22</v>
      </c>
      <c r="LV663" s="1">
        <f t="shared" si="2082"/>
        <v>2.0554777497412098E-22</v>
      </c>
      <c r="LW663" s="1">
        <f t="shared" si="2082"/>
        <v>5.8100164245201378E-14</v>
      </c>
      <c r="LX663" s="1">
        <f t="shared" si="2082"/>
        <v>2.2123762657101872E-16</v>
      </c>
      <c r="LY663" s="1">
        <f t="shared" si="2082"/>
        <v>1.2870064529624149E-22</v>
      </c>
      <c r="LZ663" s="1">
        <f t="shared" si="2082"/>
        <v>1.2649218291374452E-15</v>
      </c>
      <c r="MA663" s="1">
        <f t="shared" si="2082"/>
        <v>2.424695490353344E-16</v>
      </c>
      <c r="MB663" s="1">
        <f t="shared" si="2082"/>
        <v>1.2649218291374452E-15</v>
      </c>
      <c r="MC663" s="1">
        <f t="shared" si="2082"/>
        <v>1.2649218291374452E-15</v>
      </c>
      <c r="MD663" s="1">
        <f t="shared" si="2082"/>
        <v>1.2649218291374452E-15</v>
      </c>
      <c r="ME663" s="1">
        <f t="shared" si="2082"/>
        <v>1.4105189930483582E-22</v>
      </c>
      <c r="MF663" s="1">
        <f t="shared" si="2082"/>
        <v>2.6573907486087577E-16</v>
      </c>
      <c r="MG663" s="1">
        <f t="shared" si="2082"/>
        <v>4.7449649034138136E-18</v>
      </c>
      <c r="MH663" s="1">
        <f t="shared" si="2082"/>
        <v>1.3863149330859871E-15</v>
      </c>
      <c r="MI663" s="1">
        <f t="shared" si="2080"/>
        <v>2.5662312484227368E-14</v>
      </c>
      <c r="MJ663" s="1">
        <f t="shared" si="2080"/>
        <v>2.9124175051615574E-16</v>
      </c>
      <c r="MK663" s="1">
        <f t="shared" si="2080"/>
        <v>2.7058730798193187E-22</v>
      </c>
      <c r="ML663" s="1">
        <f t="shared" si="2080"/>
        <v>7.0196504221176201E-16</v>
      </c>
      <c r="MM663" s="1">
        <f t="shared" si="2080"/>
        <v>9.5132313823906393E-16</v>
      </c>
      <c r="MN663" s="1">
        <f t="shared" si="2080"/>
        <v>1.6651690469379942E-15</v>
      </c>
      <c r="MO663" s="1">
        <f t="shared" si="2080"/>
        <v>1.6651690469379942E-15</v>
      </c>
      <c r="MP663" s="1">
        <f t="shared" si="2080"/>
        <v>1.6651690469379942E-15</v>
      </c>
      <c r="MQ663" s="1">
        <f t="shared" si="2080"/>
        <v>1.8249734194696113E-15</v>
      </c>
      <c r="MR663" s="1">
        <f t="shared" si="2080"/>
        <v>3.2586230796430707E-17</v>
      </c>
      <c r="MS663" s="1">
        <f t="shared" si="2080"/>
        <v>3.2501533309086908E-22</v>
      </c>
      <c r="MT663" s="1">
        <f t="shared" si="2080"/>
        <v>1.8568361405731277E-22</v>
      </c>
      <c r="MU663" s="1">
        <f t="shared" si="2080"/>
        <v>3.2501533309086908E-22</v>
      </c>
      <c r="MV663" s="1">
        <f t="shared" si="2080"/>
        <v>1.8568361405731277E-22</v>
      </c>
      <c r="MW663" s="1">
        <f t="shared" si="2080"/>
        <v>3.2501533309086908E-22</v>
      </c>
      <c r="MX663" s="1">
        <f t="shared" si="2080"/>
        <v>6.2664414887795698E-21</v>
      </c>
      <c r="MY663" s="1">
        <f t="shared" si="2080"/>
        <v>1.8249734194696113E-15</v>
      </c>
      <c r="MZ663" s="1">
        <f t="shared" si="2080"/>
        <v>3.4982437003400817E-16</v>
      </c>
      <c r="NA663" s="1">
        <f t="shared" si="2080"/>
        <v>2.0001140352055946E-15</v>
      </c>
      <c r="NB663" s="1">
        <f t="shared" si="2080"/>
        <v>2.0001140352055946E-15</v>
      </c>
      <c r="NC663" s="1">
        <f t="shared" si="2080"/>
        <v>1.0068543346615098E-13</v>
      </c>
      <c r="ND663" s="1">
        <f t="shared" si="2080"/>
        <v>2.0350345852799805E-22</v>
      </c>
      <c r="NE663" s="1">
        <f t="shared" si="2080"/>
        <v>6.55532540449369E-19</v>
      </c>
      <c r="NF663" s="1">
        <f t="shared" si="2080"/>
        <v>2.0001140352055946E-15</v>
      </c>
      <c r="NG663" s="1">
        <f t="shared" si="2080"/>
        <v>2.0001140352055946E-15</v>
      </c>
      <c r="NH663" s="1">
        <f t="shared" si="2080"/>
        <v>7.3354777472192679E-17</v>
      </c>
      <c r="NI663" s="1">
        <f t="shared" si="2080"/>
        <v>1.4061184970930882E-17</v>
      </c>
      <c r="NJ663" s="1">
        <f t="shared" si="2080"/>
        <v>4.2503219611794039E-21</v>
      </c>
      <c r="NK663" s="1">
        <f t="shared" si="2080"/>
        <v>3.8339661547800499E-16</v>
      </c>
      <c r="NL663" s="1">
        <f t="shared" si="2080"/>
        <v>1.7931389765070354E-20</v>
      </c>
      <c r="NM663" s="1">
        <f t="shared" si="2080"/>
        <v>1.3609712153770619E-18</v>
      </c>
      <c r="NN663" s="1">
        <f t="shared" si="2080"/>
        <v>2.2303345312997659E-22</v>
      </c>
      <c r="NO663" s="1">
        <f t="shared" si="2080"/>
        <v>1.4180576830041008E-14</v>
      </c>
      <c r="NP663" s="1">
        <f t="shared" si="2080"/>
        <v>7.5269220236528794E-21</v>
      </c>
      <c r="NQ663" s="1">
        <f t="shared" si="2080"/>
        <v>4.2019075099228037E-16</v>
      </c>
      <c r="NR663" s="1">
        <f t="shared" si="2080"/>
        <v>4.2019075099228037E-16</v>
      </c>
      <c r="NS663" s="1">
        <f t="shared" si="2080"/>
        <v>3.9039143236985433E-22</v>
      </c>
      <c r="NT663" s="1">
        <f t="shared" si="2080"/>
        <v>7.8235524402692011E-13</v>
      </c>
      <c r="NU663" s="1">
        <f t="shared" si="2080"/>
        <v>1.3694124358984234E-12</v>
      </c>
      <c r="NV663" s="1">
        <f t="shared" si="2080"/>
        <v>2.4443771901909632E-22</v>
      </c>
      <c r="NW663" s="1">
        <f t="shared" si="2080"/>
        <v>4.6618147240344931E-20</v>
      </c>
      <c r="NX663" s="1">
        <f t="shared" si="2080"/>
        <v>4.6051597768886501E-16</v>
      </c>
      <c r="NY663" s="1">
        <f t="shared" si="2080"/>
        <v>4.6051597768886501E-16</v>
      </c>
      <c r="NZ663" s="1">
        <f t="shared" si="2080"/>
        <v>2.4443771901909632E-22</v>
      </c>
      <c r="OA663" s="1">
        <f t="shared" si="2080"/>
        <v>5.1092037613234669E-20</v>
      </c>
      <c r="OB663" s="1">
        <f t="shared" si="2080"/>
        <v>9.040945367732876E-21</v>
      </c>
      <c r="OC663" s="1">
        <f t="shared" si="2080"/>
        <v>2.6789612787118028E-22</v>
      </c>
      <c r="OD663" s="1">
        <f t="shared" si="2080"/>
        <v>2.6789612787118028E-22</v>
      </c>
      <c r="OE663" s="1">
        <f t="shared" si="2080"/>
        <v>7.9662879641538186E-19</v>
      </c>
      <c r="OF663" s="1">
        <f t="shared" si="2080"/>
        <v>5.1391929081922208E-22</v>
      </c>
      <c r="OG663" s="1">
        <f t="shared" si="2080"/>
        <v>2.9360581344143942E-22</v>
      </c>
      <c r="OH663" s="1">
        <f t="shared" si="2080"/>
        <v>8.7308035260174785E-19</v>
      </c>
      <c r="OI663" s="1">
        <f t="shared" si="2080"/>
        <v>3.2178282818653243E-22</v>
      </c>
      <c r="OJ663" s="1">
        <f t="shared" si="2080"/>
        <v>5.6323953848553872E-22</v>
      </c>
      <c r="OK663" s="1">
        <f t="shared" si="2080"/>
        <v>5.6323953848553872E-22</v>
      </c>
      <c r="OL663" s="1">
        <f t="shared" si="2080"/>
        <v>5.6323953848553872E-22</v>
      </c>
      <c r="OM663" s="1">
        <f t="shared" si="2080"/>
        <v>5.5963703767450984E-16</v>
      </c>
      <c r="ON663" s="1">
        <f t="shared" si="2080"/>
        <v>1.029908493990722E-12</v>
      </c>
      <c r="OO663" s="1">
        <f t="shared" si="2080"/>
        <v>5.6323953848553872E-22</v>
      </c>
      <c r="OP663" s="1">
        <f t="shared" si="2080"/>
        <v>5.6323953848553872E-22</v>
      </c>
      <c r="OQ663" s="1">
        <f t="shared" si="2080"/>
        <v>3.4369409094623906E-18</v>
      </c>
      <c r="OR663" s="1">
        <f t="shared" si="2080"/>
        <v>1.029908493990722E-12</v>
      </c>
      <c r="OS663" s="1">
        <f t="shared" si="2080"/>
        <v>3.4661235683692334E-15</v>
      </c>
      <c r="OT663" s="1">
        <f t="shared" si="2044"/>
        <v>6.1729299401799129E-22</v>
      </c>
      <c r="OU663" s="1">
        <f t="shared" si="2044"/>
        <v>1.1697456797323605E-13</v>
      </c>
      <c r="OV663" s="1">
        <f t="shared" si="2044"/>
        <v>1.9757278578301023E-12</v>
      </c>
      <c r="OW663" s="1">
        <f t="shared" si="2044"/>
        <v>1.3043877181122406E-20</v>
      </c>
      <c r="OX663" s="1">
        <f t="shared" si="2044"/>
        <v>6.7653389797222019E-22</v>
      </c>
      <c r="OY663" s="1">
        <f t="shared" si="2044"/>
        <v>2.4574414607626786E-14</v>
      </c>
      <c r="OZ663" s="1">
        <f t="shared" si="2044"/>
        <v>2.4574414607626786E-14</v>
      </c>
      <c r="PA663" s="1">
        <f t="shared" si="2038"/>
        <v>1.3002095705805591E-17</v>
      </c>
      <c r="PB663" s="1">
        <f t="shared" si="2038"/>
        <v>6.7653389797222019E-22</v>
      </c>
      <c r="PC663" s="1">
        <f t="shared" si="2075"/>
        <v>7.2817501381885123E-16</v>
      </c>
      <c r="PD663" s="1">
        <f t="shared" si="2075"/>
        <v>3.7987634904112856E-15</v>
      </c>
      <c r="PE663" s="1">
        <f t="shared" si="2075"/>
        <v>7.2817501381885123E-16</v>
      </c>
      <c r="PF663" s="1">
        <f t="shared" si="2075"/>
        <v>2.4574414607626786E-14</v>
      </c>
      <c r="PG663" s="1">
        <f t="shared" si="2075"/>
        <v>7.9133798139525617E-19</v>
      </c>
      <c r="PH663" s="1">
        <f t="shared" si="2075"/>
        <v>7.9133798139525617E-19</v>
      </c>
      <c r="PI663" s="1">
        <f t="shared" si="2075"/>
        <v>7.9133798139525617E-19</v>
      </c>
      <c r="PJ663" s="1">
        <f t="shared" si="2075"/>
        <v>2.1653362049187426E-12</v>
      </c>
      <c r="PK663" s="1">
        <f t="shared" si="2075"/>
        <v>1.3002095705805591E-17</v>
      </c>
      <c r="PL663" s="1">
        <f t="shared" si="2075"/>
        <v>1.3932078151732319E-16</v>
      </c>
      <c r="PM663" s="1">
        <f t="shared" si="2075"/>
        <v>7.9805713863404811E-16</v>
      </c>
      <c r="PN663" s="1">
        <f t="shared" si="2075"/>
        <v>2.3785385787089815E-15</v>
      </c>
      <c r="PO663" s="1">
        <f t="shared" si="2075"/>
        <v>3.732498678894799E-20</v>
      </c>
      <c r="PP663" s="1">
        <f t="shared" si="2075"/>
        <v>4.2360151670223301E-22</v>
      </c>
      <c r="PQ663" s="1">
        <f t="shared" si="2075"/>
        <v>4.2360151670223301E-22</v>
      </c>
      <c r="PR663" s="1">
        <f t="shared" si="2075"/>
        <v>4.1633264860407888E-15</v>
      </c>
      <c r="PS663" s="1">
        <f t="shared" si="2075"/>
        <v>4.1633264860407888E-15</v>
      </c>
      <c r="PT663" s="1">
        <f t="shared" si="2075"/>
        <v>7.9805713863404811E-16</v>
      </c>
      <c r="PU663" s="1">
        <f t="shared" si="2075"/>
        <v>7.9805713863404811E-16</v>
      </c>
      <c r="PV663" s="1">
        <f t="shared" si="2075"/>
        <v>7.031955973207329E-14</v>
      </c>
      <c r="PW663" s="1">
        <f t="shared" si="2075"/>
        <v>4.1633264860407888E-15</v>
      </c>
      <c r="PX663" s="1">
        <f t="shared" si="2075"/>
        <v>4.1633264860407888E-15</v>
      </c>
      <c r="PY663" s="1">
        <f t="shared" si="2075"/>
        <v>4.1633264860407888E-15</v>
      </c>
      <c r="PZ663" s="1">
        <f t="shared" si="2075"/>
        <v>4.1633264860407888E-15</v>
      </c>
      <c r="QA663" s="1">
        <f t="shared" si="2075"/>
        <v>7.4146008385143492E-22</v>
      </c>
      <c r="QB663" s="1">
        <f t="shared" si="2075"/>
        <v>7.4146008385143492E-22</v>
      </c>
      <c r="QC663" s="1">
        <f t="shared" si="2075"/>
        <v>4.5628761761875232E-15</v>
      </c>
      <c r="QD663" s="1">
        <f t="shared" si="2075"/>
        <v>4.5628761761875232E-15</v>
      </c>
      <c r="QE663" s="1">
        <f t="shared" si="2075"/>
        <v>4.9586667409588021E-18</v>
      </c>
      <c r="QF663" s="1">
        <f t="shared" si="2075"/>
        <v>8.1261716167185338E-22</v>
      </c>
      <c r="QG663" s="1">
        <f t="shared" si="2075"/>
        <v>1.4859065459403703E-12</v>
      </c>
      <c r="QH663" s="1">
        <f t="shared" si="2075"/>
        <v>4.9586667409588021E-18</v>
      </c>
      <c r="QI663" s="1">
        <f t="shared" si="2075"/>
        <v>4.5628761761875232E-15</v>
      </c>
      <c r="QJ663" s="1">
        <f t="shared" si="2075"/>
        <v>9.5051382686364192E-19</v>
      </c>
      <c r="QK663" s="1">
        <f t="shared" si="2075"/>
        <v>4.5628761761875232E-15</v>
      </c>
      <c r="QL663" s="1">
        <f t="shared" si="2075"/>
        <v>8.7464577119259035E-16</v>
      </c>
      <c r="QM663" s="1">
        <f t="shared" si="2075"/>
        <v>9.5051382686364192E-19</v>
      </c>
      <c r="QN663" s="1">
        <f t="shared" si="2075"/>
        <v>4.6425407069038219E-22</v>
      </c>
      <c r="QO663" s="1">
        <f t="shared" si="2075"/>
        <v>2.6008886859618527E-12</v>
      </c>
      <c r="QP663" s="1">
        <f t="shared" si="2075"/>
        <v>2.8504930040626617E-12</v>
      </c>
      <c r="QQ663" s="1">
        <f t="shared" si="2075"/>
        <v>1.6285073008912697E-12</v>
      </c>
      <c r="QR663" s="1">
        <f t="shared" si="2075"/>
        <v>1.6285073008912697E-12</v>
      </c>
      <c r="QS663" s="1">
        <f t="shared" si="2075"/>
        <v>1.6876574693208977E-13</v>
      </c>
      <c r="QT663" s="1">
        <f t="shared" si="2075"/>
        <v>9.5858452738667487E-16</v>
      </c>
      <c r="QU663" s="1">
        <f t="shared" si="2075"/>
        <v>5.0880800387713586E-22</v>
      </c>
      <c r="QV663" s="1">
        <f t="shared" si="2075"/>
        <v>9.5858452738667487E-16</v>
      </c>
      <c r="QW663" s="1">
        <f t="shared" si="2075"/>
        <v>5.4806884007841307E-15</v>
      </c>
      <c r="QX663" s="1">
        <f t="shared" si="2075"/>
        <v>5.4806884007841307E-15</v>
      </c>
      <c r="QY663" s="1">
        <f t="shared" si="2075"/>
        <v>2.6241283715936862E-16</v>
      </c>
      <c r="QZ663" s="1">
        <f t="shared" si="2075"/>
        <v>5.4806884007841307E-15</v>
      </c>
      <c r="RA663" s="1">
        <f t="shared" si="2075"/>
        <v>5.4806884007841307E-15</v>
      </c>
      <c r="RB663" s="1">
        <f t="shared" si="2075"/>
        <v>1.0505787901909416E-15</v>
      </c>
      <c r="RC663" s="1">
        <f t="shared" si="2075"/>
        <v>1.1417075336962734E-18</v>
      </c>
      <c r="RD663" s="1">
        <f t="shared" si="2075"/>
        <v>1.5258627644088485E-15</v>
      </c>
      <c r="RE663" s="1">
        <f t="shared" si="2075"/>
        <v>8.5455080834613296E-14</v>
      </c>
      <c r="RF663" s="1">
        <f t="shared" si="2075"/>
        <v>1.8173556569513584E-18</v>
      </c>
      <c r="RG663" s="1">
        <f t="shared" si="2075"/>
        <v>6.1115358326588593E-22</v>
      </c>
      <c r="RH663" s="1">
        <f t="shared" si="2075"/>
        <v>6.0066638100311117E-15</v>
      </c>
      <c r="RI663" s="1">
        <f t="shared" si="2075"/>
        <v>3.4238632258759012E-12</v>
      </c>
      <c r="RJ663" s="1">
        <f t="shared" si="2075"/>
        <v>1.6722980720336932E-15</v>
      </c>
      <c r="RK663" s="1">
        <f t="shared" si="2075"/>
        <v>1.9575871434921407E-11</v>
      </c>
      <c r="RL663" s="1">
        <f t="shared" si="2075"/>
        <v>1.1724081963762537E-21</v>
      </c>
      <c r="RM663" s="1">
        <f t="shared" si="2075"/>
        <v>6.6980529497878762E-22</v>
      </c>
      <c r="RN663" s="1">
        <f t="shared" ref="RN663:TY666" si="2083">IF(IF($B663&gt;RN$2,1/(1+EXP(-$B$10*(SUM($B$2*(1-(YEAR($B663)-YEAR(RN$2))/173),IF(OR(IF($L663&lt;&gt;".",$L663 = RN$23,FALSE),OR(IF($L663&lt;&gt;".",$L663 = RN$26,FALSE),IF($L663&lt;&gt;".",$L663 = RN$29,FALSE))),$B$4,0),IF(OR(IF($M663&lt;&gt;".",$M663 = RN$24,FALSE),OR(IF($M663&lt;&gt;".",$M663 = RN$27,FALSE),IF($M663&lt;&gt;".",$M663 = RN$30,FALSE))),$B$5,0),IF(OR(IF($N663&lt;&gt;".",$N663 = RN$25,FALSE),OR(IF($N663&lt;&gt;".",$N663 = RN$28,FALSE),IF($N663&lt;&gt;".",$N663 = RN$31,FALSE))),$B$6,0),$B$7*SUM(IF(AND($D663 =RN$4,$D663&lt;&gt;9999),$B$22,IF(OR($D663 = 1,$D663 =2),-$B$22,0)),IF(AND($E663 =RN$5,$E663&lt;&gt;9999),$B$21,IF(OR($E663 = 1,$E663 =2),-$B$21,0)),IF(AND($F663 =RN$6,$F663&lt;&gt;9999),$B$20,IF(OR($F663 = 1,$F663 =2),-$B$20,0)),IF(AND($G663 =RN$8,$G663&lt;&gt;9999),$B$27,IF(OR($G663 = 1,$G663 =2),-$B$27,0)),IF(AND($H663 =RN$9,$H663&lt;&gt;9999),$B$23,IF(OR($H663 = 1,$H663 =2),-$B$23,0)),IF(AND($I663 =RN$10,$I663&lt;&gt;9999),$B$25,IF(OR($I663 = 1,$I663 =2),-$B$25,0)),IF(AND($J663 =RN$19,$J663&lt;&gt;9999),$B$24,IF(OR($J663 = 1,$J663 =2),-$B$24,0)),IF(AND($K663 =RN$20,$K663&lt;&gt;9999),$B$26,IF(OR($K663 = 1,$K663 =2),-$B$26,0))),IF($O663=RN$32,$B$3,0))-$B$11))),"")&gt;0,IF($B663&gt;RN$2,1/(1+EXP(-$B$10*(SUM($B$2*(1-(YEAR($B663)-YEAR(RN$2))/173),IF(OR(IF($L663&lt;&gt;".",$L663 = RN$23,FALSE),OR(IF($L663&lt;&gt;".",$L663 = RN$26,FALSE),IF($L663&lt;&gt;".",$L663 = RN$29,FALSE))),$B$4,0),IF(OR(IF($M663&lt;&gt;".",$M663 = RN$24,FALSE),OR(IF($M663&lt;&gt;".",$M663 = RN$27,FALSE),IF($M663&lt;&gt;".",$M663 = RN$30,FALSE))),$B$5,0),IF(OR(IF($N663&lt;&gt;".",$N663 = RN$25,FALSE),OR(IF($N663&lt;&gt;".",$N663 = RN$28,FALSE),IF($N663&lt;&gt;".",$N663 = RN$31,FALSE))),$B$6,0),$B$7*SUM(IF(AND($D663 =RN$4,$D663&lt;&gt;9999),$B$22,IF(OR($D663 = 1,$D663 =2),-$B$22,0)),IF(AND($E663 =RN$5,$E663&lt;&gt;9999),$B$21,IF(OR($E663 = 1,$E663 =2),-$B$21,0)),IF(AND($F663 =RN$6,$F663&lt;&gt;9999),$B$20,IF(OR($F663 = 1,$F663 =2),-$B$20,0)),IF(AND($G663 =RN$8,$G663&lt;&gt;9999),$B$27,IF(OR($G663 = 1,$G663 =2),-$B$27,0)),IF(AND($H663 =RN$9,$H663&lt;&gt;9999),$B$23,IF(OR($H663 = 1,$H663 =2),-$B$23,0)),IF(AND($I663 =RN$10,$I663&lt;&gt;9999),$B$25,IF(OR($I663 = 1,$I663 =2),-$B$25,0)),IF(AND($J663 =RN$19,$J663&lt;&gt;9999),$B$24,IF(OR($J663 = 1,$J663 =2),-$B$24,0)),IF(AND($K663 =RN$20,$K663&lt;&gt;9999),$B$26,IF(OR($K663 = 1,$K663 =2),-$B$26,0))),IF($O663=RN$32,$B$3,0))-$B$11))),""),"")</f>
        <v>1.3713594223030844E-18</v>
      </c>
      <c r="RO663" s="1">
        <f t="shared" si="2083"/>
        <v>6.6980529497878762E-22</v>
      </c>
      <c r="RP663" s="1">
        <f t="shared" si="2083"/>
        <v>1.1724081963762537E-21</v>
      </c>
      <c r="RQ663" s="1">
        <f t="shared" si="2083"/>
        <v>7.1541456474260281E-18</v>
      </c>
      <c r="RR663" s="1">
        <f t="shared" si="2083"/>
        <v>6.5831164788670421E-15</v>
      </c>
      <c r="RS663" s="1">
        <f t="shared" si="2083"/>
        <v>6.6980529497878762E-22</v>
      </c>
      <c r="RT663" s="1">
        <f t="shared" si="2083"/>
        <v>1.2619003381153089E-15</v>
      </c>
      <c r="RU663" s="1">
        <f t="shared" si="2083"/>
        <v>7.2148906522714191E-15</v>
      </c>
      <c r="RV663" s="1">
        <f t="shared" si="2083"/>
        <v>2.4348777542877873E-13</v>
      </c>
      <c r="RW663" s="1">
        <f t="shared" si="2083"/>
        <v>2.0086770475780845E-15</v>
      </c>
      <c r="RX663" s="1">
        <f t="shared" si="2083"/>
        <v>2.349538500385635E-12</v>
      </c>
      <c r="RY663" s="1">
        <f t="shared" si="2083"/>
        <v>7.2148906522714191E-15</v>
      </c>
      <c r="RZ663" s="1">
        <f t="shared" si="2083"/>
        <v>4.1125655712173212E-12</v>
      </c>
      <c r="SA663" s="1">
        <f t="shared" si="2083"/>
        <v>2.349538500385635E-12</v>
      </c>
      <c r="SB663" s="1">
        <f t="shared" si="2083"/>
        <v>1.5029672205620356E-18</v>
      </c>
      <c r="SC663" s="1">
        <f t="shared" si="2083"/>
        <v>2.0086770475780845E-15</v>
      </c>
      <c r="SD663" s="1">
        <f t="shared" si="2083"/>
        <v>2.6836575374855705E-20</v>
      </c>
      <c r="SE663" s="1">
        <f t="shared" si="2083"/>
        <v>7.9072954718845987E-15</v>
      </c>
      <c r="SF663" s="1">
        <f t="shared" si="2083"/>
        <v>2.201447490793529E-15</v>
      </c>
      <c r="SG663" s="1">
        <f t="shared" si="2083"/>
        <v>8.0453511540199965E-22</v>
      </c>
      <c r="SH663" s="1">
        <f t="shared" si="2083"/>
        <v>7.0890356548777884E-20</v>
      </c>
      <c r="SI663" s="1">
        <f t="shared" si="2083"/>
        <v>1.4082354538563203E-21</v>
      </c>
      <c r="SJ663" s="1">
        <f t="shared" si="2083"/>
        <v>1.5157287375334565E-15</v>
      </c>
      <c r="SK663" s="1">
        <f t="shared" si="2083"/>
        <v>1.4082354538563203E-21</v>
      </c>
      <c r="SL663" s="1">
        <f t="shared" si="2083"/>
        <v>2.9412050877815837E-20</v>
      </c>
      <c r="SM663" s="1">
        <f t="shared" si="2083"/>
        <v>8.0453511540199965E-22</v>
      </c>
      <c r="SN663" s="1">
        <f t="shared" si="2083"/>
        <v>2.9412050877815837E-20</v>
      </c>
      <c r="SO663" s="1">
        <f t="shared" si="2083"/>
        <v>2.201447490793529E-15</v>
      </c>
      <c r="SP663" s="1">
        <f t="shared" si="2083"/>
        <v>1.4082354538563203E-21</v>
      </c>
      <c r="SQ663" s="1">
        <f t="shared" si="2083"/>
        <v>1.4082354538563203E-21</v>
      </c>
      <c r="SR663" s="1">
        <f t="shared" si="2083"/>
        <v>1.4082354538563203E-21</v>
      </c>
      <c r="SS663" s="1">
        <f t="shared" si="2083"/>
        <v>1.4082354538563203E-21</v>
      </c>
      <c r="ST663" s="1">
        <f t="shared" si="2083"/>
        <v>2.3924042715719807E-18</v>
      </c>
      <c r="SU663" s="1">
        <f t="shared" si="2083"/>
        <v>4.5072437943136861E-12</v>
      </c>
      <c r="SV663" s="1">
        <f t="shared" si="2083"/>
        <v>1.8415912932832395E-20</v>
      </c>
      <c r="SW663" s="1">
        <f t="shared" si="2083"/>
        <v>2.9757101538833668E-20</v>
      </c>
      <c r="SX663" s="1">
        <f t="shared" si="2083"/>
        <v>1.5433822027669531E-21</v>
      </c>
      <c r="SY663" s="1">
        <f t="shared" si="2083"/>
        <v>6.0924692416773935E-17</v>
      </c>
      <c r="SZ663" s="1">
        <f t="shared" si="2083"/>
        <v>6.0924692416773935E-17</v>
      </c>
      <c r="TA663" s="1">
        <f t="shared" si="2083"/>
        <v>8.6661495916090931E-15</v>
      </c>
      <c r="TB663" s="1">
        <f t="shared" si="2083"/>
        <v>2.5770078774192096E-11</v>
      </c>
      <c r="TC663" s="1">
        <f t="shared" si="2083"/>
        <v>1.5433822027669531E-21</v>
      </c>
      <c r="TD663" s="1">
        <f t="shared" si="2083"/>
        <v>8.8174543199592013E-22</v>
      </c>
      <c r="TE663" s="1">
        <f t="shared" si="2083"/>
        <v>8.8174543199592013E-22</v>
      </c>
      <c r="TF663" s="1">
        <f t="shared" si="2083"/>
        <v>1.5433822027669531E-21</v>
      </c>
      <c r="TG663" s="1">
        <f t="shared" si="2083"/>
        <v>1.9785368839345167E-18</v>
      </c>
      <c r="TH663" s="1">
        <f t="shared" si="2083"/>
        <v>9.6636553453255068E-22</v>
      </c>
      <c r="TI663" s="1">
        <f t="shared" si="2083"/>
        <v>5.4120755021676949E-20</v>
      </c>
      <c r="TJ663" s="1">
        <f t="shared" si="2083"/>
        <v>2.873630980743974E-18</v>
      </c>
      <c r="TK663" s="1">
        <f t="shared" si="2083"/>
        <v>2.6442636753313585E-15</v>
      </c>
      <c r="TL663" s="1">
        <f t="shared" si="2083"/>
        <v>1.9785368839345167E-18</v>
      </c>
      <c r="TM663" s="1">
        <f t="shared" si="2083"/>
        <v>9.6636553453255068E-22</v>
      </c>
      <c r="TN663" s="1">
        <f t="shared" si="2083"/>
        <v>5.4138656910955915E-12</v>
      </c>
      <c r="TO663" s="1">
        <f t="shared" si="2083"/>
        <v>2.6442636753313585E-15</v>
      </c>
      <c r="TP663" s="1">
        <f t="shared" si="2083"/>
        <v>3.0929806848983372E-12</v>
      </c>
      <c r="TQ663" s="1">
        <f t="shared" si="2083"/>
        <v>1.9217997948030695E-14</v>
      </c>
      <c r="TR663" s="1">
        <f t="shared" si="2083"/>
        <v>1.9953364066902221E-15</v>
      </c>
      <c r="TS663" s="1">
        <f t="shared" si="2083"/>
        <v>1.9953364066902221E-15</v>
      </c>
      <c r="TT663" s="1">
        <f t="shared" si="2083"/>
        <v>1.9953364066902221E-15</v>
      </c>
      <c r="TU663" s="1">
        <f t="shared" si="2083"/>
        <v>1.0591065317100617E-21</v>
      </c>
      <c r="TV663" s="1">
        <f t="shared" si="2083"/>
        <v>1.8538300427317737E-21</v>
      </c>
      <c r="TW663" s="1">
        <f t="shared" si="2083"/>
        <v>1.8538300427317737E-21</v>
      </c>
      <c r="TX663" s="1">
        <f t="shared" si="2083"/>
        <v>1.8538300427317737E-21</v>
      </c>
      <c r="TY663" s="1">
        <f t="shared" si="2083"/>
        <v>1.8538300427317737E-21</v>
      </c>
      <c r="TZ663" s="1">
        <f t="shared" si="2045"/>
        <v>1.8538300427317737E-21</v>
      </c>
      <c r="UA663" s="1">
        <f t="shared" si="2045"/>
        <v>1.0591065317100617E-21</v>
      </c>
      <c r="UB663" s="1">
        <f t="shared" si="2045"/>
        <v>1.7787855849373942E-13</v>
      </c>
      <c r="UC663" s="1">
        <f t="shared" si="2045"/>
        <v>3.7151267553626619E-12</v>
      </c>
      <c r="UD663" s="1">
        <f t="shared" si="2045"/>
        <v>3.1761513340281793E-15</v>
      </c>
      <c r="UE663" s="1">
        <f t="shared" si="2045"/>
        <v>3.7151267553626619E-12</v>
      </c>
      <c r="UF663" s="1">
        <f t="shared" si="2040"/>
        <v>2.213729982905199E-19</v>
      </c>
      <c r="UG663" s="1">
        <f t="shared" si="2040"/>
        <v>3.7151267553626619E-12</v>
      </c>
      <c r="UH663" s="1">
        <f t="shared" ref="UH663:WS670" si="2084">IF(IF($B663&gt;UH$2,1/(1+EXP(-$B$10*(SUM($B$2*(1-(YEAR($B663)-YEAR(UH$2))/173),IF(OR(IF($L663&lt;&gt;".",$L663 = UH$23,FALSE),OR(IF($L663&lt;&gt;".",$L663 = UH$26,FALSE),IF($L663&lt;&gt;".",$L663 = UH$29,FALSE))),$B$4,0),IF(OR(IF($M663&lt;&gt;".",$M663 = UH$24,FALSE),OR(IF($M663&lt;&gt;".",$M663 = UH$27,FALSE),IF($M663&lt;&gt;".",$M663 = UH$30,FALSE))),$B$5,0),IF(OR(IF($N663&lt;&gt;".",$N663 = UH$25,FALSE),OR(IF($N663&lt;&gt;".",$N663 = UH$28,FALSE),IF($N663&lt;&gt;".",$N663 = UH$31,FALSE))),$B$6,0),$B$7*SUM(IF(AND($D663 =UH$4,$D663&lt;&gt;9999),$B$22,IF(OR($D663 = 1,$D663 =2),-$B$22,0)),IF(AND($E663 =UH$5,$E663&lt;&gt;9999),$B$21,IF(OR($E663 = 1,$E663 =2),-$B$21,0)),IF(AND($F663 =UH$6,$F663&lt;&gt;9999),$B$20,IF(OR($F663 = 1,$F663 =2),-$B$20,0)),IF(AND($G663 =UH$8,$G663&lt;&gt;9999),$B$27,IF(OR($G663 = 1,$G663 =2),-$B$27,0)),IF(AND($H663 =UH$9,$H663&lt;&gt;9999),$B$23,IF(OR($H663 = 1,$H663 =2),-$B$23,0)),IF(AND($I663 =UH$10,$I663&lt;&gt;9999),$B$25,IF(OR($I663 = 1,$I663 =2),-$B$25,0)),IF(AND($J663 =UH$19,$J663&lt;&gt;9999),$B$24,IF(OR($J663 = 1,$J663 =2),-$B$24,0)),IF(AND($K663 =UH$20,$K663&lt;&gt;9999),$B$26,IF(OR($K663 = 1,$K663 =2),-$B$26,0))),IF($O663=UH$32,$B$3,0))-$B$11))),"")&gt;0,IF($B663&gt;UH$2,1/(1+EXP(-$B$10*(SUM($B$2*(1-(YEAR($B663)-YEAR(UH$2))/173),IF(OR(IF($L663&lt;&gt;".",$L663 = UH$23,FALSE),OR(IF($L663&lt;&gt;".",$L663 = UH$26,FALSE),IF($L663&lt;&gt;".",$L663 = UH$29,FALSE))),$B$4,0),IF(OR(IF($M663&lt;&gt;".",$M663 = UH$24,FALSE),OR(IF($M663&lt;&gt;".",$M663 = UH$27,FALSE),IF($M663&lt;&gt;".",$M663 = UH$30,FALSE))),$B$5,0),IF(OR(IF($N663&lt;&gt;".",$N663 = UH$25,FALSE),OR(IF($N663&lt;&gt;".",$N663 = UH$28,FALSE),IF($N663&lt;&gt;".",$N663 = UH$31,FALSE))),$B$6,0),$B$7*SUM(IF(AND($D663 =UH$4,$D663&lt;&gt;9999),$B$22,IF(OR($D663 = 1,$D663 =2),-$B$22,0)),IF(AND($E663 =UH$5,$E663&lt;&gt;9999),$B$21,IF(OR($E663 = 1,$E663 =2),-$B$21,0)),IF(AND($F663 =UH$6,$F663&lt;&gt;9999),$B$20,IF(OR($F663 = 1,$F663 =2),-$B$20,0)),IF(AND($G663 =UH$8,$G663&lt;&gt;9999),$B$27,IF(OR($G663 = 1,$G663 =2),-$B$27,0)),IF(AND($H663 =UH$9,$H663&lt;&gt;9999),$B$23,IF(OR($H663 = 1,$H663 =2),-$B$23,0)),IF(AND($I663 =UH$10,$I663&lt;&gt;9999),$B$25,IF(OR($I663 = 1,$I663 =2),-$B$25,0)),IF(AND($J663 =UH$19,$J663&lt;&gt;9999),$B$24,IF(OR($J663 = 1,$J663 =2),-$B$24,0)),IF(AND($K663 =UH$20,$K663&lt;&gt;9999),$B$26,IF(OR($K663 = 1,$K663 =2),-$B$26,0))),IF($O663=UH$32,$B$3,0))-$B$11))),""),"")</f>
        <v>1.2397869523244859E-17</v>
      </c>
      <c r="UI663" s="1">
        <f t="shared" si="2084"/>
        <v>1.2397869523244859E-17</v>
      </c>
      <c r="UJ663" s="1">
        <f t="shared" si="2084"/>
        <v>2.0317399956604559E-21</v>
      </c>
      <c r="UK663" s="1">
        <f t="shared" si="2084"/>
        <v>2.3765151039807482E-18</v>
      </c>
      <c r="UL663" s="1">
        <f t="shared" si="2084"/>
        <v>3.3924260395482645E-11</v>
      </c>
      <c r="UM663" s="1">
        <f t="shared" si="2084"/>
        <v>1.140829711660684E-14</v>
      </c>
      <c r="UN663" s="1">
        <f t="shared" si="2084"/>
        <v>4.2162997597749756E-14</v>
      </c>
      <c r="UO663" s="1">
        <f t="shared" si="2084"/>
        <v>2.6045865455571522E-18</v>
      </c>
      <c r="UP663" s="1">
        <f t="shared" si="2084"/>
        <v>1.4880191599111077E-18</v>
      </c>
      <c r="UQ663" s="1">
        <f t="shared" si="2084"/>
        <v>2.6045865455571522E-18</v>
      </c>
      <c r="UR663" s="1">
        <f t="shared" si="2084"/>
        <v>2.2267237636754364E-21</v>
      </c>
      <c r="US663" s="1">
        <f t="shared" si="2084"/>
        <v>4.0716632290050549E-12</v>
      </c>
      <c r="UT663" s="1">
        <f t="shared" si="2084"/>
        <v>1.3703050283501024E-14</v>
      </c>
      <c r="UU663" s="1">
        <f t="shared" si="2084"/>
        <v>2.4404199013196966E-21</v>
      </c>
      <c r="UV663" s="1">
        <f t="shared" si="2084"/>
        <v>4.462416101012148E-12</v>
      </c>
      <c r="UW663" s="1">
        <f t="shared" si="2084"/>
        <v>4.462416101012148E-12</v>
      </c>
      <c r="UX663" s="1">
        <f t="shared" si="2084"/>
        <v>2.8545457430226571E-18</v>
      </c>
      <c r="UY663" s="1">
        <f t="shared" si="2084"/>
        <v>5.0969995183896687E-20</v>
      </c>
      <c r="UZ663" s="1">
        <f t="shared" si="2084"/>
        <v>1.5280321868391854E-21</v>
      </c>
      <c r="VA663" s="1">
        <f t="shared" si="2084"/>
        <v>8.5604884855439589E-12</v>
      </c>
      <c r="VB663" s="1">
        <f t="shared" si="2084"/>
        <v>1.6746756914581157E-21</v>
      </c>
      <c r="VC663" s="1">
        <f t="shared" si="2084"/>
        <v>4.2876742076045271E-11</v>
      </c>
      <c r="VD663" s="1">
        <f t="shared" si="2084"/>
        <v>4.5824110449315198E-15</v>
      </c>
      <c r="VE663" s="1">
        <f t="shared" si="2084"/>
        <v>4.5824110449315198E-15</v>
      </c>
      <c r="VF663" s="1">
        <f t="shared" si="2084"/>
        <v>2.5663533798446782E-13</v>
      </c>
      <c r="VG663" s="1">
        <f t="shared" si="2084"/>
        <v>4.5824110449315198E-15</v>
      </c>
      <c r="VH663" s="1">
        <f t="shared" si="2084"/>
        <v>2.9313048458354526E-21</v>
      </c>
      <c r="VI663" s="1">
        <f t="shared" si="2084"/>
        <v>4.8660842341707528E-13</v>
      </c>
      <c r="VJ663" s="1">
        <f t="shared" si="2084"/>
        <v>7.5025416920567484E-19</v>
      </c>
      <c r="VK663" s="1">
        <f t="shared" si="2084"/>
        <v>5.200581261453574E-17</v>
      </c>
      <c r="VL663" s="1">
        <f t="shared" si="2084"/>
        <v>5.6996751083002776E-17</v>
      </c>
      <c r="VM663" s="1">
        <f t="shared" si="2084"/>
        <v>5.6996751083002776E-17</v>
      </c>
      <c r="VN663" s="1">
        <f t="shared" si="2084"/>
        <v>2.1187727498888209E-14</v>
      </c>
      <c r="VO663" s="1">
        <f t="shared" si="2084"/>
        <v>2.9734222264873628E-16</v>
      </c>
      <c r="VP663" s="1">
        <f t="shared" si="2084"/>
        <v>2.7360897894014721E-13</v>
      </c>
      <c r="VQ663" s="1">
        <f t="shared" si="2084"/>
        <v>5.2753039095703724E-12</v>
      </c>
      <c r="VR663" s="1">
        <f t="shared" si="2084"/>
        <v>1.8353924058118516E-21</v>
      </c>
      <c r="VS663" s="1">
        <f t="shared" si="2084"/>
        <v>5.0221798017816462E-15</v>
      </c>
      <c r="VT663" s="1">
        <f t="shared" si="2084"/>
        <v>3.2587781632008988E-16</v>
      </c>
      <c r="VU663" s="1">
        <f t="shared" si="2084"/>
        <v>2.816519100436848E-20</v>
      </c>
      <c r="VV663" s="1">
        <f t="shared" si="2084"/>
        <v>1.709273822193434E-10</v>
      </c>
      <c r="VW663" s="1">
        <f t="shared" si="2084"/>
        <v>9.7652051588887826E-11</v>
      </c>
      <c r="VX663" s="1">
        <f t="shared" si="2084"/>
        <v>5.5041526642009167E-15</v>
      </c>
      <c r="VY663" s="1">
        <f t="shared" si="2084"/>
        <v>1.8575387381717452E-13</v>
      </c>
      <c r="VZ663" s="1">
        <f t="shared" si="2084"/>
        <v>2.0115329197731232E-21</v>
      </c>
      <c r="WA663" s="1">
        <f t="shared" si="2084"/>
        <v>3.5209301868796873E-21</v>
      </c>
      <c r="WB663" s="1">
        <f t="shared" si="2084"/>
        <v>3.0868172232588623E-20</v>
      </c>
      <c r="WC663" s="1">
        <f t="shared" si="2084"/>
        <v>4.2291573319278167E-21</v>
      </c>
      <c r="WD663" s="1">
        <f t="shared" si="2084"/>
        <v>1.4662989145898392E-11</v>
      </c>
      <c r="WE663" s="1">
        <f t="shared" si="2084"/>
        <v>2.4161482178128244E-21</v>
      </c>
      <c r="WF663" s="1">
        <f t="shared" si="2084"/>
        <v>3.9444661657914811E-14</v>
      </c>
      <c r="WG663" s="1">
        <f t="shared" si="2084"/>
        <v>8.8329114478920643E-20</v>
      </c>
      <c r="WH663" s="1">
        <f t="shared" si="2084"/>
        <v>3.7026214547785434E-13</v>
      </c>
      <c r="WI663" s="1">
        <f t="shared" si="2084"/>
        <v>6.6113005258092883E-15</v>
      </c>
      <c r="WJ663" s="1">
        <f t="shared" si="2084"/>
        <v>3.486773478031881E-15</v>
      </c>
      <c r="WK663" s="1">
        <f t="shared" si="2084"/>
        <v>1.3397455665452584E-18</v>
      </c>
      <c r="WL663" s="1">
        <f t="shared" si="2084"/>
        <v>6.6113005258092883E-15</v>
      </c>
      <c r="WM663" s="1">
        <f t="shared" si="2084"/>
        <v>4.2291573319278167E-21</v>
      </c>
      <c r="WN663" s="1">
        <f t="shared" si="2084"/>
        <v>7.5031692467640321E-17</v>
      </c>
      <c r="WO663" s="1">
        <f t="shared" si="2084"/>
        <v>7.6599692325355864E-18</v>
      </c>
      <c r="WP663" s="1">
        <f t="shared" si="2084"/>
        <v>4.6350247332040035E-21</v>
      </c>
      <c r="WQ663" s="1">
        <f t="shared" si="2084"/>
        <v>1.468319419156474E-18</v>
      </c>
      <c r="WR663" s="1">
        <f t="shared" si="2084"/>
        <v>7.2457794900247182E-15</v>
      </c>
      <c r="WS663" s="1">
        <f t="shared" si="2084"/>
        <v>2.2501231267744355E-10</v>
      </c>
      <c r="WT663" s="1">
        <f t="shared" si="2081"/>
        <v>2.6480232040798148E-21</v>
      </c>
      <c r="WU663" s="1">
        <f t="shared" si="2081"/>
        <v>8.2232398340011146E-17</v>
      </c>
      <c r="WV663" s="1">
        <f t="shared" si="2081"/>
        <v>1.2855116413135774E-10</v>
      </c>
      <c r="WW663" s="1">
        <f t="shared" si="2081"/>
        <v>2.6480232040798148E-21</v>
      </c>
      <c r="WX663" s="1">
        <f t="shared" si="2081"/>
        <v>1.268280696931325E-14</v>
      </c>
      <c r="WY663" s="1">
        <f t="shared" si="2081"/>
        <v>3.4692458581234395E-16</v>
      </c>
      <c r="WZ663" s="1">
        <f t="shared" si="2081"/>
        <v>9.0124147734860917E-17</v>
      </c>
      <c r="XA663" s="1">
        <f t="shared" si="2081"/>
        <v>1.3899961475876791E-14</v>
      </c>
      <c r="XB663" s="1">
        <f t="shared" si="2081"/>
        <v>7.9411486761353281E-15</v>
      </c>
      <c r="XC663" s="1">
        <f t="shared" si="2081"/>
        <v>9.0124147734860917E-17</v>
      </c>
      <c r="XD663" s="1">
        <f t="shared" si="2081"/>
        <v>1.5057278813448231E-14</v>
      </c>
      <c r="XE663" s="1">
        <f t="shared" si="2081"/>
        <v>2.9021509680778775E-21</v>
      </c>
      <c r="XF663" s="1">
        <f t="shared" si="2081"/>
        <v>1.761241625444666E-11</v>
      </c>
      <c r="XG663" s="1">
        <f t="shared" si="2081"/>
        <v>7.9411486761353281E-15</v>
      </c>
      <c r="XH663" s="1">
        <f t="shared" si="2081"/>
        <v>5.0798427656555246E-21</v>
      </c>
      <c r="XI663" s="1">
        <f t="shared" si="2081"/>
        <v>5.0798427656555246E-21</v>
      </c>
      <c r="XJ663" s="1">
        <f t="shared" si="2081"/>
        <v>8.6299755471915945E-18</v>
      </c>
      <c r="XK663" s="1">
        <f t="shared" si="2081"/>
        <v>8.6299755471915945E-18</v>
      </c>
      <c r="XL663" s="1">
        <f t="shared" si="2081"/>
        <v>3.1817191743270209E-13</v>
      </c>
      <c r="XM663" s="1">
        <f t="shared" si="2081"/>
        <v>2.2418970086600991E-18</v>
      </c>
      <c r="XN663" s="1">
        <f t="shared" si="2081"/>
        <v>2.9438494619092167E-16</v>
      </c>
      <c r="XO663" s="1">
        <f t="shared" si="2081"/>
        <v>5.5673494768916427E-21</v>
      </c>
      <c r="XP663" s="1">
        <f t="shared" si="2081"/>
        <v>5.5673494768916427E-21</v>
      </c>
      <c r="XQ663" s="1">
        <f t="shared" si="2081"/>
        <v>2.2047618410166264E-19</v>
      </c>
      <c r="XR663" s="1">
        <f t="shared" si="2081"/>
        <v>3.4870651313395648E-13</v>
      </c>
      <c r="XS663" s="1">
        <f t="shared" si="2081"/>
        <v>9.5384927746522169E-15</v>
      </c>
      <c r="XT663" s="1">
        <f t="shared" si="2081"/>
        <v>6.1016416506831882E-21</v>
      </c>
      <c r="XU663" s="1">
        <f t="shared" si="2081"/>
        <v>2.1155113956180057E-11</v>
      </c>
      <c r="XV663" s="1">
        <f t="shared" si="2081"/>
        <v>1.0365875613145323E-17</v>
      </c>
      <c r="XW663" s="1">
        <f t="shared" si="2081"/>
        <v>3.0715570394518257E-19</v>
      </c>
      <c r="XX663" s="1">
        <f t="shared" si="2081"/>
        <v>9.5384927746522169E-15</v>
      </c>
      <c r="XY663" s="1">
        <f t="shared" si="2081"/>
        <v>6.1845389534536864E-17</v>
      </c>
      <c r="XZ663" s="1">
        <f t="shared" si="2081"/>
        <v>1.0825241624981407E-16</v>
      </c>
      <c r="YA663" s="1">
        <f t="shared" si="2081"/>
        <v>4.8809233188460989E-20</v>
      </c>
      <c r="YB663" s="1">
        <f t="shared" si="2081"/>
        <v>3.485912072538167E-21</v>
      </c>
      <c r="YC663" s="1">
        <f t="shared" si="2081"/>
        <v>3.7029311626882585E-11</v>
      </c>
      <c r="YD663" s="1">
        <f t="shared" si="2081"/>
        <v>4.8809233188460989E-20</v>
      </c>
      <c r="YE663" s="1" t="str">
        <f t="shared" si="2081"/>
        <v/>
      </c>
      <c r="YF663" s="1" t="str">
        <f t="shared" si="2081"/>
        <v/>
      </c>
      <c r="YG663" s="1" t="str">
        <f t="shared" si="2081"/>
        <v/>
      </c>
      <c r="YH663" s="1" t="str">
        <f t="shared" si="2081"/>
        <v/>
      </c>
      <c r="YI663" s="1" t="str">
        <f t="shared" si="2081"/>
        <v/>
      </c>
      <c r="YJ663" s="1" t="str">
        <f t="shared" si="2081"/>
        <v/>
      </c>
      <c r="YK663" s="1" t="str">
        <f t="shared" si="2081"/>
        <v/>
      </c>
      <c r="YL663" s="1" t="str">
        <f t="shared" si="2081"/>
        <v/>
      </c>
      <c r="YM663" s="1" t="str">
        <f t="shared" si="2081"/>
        <v/>
      </c>
      <c r="YN663" s="1" t="str">
        <f t="shared" si="2081"/>
        <v/>
      </c>
      <c r="YO663" s="1" t="str">
        <f t="shared" si="2081"/>
        <v/>
      </c>
      <c r="YP663" s="1" t="str">
        <f t="shared" si="2081"/>
        <v/>
      </c>
      <c r="YQ663" s="1" t="str">
        <f t="shared" si="2081"/>
        <v/>
      </c>
      <c r="YR663" s="1" t="str">
        <f t="shared" si="2081"/>
        <v/>
      </c>
      <c r="YS663" s="1" t="str">
        <f t="shared" si="2081"/>
        <v/>
      </c>
      <c r="YT663" s="1" t="str">
        <f t="shared" si="2081"/>
        <v/>
      </c>
      <c r="YU663" s="1" t="str">
        <f t="shared" si="2081"/>
        <v/>
      </c>
      <c r="YV663" s="1" t="str">
        <f t="shared" si="2081"/>
        <v/>
      </c>
      <c r="YW663" s="1" t="str">
        <f t="shared" si="2081"/>
        <v/>
      </c>
      <c r="YX663" s="1" t="str">
        <f t="shared" si="2081"/>
        <v/>
      </c>
      <c r="YY663" s="1" t="str">
        <f t="shared" si="2081"/>
        <v/>
      </c>
      <c r="YZ663" s="1" t="str">
        <f t="shared" si="2081"/>
        <v/>
      </c>
      <c r="ZA663" s="1" t="str">
        <f t="shared" si="2081"/>
        <v/>
      </c>
      <c r="ZB663" s="1" t="str">
        <f t="shared" si="2081"/>
        <v/>
      </c>
      <c r="ZC663" s="1" t="str">
        <f t="shared" si="2081"/>
        <v/>
      </c>
      <c r="ZD663" s="1" t="str">
        <f t="shared" si="2081"/>
        <v/>
      </c>
      <c r="ZE663" s="1" t="str">
        <f t="shared" si="2055"/>
        <v/>
      </c>
      <c r="ZF663" s="1" t="str">
        <f t="shared" si="2055"/>
        <v/>
      </c>
      <c r="ZG663" s="1" t="str">
        <f t="shared" si="2055"/>
        <v/>
      </c>
      <c r="ZH663" s="1" t="str">
        <f t="shared" si="2055"/>
        <v/>
      </c>
      <c r="ZI663" s="1" t="str">
        <f t="shared" si="2055"/>
        <v/>
      </c>
      <c r="ZJ663" s="1" t="str">
        <f t="shared" si="2055"/>
        <v/>
      </c>
      <c r="ZK663" s="1" t="str">
        <f t="shared" si="2055"/>
        <v/>
      </c>
      <c r="ZL663" s="1" t="str">
        <f t="shared" si="2055"/>
        <v/>
      </c>
      <c r="ZM663" s="1" t="str">
        <f t="shared" si="2055"/>
        <v/>
      </c>
      <c r="ZN663" s="1" t="str">
        <f t="shared" si="2055"/>
        <v/>
      </c>
      <c r="ZO663" s="1" t="str">
        <f t="shared" ref="ZO663:ZQ663" si="2085">IF(IF($B663&gt;ZO$2,1/(1+EXP(-$B$10*(SUM($B$2*(1-(YEAR($B663)-YEAR(ZO$2))/173),IF(OR(IF($L663&lt;&gt;".",$L663 = ZO$23,FALSE),OR(IF($L663&lt;&gt;".",$L663 = ZO$26,FALSE),IF($L663&lt;&gt;".",$L663 = ZO$29,FALSE))),$B$4,0),IF(OR(IF($M663&lt;&gt;".",$M663 = ZO$24,FALSE),OR(IF($M663&lt;&gt;".",$M663 = ZO$27,FALSE),IF($M663&lt;&gt;".",$M663 = ZO$30,FALSE))),$B$5,0),IF(OR(IF($N663&lt;&gt;".",$N663 = ZO$25,FALSE),OR(IF($N663&lt;&gt;".",$N663 = ZO$28,FALSE),IF($N663&lt;&gt;".",$N663 = ZO$31,FALSE))),$B$6,0),$B$7*SUM(IF(AND($D663 =ZO$4,$D663&lt;&gt;9999),$B$22,IF(OR($D663 = 1,$D663 =2),-$B$22,0)),IF(AND($E663 =ZO$5,$E663&lt;&gt;9999),$B$21,IF(OR($E663 = 1,$E663 =2),-$B$21,0)),IF(AND($F663 =ZO$6,$F663&lt;&gt;9999),$B$20,IF(OR($F663 = 1,$F663 =2),-$B$20,0)),IF(AND($G663 =ZO$8,$G663&lt;&gt;9999),$B$27,IF(OR($G663 = 1,$G663 =2),-$B$27,0)),IF(AND($H663 =ZO$9,$H663&lt;&gt;9999),$B$23,IF(OR($H663 = 1,$H663 =2),-$B$23,0)),IF(AND($I663 =ZO$10,$I663&lt;&gt;9999),$B$25,IF(OR($I663 = 1,$I663 =2),-$B$25,0)),IF(AND($J663 =ZO$19,$J663&lt;&gt;9999),$B$24,IF(OR($J663 = 1,$J663 =2),-$B$24,0)),IF(AND($K663 =ZO$20,$K663&lt;&gt;9999),$B$26,IF(OR($K663 = 1,$K663 =2),-$B$26,0))),IF($O663=ZO$32,$B$3,0))-$B$11))),"")&gt;0,IF($B663&gt;ZO$2,1/(1+EXP(-$B$10*(SUM($B$2*(1-(YEAR($B663)-YEAR(ZO$2))/173),IF(OR(IF($L663&lt;&gt;".",$L663 = ZO$23,FALSE),OR(IF($L663&lt;&gt;".",$L663 = ZO$26,FALSE),IF($L663&lt;&gt;".",$L663 = ZO$29,FALSE))),$B$4,0),IF(OR(IF($M663&lt;&gt;".",$M663 = ZO$24,FALSE),OR(IF($M663&lt;&gt;".",$M663 = ZO$27,FALSE),IF($M663&lt;&gt;".",$M663 = ZO$30,FALSE))),$B$5,0),IF(OR(IF($N663&lt;&gt;".",$N663 = ZO$25,FALSE),OR(IF($N663&lt;&gt;".",$N663 = ZO$28,FALSE),IF($N663&lt;&gt;".",$N663 = ZO$31,FALSE))),$B$6,0),$B$7*SUM(IF(AND($D663 =ZO$4,$D663&lt;&gt;9999),$B$22,IF(OR($D663 = 1,$D663 =2),-$B$22,0)),IF(AND($E663 =ZO$5,$E663&lt;&gt;9999),$B$21,IF(OR($E663 = 1,$E663 =2),-$B$21,0)),IF(AND($F663 =ZO$6,$F663&lt;&gt;9999),$B$20,IF(OR($F663 = 1,$F663 =2),-$B$20,0)),IF(AND($G663 =ZO$8,$G663&lt;&gt;9999),$B$27,IF(OR($G663 = 1,$G663 =2),-$B$27,0)),IF(AND($H663 =ZO$9,$H663&lt;&gt;9999),$B$23,IF(OR($H663 = 1,$H663 =2),-$B$23,0)),IF(AND($I663 =ZO$10,$I663&lt;&gt;9999),$B$25,IF(OR($I663 = 1,$I663 =2),-$B$25,0)),IF(AND($J663 =ZO$19,$J663&lt;&gt;9999),$B$24,IF(OR($J663 = 1,$J663 =2),-$B$24,0)),IF(AND($K663 =ZO$20,$K663&lt;&gt;9999),$B$26,IF(OR($K663 = 1,$K663 =2),-$B$26,0))),IF($O663=ZO$32,$B$3,0))-$B$11))),""),"")</f>
        <v/>
      </c>
      <c r="ZP663" s="1" t="str">
        <f t="shared" si="2085"/>
        <v/>
      </c>
      <c r="ZQ663" s="1" t="str">
        <f t="shared" si="2085"/>
        <v/>
      </c>
      <c r="ZR663" s="1" t="str">
        <f t="shared" si="2013"/>
        <v/>
      </c>
      <c r="ZS663" s="1" t="str">
        <f t="shared" si="2013"/>
        <v/>
      </c>
      <c r="ZT663" s="1" t="str">
        <f t="shared" si="2013"/>
        <v/>
      </c>
      <c r="ZU663" s="1" t="str">
        <f t="shared" si="2013"/>
        <v/>
      </c>
      <c r="ZV663" s="1" t="str">
        <f t="shared" si="2013"/>
        <v/>
      </c>
      <c r="ZW663" s="1" t="str">
        <f t="shared" si="2013"/>
        <v/>
      </c>
      <c r="ZX663" s="1" t="str">
        <f t="shared" si="2013"/>
        <v/>
      </c>
      <c r="ZY663" s="1" t="str">
        <f t="shared" si="2013"/>
        <v/>
      </c>
      <c r="ZZ663" s="1" t="str">
        <f t="shared" si="2013"/>
        <v/>
      </c>
      <c r="AAA663" s="1" t="str">
        <f t="shared" si="2013"/>
        <v/>
      </c>
    </row>
    <row r="664" spans="1:703" x14ac:dyDescent="0.25">
      <c r="A664" s="11">
        <v>611</v>
      </c>
      <c r="B664" s="8">
        <v>42778</v>
      </c>
      <c r="C664" s="7" t="s">
        <v>224</v>
      </c>
      <c r="D664" s="7">
        <v>1</v>
      </c>
      <c r="E664" s="7">
        <v>2</v>
      </c>
      <c r="F664" s="7">
        <v>1</v>
      </c>
      <c r="G664" s="7">
        <v>2</v>
      </c>
      <c r="H664" s="7">
        <v>2</v>
      </c>
      <c r="I664" s="7">
        <v>1</v>
      </c>
      <c r="J664" s="7">
        <v>1</v>
      </c>
      <c r="K664" s="7">
        <v>1</v>
      </c>
      <c r="L664" s="7">
        <v>6</v>
      </c>
      <c r="M664" s="7">
        <v>6.1</v>
      </c>
      <c r="N664" s="7">
        <v>6.13</v>
      </c>
      <c r="O664" s="7">
        <v>2</v>
      </c>
      <c r="P664" s="5">
        <v>40.923352608281498</v>
      </c>
      <c r="Q664" s="5">
        <f t="shared" si="1913"/>
        <v>51.547545146464451</v>
      </c>
      <c r="R664" s="5">
        <f t="shared" si="1914"/>
        <v>10.624192538182953</v>
      </c>
      <c r="S664" s="6">
        <f t="shared" si="1915"/>
        <v>1.8472549469006565E-8</v>
      </c>
      <c r="T664" s="5" t="e">
        <f>SQRT(SUMPRODUCT(AB664:ZT664,#REF!:#REF!)/SUM(AB664:ZT664))/((COUNTIF(AB664:ZT664,"&gt;0")-1)/COUNTIF(AB664:ZT664,"&gt;0"))</f>
        <v>#REF!</v>
      </c>
      <c r="U664" s="4" t="e">
        <f t="shared" si="1916"/>
        <v>#REF!</v>
      </c>
      <c r="V664" s="4" t="e">
        <f t="shared" si="1917"/>
        <v>#REF!</v>
      </c>
      <c r="W664" s="4" t="e">
        <f t="shared" si="1918"/>
        <v>#REF!</v>
      </c>
      <c r="X664" s="4">
        <f t="shared" si="1919"/>
        <v>0</v>
      </c>
      <c r="Y664" s="3">
        <f t="shared" si="1920"/>
        <v>0.77412030917162067</v>
      </c>
      <c r="Z664" s="3">
        <f t="shared" si="1923"/>
        <v>0.77412030917162067</v>
      </c>
      <c r="AB664" s="1">
        <f t="shared" si="1926"/>
        <v>1.3326456145616659E-25</v>
      </c>
      <c r="AC664" s="1">
        <f t="shared" si="2078"/>
        <v>1.3326456145616659E-25</v>
      </c>
      <c r="AD664" s="1">
        <f t="shared" si="2078"/>
        <v>1.3326456145616659E-25</v>
      </c>
      <c r="AE664" s="1">
        <f t="shared" si="2078"/>
        <v>1.3326456145616659E-25</v>
      </c>
      <c r="AF664" s="1">
        <f t="shared" si="2078"/>
        <v>1.3326456145616659E-25</v>
      </c>
      <c r="AG664" s="1">
        <f t="shared" si="2078"/>
        <v>1.3326456145616659E-25</v>
      </c>
      <c r="AH664" s="1">
        <f t="shared" si="2078"/>
        <v>1.3326456145616659E-25</v>
      </c>
      <c r="AI664" s="1">
        <f t="shared" si="2078"/>
        <v>1.3326456145616659E-25</v>
      </c>
      <c r="AJ664" s="1">
        <f t="shared" si="2078"/>
        <v>1.3326456145616659E-25</v>
      </c>
      <c r="AK664" s="1">
        <f t="shared" si="2078"/>
        <v>1.3326456145616659E-25</v>
      </c>
      <c r="AL664" s="1">
        <f t="shared" si="2078"/>
        <v>1.3326456145616659E-25</v>
      </c>
      <c r="AM664" s="1">
        <f t="shared" si="2078"/>
        <v>1.3326456145616659E-25</v>
      </c>
      <c r="AN664" s="1">
        <f t="shared" si="2078"/>
        <v>6.9521823877260878E-25</v>
      </c>
      <c r="AO664" s="1">
        <f t="shared" si="2078"/>
        <v>6.9521823877260878E-25</v>
      </c>
      <c r="AP664" s="1">
        <f t="shared" si="2078"/>
        <v>6.9521823877260878E-25</v>
      </c>
      <c r="AQ664" s="1">
        <f t="shared" si="2078"/>
        <v>2.5392059790886344E-23</v>
      </c>
      <c r="AR664" s="1">
        <f t="shared" si="2078"/>
        <v>6.9521823877260878E-25</v>
      </c>
      <c r="AS664" s="1">
        <f t="shared" si="2078"/>
        <v>2.5392059790886344E-23</v>
      </c>
      <c r="AT664" s="1">
        <f t="shared" si="2078"/>
        <v>6.9521823877260878E-25</v>
      </c>
      <c r="AU664" s="1">
        <f t="shared" si="2078"/>
        <v>6.9521823877260878E-25</v>
      </c>
      <c r="AV664" s="1">
        <f t="shared" si="2078"/>
        <v>1.3326456145616659E-25</v>
      </c>
      <c r="AW664" s="1">
        <f t="shared" si="2078"/>
        <v>1.3326456145616659E-25</v>
      </c>
      <c r="AX664" s="1">
        <f t="shared" si="2078"/>
        <v>1.3326456145616659E-25</v>
      </c>
      <c r="AY664" s="1">
        <f t="shared" si="2078"/>
        <v>6.9521823877260878E-25</v>
      </c>
      <c r="AZ664" s="1">
        <f t="shared" si="2078"/>
        <v>6.9521823877260878E-25</v>
      </c>
      <c r="BA664" s="1">
        <f t="shared" si="2078"/>
        <v>6.9521823877260878E-25</v>
      </c>
      <c r="BB664" s="1">
        <f t="shared" si="2078"/>
        <v>6.9521823877260878E-25</v>
      </c>
      <c r="BC664" s="1">
        <f t="shared" si="2078"/>
        <v>6.9521823877260878E-25</v>
      </c>
      <c r="BD664" s="1">
        <f t="shared" si="2078"/>
        <v>6.9521823877260878E-25</v>
      </c>
      <c r="BE664" s="1">
        <f t="shared" si="2078"/>
        <v>1.3326456145616659E-25</v>
      </c>
      <c r="BF664" s="1">
        <f t="shared" si="2078"/>
        <v>6.9521823877260878E-25</v>
      </c>
      <c r="BG664" s="1">
        <f t="shared" si="2078"/>
        <v>1.3326456145616659E-25</v>
      </c>
      <c r="BH664" s="1">
        <f t="shared" si="2078"/>
        <v>6.9521823877260878E-25</v>
      </c>
      <c r="BI664" s="1">
        <f t="shared" si="2078"/>
        <v>1.3326456145616659E-25</v>
      </c>
      <c r="BJ664" s="1">
        <f t="shared" si="2078"/>
        <v>6.9521823877260878E-25</v>
      </c>
      <c r="BK664" s="1">
        <f t="shared" si="2078"/>
        <v>1.3326456145616659E-25</v>
      </c>
      <c r="BL664" s="1">
        <f t="shared" si="2078"/>
        <v>1.3326456145616659E-25</v>
      </c>
      <c r="BM664" s="1">
        <f t="shared" si="2078"/>
        <v>6.1258070508430092E-23</v>
      </c>
      <c r="BN664" s="1">
        <f t="shared" si="2078"/>
        <v>6.1258070508430092E-23</v>
      </c>
      <c r="BO664" s="1">
        <f t="shared" si="2078"/>
        <v>1.3326456145616659E-25</v>
      </c>
      <c r="BP664" s="1">
        <f t="shared" si="2078"/>
        <v>7.4634063673733111E-24</v>
      </c>
      <c r="BQ664" s="1">
        <f t="shared" si="2078"/>
        <v>1.3326456145616659E-25</v>
      </c>
      <c r="BR664" s="1">
        <f t="shared" si="2078"/>
        <v>1.3326456145616659E-25</v>
      </c>
      <c r="BS664" s="1">
        <f t="shared" si="2078"/>
        <v>3.8935304129419398E-23</v>
      </c>
      <c r="BT664" s="1">
        <f t="shared" si="2078"/>
        <v>7.4634063673733111E-24</v>
      </c>
      <c r="BU664" s="1">
        <f t="shared" si="2078"/>
        <v>7.4634063673733111E-24</v>
      </c>
      <c r="BV664" s="1">
        <f t="shared" si="2078"/>
        <v>3.8935304129419398E-23</v>
      </c>
      <c r="BW664" s="1">
        <f t="shared" si="2078"/>
        <v>3.8935304129419398E-23</v>
      </c>
      <c r="BX664" s="1">
        <f t="shared" si="2078"/>
        <v>3.8935304129419398E-23</v>
      </c>
      <c r="BY664" s="1">
        <f t="shared" si="2078"/>
        <v>3.8935304129419398E-23</v>
      </c>
      <c r="BZ664" s="1">
        <f t="shared" si="2078"/>
        <v>7.4634063673733111E-24</v>
      </c>
      <c r="CA664" s="1">
        <f t="shared" si="2078"/>
        <v>7.4634063673733111E-24</v>
      </c>
      <c r="CB664" s="1">
        <f t="shared" si="2078"/>
        <v>3.8935304129419398E-23</v>
      </c>
      <c r="CC664" s="1">
        <f t="shared" si="2078"/>
        <v>7.4634063673733111E-24</v>
      </c>
      <c r="CD664" s="1">
        <f t="shared" si="2078"/>
        <v>7.4634063673733111E-24</v>
      </c>
      <c r="CE664" s="1">
        <f t="shared" si="2078"/>
        <v>3.8935304129419398E-23</v>
      </c>
      <c r="CF664" s="1">
        <f t="shared" si="2078"/>
        <v>1.3326456145616659E-25</v>
      </c>
      <c r="CG664" s="1">
        <f t="shared" si="2078"/>
        <v>1.3326456145616659E-25</v>
      </c>
      <c r="CH664" s="1">
        <f t="shared" si="2078"/>
        <v>7.4634063673733111E-24</v>
      </c>
      <c r="CI664" s="1">
        <f t="shared" si="2078"/>
        <v>3.430723580897392E-21</v>
      </c>
      <c r="CJ664" s="1">
        <f t="shared" si="2078"/>
        <v>3.430723580897392E-21</v>
      </c>
      <c r="CK664" s="1">
        <f t="shared" si="2078"/>
        <v>1.1742398928384538E-23</v>
      </c>
      <c r="CL664" s="1">
        <f t="shared" si="2078"/>
        <v>6.5762640849697099E-22</v>
      </c>
      <c r="CM664" s="1">
        <f t="shared" si="2078"/>
        <v>7.4634063673733111E-24</v>
      </c>
      <c r="CN664" s="1">
        <f t="shared" si="2078"/>
        <v>3.759966206553279E-21</v>
      </c>
      <c r="CO664" s="1">
        <f t="shared" si="2076"/>
        <v>4.1208058711405924E-21</v>
      </c>
      <c r="CP664" s="1">
        <f t="shared" si="2076"/>
        <v>9.8249812608140789E-24</v>
      </c>
      <c r="CQ664" s="1">
        <f t="shared" si="2076"/>
        <v>1.7543220274876169E-25</v>
      </c>
      <c r="CR664" s="1">
        <f t="shared" si="2076"/>
        <v>9.8249812608140789E-24</v>
      </c>
      <c r="CS664" s="1">
        <f t="shared" si="2076"/>
        <v>2.107199936187021E-25</v>
      </c>
      <c r="CT664" s="1">
        <f t="shared" si="2076"/>
        <v>1.5444757862746655E-21</v>
      </c>
      <c r="CU664" s="1">
        <f t="shared" si="2076"/>
        <v>3.2446871983347943E-22</v>
      </c>
      <c r="CV664" s="1">
        <f t="shared" si="2076"/>
        <v>3.5560761247292277E-22</v>
      </c>
      <c r="CW664" s="1">
        <f t="shared" si="2076"/>
        <v>1.4234625253854601E-20</v>
      </c>
      <c r="CX664" s="1">
        <f t="shared" si="2076"/>
        <v>4.6812915668411215E-22</v>
      </c>
      <c r="CY664" s="1">
        <f t="shared" si="2076"/>
        <v>1.6020210983755313E-23</v>
      </c>
      <c r="CZ664" s="1">
        <f t="shared" si="2076"/>
        <v>9.1609706355627852E-24</v>
      </c>
      <c r="DA664" s="1">
        <f t="shared" si="2076"/>
        <v>5.6229227794895317E-22</v>
      </c>
      <c r="DB664" s="1">
        <f t="shared" si="2076"/>
        <v>2.0537089427976663E-20</v>
      </c>
      <c r="DC664" s="1">
        <f t="shared" si="2076"/>
        <v>5.6229227794895317E-22</v>
      </c>
      <c r="DD664" s="1">
        <f t="shared" si="2076"/>
        <v>1.5392770043102208E-22</v>
      </c>
      <c r="DE664" s="1">
        <f t="shared" si="2076"/>
        <v>5.2685109189622851E-25</v>
      </c>
      <c r="DF664" s="1">
        <f t="shared" si="2076"/>
        <v>4.6422662028834727E-23</v>
      </c>
      <c r="DG664" s="1">
        <f t="shared" si="2076"/>
        <v>4.9966191887316827E-17</v>
      </c>
      <c r="DH664" s="1">
        <f t="shared" si="2076"/>
        <v>3.2148951684072082E-21</v>
      </c>
      <c r="DI664" s="1">
        <f t="shared" si="2076"/>
        <v>1.109711010156595E-20</v>
      </c>
      <c r="DJ664" s="1">
        <f t="shared" si="2076"/>
        <v>5.7741238974937637E-25</v>
      </c>
      <c r="DK664" s="1">
        <f t="shared" si="2076"/>
        <v>2.9756529260294368E-20</v>
      </c>
      <c r="DL664" s="1">
        <f t="shared" si="2076"/>
        <v>2.9756529260294368E-20</v>
      </c>
      <c r="DM664" s="1">
        <f t="shared" si="2076"/>
        <v>5.5760475518216273E-23</v>
      </c>
      <c r="DN664" s="1">
        <f t="shared" si="2076"/>
        <v>5.1309789224867708E-20</v>
      </c>
      <c r="DO664" s="1">
        <f t="shared" si="2076"/>
        <v>6.328259976383472E-25</v>
      </c>
      <c r="DP664" s="1">
        <f t="shared" si="2076"/>
        <v>3.1309718440046642E-16</v>
      </c>
      <c r="DQ664" s="1">
        <f t="shared" si="2076"/>
        <v>2.3113253757020717E-23</v>
      </c>
      <c r="DR664" s="1">
        <f t="shared" si="2076"/>
        <v>6.1111744699347623E-23</v>
      </c>
      <c r="DS664" s="1">
        <f t="shared" si="2076"/>
        <v>2.9336272244876147E-19</v>
      </c>
      <c r="DT664" s="1">
        <f t="shared" si="2076"/>
        <v>6.9355758621804808E-25</v>
      </c>
      <c r="DU664" s="1">
        <f t="shared" si="2076"/>
        <v>7.4649815248316541E-19</v>
      </c>
      <c r="DV664" s="1">
        <f t="shared" si="2076"/>
        <v>3.7607597502143939E-16</v>
      </c>
      <c r="DW664" s="1">
        <f t="shared" si="2076"/>
        <v>3.0426761435890084E-23</v>
      </c>
      <c r="DX664" s="1">
        <f t="shared" si="2076"/>
        <v>7.9007318379308803E-17</v>
      </c>
      <c r="DY664" s="1">
        <f t="shared" si="2076"/>
        <v>8.9665456776427465E-19</v>
      </c>
      <c r="DZ664" s="1">
        <f t="shared" si="2076"/>
        <v>4.7051486061478792E-20</v>
      </c>
      <c r="EA664" s="1">
        <f t="shared" si="2076"/>
        <v>1.9230880933182552E-20</v>
      </c>
      <c r="EB664" s="1">
        <f t="shared" si="2076"/>
        <v>5.6185994958337295E-18</v>
      </c>
      <c r="EC664" s="1">
        <f t="shared" si="2076"/>
        <v>1.1803744687169915E-18</v>
      </c>
      <c r="ED664" s="1">
        <f t="shared" si="2076"/>
        <v>1.0091305600926588E-21</v>
      </c>
      <c r="EE664" s="1">
        <f t="shared" si="2076"/>
        <v>9.7451320563375826E-20</v>
      </c>
      <c r="EF664" s="1">
        <f t="shared" si="2076"/>
        <v>1.2019096178006507E-24</v>
      </c>
      <c r="EG664" s="1">
        <f t="shared" si="2076"/>
        <v>5.9465717059917802E-16</v>
      </c>
      <c r="EH664" s="1">
        <f t="shared" si="2076"/>
        <v>1.0590439088879291E-22</v>
      </c>
      <c r="EI664" s="1">
        <f t="shared" si="2076"/>
        <v>1.2019096178006507E-24</v>
      </c>
      <c r="EJ664" s="1">
        <f t="shared" si="2076"/>
        <v>1.4178041238638868E-18</v>
      </c>
      <c r="EK664" s="1">
        <f t="shared" si="2076"/>
        <v>1.3691675748879239E-16</v>
      </c>
      <c r="EL664" s="1">
        <f t="shared" si="2076"/>
        <v>2.4447485162416118E-18</v>
      </c>
      <c r="EM664" s="1">
        <f t="shared" si="2076"/>
        <v>2.4447485162416118E-18</v>
      </c>
      <c r="EN664" s="1">
        <f t="shared" si="2076"/>
        <v>4.2179083165373423E-22</v>
      </c>
      <c r="EO664" s="1">
        <f t="shared" si="2076"/>
        <v>8.1062675165737498E-18</v>
      </c>
      <c r="EP664" s="1">
        <f t="shared" si="2076"/>
        <v>8.5794513545595042E-16</v>
      </c>
      <c r="EQ664" s="1">
        <f t="shared" si="2076"/>
        <v>9.4028115070329411E-16</v>
      </c>
      <c r="ER664" s="1">
        <f t="shared" si="2076"/>
        <v>1.0305188593417988E-15</v>
      </c>
      <c r="ES664" s="1">
        <f t="shared" si="2076"/>
        <v>5.362065905522401E-20</v>
      </c>
      <c r="ET664" s="1">
        <f t="shared" si="2076"/>
        <v>2.0828648666926146E-24</v>
      </c>
      <c r="EU664" s="1">
        <f t="shared" si="2076"/>
        <v>3.8331276767485997E-21</v>
      </c>
      <c r="EV664" s="1">
        <f t="shared" si="2076"/>
        <v>2.2044470855883165E-22</v>
      </c>
      <c r="EW664" s="1">
        <f t="shared" si="2076"/>
        <v>2.9512224588202701E-18</v>
      </c>
      <c r="EX664" s="1">
        <f t="shared" si="2076"/>
        <v>2.4160053558668727E-22</v>
      </c>
      <c r="EY664" s="1">
        <f t="shared" si="2076"/>
        <v>2.4160053558668727E-22</v>
      </c>
      <c r="EZ664" s="1">
        <f t="shared" si="2079"/>
        <v>2.9512224588202701E-18</v>
      </c>
      <c r="FA664" s="1">
        <f t="shared" si="2079"/>
        <v>7.3715428651164835E-19</v>
      </c>
      <c r="FB664" s="1">
        <f t="shared" si="2079"/>
        <v>2.9512224588202701E-18</v>
      </c>
      <c r="FC664" s="1">
        <f t="shared" si="2079"/>
        <v>2.6478666318359961E-22</v>
      </c>
      <c r="FD664" s="1">
        <f t="shared" si="2079"/>
        <v>3.234447909173331E-18</v>
      </c>
      <c r="FE664" s="1">
        <f t="shared" si="2079"/>
        <v>3.234447909173331E-18</v>
      </c>
      <c r="FF664" s="1">
        <f t="shared" si="2079"/>
        <v>8.0789814187672631E-19</v>
      </c>
      <c r="FG664" s="1">
        <f t="shared" si="2079"/>
        <v>1.8492893044158332E-17</v>
      </c>
      <c r="FH664" s="1">
        <f t="shared" si="2079"/>
        <v>3.1804790170861929E-22</v>
      </c>
      <c r="FI664" s="1">
        <f t="shared" si="2079"/>
        <v>3.9559299478836818E-24</v>
      </c>
      <c r="FJ664" s="1">
        <f t="shared" si="2079"/>
        <v>3.9559299478836818E-24</v>
      </c>
      <c r="FK664" s="1">
        <f t="shared" si="2079"/>
        <v>1.2774610852324795E-18</v>
      </c>
      <c r="FL664" s="1">
        <f t="shared" si="2079"/>
        <v>2.9241249599115117E-17</v>
      </c>
      <c r="FM664" s="1">
        <f t="shared" si="2079"/>
        <v>5.6051784704845055E-18</v>
      </c>
      <c r="FN664" s="1">
        <f t="shared" si="2079"/>
        <v>3.1964201716128097E-22</v>
      </c>
      <c r="FO664" s="1">
        <f t="shared" si="2079"/>
        <v>5.0290228014239011E-22</v>
      </c>
      <c r="FP664" s="1">
        <f t="shared" si="2079"/>
        <v>6.2551778527276502E-24</v>
      </c>
      <c r="FQ664" s="1">
        <f t="shared" si="2079"/>
        <v>1.2021632817183687E-19</v>
      </c>
      <c r="FR664" s="1">
        <f t="shared" si="2079"/>
        <v>3.5123060831383548E-17</v>
      </c>
      <c r="FS664" s="1">
        <f t="shared" si="2079"/>
        <v>6.8733451935895149E-19</v>
      </c>
      <c r="FT664" s="1">
        <f t="shared" si="2079"/>
        <v>8.0869042532003975E-18</v>
      </c>
      <c r="FU664" s="1">
        <f t="shared" si="2079"/>
        <v>3.9196074378249743E-23</v>
      </c>
      <c r="FV664" s="1">
        <f t="shared" si="2079"/>
        <v>6.6203087909288914E-22</v>
      </c>
      <c r="FW664" s="1">
        <f t="shared" si="2079"/>
        <v>4.2187985092210309E-17</v>
      </c>
      <c r="FX664" s="1">
        <f t="shared" si="2079"/>
        <v>8.2559030362659159E-19</v>
      </c>
      <c r="FY664" s="1">
        <f t="shared" si="2079"/>
        <v>7.809489969975652E-16</v>
      </c>
      <c r="FZ664" s="1">
        <f t="shared" si="2079"/>
        <v>1.4413338093046281E-23</v>
      </c>
      <c r="GA664" s="1">
        <f t="shared" si="2079"/>
        <v>8.8629952226322113E-18</v>
      </c>
      <c r="GB664" s="1">
        <f t="shared" si="2079"/>
        <v>8.8629952226322113E-18</v>
      </c>
      <c r="GC664" s="1">
        <f t="shared" si="2079"/>
        <v>5.0674002891861188E-17</v>
      </c>
      <c r="GD664" s="1">
        <f t="shared" si="2079"/>
        <v>7.9519689334130558E-22</v>
      </c>
      <c r="GE664" s="1">
        <f t="shared" si="2079"/>
        <v>9.0246946904753332E-24</v>
      </c>
      <c r="GF664" s="1">
        <f t="shared" si="2079"/>
        <v>2.9043667060429239E-20</v>
      </c>
      <c r="GG664" s="1">
        <f t="shared" si="2079"/>
        <v>5.5537129101593566E-17</v>
      </c>
      <c r="GH664" s="1">
        <f t="shared" si="2079"/>
        <v>5.5537129101593566E-17</v>
      </c>
      <c r="GI664" s="1">
        <f t="shared" si="2079"/>
        <v>1.5254681981970366E-21</v>
      </c>
      <c r="GJ664" s="1">
        <f t="shared" si="2079"/>
        <v>3.6124971019609243E-22</v>
      </c>
      <c r="GK664" s="1">
        <f t="shared" si="2079"/>
        <v>1.0645766669362626E-17</v>
      </c>
      <c r="GL664" s="1">
        <f t="shared" si="2079"/>
        <v>1.7357664154682298E-18</v>
      </c>
      <c r="GM664" s="1">
        <f t="shared" si="2079"/>
        <v>4.8935674880272246E-15</v>
      </c>
      <c r="GN664" s="1">
        <f t="shared" si="2079"/>
        <v>5.0971440650491485E-19</v>
      </c>
      <c r="GO664" s="1">
        <f t="shared" si="2079"/>
        <v>1.0645766669362626E-17</v>
      </c>
      <c r="GP664" s="1">
        <f t="shared" si="2079"/>
        <v>6.086696398208667E-17</v>
      </c>
      <c r="GQ664" s="1">
        <f t="shared" si="2079"/>
        <v>1.1667428743759033E-17</v>
      </c>
      <c r="GR664" s="1">
        <f t="shared" si="2079"/>
        <v>1.1667428743759033E-17</v>
      </c>
      <c r="GS664" s="1">
        <f t="shared" si="2079"/>
        <v>1.167643116478148E-16</v>
      </c>
      <c r="GT664" s="1">
        <f t="shared" si="2079"/>
        <v>6.6708297031693921E-17</v>
      </c>
      <c r="GU664" s="1">
        <f t="shared" si="2079"/>
        <v>1.2787138561139034E-17</v>
      </c>
      <c r="GV664" s="1">
        <f t="shared" si="2079"/>
        <v>1.1880293240644525E-23</v>
      </c>
      <c r="GW664" s="1">
        <f t="shared" si="2079"/>
        <v>2.2790593971900755E-23</v>
      </c>
      <c r="GX664" s="1">
        <f t="shared" si="2079"/>
        <v>1.3020431420791323E-23</v>
      </c>
      <c r="GY664" s="1">
        <f t="shared" si="2079"/>
        <v>1.535924256656281E-17</v>
      </c>
      <c r="GZ664" s="1">
        <f t="shared" si="2079"/>
        <v>1.42699873605421E-23</v>
      </c>
      <c r="HA664" s="1">
        <f t="shared" si="2079"/>
        <v>1.430717428530567E-18</v>
      </c>
      <c r="HB664" s="1">
        <f t="shared" si="2079"/>
        <v>1.3533556969962135E-15</v>
      </c>
      <c r="HC664" s="1">
        <f t="shared" si="2079"/>
        <v>1.4707477530081606E-18</v>
      </c>
      <c r="HD664" s="1">
        <f t="shared" si="2079"/>
        <v>1.6833251542062266E-17</v>
      </c>
      <c r="HE664" s="1">
        <f t="shared" si="2079"/>
        <v>3.0056997759640352E-19</v>
      </c>
      <c r="HF664" s="1">
        <f t="shared" si="2079"/>
        <v>1.6833251542062266E-17</v>
      </c>
      <c r="HG664" s="1">
        <f t="shared" si="2079"/>
        <v>1.6833251542062266E-17</v>
      </c>
      <c r="HH664" s="1">
        <f t="shared" si="2079"/>
        <v>1.7140363048730931E-23</v>
      </c>
      <c r="HI664" s="1">
        <f t="shared" si="2079"/>
        <v>1.6255801350410114E-15</v>
      </c>
      <c r="HJ664" s="1">
        <f t="shared" si="2079"/>
        <v>1.8448719476259525E-17</v>
      </c>
      <c r="HK664" s="1">
        <f t="shared" si="2079"/>
        <v>1.8448719476259525E-17</v>
      </c>
      <c r="HL664" s="1">
        <f t="shared" si="2077"/>
        <v>1.7140363048730931E-23</v>
      </c>
      <c r="HM664" s="1">
        <f t="shared" si="2077"/>
        <v>3.2292115468119328E-17</v>
      </c>
      <c r="HN664" s="1">
        <f t="shared" si="2077"/>
        <v>9.6243788459197886E-17</v>
      </c>
      <c r="HO664" s="1">
        <f t="shared" si="2077"/>
        <v>1.878530412363464E-23</v>
      </c>
      <c r="HP664" s="1">
        <f t="shared" si="2077"/>
        <v>2.0219222023935851E-17</v>
      </c>
      <c r="HQ664" s="1">
        <f t="shared" si="2077"/>
        <v>2.2159637679964348E-17</v>
      </c>
      <c r="HR664" s="1">
        <f t="shared" si="2077"/>
        <v>1.1560300886722406E-16</v>
      </c>
      <c r="HS664" s="1">
        <f t="shared" si="2077"/>
        <v>2.4286272811386263E-17</v>
      </c>
      <c r="HT664" s="1">
        <f t="shared" si="2077"/>
        <v>1.2669729765956199E-16</v>
      </c>
      <c r="HU664" s="1">
        <f t="shared" si="2077"/>
        <v>2.2563925568024656E-23</v>
      </c>
      <c r="HV664" s="1">
        <f t="shared" si="2077"/>
        <v>1.2669729765956199E-16</v>
      </c>
      <c r="HW664" s="1">
        <f t="shared" si="2077"/>
        <v>3.8140404812623843E-21</v>
      </c>
      <c r="HX664" s="1">
        <f t="shared" si="2077"/>
        <v>2.66169986886728E-17</v>
      </c>
      <c r="HY664" s="1">
        <f t="shared" si="2077"/>
        <v>1.5090089095349174E-19</v>
      </c>
      <c r="HZ664" s="1">
        <f t="shared" si="2077"/>
        <v>1.274409641964408E-18</v>
      </c>
      <c r="IA664" s="1">
        <f t="shared" si="2077"/>
        <v>4.7439636863536207E-23</v>
      </c>
      <c r="IB664" s="1">
        <f t="shared" si="2077"/>
        <v>2.9171401667721794E-17</v>
      </c>
      <c r="IC664" s="1">
        <f t="shared" si="2077"/>
        <v>2.9171401667721794E-17</v>
      </c>
      <c r="ID664" s="1">
        <f t="shared" si="2077"/>
        <v>5.7086457927364692E-19</v>
      </c>
      <c r="IE664" s="1">
        <f t="shared" si="2077"/>
        <v>1.6678692195331681E-16</v>
      </c>
      <c r="IF664" s="1">
        <f t="shared" si="2077"/>
        <v>3.1970947784646253E-17</v>
      </c>
      <c r="IG664" s="1">
        <f t="shared" si="2077"/>
        <v>3.5039163146540575E-17</v>
      </c>
      <c r="IH664" s="1">
        <f t="shared" si="2077"/>
        <v>3.5039163146540575E-17</v>
      </c>
      <c r="II664" s="1">
        <f t="shared" si="2077"/>
        <v>1.8279327245463146E-16</v>
      </c>
      <c r="IJ664" s="1">
        <f t="shared" si="2077"/>
        <v>3.8401831634141194E-17</v>
      </c>
      <c r="IK664" s="1">
        <f t="shared" si="2077"/>
        <v>3.5678429432050458E-23</v>
      </c>
      <c r="IL664" s="1">
        <f t="shared" si="2077"/>
        <v>3.910244757530578E-23</v>
      </c>
      <c r="IM664" s="1">
        <f t="shared" si="2077"/>
        <v>4.6126273227505877E-17</v>
      </c>
      <c r="IN664" s="1">
        <f t="shared" si="2077"/>
        <v>2.4063281403524916E-16</v>
      </c>
      <c r="IO664" s="1">
        <f t="shared" si="2077"/>
        <v>7.8927675664728798E-19</v>
      </c>
      <c r="IP664" s="1">
        <f t="shared" si="2077"/>
        <v>5.0552959012890886E-17</v>
      </c>
      <c r="IQ664" s="1">
        <f t="shared" si="2077"/>
        <v>2.5467917486131933E-14</v>
      </c>
      <c r="IR664" s="1">
        <f t="shared" si="2077"/>
        <v>7.9390952090584822E-21</v>
      </c>
      <c r="IS664" s="1">
        <f t="shared" si="2077"/>
        <v>5.5404468779738251E-17</v>
      </c>
      <c r="IT664" s="1">
        <f t="shared" si="2077"/>
        <v>1.8818235039810961E-21</v>
      </c>
      <c r="IU664" s="1">
        <f t="shared" si="2077"/>
        <v>5.5404468779738251E-17</v>
      </c>
      <c r="IV664" s="1">
        <f t="shared" si="2077"/>
        <v>6.0721572400583623E-17</v>
      </c>
      <c r="IW664" s="1">
        <f t="shared" si="2077"/>
        <v>6.0721572400583623E-17</v>
      </c>
      <c r="IX664" s="1">
        <f t="shared" si="2077"/>
        <v>1.0628531860374874E-16</v>
      </c>
      <c r="IY664" s="1">
        <f t="shared" si="2077"/>
        <v>9.5360262573164791E-21</v>
      </c>
      <c r="IZ664" s="1">
        <f t="shared" si="2077"/>
        <v>6.1829397204403821E-23</v>
      </c>
      <c r="JA664" s="1">
        <f t="shared" si="2077"/>
        <v>6.6548952386088358E-17</v>
      </c>
      <c r="JB664" s="1">
        <f t="shared" si="2077"/>
        <v>6.6548952386088358E-17</v>
      </c>
      <c r="JC664" s="1">
        <f t="shared" si="2077"/>
        <v>6.6548952386088358E-17</v>
      </c>
      <c r="JD664" s="1">
        <f t="shared" si="2077"/>
        <v>1.0822442372860275E-22</v>
      </c>
      <c r="JE664" s="1">
        <f t="shared" si="2077"/>
        <v>9.5360262573164791E-21</v>
      </c>
      <c r="JF664" s="1">
        <f t="shared" si="2077"/>
        <v>6.1829397204403821E-23</v>
      </c>
      <c r="JG664" s="1">
        <f t="shared" si="2077"/>
        <v>6.6548952386088358E-17</v>
      </c>
      <c r="JH664" s="1">
        <f t="shared" si="2077"/>
        <v>7.2935579376453812E-17</v>
      </c>
      <c r="JI664" s="1">
        <f t="shared" si="2077"/>
        <v>7.2935579376453812E-17</v>
      </c>
      <c r="JJ664" s="1">
        <f t="shared" si="2077"/>
        <v>7.2935579376453812E-17</v>
      </c>
      <c r="JK664" s="1">
        <f t="shared" si="2077"/>
        <v>6.426604790898376E-15</v>
      </c>
      <c r="JL664" s="1">
        <f t="shared" si="2077"/>
        <v>7.2935579376453812E-17</v>
      </c>
      <c r="JM664" s="1">
        <f t="shared" si="2077"/>
        <v>7.2935579376453812E-17</v>
      </c>
      <c r="JN664" s="1">
        <f t="shared" si="2077"/>
        <v>7.2935579376453812E-17</v>
      </c>
      <c r="JO664" s="1">
        <f t="shared" si="2077"/>
        <v>7.2935579376453812E-17</v>
      </c>
      <c r="JP664" s="1">
        <f t="shared" si="2077"/>
        <v>1.1454176374717428E-20</v>
      </c>
      <c r="JQ664" s="1">
        <f t="shared" si="2077"/>
        <v>7.9935123668318249E-17</v>
      </c>
      <c r="JR664" s="1">
        <f t="shared" si="2077"/>
        <v>7.0433587162771212E-15</v>
      </c>
      <c r="JS664" s="1">
        <f t="shared" si="2077"/>
        <v>7.4266240634386333E-23</v>
      </c>
      <c r="JT664" s="1">
        <f t="shared" si="2077"/>
        <v>6.5438539316936536E-21</v>
      </c>
      <c r="JU664" s="1">
        <f t="shared" si="2077"/>
        <v>8.7606406235419978E-17</v>
      </c>
      <c r="JV664" s="1">
        <f t="shared" si="2077"/>
        <v>8.7606406235419978E-17</v>
      </c>
      <c r="JW664" s="1">
        <f t="shared" si="2082"/>
        <v>4.5702751566266171E-16</v>
      </c>
      <c r="JX664" s="1">
        <f t="shared" si="2082"/>
        <v>4.0270266539874326E-14</v>
      </c>
      <c r="JY664" s="1">
        <f t="shared" si="2082"/>
        <v>8.7606406235419978E-17</v>
      </c>
      <c r="JZ664" s="1">
        <f t="shared" si="2082"/>
        <v>7.719301811808172E-15</v>
      </c>
      <c r="KA664" s="1">
        <f t="shared" si="2082"/>
        <v>8.7606406235419978E-17</v>
      </c>
      <c r="KB664" s="1">
        <f t="shared" si="2082"/>
        <v>8.7606406235419978E-17</v>
      </c>
      <c r="KC664" s="1">
        <f t="shared" si="2082"/>
        <v>4.5702751566266171E-16</v>
      </c>
      <c r="KD664" s="1">
        <f t="shared" si="2082"/>
        <v>8.9204726996300243E-23</v>
      </c>
      <c r="KE664" s="1">
        <f t="shared" si="2082"/>
        <v>7.8601353521335104E-21</v>
      </c>
      <c r="KF664" s="1">
        <f t="shared" si="2082"/>
        <v>1.5614142478416785E-22</v>
      </c>
      <c r="KG664" s="1">
        <f t="shared" si="2082"/>
        <v>5.0088792461300606E-16</v>
      </c>
      <c r="KH664" s="1">
        <f t="shared" si="2082"/>
        <v>5.0088792461300606E-16</v>
      </c>
      <c r="KI664" s="1">
        <f t="shared" si="2082"/>
        <v>9.6013893033198896E-17</v>
      </c>
      <c r="KJ664" s="1">
        <f t="shared" si="2082"/>
        <v>8.4601143945826028E-15</v>
      </c>
      <c r="KK664" s="1">
        <f t="shared" si="2082"/>
        <v>1.5614142478416785E-22</v>
      </c>
      <c r="KL664" s="1">
        <f t="shared" si="2082"/>
        <v>9.6013893033198896E-17</v>
      </c>
      <c r="KM664" s="1">
        <f t="shared" si="2082"/>
        <v>9.6013893033198896E-17</v>
      </c>
      <c r="KN664" s="1">
        <f t="shared" si="2082"/>
        <v>1.5614142478416785E-22</v>
      </c>
      <c r="KO664" s="1">
        <f t="shared" si="2082"/>
        <v>1.5078512772883334E-20</v>
      </c>
      <c r="KP664" s="1">
        <f t="shared" si="2082"/>
        <v>1.5078512772883334E-20</v>
      </c>
      <c r="KQ664" s="1">
        <f t="shared" si="2082"/>
        <v>1.5078512772883334E-20</v>
      </c>
      <c r="KR664" s="1">
        <f t="shared" si="2082"/>
        <v>9.7765602812909641E-23</v>
      </c>
      <c r="KS664" s="1">
        <f t="shared" si="2082"/>
        <v>1.052282367412454E-16</v>
      </c>
      <c r="KT664" s="1">
        <f t="shared" si="2082"/>
        <v>1.052282367412454E-16</v>
      </c>
      <c r="KU664" s="1">
        <f t="shared" si="2082"/>
        <v>1.7112613907471391E-22</v>
      </c>
      <c r="KV664" s="1">
        <f t="shared" si="2082"/>
        <v>8.614463569001964E-21</v>
      </c>
      <c r="KW664" s="1">
        <f t="shared" si="2082"/>
        <v>9.7765602812909641E-23</v>
      </c>
      <c r="KX664" s="1">
        <f t="shared" si="2082"/>
        <v>9.2720219152381894E-15</v>
      </c>
      <c r="KY664" s="1">
        <f t="shared" si="2082"/>
        <v>9.2720219152381894E-15</v>
      </c>
      <c r="KZ664" s="1">
        <f t="shared" si="2082"/>
        <v>9.5838226009870004E-21</v>
      </c>
      <c r="LA664" s="1">
        <f t="shared" si="2082"/>
        <v>3.5707780574056707E-21</v>
      </c>
      <c r="LB664" s="1">
        <f t="shared" si="2082"/>
        <v>8.466642097758869E-14</v>
      </c>
      <c r="LC664" s="1">
        <f t="shared" si="2082"/>
        <v>2.0419077478552204E-21</v>
      </c>
      <c r="LD664" s="1">
        <f t="shared" si="2082"/>
        <v>4.8370539589348513E-14</v>
      </c>
      <c r="LE664" s="1">
        <f t="shared" si="2082"/>
        <v>1.6525580430555288E-20</v>
      </c>
      <c r="LF664" s="1">
        <f t="shared" si="2082"/>
        <v>6.0164039796782309E-16</v>
      </c>
      <c r="LG664" s="1">
        <f t="shared" si="2082"/>
        <v>1.6525580430555288E-20</v>
      </c>
      <c r="LH664" s="1">
        <f t="shared" si="2082"/>
        <v>1.1532687049615773E-16</v>
      </c>
      <c r="LI664" s="1">
        <f t="shared" si="2082"/>
        <v>1.1444412353672869E-18</v>
      </c>
      <c r="LJ664" s="1">
        <f t="shared" si="2082"/>
        <v>5.3012605055497372E-14</v>
      </c>
      <c r="LK664" s="1">
        <f t="shared" si="2082"/>
        <v>1.0286863331464118E-18</v>
      </c>
      <c r="LL664" s="1">
        <f t="shared" si="2082"/>
        <v>6.0164039796782309E-16</v>
      </c>
      <c r="LM664" s="1">
        <f t="shared" si="2082"/>
        <v>1.0714805610881989E-22</v>
      </c>
      <c r="LN664" s="1">
        <f t="shared" si="2082"/>
        <v>1.1532687049615773E-16</v>
      </c>
      <c r="LO664" s="1">
        <f t="shared" si="2082"/>
        <v>5.3012605055497372E-14</v>
      </c>
      <c r="LP664" s="1">
        <f t="shared" si="2082"/>
        <v>6.0164039796782309E-16</v>
      </c>
      <c r="LQ664" s="1">
        <f t="shared" si="2082"/>
        <v>5.3012605055497372E-14</v>
      </c>
      <c r="LR664" s="1">
        <f t="shared" si="2082"/>
        <v>5.3012605055497372E-14</v>
      </c>
      <c r="LS664" s="1">
        <f t="shared" si="2082"/>
        <v>1.2639465860425594E-16</v>
      </c>
      <c r="LT664" s="1">
        <f t="shared" si="2082"/>
        <v>1.2639465860425594E-16</v>
      </c>
      <c r="LU664" s="1">
        <f t="shared" si="2082"/>
        <v>1.1743093273683475E-22</v>
      </c>
      <c r="LV664" s="1">
        <f t="shared" si="2082"/>
        <v>1.1743093273683475E-22</v>
      </c>
      <c r="LW664" s="1">
        <f t="shared" si="2082"/>
        <v>1.949400831533376E-14</v>
      </c>
      <c r="LX664" s="1">
        <f t="shared" si="2082"/>
        <v>6.5937914014761376E-16</v>
      </c>
      <c r="LY664" s="1">
        <f t="shared" si="2082"/>
        <v>2.2527396029170532E-22</v>
      </c>
      <c r="LZ664" s="1">
        <f t="shared" si="2082"/>
        <v>1.3852460970246012E-16</v>
      </c>
      <c r="MA664" s="1">
        <f t="shared" si="2082"/>
        <v>7.2265900350172188E-16</v>
      </c>
      <c r="MB664" s="1">
        <f t="shared" si="2082"/>
        <v>1.3852460970246012E-16</v>
      </c>
      <c r="MC664" s="1">
        <f t="shared" si="2082"/>
        <v>1.3852460970246012E-16</v>
      </c>
      <c r="MD664" s="1">
        <f t="shared" si="2082"/>
        <v>1.3852460970246012E-16</v>
      </c>
      <c r="ME664" s="1">
        <f t="shared" si="2082"/>
        <v>2.4689324509544928E-22</v>
      </c>
      <c r="MF664" s="1">
        <f t="shared" si="2082"/>
        <v>1.5181865836039988E-16</v>
      </c>
      <c r="MG664" s="1">
        <f t="shared" si="2082"/>
        <v>2.7108328196770347E-18</v>
      </c>
      <c r="MH664" s="1">
        <f t="shared" si="2082"/>
        <v>1.5181865836039988E-16</v>
      </c>
      <c r="MI664" s="1">
        <f t="shared" si="2080"/>
        <v>7.6484248191916894E-14</v>
      </c>
      <c r="MJ664" s="1">
        <f t="shared" si="2080"/>
        <v>8.6802022787378025E-16</v>
      </c>
      <c r="MK664" s="1">
        <f t="shared" si="2080"/>
        <v>1.5458848906084254E-22</v>
      </c>
      <c r="ML664" s="1">
        <f t="shared" si="2080"/>
        <v>7.0196504221176201E-16</v>
      </c>
      <c r="MM664" s="1">
        <f t="shared" si="2080"/>
        <v>3.191918888410469E-16</v>
      </c>
      <c r="MN664" s="1">
        <f t="shared" si="2080"/>
        <v>1.8235663817502264E-16</v>
      </c>
      <c r="MO664" s="1">
        <f t="shared" si="2080"/>
        <v>1.8235663817502264E-16</v>
      </c>
      <c r="MP664" s="1">
        <f t="shared" si="2080"/>
        <v>1.8235663817502264E-16</v>
      </c>
      <c r="MQ664" s="1">
        <f t="shared" si="2080"/>
        <v>1.9985719656825089E-16</v>
      </c>
      <c r="MR664" s="1">
        <f t="shared" si="2080"/>
        <v>3.5685959391087327E-18</v>
      </c>
      <c r="MS664" s="1">
        <f t="shared" si="2080"/>
        <v>1.8568361405731277E-22</v>
      </c>
      <c r="MT664" s="1">
        <f t="shared" si="2080"/>
        <v>3.2501533309086908E-22</v>
      </c>
      <c r="MU664" s="1">
        <f t="shared" si="2080"/>
        <v>1.8568361405731277E-22</v>
      </c>
      <c r="MV664" s="1">
        <f t="shared" si="2080"/>
        <v>3.2501533309086908E-22</v>
      </c>
      <c r="MW664" s="1">
        <f t="shared" si="2080"/>
        <v>1.8568361405731277E-22</v>
      </c>
      <c r="MX664" s="1">
        <f t="shared" si="2080"/>
        <v>1.0968601500515239E-20</v>
      </c>
      <c r="MY664" s="1">
        <f t="shared" si="2080"/>
        <v>1.9985719656825089E-16</v>
      </c>
      <c r="MZ664" s="1">
        <f t="shared" si="2080"/>
        <v>1.9985719656825089E-16</v>
      </c>
      <c r="NA664" s="1">
        <f t="shared" si="2080"/>
        <v>2.19037263572407E-16</v>
      </c>
      <c r="NB664" s="1">
        <f t="shared" si="2080"/>
        <v>2.19037263572407E-16</v>
      </c>
      <c r="NC664" s="1">
        <f t="shared" si="2080"/>
        <v>3.3782394640722597E-14</v>
      </c>
      <c r="ND664" s="1">
        <f t="shared" si="2080"/>
        <v>3.5620668358062811E-22</v>
      </c>
      <c r="NE664" s="1">
        <f t="shared" si="2080"/>
        <v>3.7451048873678525E-19</v>
      </c>
      <c r="NF664" s="1">
        <f t="shared" si="2080"/>
        <v>2.19037263572407E-16</v>
      </c>
      <c r="NG664" s="1">
        <f t="shared" si="2080"/>
        <v>2.19037263572407E-16</v>
      </c>
      <c r="NH664" s="1">
        <f t="shared" si="2080"/>
        <v>8.0332568266889813E-18</v>
      </c>
      <c r="NI664" s="1">
        <f t="shared" si="2080"/>
        <v>8.0332568266889813E-18</v>
      </c>
      <c r="NJ664" s="1">
        <f t="shared" si="2080"/>
        <v>3.8811334975828708E-20</v>
      </c>
      <c r="NK664" s="1">
        <f t="shared" si="2080"/>
        <v>1.1426796362247199E-15</v>
      </c>
      <c r="NL664" s="1">
        <f t="shared" si="2080"/>
        <v>3.1386596210248727E-20</v>
      </c>
      <c r="NM664" s="1">
        <f t="shared" si="2080"/>
        <v>4.5663871237129168E-19</v>
      </c>
      <c r="NN664" s="1">
        <f t="shared" si="2080"/>
        <v>3.9039143236985433E-22</v>
      </c>
      <c r="NO664" s="1">
        <f t="shared" si="2080"/>
        <v>8.1014662606187235E-15</v>
      </c>
      <c r="NP664" s="1">
        <f t="shared" si="2080"/>
        <v>1.3174910888536714E-20</v>
      </c>
      <c r="NQ664" s="1">
        <f t="shared" si="2080"/>
        <v>1.2523412964671637E-15</v>
      </c>
      <c r="NR664" s="1">
        <f t="shared" si="2080"/>
        <v>2.400580197116073E-16</v>
      </c>
      <c r="NS664" s="1">
        <f t="shared" si="2080"/>
        <v>2.2303345312997659E-22</v>
      </c>
      <c r="NT664" s="1">
        <f t="shared" si="2080"/>
        <v>7.1439885550237418E-12</v>
      </c>
      <c r="NU664" s="1">
        <f t="shared" si="2080"/>
        <v>4.081412409284939E-12</v>
      </c>
      <c r="NV664" s="1">
        <f t="shared" si="2080"/>
        <v>4.2785685247617819E-22</v>
      </c>
      <c r="NW664" s="1">
        <f t="shared" si="2080"/>
        <v>5.1052646122205121E-21</v>
      </c>
      <c r="NX664" s="1">
        <f t="shared" si="2080"/>
        <v>1.372527061056877E-15</v>
      </c>
      <c r="NY664" s="1">
        <f t="shared" si="2080"/>
        <v>1.372527061056877E-15</v>
      </c>
      <c r="NZ664" s="1">
        <f t="shared" si="2080"/>
        <v>4.2785685247617819E-22</v>
      </c>
      <c r="OA664" s="1">
        <f t="shared" si="2080"/>
        <v>5.5952110290506356E-21</v>
      </c>
      <c r="OB664" s="1">
        <f t="shared" si="2080"/>
        <v>1.5825014420728985E-20</v>
      </c>
      <c r="OC664" s="1">
        <f t="shared" si="2080"/>
        <v>4.6891778618080611E-22</v>
      </c>
      <c r="OD664" s="1">
        <f t="shared" si="2080"/>
        <v>4.6891778618080611E-22</v>
      </c>
      <c r="OE664" s="1">
        <f t="shared" si="2080"/>
        <v>1.3943964572813984E-18</v>
      </c>
      <c r="OF664" s="1">
        <f t="shared" si="2080"/>
        <v>2.9360581344143942E-22</v>
      </c>
      <c r="OG664" s="1">
        <f t="shared" si="2080"/>
        <v>5.1391929081922208E-22</v>
      </c>
      <c r="OH664" s="1">
        <f t="shared" si="2080"/>
        <v>1.5282150934888753E-18</v>
      </c>
      <c r="OI664" s="1">
        <f t="shared" si="2080"/>
        <v>5.6323953848553872E-22</v>
      </c>
      <c r="OJ664" s="1">
        <f t="shared" si="2080"/>
        <v>3.2178282818653243E-22</v>
      </c>
      <c r="OK664" s="1">
        <f t="shared" si="2080"/>
        <v>3.2178282818653243E-22</v>
      </c>
      <c r="OL664" s="1">
        <f t="shared" si="2080"/>
        <v>3.2178282818653243E-22</v>
      </c>
      <c r="OM664" s="1">
        <f t="shared" si="2080"/>
        <v>5.1102624065774779E-15</v>
      </c>
      <c r="ON664" s="1">
        <f t="shared" si="2080"/>
        <v>5.372855029591481E-12</v>
      </c>
      <c r="OO664" s="1">
        <f t="shared" si="2080"/>
        <v>3.2178282818653243E-22</v>
      </c>
      <c r="OP664" s="1">
        <f t="shared" si="2080"/>
        <v>3.2178282818653243E-22</v>
      </c>
      <c r="OQ664" s="1">
        <f t="shared" si="2080"/>
        <v>3.7638760521537822E-19</v>
      </c>
      <c r="OR664" s="1">
        <f t="shared" si="2080"/>
        <v>9.4044930994588593E-12</v>
      </c>
      <c r="OS664" s="1">
        <f t="shared" si="2080"/>
        <v>3.7958346787031282E-16</v>
      </c>
      <c r="OT664" s="1">
        <f t="shared" si="2044"/>
        <v>3.5266395887074265E-22</v>
      </c>
      <c r="OU664" s="1">
        <f t="shared" si="2044"/>
        <v>1.2810164233356265E-14</v>
      </c>
      <c r="OV664" s="1">
        <f t="shared" si="2044"/>
        <v>5.8884817933011313E-12</v>
      </c>
      <c r="OW664" s="1">
        <f t="shared" si="2044"/>
        <v>2.2831632765992538E-20</v>
      </c>
      <c r="OX664" s="1">
        <f t="shared" si="2044"/>
        <v>3.8650871641382635E-22</v>
      </c>
      <c r="OY664" s="1">
        <f t="shared" si="2044"/>
        <v>7.3241864979082032E-14</v>
      </c>
      <c r="OZ664" s="1">
        <f t="shared" si="2044"/>
        <v>7.3241864979082032E-14</v>
      </c>
      <c r="PA664" s="1">
        <f t="shared" ref="PA664:RL667" si="2086">IF(IF($B664&gt;PA$2,1/(1+EXP(-$B$10*(SUM($B$2*(1-(YEAR($B664)-YEAR(PA$2))/173),IF(OR(IF($L664&lt;&gt;".",$L664 = PA$23,FALSE),OR(IF($L664&lt;&gt;".",$L664 = PA$26,FALSE),IF($L664&lt;&gt;".",$L664 = PA$29,FALSE))),$B$4,0),IF(OR(IF($M664&lt;&gt;".",$M664 = PA$24,FALSE),OR(IF($M664&lt;&gt;".",$M664 = PA$27,FALSE),IF($M664&lt;&gt;".",$M664 = PA$30,FALSE))),$B$5,0),IF(OR(IF($N664&lt;&gt;".",$N664 = PA$25,FALSE),OR(IF($N664&lt;&gt;".",$N664 = PA$28,FALSE),IF($N664&lt;&gt;".",$N664 = PA$31,FALSE))),$B$6,0),$B$7*SUM(IF(AND($D664 =PA$4,$D664&lt;&gt;9999),$B$22,IF(OR($D664 = 1,$D664 =2),-$B$22,0)),IF(AND($E664 =PA$5,$E664&lt;&gt;9999),$B$21,IF(OR($E664 = 1,$E664 =2),-$B$21,0)),IF(AND($F664 =PA$6,$F664&lt;&gt;9999),$B$20,IF(OR($F664 = 1,$F664 =2),-$B$20,0)),IF(AND($G664 =PA$8,$G664&lt;&gt;9999),$B$27,IF(OR($G664 = 1,$G664 =2),-$B$27,0)),IF(AND($H664 =PA$9,$H664&lt;&gt;9999),$B$23,IF(OR($H664 = 1,$H664 =2),-$B$23,0)),IF(AND($I664 =PA$10,$I664&lt;&gt;9999),$B$25,IF(OR($I664 = 1,$I664 =2),-$B$25,0)),IF(AND($J664 =PA$19,$J664&lt;&gt;9999),$B$24,IF(OR($J664 = 1,$J664 =2),-$B$24,0)),IF(AND($K664 =PA$20,$K664&lt;&gt;9999),$B$26,IF(OR($K664 = 1,$K664 =2),-$B$26,0))),IF($O664=PA$32,$B$3,0))-$B$11))),"")&gt;0,IF($B664&gt;PA$2,1/(1+EXP(-$B$10*(SUM($B$2*(1-(YEAR($B664)-YEAR(PA$2))/173),IF(OR(IF($L664&lt;&gt;".",$L664 = PA$23,FALSE),OR(IF($L664&lt;&gt;".",$L664 = PA$26,FALSE),IF($L664&lt;&gt;".",$L664 = PA$29,FALSE))),$B$4,0),IF(OR(IF($M664&lt;&gt;".",$M664 = PA$24,FALSE),OR(IF($M664&lt;&gt;".",$M664 = PA$27,FALSE),IF($M664&lt;&gt;".",$M664 = PA$30,FALSE))),$B$5,0),IF(OR(IF($N664&lt;&gt;".",$N664 = PA$25,FALSE),OR(IF($N664&lt;&gt;".",$N664 = PA$28,FALSE),IF($N664&lt;&gt;".",$N664 = PA$31,FALSE))),$B$6,0),$B$7*SUM(IF(AND($D664 =PA$4,$D664&lt;&gt;9999),$B$22,IF(OR($D664 = 1,$D664 =2),-$B$22,0)),IF(AND($E664 =PA$5,$E664&lt;&gt;9999),$B$21,IF(OR($E664 = 1,$E664 =2),-$B$21,0)),IF(AND($F664 =PA$6,$F664&lt;&gt;9999),$B$20,IF(OR($F664 = 1,$F664 =2),-$B$20,0)),IF(AND($G664 =PA$8,$G664&lt;&gt;9999),$B$27,IF(OR($G664 = 1,$G664 =2),-$B$27,0)),IF(AND($H664 =PA$9,$H664&lt;&gt;9999),$B$23,IF(OR($H664 = 1,$H664 =2),-$B$23,0)),IF(AND($I664 =PA$10,$I664&lt;&gt;9999),$B$25,IF(OR($I664 = 1,$I664 =2),-$B$25,0)),IF(AND($J664 =PA$19,$J664&lt;&gt;9999),$B$24,IF(OR($J664 = 1,$J664 =2),-$B$24,0)),IF(AND($K664 =PA$20,$K664&lt;&gt;9999),$B$26,IF(OR($K664 = 1,$K664 =2),-$B$26,0))),IF($O664=PA$32,$B$3,0))-$B$11))),""),"")</f>
        <v>3.8751594019017319E-17</v>
      </c>
      <c r="PB664" s="1">
        <f t="shared" si="2086"/>
        <v>3.8650871641382635E-22</v>
      </c>
      <c r="PC664" s="1">
        <f t="shared" si="2086"/>
        <v>4.1601165996164073E-16</v>
      </c>
      <c r="PD664" s="1">
        <f t="shared" si="2086"/>
        <v>4.1601165996164073E-16</v>
      </c>
      <c r="PE664" s="1">
        <f t="shared" si="2086"/>
        <v>2.1702610985781899E-15</v>
      </c>
      <c r="PF664" s="1">
        <f t="shared" si="2086"/>
        <v>7.3241864979082032E-14</v>
      </c>
      <c r="PG664" s="1">
        <f t="shared" si="2086"/>
        <v>2.3585127260034769E-18</v>
      </c>
      <c r="PH664" s="1">
        <f t="shared" si="2086"/>
        <v>2.3585127260034769E-18</v>
      </c>
      <c r="PI664" s="1">
        <f t="shared" si="2086"/>
        <v>2.3585127260034769E-18</v>
      </c>
      <c r="PJ664" s="1">
        <f t="shared" si="2086"/>
        <v>6.4535926689006033E-12</v>
      </c>
      <c r="PK664" s="1">
        <f t="shared" si="2086"/>
        <v>3.8751594019017319E-17</v>
      </c>
      <c r="PL664" s="1">
        <f t="shared" si="2086"/>
        <v>1.5257351433558022E-17</v>
      </c>
      <c r="PM664" s="1">
        <f t="shared" si="2086"/>
        <v>2.3785385787089815E-15</v>
      </c>
      <c r="PN664" s="1">
        <f t="shared" si="2086"/>
        <v>7.9805713863404811E-16</v>
      </c>
      <c r="PO664" s="1">
        <f t="shared" si="2086"/>
        <v>6.5332598546244033E-20</v>
      </c>
      <c r="PP664" s="1">
        <f t="shared" si="2086"/>
        <v>7.4146008385143492E-22</v>
      </c>
      <c r="PQ664" s="1">
        <f t="shared" si="2086"/>
        <v>7.4146008385143492E-22</v>
      </c>
      <c r="PR664" s="1">
        <f t="shared" si="2086"/>
        <v>4.5593582406272984E-16</v>
      </c>
      <c r="PS664" s="1">
        <f t="shared" si="2086"/>
        <v>4.5593582406272984E-16</v>
      </c>
      <c r="PT664" s="1">
        <f t="shared" si="2086"/>
        <v>4.5593582406272984E-16</v>
      </c>
      <c r="PU664" s="1">
        <f t="shared" si="2086"/>
        <v>2.3785385787089815E-15</v>
      </c>
      <c r="PV664" s="1">
        <f t="shared" si="2086"/>
        <v>2.0958121613550349E-13</v>
      </c>
      <c r="PW664" s="1">
        <f t="shared" si="2086"/>
        <v>4.5593582406272984E-16</v>
      </c>
      <c r="PX664" s="1">
        <f t="shared" si="2086"/>
        <v>4.5593582406272984E-16</v>
      </c>
      <c r="PY664" s="1">
        <f t="shared" si="2086"/>
        <v>4.5593582406272984E-16</v>
      </c>
      <c r="PZ664" s="1">
        <f t="shared" si="2086"/>
        <v>4.5593582406272984E-16</v>
      </c>
      <c r="QA664" s="1">
        <f t="shared" si="2086"/>
        <v>4.2360151670223301E-22</v>
      </c>
      <c r="QB664" s="1">
        <f t="shared" si="2086"/>
        <v>4.2360151670223301E-22</v>
      </c>
      <c r="QC664" s="1">
        <f t="shared" si="2086"/>
        <v>4.9969146461646842E-16</v>
      </c>
      <c r="QD664" s="1">
        <f t="shared" si="2086"/>
        <v>4.9969146461646842E-16</v>
      </c>
      <c r="QE664" s="1">
        <f t="shared" si="2086"/>
        <v>5.4303543437485391E-19</v>
      </c>
      <c r="QF664" s="1">
        <f t="shared" si="2086"/>
        <v>4.6425407069038219E-22</v>
      </c>
      <c r="QG664" s="1">
        <f t="shared" si="2086"/>
        <v>1.3568387812336151E-11</v>
      </c>
      <c r="QH664" s="1">
        <f t="shared" si="2086"/>
        <v>5.4303543437485391E-19</v>
      </c>
      <c r="QI664" s="1">
        <f t="shared" si="2086"/>
        <v>4.9969146461646842E-16</v>
      </c>
      <c r="QJ664" s="1">
        <f t="shared" si="2086"/>
        <v>2.8329222274248898E-18</v>
      </c>
      <c r="QK664" s="1">
        <f t="shared" si="2086"/>
        <v>4.9969146461646842E-16</v>
      </c>
      <c r="QL664" s="1">
        <f t="shared" si="2086"/>
        <v>2.6068042108451202E-15</v>
      </c>
      <c r="QM664" s="1">
        <f t="shared" si="2086"/>
        <v>2.8329222274248898E-18</v>
      </c>
      <c r="QN664" s="1">
        <f t="shared" si="2086"/>
        <v>8.1261716167185338E-22</v>
      </c>
      <c r="QO664" s="1">
        <f t="shared" si="2086"/>
        <v>7.751718240431555E-12</v>
      </c>
      <c r="QP664" s="1">
        <f t="shared" si="2086"/>
        <v>1.6285073008912697E-12</v>
      </c>
      <c r="QQ664" s="1">
        <f t="shared" si="2086"/>
        <v>1.4870530501434811E-11</v>
      </c>
      <c r="QR664" s="1">
        <f t="shared" si="2086"/>
        <v>1.4870530501434811E-11</v>
      </c>
      <c r="QS664" s="1">
        <f t="shared" si="2086"/>
        <v>1.8481939900473653E-14</v>
      </c>
      <c r="QT664" s="1">
        <f t="shared" si="2086"/>
        <v>2.8569762351167159E-15</v>
      </c>
      <c r="QU664" s="1">
        <f t="shared" si="2086"/>
        <v>8.9060310302008346E-22</v>
      </c>
      <c r="QV664" s="1">
        <f t="shared" si="2086"/>
        <v>2.8569762351167159E-15</v>
      </c>
      <c r="QW664" s="1">
        <f t="shared" si="2086"/>
        <v>6.0020327274859233E-16</v>
      </c>
      <c r="QX664" s="1">
        <f t="shared" si="2086"/>
        <v>6.0020327274859233E-16</v>
      </c>
      <c r="QY664" s="1">
        <f t="shared" si="2086"/>
        <v>2.8737456347958166E-17</v>
      </c>
      <c r="QZ664" s="1">
        <f t="shared" si="2086"/>
        <v>6.0020327274859233E-16</v>
      </c>
      <c r="RA664" s="1">
        <f t="shared" si="2086"/>
        <v>6.0020327274859233E-16</v>
      </c>
      <c r="RB664" s="1">
        <f t="shared" si="2086"/>
        <v>6.0020327274859233E-16</v>
      </c>
      <c r="RC664" s="1">
        <f t="shared" si="2086"/>
        <v>3.4027581272529921E-18</v>
      </c>
      <c r="RD664" s="1">
        <f t="shared" si="2086"/>
        <v>2.6708269178357497E-15</v>
      </c>
      <c r="RE664" s="1">
        <f t="shared" si="2086"/>
        <v>7.8032341971949153E-13</v>
      </c>
      <c r="RF664" s="1">
        <f t="shared" si="2086"/>
        <v>3.1810478118241601E-18</v>
      </c>
      <c r="RG664" s="1">
        <f t="shared" si="2086"/>
        <v>1.0697459032304885E-21</v>
      </c>
      <c r="RH664" s="1">
        <f t="shared" si="2086"/>
        <v>6.5780409566166903E-16</v>
      </c>
      <c r="RI664" s="1">
        <f t="shared" si="2086"/>
        <v>1.0204520925472266E-11</v>
      </c>
      <c r="RJ664" s="1">
        <f t="shared" si="2086"/>
        <v>2.9271431282109884E-15</v>
      </c>
      <c r="RK664" s="1">
        <f t="shared" si="2086"/>
        <v>2.1438004212516828E-12</v>
      </c>
      <c r="RL664" s="1">
        <f t="shared" si="2086"/>
        <v>6.6980529497878762E-22</v>
      </c>
      <c r="RM664" s="1">
        <f t="shared" ref="RM664:TX667" si="2087">IF(IF($B664&gt;RM$2,1/(1+EXP(-$B$10*(SUM($B$2*(1-(YEAR($B664)-YEAR(RM$2))/173),IF(OR(IF($L664&lt;&gt;".",$L664 = RM$23,FALSE),OR(IF($L664&lt;&gt;".",$L664 = RM$26,FALSE),IF($L664&lt;&gt;".",$L664 = RM$29,FALSE))),$B$4,0),IF(OR(IF($M664&lt;&gt;".",$M664 = RM$24,FALSE),OR(IF($M664&lt;&gt;".",$M664 = RM$27,FALSE),IF($M664&lt;&gt;".",$M664 = RM$30,FALSE))),$B$5,0),IF(OR(IF($N664&lt;&gt;".",$N664 = RM$25,FALSE),OR(IF($N664&lt;&gt;".",$N664 = RM$28,FALSE),IF($N664&lt;&gt;".",$N664 = RM$31,FALSE))),$B$6,0),$B$7*SUM(IF(AND($D664 =RM$4,$D664&lt;&gt;9999),$B$22,IF(OR($D664 = 1,$D664 =2),-$B$22,0)),IF(AND($E664 =RM$5,$E664&lt;&gt;9999),$B$21,IF(OR($E664 = 1,$E664 =2),-$B$21,0)),IF(AND($F664 =RM$6,$F664&lt;&gt;9999),$B$20,IF(OR($F664 = 1,$F664 =2),-$B$20,0)),IF(AND($G664 =RM$8,$G664&lt;&gt;9999),$B$27,IF(OR($G664 = 1,$G664 =2),-$B$27,0)),IF(AND($H664 =RM$9,$H664&lt;&gt;9999),$B$23,IF(OR($H664 = 1,$H664 =2),-$B$23,0)),IF(AND($I664 =RM$10,$I664&lt;&gt;9999),$B$25,IF(OR($I664 = 1,$I664 =2),-$B$25,0)),IF(AND($J664 =RM$19,$J664&lt;&gt;9999),$B$24,IF(OR($J664 = 1,$J664 =2),-$B$24,0)),IF(AND($K664 =RM$20,$K664&lt;&gt;9999),$B$26,IF(OR($K664 = 1,$K664 =2),-$B$26,0))),IF($O664=RM$32,$B$3,0))-$B$11))),"")&gt;0,IF($B664&gt;RM$2,1/(1+EXP(-$B$10*(SUM($B$2*(1-(YEAR($B664)-YEAR(RM$2))/173),IF(OR(IF($L664&lt;&gt;".",$L664 = RM$23,FALSE),OR(IF($L664&lt;&gt;".",$L664 = RM$26,FALSE),IF($L664&lt;&gt;".",$L664 = RM$29,FALSE))),$B$4,0),IF(OR(IF($M664&lt;&gt;".",$M664 = RM$24,FALSE),OR(IF($M664&lt;&gt;".",$M664 = RM$27,FALSE),IF($M664&lt;&gt;".",$M664 = RM$30,FALSE))),$B$5,0),IF(OR(IF($N664&lt;&gt;".",$N664 = RM$25,FALSE),OR(IF($N664&lt;&gt;".",$N664 = RM$28,FALSE),IF($N664&lt;&gt;".",$N664 = RM$31,FALSE))),$B$6,0),$B$7*SUM(IF(AND($D664 =RM$4,$D664&lt;&gt;9999),$B$22,IF(OR($D664 = 1,$D664 =2),-$B$22,0)),IF(AND($E664 =RM$5,$E664&lt;&gt;9999),$B$21,IF(OR($E664 = 1,$E664 =2),-$B$21,0)),IF(AND($F664 =RM$6,$F664&lt;&gt;9999),$B$20,IF(OR($F664 = 1,$F664 =2),-$B$20,0)),IF(AND($G664 =RM$8,$G664&lt;&gt;9999),$B$27,IF(OR($G664 = 1,$G664 =2),-$B$27,0)),IF(AND($H664 =RM$9,$H664&lt;&gt;9999),$B$23,IF(OR($H664 = 1,$H664 =2),-$B$23,0)),IF(AND($I664 =RM$10,$I664&lt;&gt;9999),$B$25,IF(OR($I664 = 1,$I664 =2),-$B$25,0)),IF(AND($J664 =RM$19,$J664&lt;&gt;9999),$B$24,IF(OR($J664 = 1,$J664 =2),-$B$24,0)),IF(AND($K664 =RM$20,$K664&lt;&gt;9999),$B$26,IF(OR($K664 = 1,$K664 =2),-$B$26,0))),IF($O664=RM$32,$B$3,0))-$B$11))),""),"")</f>
        <v>1.1724081963762537E-21</v>
      </c>
      <c r="RN664" s="1">
        <f t="shared" si="2087"/>
        <v>4.087215229735228E-18</v>
      </c>
      <c r="RO664" s="1">
        <f t="shared" si="2087"/>
        <v>1.1724081963762537E-21</v>
      </c>
      <c r="RP664" s="1">
        <f t="shared" si="2087"/>
        <v>6.6980529497878762E-22</v>
      </c>
      <c r="RQ664" s="1">
        <f t="shared" si="2087"/>
        <v>7.8346757146252594E-19</v>
      </c>
      <c r="RR664" s="1">
        <f t="shared" si="2087"/>
        <v>7.2093280379448076E-16</v>
      </c>
      <c r="RS664" s="1">
        <f t="shared" si="2087"/>
        <v>1.1724081963762537E-21</v>
      </c>
      <c r="RT664" s="1">
        <f t="shared" si="2087"/>
        <v>3.7609821294632246E-15</v>
      </c>
      <c r="RU664" s="1">
        <f t="shared" si="2087"/>
        <v>7.9011990198111109E-16</v>
      </c>
      <c r="RV664" s="1">
        <f t="shared" si="2087"/>
        <v>2.6664927651378321E-14</v>
      </c>
      <c r="RW664" s="1">
        <f t="shared" si="2087"/>
        <v>3.5159313491661449E-15</v>
      </c>
      <c r="RX664" s="1">
        <f t="shared" si="2087"/>
        <v>2.1454545469309985E-11</v>
      </c>
      <c r="RY664" s="1">
        <f t="shared" si="2087"/>
        <v>7.9011990198111109E-16</v>
      </c>
      <c r="RZ664" s="1">
        <f t="shared" si="2087"/>
        <v>1.2257137233649476E-11</v>
      </c>
      <c r="SA664" s="1">
        <f t="shared" si="2087"/>
        <v>2.1454545469309985E-11</v>
      </c>
      <c r="SB664" s="1">
        <f t="shared" si="2087"/>
        <v>4.4794606095004317E-18</v>
      </c>
      <c r="SC664" s="1">
        <f t="shared" si="2087"/>
        <v>1.8342007608801815E-14</v>
      </c>
      <c r="SD664" s="1">
        <f t="shared" si="2087"/>
        <v>7.9984034675487819E-20</v>
      </c>
      <c r="SE664" s="1">
        <f t="shared" si="2087"/>
        <v>8.6594680699895695E-16</v>
      </c>
      <c r="SF664" s="1">
        <f t="shared" si="2087"/>
        <v>3.8533512670723289E-15</v>
      </c>
      <c r="SG664" s="1">
        <f t="shared" si="2087"/>
        <v>1.4082354538563203E-21</v>
      </c>
      <c r="SH664" s="1">
        <f t="shared" si="2087"/>
        <v>1.2408447004655932E-19</v>
      </c>
      <c r="SI664" s="1">
        <f t="shared" si="2087"/>
        <v>8.0453511540199965E-22</v>
      </c>
      <c r="SJ664" s="1">
        <f t="shared" si="2087"/>
        <v>4.517495179921438E-15</v>
      </c>
      <c r="SK664" s="1">
        <f t="shared" si="2087"/>
        <v>8.0453511540199965E-22</v>
      </c>
      <c r="SL664" s="1">
        <f t="shared" si="2087"/>
        <v>1.6803317713947794E-20</v>
      </c>
      <c r="SM664" s="1">
        <f t="shared" si="2087"/>
        <v>8.0453511540199965E-22</v>
      </c>
      <c r="SN664" s="1">
        <f t="shared" si="2087"/>
        <v>1.6803317713947794E-20</v>
      </c>
      <c r="SO664" s="1">
        <f t="shared" si="2087"/>
        <v>3.8533512670723289E-15</v>
      </c>
      <c r="SP664" s="1">
        <f t="shared" si="2087"/>
        <v>8.0453511540199965E-22</v>
      </c>
      <c r="SQ664" s="1">
        <f t="shared" si="2087"/>
        <v>8.0453511540199965E-22</v>
      </c>
      <c r="SR664" s="1">
        <f t="shared" si="2087"/>
        <v>8.0453511540199965E-22</v>
      </c>
      <c r="SS664" s="1">
        <f t="shared" si="2087"/>
        <v>8.0453511540199965E-22</v>
      </c>
      <c r="ST664" s="1">
        <f t="shared" si="2087"/>
        <v>4.1875966016741914E-18</v>
      </c>
      <c r="SU664" s="1">
        <f t="shared" si="2087"/>
        <v>1.3433440701596311E-11</v>
      </c>
      <c r="SV664" s="1">
        <f t="shared" si="2087"/>
        <v>3.2234691824715906E-20</v>
      </c>
      <c r="SW664" s="1">
        <f t="shared" si="2087"/>
        <v>5.2085986787599058E-20</v>
      </c>
      <c r="SX664" s="1">
        <f t="shared" si="2087"/>
        <v>8.8174543199592013E-22</v>
      </c>
      <c r="SY664" s="1">
        <f t="shared" si="2087"/>
        <v>1.8158064666560968E-16</v>
      </c>
      <c r="SZ664" s="1">
        <f t="shared" si="2087"/>
        <v>1.8158064666560968E-16</v>
      </c>
      <c r="TA664" s="1">
        <f t="shared" si="2087"/>
        <v>9.4905073352983402E-16</v>
      </c>
      <c r="TB664" s="1">
        <f t="shared" si="2087"/>
        <v>2.8221428566165179E-12</v>
      </c>
      <c r="TC664" s="1">
        <f t="shared" si="2087"/>
        <v>8.8174543199592013E-22</v>
      </c>
      <c r="TD664" s="1">
        <f t="shared" si="2087"/>
        <v>1.5433822027669531E-21</v>
      </c>
      <c r="TE664" s="1">
        <f t="shared" si="2087"/>
        <v>1.5433822027669531E-21</v>
      </c>
      <c r="TF664" s="1">
        <f t="shared" si="2087"/>
        <v>3.2204754537379722E-20</v>
      </c>
      <c r="TG664" s="1">
        <f t="shared" si="2087"/>
        <v>1.130352453408532E-18</v>
      </c>
      <c r="TH664" s="1">
        <f t="shared" si="2087"/>
        <v>1.6914988308913784E-21</v>
      </c>
      <c r="TI664" s="1">
        <f t="shared" si="2087"/>
        <v>4.9419756232024215E-19</v>
      </c>
      <c r="TJ664" s="1">
        <f t="shared" si="2087"/>
        <v>2.873630980743974E-18</v>
      </c>
      <c r="TK664" s="1">
        <f t="shared" si="2087"/>
        <v>4.6284441606820318E-15</v>
      </c>
      <c r="TL664" s="1">
        <f t="shared" si="2087"/>
        <v>1.130352453408532E-18</v>
      </c>
      <c r="TM664" s="1">
        <f t="shared" si="2087"/>
        <v>9.6636553453255068E-22</v>
      </c>
      <c r="TN664" s="1">
        <f t="shared" si="2087"/>
        <v>1.6135546921016527E-11</v>
      </c>
      <c r="TO664" s="1">
        <f t="shared" si="2087"/>
        <v>4.6284441606820318E-15</v>
      </c>
      <c r="TP664" s="1">
        <f t="shared" si="2087"/>
        <v>2.8243203815794551E-11</v>
      </c>
      <c r="TQ664" s="1">
        <f t="shared" si="2087"/>
        <v>6.4481024566795633E-15</v>
      </c>
      <c r="TR664" s="1">
        <f t="shared" si="2087"/>
        <v>5.9469233355126004E-15</v>
      </c>
      <c r="TS664" s="1">
        <f t="shared" si="2087"/>
        <v>5.9469233355126004E-15</v>
      </c>
      <c r="TT664" s="1">
        <f t="shared" si="2087"/>
        <v>5.9469233355126004E-15</v>
      </c>
      <c r="TU664" s="1">
        <f t="shared" si="2087"/>
        <v>1.8538300427317737E-21</v>
      </c>
      <c r="TV664" s="1">
        <f t="shared" si="2087"/>
        <v>1.0591065317100617E-21</v>
      </c>
      <c r="TW664" s="1">
        <f t="shared" si="2087"/>
        <v>1.0591065317100617E-21</v>
      </c>
      <c r="TX664" s="1">
        <f t="shared" si="2087"/>
        <v>1.0591065317100617E-21</v>
      </c>
      <c r="TY664" s="1">
        <f t="shared" si="2083"/>
        <v>1.0591065317100617E-21</v>
      </c>
      <c r="TZ664" s="1">
        <f t="shared" si="2045"/>
        <v>1.0591065317100617E-21</v>
      </c>
      <c r="UA664" s="1">
        <f t="shared" si="2045"/>
        <v>1.8538300427317737E-21</v>
      </c>
      <c r="UB664" s="1">
        <f t="shared" si="2045"/>
        <v>3.1135358514033496E-13</v>
      </c>
      <c r="UC664" s="1">
        <f t="shared" si="2045"/>
        <v>3.3924260395482645E-11</v>
      </c>
      <c r="UD664" s="1">
        <f t="shared" si="2045"/>
        <v>5.559445237087786E-15</v>
      </c>
      <c r="UE664" s="1">
        <f t="shared" si="2045"/>
        <v>3.3924260395482645E-11</v>
      </c>
      <c r="UF664" s="1">
        <f t="shared" ref="UF664:WQ670" si="2088">IF(IF($B664&gt;UF$2,1/(1+EXP(-$B$10*(SUM($B$2*(1-(YEAR($B664)-YEAR(UF$2))/173),IF(OR(IF($L664&lt;&gt;".",$L664 = UF$23,FALSE),OR(IF($L664&lt;&gt;".",$L664 = UF$26,FALSE),IF($L664&lt;&gt;".",$L664 = UF$29,FALSE))),$B$4,0),IF(OR(IF($M664&lt;&gt;".",$M664 = UF$24,FALSE),OR(IF($M664&lt;&gt;".",$M664 = UF$27,FALSE),IF($M664&lt;&gt;".",$M664 = UF$30,FALSE))),$B$5,0),IF(OR(IF($N664&lt;&gt;".",$N664 = UF$25,FALSE),OR(IF($N664&lt;&gt;".",$N664 = UF$28,FALSE),IF($N664&lt;&gt;".",$N664 = UF$31,FALSE))),$B$6,0),$B$7*SUM(IF(AND($D664 =UF$4,$D664&lt;&gt;9999),$B$22,IF(OR($D664 = 1,$D664 =2),-$B$22,0)),IF(AND($E664 =UF$5,$E664&lt;&gt;9999),$B$21,IF(OR($E664 = 1,$E664 =2),-$B$21,0)),IF(AND($F664 =UF$6,$F664&lt;&gt;9999),$B$20,IF(OR($F664 = 1,$F664 =2),-$B$20,0)),IF(AND($G664 =UF$8,$G664&lt;&gt;9999),$B$27,IF(OR($G664 = 1,$G664 =2),-$B$27,0)),IF(AND($H664 =UF$9,$H664&lt;&gt;9999),$B$23,IF(OR($H664 = 1,$H664 =2),-$B$23,0)),IF(AND($I664 =UF$10,$I664&lt;&gt;9999),$B$25,IF(OR($I664 = 1,$I664 =2),-$B$25,0)),IF(AND($J664 =UF$19,$J664&lt;&gt;9999),$B$24,IF(OR($J664 = 1,$J664 =2),-$B$24,0)),IF(AND($K664 =UF$20,$K664&lt;&gt;9999),$B$26,IF(OR($K664 = 1,$K664 =2),-$B$26,0))),IF($O664=UF$32,$B$3,0))-$B$11))),"")&gt;0,IF($B664&gt;UF$2,1/(1+EXP(-$B$10*(SUM($B$2*(1-(YEAR($B664)-YEAR(UF$2))/173),IF(OR(IF($L664&lt;&gt;".",$L664 = UF$23,FALSE),OR(IF($L664&lt;&gt;".",$L664 = UF$26,FALSE),IF($L664&lt;&gt;".",$L664 = UF$29,FALSE))),$B$4,0),IF(OR(IF($M664&lt;&gt;".",$M664 = UF$24,FALSE),OR(IF($M664&lt;&gt;".",$M664 = UF$27,FALSE),IF($M664&lt;&gt;".",$M664 = UF$30,FALSE))),$B$5,0),IF(OR(IF($N664&lt;&gt;".",$N664 = UF$25,FALSE),OR(IF($N664&lt;&gt;".",$N664 = UF$28,FALSE),IF($N664&lt;&gt;".",$N664 = UF$31,FALSE))),$B$6,0),$B$7*SUM(IF(AND($D664 =UF$4,$D664&lt;&gt;9999),$B$22,IF(OR($D664 = 1,$D664 =2),-$B$22,0)),IF(AND($E664 =UF$5,$E664&lt;&gt;9999),$B$21,IF(OR($E664 = 1,$E664 =2),-$B$21,0)),IF(AND($F664 =UF$6,$F664&lt;&gt;9999),$B$20,IF(OR($F664 = 1,$F664 =2),-$B$20,0)),IF(AND($G664 =UF$8,$G664&lt;&gt;9999),$B$27,IF(OR($G664 = 1,$G664 =2),-$B$27,0)),IF(AND($H664 =UF$9,$H664&lt;&gt;9999),$B$23,IF(OR($H664 = 1,$H664 =2),-$B$23,0)),IF(AND($I664 =UF$10,$I664&lt;&gt;9999),$B$25,IF(OR($I664 = 1,$I664 =2),-$B$25,0)),IF(AND($J664 =UF$19,$J664&lt;&gt;9999),$B$24,IF(OR($J664 = 1,$J664 =2),-$B$24,0)),IF(AND($K664 =UF$20,$K664&lt;&gt;9999),$B$26,IF(OR($K664 = 1,$K664 =2),-$B$26,0))),IF($O664=UF$32,$B$3,0))-$B$11))),""),"")</f>
        <v>2.4243085604561509E-20</v>
      </c>
      <c r="UG664" s="1">
        <f t="shared" si="2088"/>
        <v>3.3924260395482645E-11</v>
      </c>
      <c r="UH664" s="1">
        <f t="shared" si="2088"/>
        <v>1.3577202932932431E-18</v>
      </c>
      <c r="UI664" s="1">
        <f t="shared" si="2088"/>
        <v>1.3577202932932431E-18</v>
      </c>
      <c r="UJ664" s="1">
        <f t="shared" si="2088"/>
        <v>1.1607477765165816E-21</v>
      </c>
      <c r="UK664" s="1">
        <f t="shared" si="2088"/>
        <v>7.0829926631291997E-18</v>
      </c>
      <c r="UL664" s="1">
        <f t="shared" si="2088"/>
        <v>3.7151267553626619E-12</v>
      </c>
      <c r="UM664" s="1">
        <f t="shared" si="2088"/>
        <v>1.2493498562874215E-15</v>
      </c>
      <c r="UN664" s="1">
        <f t="shared" si="2088"/>
        <v>3.8500665086008576E-13</v>
      </c>
      <c r="UO664" s="1">
        <f t="shared" si="2088"/>
        <v>7.7627393832947647E-18</v>
      </c>
      <c r="UP664" s="1">
        <f t="shared" si="2088"/>
        <v>1.3587678908384496E-17</v>
      </c>
      <c r="UQ664" s="1">
        <f t="shared" si="2088"/>
        <v>7.7627393832947647E-18</v>
      </c>
      <c r="UR664" s="1">
        <f t="shared" si="2088"/>
        <v>1.2721434155568319E-21</v>
      </c>
      <c r="US664" s="1">
        <f t="shared" si="2088"/>
        <v>3.7179932938679629E-11</v>
      </c>
      <c r="UT664" s="1">
        <f t="shared" si="2088"/>
        <v>1.500653754666876E-15</v>
      </c>
      <c r="UU664" s="1">
        <f t="shared" si="2088"/>
        <v>1.3942295669101136E-21</v>
      </c>
      <c r="UV664" s="1">
        <f t="shared" si="2088"/>
        <v>4.074804865925275E-11</v>
      </c>
      <c r="UW664" s="1">
        <f t="shared" si="2088"/>
        <v>4.074804865925275E-11</v>
      </c>
      <c r="UX664" s="1">
        <f t="shared" si="2088"/>
        <v>8.5077206202179059E-18</v>
      </c>
      <c r="UY664" s="1">
        <f t="shared" si="2088"/>
        <v>1.5191155373788675E-19</v>
      </c>
      <c r="UZ664" s="1">
        <f t="shared" si="2088"/>
        <v>2.674624213345074E-21</v>
      </c>
      <c r="VA664" s="1">
        <f t="shared" si="2088"/>
        <v>2.5513777309186038E-11</v>
      </c>
      <c r="VB664" s="1">
        <f t="shared" si="2088"/>
        <v>2.9313048458354526E-21</v>
      </c>
      <c r="VC664" s="1">
        <f t="shared" si="2088"/>
        <v>1.4299975706135418E-8</v>
      </c>
      <c r="VD664" s="1">
        <f t="shared" si="2088"/>
        <v>8.0209223613451906E-15</v>
      </c>
      <c r="VE664" s="1">
        <f t="shared" si="2088"/>
        <v>8.0209223613451906E-15</v>
      </c>
      <c r="VF664" s="1">
        <f t="shared" si="2088"/>
        <v>4.4920721885641723E-13</v>
      </c>
      <c r="VG664" s="1">
        <f t="shared" si="2088"/>
        <v>8.0209223613451906E-15</v>
      </c>
      <c r="VH664" s="1">
        <f t="shared" si="2088"/>
        <v>1.6746756914581157E-21</v>
      </c>
      <c r="VI664" s="1">
        <f t="shared" si="2088"/>
        <v>8.5174558683917958E-13</v>
      </c>
      <c r="VJ664" s="1">
        <f t="shared" si="2088"/>
        <v>1.3132236247401421E-18</v>
      </c>
      <c r="VK664" s="1">
        <f t="shared" si="2088"/>
        <v>1.5499871579684796E-16</v>
      </c>
      <c r="VL664" s="1">
        <f t="shared" si="2088"/>
        <v>1.6987376561036044E-16</v>
      </c>
      <c r="VM664" s="1">
        <f t="shared" si="2088"/>
        <v>3.2562656752129289E-17</v>
      </c>
      <c r="VN664" s="1">
        <f t="shared" si="2088"/>
        <v>6.3148144176160637E-14</v>
      </c>
      <c r="VO664" s="1">
        <f t="shared" si="2088"/>
        <v>3.2562656752129289E-17</v>
      </c>
      <c r="VP664" s="1">
        <f t="shared" si="2088"/>
        <v>2.996357256687301E-14</v>
      </c>
      <c r="VQ664" s="1">
        <f t="shared" si="2088"/>
        <v>1.7699918686189869E-12</v>
      </c>
      <c r="VR664" s="1">
        <f t="shared" si="2088"/>
        <v>1.8353924058118516E-21</v>
      </c>
      <c r="VS664" s="1">
        <f t="shared" si="2088"/>
        <v>8.7906811239384418E-15</v>
      </c>
      <c r="VT664" s="1">
        <f t="shared" si="2088"/>
        <v>3.5687657748157426E-17</v>
      </c>
      <c r="VU664" s="1">
        <f t="shared" si="2088"/>
        <v>1.6090977636564364E-20</v>
      </c>
      <c r="VV664" s="1">
        <f t="shared" si="2088"/>
        <v>5.0943391512628694E-10</v>
      </c>
      <c r="VW664" s="1">
        <f t="shared" si="2088"/>
        <v>8.91698679982372E-10</v>
      </c>
      <c r="VX664" s="1">
        <f t="shared" si="2088"/>
        <v>9.6343127562461096E-15</v>
      </c>
      <c r="VY664" s="1">
        <f t="shared" si="2088"/>
        <v>1.061225336279085E-13</v>
      </c>
      <c r="VZ664" s="1">
        <f t="shared" si="2088"/>
        <v>2.0115329197731232E-21</v>
      </c>
      <c r="WA664" s="1">
        <f t="shared" si="2088"/>
        <v>7.3468964595046937E-20</v>
      </c>
      <c r="WB664" s="1">
        <f t="shared" si="2088"/>
        <v>1.7635210391406705E-20</v>
      </c>
      <c r="WC664" s="1">
        <f t="shared" si="2088"/>
        <v>2.4161482178128244E-21</v>
      </c>
      <c r="WD664" s="1">
        <f t="shared" si="2088"/>
        <v>2.5665680439839672E-11</v>
      </c>
      <c r="WE664" s="1">
        <f t="shared" si="2088"/>
        <v>4.2291573319278167E-21</v>
      </c>
      <c r="WF664" s="1">
        <f t="shared" si="2088"/>
        <v>6.9042817334686299E-14</v>
      </c>
      <c r="WG664" s="1">
        <f t="shared" si="2088"/>
        <v>2.6325709807058827E-19</v>
      </c>
      <c r="WH664" s="1">
        <f t="shared" si="2088"/>
        <v>2.3670986500720725E-11</v>
      </c>
      <c r="WI664" s="1">
        <f t="shared" si="2088"/>
        <v>1.1572232980646751E-14</v>
      </c>
      <c r="WJ664" s="1">
        <f t="shared" si="2088"/>
        <v>1.039201935705147E-14</v>
      </c>
      <c r="WK664" s="1">
        <f t="shared" si="2088"/>
        <v>7.6540634667174947E-19</v>
      </c>
      <c r="WL664" s="1">
        <f t="shared" si="2088"/>
        <v>1.1572232980646751E-14</v>
      </c>
      <c r="WM664" s="1">
        <f t="shared" si="2088"/>
        <v>2.4161482178128244E-21</v>
      </c>
      <c r="WN664" s="1">
        <f t="shared" si="2088"/>
        <v>2.236253101696121E-16</v>
      </c>
      <c r="WO664" s="1">
        <f t="shared" si="2088"/>
        <v>8.3886151999876192E-19</v>
      </c>
      <c r="WP664" s="1">
        <f t="shared" si="2088"/>
        <v>2.6480232040798148E-21</v>
      </c>
      <c r="WQ664" s="1">
        <f t="shared" si="2088"/>
        <v>4.3761959078631142E-18</v>
      </c>
      <c r="WR664" s="1">
        <f t="shared" si="2084"/>
        <v>1.268280696931325E-14</v>
      </c>
      <c r="WS664" s="1">
        <f t="shared" si="2084"/>
        <v>6.7062925728023066E-10</v>
      </c>
      <c r="WT664" s="1">
        <f t="shared" si="2081"/>
        <v>4.6350247332040035E-21</v>
      </c>
      <c r="WU664" s="1">
        <f t="shared" si="2081"/>
        <v>2.4508637590318255E-16</v>
      </c>
      <c r="WV664" s="1">
        <f t="shared" si="2081"/>
        <v>1.1738504360349986E-9</v>
      </c>
      <c r="WW664" s="1">
        <f t="shared" si="2081"/>
        <v>4.6350247332040035E-21</v>
      </c>
      <c r="WX664" s="1">
        <f t="shared" si="2081"/>
        <v>2.6464389997457838E-13</v>
      </c>
      <c r="WY664" s="1">
        <f t="shared" si="2081"/>
        <v>1.0339779839193787E-15</v>
      </c>
      <c r="WZ664" s="1">
        <f t="shared" si="2081"/>
        <v>5.148857841905397E-17</v>
      </c>
      <c r="XA664" s="1">
        <f t="shared" si="2081"/>
        <v>7.9411486761353281E-15</v>
      </c>
      <c r="XB664" s="1">
        <f t="shared" si="2081"/>
        <v>1.3899961475876791E-14</v>
      </c>
      <c r="XC664" s="1">
        <f t="shared" si="2081"/>
        <v>5.148857841905397E-17</v>
      </c>
      <c r="XD664" s="1">
        <f t="shared" si="2081"/>
        <v>2.6355833894338134E-14</v>
      </c>
      <c r="XE664" s="1">
        <f t="shared" si="2081"/>
        <v>5.0798427656555246E-21</v>
      </c>
      <c r="XF664" s="1">
        <f t="shared" si="2081"/>
        <v>9.1880938745028248E-11</v>
      </c>
      <c r="XG664" s="1">
        <f t="shared" si="2081"/>
        <v>1.3899961475876791E-14</v>
      </c>
      <c r="XH664" s="1">
        <f t="shared" si="2081"/>
        <v>2.9021509680778775E-21</v>
      </c>
      <c r="XI664" s="1">
        <f t="shared" si="2081"/>
        <v>1.0599778140704837E-19</v>
      </c>
      <c r="XJ664" s="1">
        <f t="shared" si="2081"/>
        <v>1.5105664499672993E-17</v>
      </c>
      <c r="XK664" s="1">
        <f t="shared" si="2081"/>
        <v>1.5105664499672993E-17</v>
      </c>
      <c r="XL664" s="1">
        <f t="shared" si="2081"/>
        <v>6.6390868594783407E-12</v>
      </c>
      <c r="XM664" s="1">
        <f t="shared" si="2081"/>
        <v>3.9241529562225178E-18</v>
      </c>
      <c r="XN664" s="1">
        <f t="shared" si="2081"/>
        <v>9.8773259310169074E-17</v>
      </c>
      <c r="XO664" s="1">
        <f t="shared" si="2081"/>
        <v>3.1806670834827918E-21</v>
      </c>
      <c r="XP664" s="1">
        <f t="shared" si="2081"/>
        <v>1.1617026748505137E-19</v>
      </c>
      <c r="XQ664" s="1">
        <f t="shared" si="2081"/>
        <v>6.5710972834593437E-19</v>
      </c>
      <c r="XR664" s="1">
        <f t="shared" si="2081"/>
        <v>1.9921855682403604E-13</v>
      </c>
      <c r="XS664" s="1">
        <f t="shared" si="2081"/>
        <v>1.6695907294121963E-14</v>
      </c>
      <c r="XT664" s="1">
        <f t="shared" si="2081"/>
        <v>3.485912072538167E-21</v>
      </c>
      <c r="XU664" s="1">
        <f t="shared" si="2081"/>
        <v>1.9317553389204075E-10</v>
      </c>
      <c r="XV664" s="1">
        <f t="shared" si="2081"/>
        <v>1.8144134754642662E-17</v>
      </c>
      <c r="XW664" s="1">
        <f t="shared" si="2081"/>
        <v>5.3763663495741273E-19</v>
      </c>
      <c r="XX664" s="1">
        <f t="shared" si="2081"/>
        <v>1.6695907294121963E-14</v>
      </c>
      <c r="XY664" s="1">
        <f t="shared" si="2081"/>
        <v>5.6473418998815165E-16</v>
      </c>
      <c r="XZ664" s="1">
        <f t="shared" si="2081"/>
        <v>3.2263673341654756E-16</v>
      </c>
      <c r="YA664" s="1">
        <f t="shared" si="2081"/>
        <v>2.788506847234111E-20</v>
      </c>
      <c r="YB664" s="1">
        <f t="shared" si="2081"/>
        <v>6.1016416506831882E-21</v>
      </c>
      <c r="YC664" s="1">
        <f t="shared" si="2081"/>
        <v>1.1036258179692349E-10</v>
      </c>
      <c r="YD664" s="1">
        <f t="shared" si="2081"/>
        <v>2.788506847234111E-20</v>
      </c>
      <c r="YE664" s="1" t="str">
        <f t="shared" si="2081"/>
        <v/>
      </c>
      <c r="YF664" s="1" t="str">
        <f t="shared" si="2081"/>
        <v/>
      </c>
      <c r="YG664" s="1" t="str">
        <f t="shared" si="2081"/>
        <v/>
      </c>
      <c r="YH664" s="1" t="str">
        <f t="shared" si="2081"/>
        <v/>
      </c>
      <c r="YI664" s="1" t="str">
        <f t="shared" si="2081"/>
        <v/>
      </c>
      <c r="YJ664" s="1" t="str">
        <f t="shared" si="2081"/>
        <v/>
      </c>
      <c r="YK664" s="1" t="str">
        <f t="shared" si="2081"/>
        <v/>
      </c>
      <c r="YL664" s="1" t="str">
        <f t="shared" si="2081"/>
        <v/>
      </c>
      <c r="YM664" s="1" t="str">
        <f t="shared" si="2081"/>
        <v/>
      </c>
      <c r="YN664" s="1" t="str">
        <f t="shared" si="2081"/>
        <v/>
      </c>
      <c r="YO664" s="1" t="str">
        <f t="shared" si="2081"/>
        <v/>
      </c>
      <c r="YP664" s="1" t="str">
        <f t="shared" si="2081"/>
        <v/>
      </c>
      <c r="YQ664" s="1" t="str">
        <f t="shared" si="2081"/>
        <v/>
      </c>
      <c r="YR664" s="1" t="str">
        <f t="shared" si="2081"/>
        <v/>
      </c>
      <c r="YS664" s="1" t="str">
        <f t="shared" si="2081"/>
        <v/>
      </c>
      <c r="YT664" s="1" t="str">
        <f t="shared" si="2081"/>
        <v/>
      </c>
      <c r="YU664" s="1" t="str">
        <f t="shared" si="2081"/>
        <v/>
      </c>
      <c r="YV664" s="1" t="str">
        <f t="shared" si="2081"/>
        <v/>
      </c>
      <c r="YW664" s="1" t="str">
        <f t="shared" si="2081"/>
        <v/>
      </c>
      <c r="YX664" s="1" t="str">
        <f t="shared" si="2081"/>
        <v/>
      </c>
      <c r="YY664" s="1" t="str">
        <f t="shared" si="2081"/>
        <v/>
      </c>
      <c r="YZ664" s="1" t="str">
        <f t="shared" si="2081"/>
        <v/>
      </c>
      <c r="ZA664" s="1" t="str">
        <f t="shared" si="2081"/>
        <v/>
      </c>
      <c r="ZB664" s="1" t="str">
        <f t="shared" si="2081"/>
        <v/>
      </c>
      <c r="ZC664" s="1" t="str">
        <f t="shared" si="2081"/>
        <v/>
      </c>
      <c r="ZD664" s="1" t="str">
        <f t="shared" si="2081"/>
        <v/>
      </c>
      <c r="ZE664" s="1" t="str">
        <f t="shared" ref="ZE664:ZQ669" si="2089">IF(IF($B664&gt;ZE$2,1/(1+EXP(-$B$10*(SUM($B$2*(1-(YEAR($B664)-YEAR(ZE$2))/173),IF(OR(IF($L664&lt;&gt;".",$L664 = ZE$23,FALSE),OR(IF($L664&lt;&gt;".",$L664 = ZE$26,FALSE),IF($L664&lt;&gt;".",$L664 = ZE$29,FALSE))),$B$4,0),IF(OR(IF($M664&lt;&gt;".",$M664 = ZE$24,FALSE),OR(IF($M664&lt;&gt;".",$M664 = ZE$27,FALSE),IF($M664&lt;&gt;".",$M664 = ZE$30,FALSE))),$B$5,0),IF(OR(IF($N664&lt;&gt;".",$N664 = ZE$25,FALSE),OR(IF($N664&lt;&gt;".",$N664 = ZE$28,FALSE),IF($N664&lt;&gt;".",$N664 = ZE$31,FALSE))),$B$6,0),$B$7*SUM(IF(AND($D664 =ZE$4,$D664&lt;&gt;9999),$B$22,IF(OR($D664 = 1,$D664 =2),-$B$22,0)),IF(AND($E664 =ZE$5,$E664&lt;&gt;9999),$B$21,IF(OR($E664 = 1,$E664 =2),-$B$21,0)),IF(AND($F664 =ZE$6,$F664&lt;&gt;9999),$B$20,IF(OR($F664 = 1,$F664 =2),-$B$20,0)),IF(AND($G664 =ZE$8,$G664&lt;&gt;9999),$B$27,IF(OR($G664 = 1,$G664 =2),-$B$27,0)),IF(AND($H664 =ZE$9,$H664&lt;&gt;9999),$B$23,IF(OR($H664 = 1,$H664 =2),-$B$23,0)),IF(AND($I664 =ZE$10,$I664&lt;&gt;9999),$B$25,IF(OR($I664 = 1,$I664 =2),-$B$25,0)),IF(AND($J664 =ZE$19,$J664&lt;&gt;9999),$B$24,IF(OR($J664 = 1,$J664 =2),-$B$24,0)),IF(AND($K664 =ZE$20,$K664&lt;&gt;9999),$B$26,IF(OR($K664 = 1,$K664 =2),-$B$26,0))),IF($O664=ZE$32,$B$3,0))-$B$11))),"")&gt;0,IF($B664&gt;ZE$2,1/(1+EXP(-$B$10*(SUM($B$2*(1-(YEAR($B664)-YEAR(ZE$2))/173),IF(OR(IF($L664&lt;&gt;".",$L664 = ZE$23,FALSE),OR(IF($L664&lt;&gt;".",$L664 = ZE$26,FALSE),IF($L664&lt;&gt;".",$L664 = ZE$29,FALSE))),$B$4,0),IF(OR(IF($M664&lt;&gt;".",$M664 = ZE$24,FALSE),OR(IF($M664&lt;&gt;".",$M664 = ZE$27,FALSE),IF($M664&lt;&gt;".",$M664 = ZE$30,FALSE))),$B$5,0),IF(OR(IF($N664&lt;&gt;".",$N664 = ZE$25,FALSE),OR(IF($N664&lt;&gt;".",$N664 = ZE$28,FALSE),IF($N664&lt;&gt;".",$N664 = ZE$31,FALSE))),$B$6,0),$B$7*SUM(IF(AND($D664 =ZE$4,$D664&lt;&gt;9999),$B$22,IF(OR($D664 = 1,$D664 =2),-$B$22,0)),IF(AND($E664 =ZE$5,$E664&lt;&gt;9999),$B$21,IF(OR($E664 = 1,$E664 =2),-$B$21,0)),IF(AND($F664 =ZE$6,$F664&lt;&gt;9999),$B$20,IF(OR($F664 = 1,$F664 =2),-$B$20,0)),IF(AND($G664 =ZE$8,$G664&lt;&gt;9999),$B$27,IF(OR($G664 = 1,$G664 =2),-$B$27,0)),IF(AND($H664 =ZE$9,$H664&lt;&gt;9999),$B$23,IF(OR($H664 = 1,$H664 =2),-$B$23,0)),IF(AND($I664 =ZE$10,$I664&lt;&gt;9999),$B$25,IF(OR($I664 = 1,$I664 =2),-$B$25,0)),IF(AND($J664 =ZE$19,$J664&lt;&gt;9999),$B$24,IF(OR($J664 = 1,$J664 =2),-$B$24,0)),IF(AND($K664 =ZE$20,$K664&lt;&gt;9999),$B$26,IF(OR($K664 = 1,$K664 =2),-$B$26,0))),IF($O664=ZE$32,$B$3,0))-$B$11))),""),"")</f>
        <v/>
      </c>
      <c r="ZF664" s="1" t="str">
        <f t="shared" si="2089"/>
        <v/>
      </c>
      <c r="ZG664" s="1" t="str">
        <f t="shared" si="2089"/>
        <v/>
      </c>
      <c r="ZH664" s="1" t="str">
        <f t="shared" si="2089"/>
        <v/>
      </c>
      <c r="ZI664" s="1" t="str">
        <f t="shared" si="2089"/>
        <v/>
      </c>
      <c r="ZJ664" s="1" t="str">
        <f t="shared" si="2089"/>
        <v/>
      </c>
      <c r="ZK664" s="1" t="str">
        <f t="shared" si="2089"/>
        <v/>
      </c>
      <c r="ZL664" s="1" t="str">
        <f t="shared" si="2089"/>
        <v/>
      </c>
      <c r="ZM664" s="1" t="str">
        <f t="shared" si="2089"/>
        <v/>
      </c>
      <c r="ZN664" s="1" t="str">
        <f t="shared" si="2089"/>
        <v/>
      </c>
      <c r="ZO664" s="1" t="str">
        <f t="shared" si="2089"/>
        <v/>
      </c>
      <c r="ZP664" s="1" t="str">
        <f t="shared" si="2089"/>
        <v/>
      </c>
      <c r="ZQ664" s="1" t="str">
        <f t="shared" si="2089"/>
        <v/>
      </c>
      <c r="ZR664" s="1" t="str">
        <f t="shared" si="2013"/>
        <v/>
      </c>
      <c r="ZS664" s="1" t="str">
        <f t="shared" si="2013"/>
        <v/>
      </c>
      <c r="ZT664" s="1" t="str">
        <f t="shared" si="2013"/>
        <v/>
      </c>
      <c r="ZU664" s="1" t="str">
        <f t="shared" si="2013"/>
        <v/>
      </c>
      <c r="ZV664" s="1" t="str">
        <f t="shared" si="2013"/>
        <v/>
      </c>
      <c r="ZW664" s="1" t="str">
        <f t="shared" si="2013"/>
        <v/>
      </c>
      <c r="ZX664" s="1" t="str">
        <f t="shared" si="2013"/>
        <v/>
      </c>
      <c r="ZY664" s="1" t="str">
        <f t="shared" si="2013"/>
        <v/>
      </c>
      <c r="ZZ664" s="1" t="str">
        <f t="shared" si="2013"/>
        <v/>
      </c>
      <c r="AAA664" s="1" t="str">
        <f t="shared" si="2013"/>
        <v/>
      </c>
    </row>
    <row r="665" spans="1:703" x14ac:dyDescent="0.25">
      <c r="A665" s="11">
        <v>612</v>
      </c>
      <c r="B665" s="8">
        <v>42876</v>
      </c>
      <c r="C665" s="7" t="s">
        <v>225</v>
      </c>
      <c r="D665" s="7">
        <v>1</v>
      </c>
      <c r="E665" s="7">
        <v>1</v>
      </c>
      <c r="F665" s="7">
        <v>2</v>
      </c>
      <c r="G665" s="7">
        <v>1</v>
      </c>
      <c r="H665" s="7">
        <v>1</v>
      </c>
      <c r="I665" s="7">
        <v>1</v>
      </c>
      <c r="J665" s="7">
        <v>1</v>
      </c>
      <c r="K665" s="7">
        <v>1</v>
      </c>
      <c r="L665" s="7">
        <v>7</v>
      </c>
      <c r="M665" s="7">
        <v>7.1</v>
      </c>
      <c r="N665" s="7" t="s">
        <v>29</v>
      </c>
      <c r="O665" s="7">
        <v>2</v>
      </c>
      <c r="P665" s="5">
        <v>58.215721634506203</v>
      </c>
      <c r="Q665" s="5">
        <f t="shared" si="1913"/>
        <v>64.468845641040872</v>
      </c>
      <c r="R665" s="5">
        <f t="shared" si="1914"/>
        <v>6.2531240065346694</v>
      </c>
      <c r="S665" s="6">
        <f t="shared" si="1915"/>
        <v>6.8301316625278526E-9</v>
      </c>
      <c r="T665" s="5" t="e">
        <f>SQRT(SUMPRODUCT(AB665:ZT665,#REF!:#REF!)/SUM(AB665:ZT665))/((COUNTIF(AB665:ZT665,"&gt;0")-1)/COUNTIF(AB665:ZT665,"&gt;0"))</f>
        <v>#REF!</v>
      </c>
      <c r="U665" s="4" t="e">
        <f t="shared" si="1916"/>
        <v>#REF!</v>
      </c>
      <c r="V665" s="4" t="e">
        <f t="shared" si="1917"/>
        <v>#REF!</v>
      </c>
      <c r="W665" s="4" t="e">
        <f t="shared" si="1918"/>
        <v>#REF!</v>
      </c>
      <c r="X665" s="4">
        <f t="shared" si="1919"/>
        <v>1</v>
      </c>
      <c r="Y665" s="3">
        <f t="shared" si="1920"/>
        <v>0.22624465711935426</v>
      </c>
      <c r="Z665" s="3">
        <f t="shared" si="1923"/>
        <v>0.22624465711935426</v>
      </c>
      <c r="AB665" s="1">
        <f t="shared" si="1926"/>
        <v>1.3326456145616659E-25</v>
      </c>
      <c r="AC665" s="1">
        <f t="shared" si="2078"/>
        <v>1.3326456145616659E-25</v>
      </c>
      <c r="AD665" s="1">
        <f t="shared" si="2078"/>
        <v>1.3326456145616659E-25</v>
      </c>
      <c r="AE665" s="1">
        <f t="shared" si="2078"/>
        <v>1.3326456145616659E-25</v>
      </c>
      <c r="AF665" s="1">
        <f t="shared" si="2078"/>
        <v>1.3326456145616659E-25</v>
      </c>
      <c r="AG665" s="1">
        <f t="shared" si="2078"/>
        <v>1.3326456145616659E-25</v>
      </c>
      <c r="AH665" s="1">
        <f t="shared" si="2078"/>
        <v>1.3326456145616659E-25</v>
      </c>
      <c r="AI665" s="1">
        <f t="shared" si="2078"/>
        <v>1.3326456145616659E-25</v>
      </c>
      <c r="AJ665" s="1">
        <f t="shared" si="2078"/>
        <v>1.3326456145616659E-25</v>
      </c>
      <c r="AK665" s="1">
        <f t="shared" si="2078"/>
        <v>1.3326456145616659E-25</v>
      </c>
      <c r="AL665" s="1">
        <f t="shared" si="2078"/>
        <v>1.3326456145616659E-25</v>
      </c>
      <c r="AM665" s="1">
        <f t="shared" si="2078"/>
        <v>1.3326456145616659E-25</v>
      </c>
      <c r="AN665" s="1">
        <f t="shared" si="2078"/>
        <v>6.9521823877260878E-25</v>
      </c>
      <c r="AO665" s="1">
        <f t="shared" si="2078"/>
        <v>6.9521823877260878E-25</v>
      </c>
      <c r="AP665" s="1">
        <f t="shared" si="2078"/>
        <v>6.9521823877260878E-25</v>
      </c>
      <c r="AQ665" s="1">
        <f t="shared" si="2078"/>
        <v>6.9521823877260878E-25</v>
      </c>
      <c r="AR665" s="1">
        <f t="shared" si="2078"/>
        <v>6.9521823877260878E-25</v>
      </c>
      <c r="AS665" s="1">
        <f t="shared" si="2078"/>
        <v>6.9521823877260878E-25</v>
      </c>
      <c r="AT665" s="1">
        <f t="shared" si="2078"/>
        <v>6.9521823877260878E-25</v>
      </c>
      <c r="AU665" s="1">
        <f t="shared" si="2078"/>
        <v>6.9521823877260878E-25</v>
      </c>
      <c r="AV665" s="1">
        <f t="shared" si="2078"/>
        <v>1.3326456145616659E-25</v>
      </c>
      <c r="AW665" s="1">
        <f t="shared" si="2078"/>
        <v>1.3326456145616659E-25</v>
      </c>
      <c r="AX665" s="1">
        <f t="shared" si="2078"/>
        <v>1.3326456145616659E-25</v>
      </c>
      <c r="AY665" s="1">
        <f t="shared" si="2078"/>
        <v>6.9521823877260878E-25</v>
      </c>
      <c r="AZ665" s="1">
        <f t="shared" si="2078"/>
        <v>6.9521823877260878E-25</v>
      </c>
      <c r="BA665" s="1">
        <f t="shared" si="2078"/>
        <v>6.9521823877260878E-25</v>
      </c>
      <c r="BB665" s="1">
        <f t="shared" si="2078"/>
        <v>6.9521823877260878E-25</v>
      </c>
      <c r="BC665" s="1">
        <f t="shared" si="2078"/>
        <v>6.9521823877260878E-25</v>
      </c>
      <c r="BD665" s="1">
        <f t="shared" si="2078"/>
        <v>6.9521823877260878E-25</v>
      </c>
      <c r="BE665" s="1">
        <f t="shared" si="2078"/>
        <v>1.3326456145616659E-25</v>
      </c>
      <c r="BF665" s="1">
        <f t="shared" si="2078"/>
        <v>6.9521823877260878E-25</v>
      </c>
      <c r="BG665" s="1">
        <f t="shared" si="2078"/>
        <v>1.3326456145616659E-25</v>
      </c>
      <c r="BH665" s="1">
        <f t="shared" si="2078"/>
        <v>6.9521823877260878E-25</v>
      </c>
      <c r="BI665" s="1">
        <f t="shared" si="2078"/>
        <v>1.3326456145616659E-25</v>
      </c>
      <c r="BJ665" s="1">
        <f t="shared" si="2078"/>
        <v>6.9521823877260878E-25</v>
      </c>
      <c r="BK665" s="1">
        <f t="shared" si="2078"/>
        <v>1.1742398928384538E-23</v>
      </c>
      <c r="BL665" s="1">
        <f t="shared" si="2078"/>
        <v>1.1742398928384538E-23</v>
      </c>
      <c r="BM665" s="1">
        <f t="shared" si="2078"/>
        <v>6.9521823877260878E-25</v>
      </c>
      <c r="BN665" s="1">
        <f t="shared" si="2078"/>
        <v>6.9521823877260878E-25</v>
      </c>
      <c r="BO665" s="1">
        <f t="shared" si="2078"/>
        <v>1.3326456145616659E-25</v>
      </c>
      <c r="BP665" s="1">
        <f t="shared" si="2078"/>
        <v>6.5762640849697099E-22</v>
      </c>
      <c r="BQ665" s="1">
        <f t="shared" si="2078"/>
        <v>1.1742398928384538E-23</v>
      </c>
      <c r="BR665" s="1">
        <f t="shared" si="2078"/>
        <v>1.3326456145616659E-25</v>
      </c>
      <c r="BS665" s="1">
        <f t="shared" si="2078"/>
        <v>3.8935304129419398E-23</v>
      </c>
      <c r="BT665" s="1">
        <f t="shared" si="2078"/>
        <v>6.5762640849697099E-22</v>
      </c>
      <c r="BU665" s="1">
        <f t="shared" si="2078"/>
        <v>7.4634063673733111E-24</v>
      </c>
      <c r="BV665" s="1">
        <f t="shared" si="2078"/>
        <v>3.8935304129419398E-23</v>
      </c>
      <c r="BW665" s="1">
        <f t="shared" si="2078"/>
        <v>3.430723580897392E-21</v>
      </c>
      <c r="BX665" s="1">
        <f t="shared" si="2078"/>
        <v>3.8935304129419398E-23</v>
      </c>
      <c r="BY665" s="1">
        <f t="shared" si="2078"/>
        <v>3.430723580897392E-21</v>
      </c>
      <c r="BZ665" s="1">
        <f t="shared" si="2078"/>
        <v>6.5762640849697099E-22</v>
      </c>
      <c r="CA665" s="1">
        <f t="shared" si="2078"/>
        <v>7.4634063673733111E-24</v>
      </c>
      <c r="CB665" s="1">
        <f t="shared" si="2078"/>
        <v>3.430723580897392E-21</v>
      </c>
      <c r="CC665" s="1">
        <f t="shared" si="2078"/>
        <v>6.5762640849697099E-22</v>
      </c>
      <c r="CD665" s="1">
        <f t="shared" si="2078"/>
        <v>6.5762640849697099E-22</v>
      </c>
      <c r="CE665" s="1">
        <f t="shared" si="2078"/>
        <v>3.430723580897392E-21</v>
      </c>
      <c r="CF665" s="1">
        <f t="shared" si="2078"/>
        <v>1.1742398928384538E-23</v>
      </c>
      <c r="CG665" s="1">
        <f t="shared" si="2078"/>
        <v>1.1742398928384538E-23</v>
      </c>
      <c r="CH665" s="1">
        <f t="shared" si="2078"/>
        <v>6.5762640849697099E-22</v>
      </c>
      <c r="CI665" s="1">
        <f t="shared" si="2078"/>
        <v>3.8935304129419398E-23</v>
      </c>
      <c r="CJ665" s="1">
        <f t="shared" si="2078"/>
        <v>3.8935304129419398E-23</v>
      </c>
      <c r="CK665" s="1">
        <f t="shared" si="2078"/>
        <v>1.3326456145616659E-25</v>
      </c>
      <c r="CL665" s="1">
        <f t="shared" si="2078"/>
        <v>7.4634063673733111E-24</v>
      </c>
      <c r="CM665" s="1">
        <f t="shared" si="2078"/>
        <v>7.4634063673733111E-24</v>
      </c>
      <c r="CN665" s="1">
        <f t="shared" ref="CN665:EY668" si="2090">IF(IF($B665&gt;CN$2,1/(1+EXP(-$B$10*(SUM($B$2*(1-(YEAR($B665)-YEAR(CN$2))/173),IF(OR(IF($L665&lt;&gt;".",$L665 = CN$23,FALSE),OR(IF($L665&lt;&gt;".",$L665 = CN$26,FALSE),IF($L665&lt;&gt;".",$L665 = CN$29,FALSE))),$B$4,0),IF(OR(IF($M665&lt;&gt;".",$M665 = CN$24,FALSE),OR(IF($M665&lt;&gt;".",$M665 = CN$27,FALSE),IF($M665&lt;&gt;".",$M665 = CN$30,FALSE))),$B$5,0),IF(OR(IF($N665&lt;&gt;".",$N665 = CN$25,FALSE),OR(IF($N665&lt;&gt;".",$N665 = CN$28,FALSE),IF($N665&lt;&gt;".",$N665 = CN$31,FALSE))),$B$6,0),$B$7*SUM(IF(AND($D665 =CN$4,$D665&lt;&gt;9999),$B$22,IF(OR($D665 = 1,$D665 =2),-$B$22,0)),IF(AND($E665 =CN$5,$E665&lt;&gt;9999),$B$21,IF(OR($E665 = 1,$E665 =2),-$B$21,0)),IF(AND($F665 =CN$6,$F665&lt;&gt;9999),$B$20,IF(OR($F665 = 1,$F665 =2),-$B$20,0)),IF(AND($G665 =CN$8,$G665&lt;&gt;9999),$B$27,IF(OR($G665 = 1,$G665 =2),-$B$27,0)),IF(AND($H665 =CN$9,$H665&lt;&gt;9999),$B$23,IF(OR($H665 = 1,$H665 =2),-$B$23,0)),IF(AND($I665 =CN$10,$I665&lt;&gt;9999),$B$25,IF(OR($I665 = 1,$I665 =2),-$B$25,0)),IF(AND($J665 =CN$19,$J665&lt;&gt;9999),$B$24,IF(OR($J665 = 1,$J665 =2),-$B$24,0)),IF(AND($K665 =CN$20,$K665&lt;&gt;9999),$B$26,IF(OR($K665 = 1,$K665 =2),-$B$26,0))),IF($O665=CN$32,$B$3,0))-$B$11))),"")&gt;0,IF($B665&gt;CN$2,1/(1+EXP(-$B$10*(SUM($B$2*(1-(YEAR($B665)-YEAR(CN$2))/173),IF(OR(IF($L665&lt;&gt;".",$L665 = CN$23,FALSE),OR(IF($L665&lt;&gt;".",$L665 = CN$26,FALSE),IF($L665&lt;&gt;".",$L665 = CN$29,FALSE))),$B$4,0),IF(OR(IF($M665&lt;&gt;".",$M665 = CN$24,FALSE),OR(IF($M665&lt;&gt;".",$M665 = CN$27,FALSE),IF($M665&lt;&gt;".",$M665 = CN$30,FALSE))),$B$5,0),IF(OR(IF($N665&lt;&gt;".",$N665 = CN$25,FALSE),OR(IF($N665&lt;&gt;".",$N665 = CN$28,FALSE),IF($N665&lt;&gt;".",$N665 = CN$31,FALSE))),$B$6,0),$B$7*SUM(IF(AND($D665 =CN$4,$D665&lt;&gt;9999),$B$22,IF(OR($D665 = 1,$D665 =2),-$B$22,0)),IF(AND($E665 =CN$5,$E665&lt;&gt;9999),$B$21,IF(OR($E665 = 1,$E665 =2),-$B$21,0)),IF(AND($F665 =CN$6,$F665&lt;&gt;9999),$B$20,IF(OR($F665 = 1,$F665 =2),-$B$20,0)),IF(AND($G665 =CN$8,$G665&lt;&gt;9999),$B$27,IF(OR($G665 = 1,$G665 =2),-$B$27,0)),IF(AND($H665 =CN$9,$H665&lt;&gt;9999),$B$23,IF(OR($H665 = 1,$H665 =2),-$B$23,0)),IF(AND($I665 =CN$10,$I665&lt;&gt;9999),$B$25,IF(OR($I665 = 1,$I665 =2),-$B$25,0)),IF(AND($J665 =CN$19,$J665&lt;&gt;9999),$B$24,IF(OR($J665 = 1,$J665 =2),-$B$24,0)),IF(AND($K665 =CN$20,$K665&lt;&gt;9999),$B$26,IF(OR($K665 = 1,$K665 =2),-$B$26,0))),IF($O665=CN$32,$B$3,0))-$B$11))),""),"")</f>
        <v>4.2671880819438336E-23</v>
      </c>
      <c r="CO665" s="1">
        <f t="shared" si="2090"/>
        <v>4.6767052508843201E-23</v>
      </c>
      <c r="CP665" s="1">
        <f t="shared" si="2090"/>
        <v>8.6571289596993532E-22</v>
      </c>
      <c r="CQ665" s="1">
        <f t="shared" si="2090"/>
        <v>1.5457934855687589E-23</v>
      </c>
      <c r="CR665" s="1">
        <f t="shared" si="2090"/>
        <v>8.6571289596993532E-22</v>
      </c>
      <c r="CS665" s="1">
        <f t="shared" si="2090"/>
        <v>1.8567263496164435E-23</v>
      </c>
      <c r="CT665" s="1">
        <f t="shared" si="2090"/>
        <v>1.3608907439081431E-19</v>
      </c>
      <c r="CU665" s="1">
        <f t="shared" si="2090"/>
        <v>2.8590055048657313E-20</v>
      </c>
      <c r="CV665" s="1">
        <f t="shared" si="2090"/>
        <v>3.1333809994196395E-20</v>
      </c>
      <c r="CW665" s="1">
        <f t="shared" si="2090"/>
        <v>3.4340879969677348E-20</v>
      </c>
      <c r="CX665" s="1">
        <f t="shared" si="2090"/>
        <v>4.1248470318953754E-20</v>
      </c>
      <c r="CY665" s="1">
        <f t="shared" si="2090"/>
        <v>3.8648586293697406E-23</v>
      </c>
      <c r="CZ665" s="1">
        <f t="shared" si="2090"/>
        <v>8.0720463564034026E-22</v>
      </c>
      <c r="DA665" s="1">
        <f t="shared" si="2090"/>
        <v>5.6229227794895317E-22</v>
      </c>
      <c r="DB665" s="1">
        <f t="shared" si="2090"/>
        <v>4.954550684653276E-20</v>
      </c>
      <c r="DC665" s="1">
        <f t="shared" si="2090"/>
        <v>5.6229227794895317E-22</v>
      </c>
      <c r="DD665" s="1">
        <f t="shared" si="2090"/>
        <v>1.2480520545077123E-17</v>
      </c>
      <c r="DE665" s="1">
        <f t="shared" si="2090"/>
        <v>4.6422662028834727E-23</v>
      </c>
      <c r="DF665" s="1">
        <f t="shared" si="2090"/>
        <v>5.2685109189622851E-25</v>
      </c>
      <c r="DG665" s="1">
        <f t="shared" si="2090"/>
        <v>6.1625482596906715E-22</v>
      </c>
      <c r="DH665" s="1">
        <f t="shared" si="2090"/>
        <v>2.6066500757968162E-16</v>
      </c>
      <c r="DI665" s="1">
        <f t="shared" si="2090"/>
        <v>1.0626207429195252E-21</v>
      </c>
      <c r="DJ665" s="1">
        <f t="shared" si="2090"/>
        <v>4.6816831363491328E-20</v>
      </c>
      <c r="DK665" s="1">
        <f t="shared" si="2090"/>
        <v>3.2337654205789778E-23</v>
      </c>
      <c r="DL665" s="1">
        <f t="shared" si="2090"/>
        <v>3.2337654205789778E-23</v>
      </c>
      <c r="DM665" s="1">
        <f t="shared" si="2090"/>
        <v>5.8231513008228593E-22</v>
      </c>
      <c r="DN665" s="1">
        <f t="shared" si="2090"/>
        <v>6.328259976383472E-25</v>
      </c>
      <c r="DO665" s="1">
        <f t="shared" si="2090"/>
        <v>5.1309789224867708E-20</v>
      </c>
      <c r="DP665" s="1">
        <f t="shared" si="2090"/>
        <v>3.8615640615408052E-21</v>
      </c>
      <c r="DQ665" s="1">
        <f t="shared" si="2090"/>
        <v>5.1309789224867708E-20</v>
      </c>
      <c r="DR665" s="1">
        <f t="shared" si="2090"/>
        <v>6.3819924836420108E-22</v>
      </c>
      <c r="DS665" s="1">
        <f t="shared" si="2090"/>
        <v>3.6181703395804141E-24</v>
      </c>
      <c r="DT665" s="1">
        <f t="shared" si="2090"/>
        <v>5.6233931123185643E-20</v>
      </c>
      <c r="DU665" s="1">
        <f t="shared" si="2090"/>
        <v>7.1482071829474109E-20</v>
      </c>
      <c r="DV665" s="1">
        <f t="shared" si="2090"/>
        <v>4.6383089401858728E-21</v>
      </c>
      <c r="DW665" s="1">
        <f t="shared" si="2090"/>
        <v>1.1822930650300743E-19</v>
      </c>
      <c r="DX665" s="1">
        <f t="shared" si="2090"/>
        <v>9.74431698695904E-22</v>
      </c>
      <c r="DY665" s="1">
        <f t="shared" si="2090"/>
        <v>1.5028783531571933E-19</v>
      </c>
      <c r="DZ665" s="1">
        <f t="shared" si="2090"/>
        <v>4.5054869796291296E-21</v>
      </c>
      <c r="EA665" s="1">
        <f t="shared" si="2090"/>
        <v>1.841482403723457E-21</v>
      </c>
      <c r="EB665" s="1">
        <f t="shared" si="2090"/>
        <v>6.1059650481327179E-21</v>
      </c>
      <c r="EC665" s="1">
        <f t="shared" si="2090"/>
        <v>1.1302856179594833E-19</v>
      </c>
      <c r="ED665" s="1">
        <f t="shared" si="2090"/>
        <v>1.0966640233918455E-24</v>
      </c>
      <c r="EE665" s="1">
        <f t="shared" si="2090"/>
        <v>1.2019096178006507E-24</v>
      </c>
      <c r="EF665" s="1">
        <f t="shared" si="2090"/>
        <v>1.2019096178006507E-24</v>
      </c>
      <c r="EG665" s="1">
        <f t="shared" si="2090"/>
        <v>7.3341661098627287E-21</v>
      </c>
      <c r="EH665" s="1">
        <f t="shared" si="2090"/>
        <v>1.1059756679540062E-21</v>
      </c>
      <c r="EI665" s="1">
        <f t="shared" si="2090"/>
        <v>9.7451320563375826E-20</v>
      </c>
      <c r="EJ665" s="1">
        <f t="shared" si="2090"/>
        <v>1.3576400140447563E-19</v>
      </c>
      <c r="EK665" s="1">
        <f t="shared" si="2090"/>
        <v>1.6886540553017853E-21</v>
      </c>
      <c r="EL665" s="1">
        <f t="shared" si="2090"/>
        <v>3.015214917342988E-23</v>
      </c>
      <c r="EM665" s="1">
        <f t="shared" si="2090"/>
        <v>3.015214917342988E-23</v>
      </c>
      <c r="EN665" s="1">
        <f t="shared" si="2090"/>
        <v>3.4198972150166104E-17</v>
      </c>
      <c r="EO665" s="1">
        <f t="shared" si="2090"/>
        <v>7.7622803882521971E-19</v>
      </c>
      <c r="EP665" s="1">
        <f t="shared" si="2090"/>
        <v>1.0581411353776283E-20</v>
      </c>
      <c r="EQ665" s="1">
        <f t="shared" si="2090"/>
        <v>1.1596897322001814E-20</v>
      </c>
      <c r="ER665" s="1">
        <f t="shared" si="2090"/>
        <v>1.2709838319352159E-20</v>
      </c>
      <c r="ES665" s="1">
        <f t="shared" si="2090"/>
        <v>5.5996870117508462E-19</v>
      </c>
      <c r="ET665" s="1">
        <f t="shared" si="2090"/>
        <v>1.6887953038072752E-19</v>
      </c>
      <c r="EU665" s="1">
        <f t="shared" si="2090"/>
        <v>4.0029935558541982E-20</v>
      </c>
      <c r="EV665" s="1">
        <f t="shared" si="2090"/>
        <v>2.302137633285613E-21</v>
      </c>
      <c r="EW665" s="1">
        <f t="shared" si="2090"/>
        <v>2.8259881834188954E-19</v>
      </c>
      <c r="EX665" s="1">
        <f t="shared" si="2090"/>
        <v>2.5230711539063326E-21</v>
      </c>
      <c r="EY665" s="1">
        <f t="shared" si="2090"/>
        <v>2.5230711539063326E-21</v>
      </c>
      <c r="EZ665" s="1">
        <f t="shared" si="2079"/>
        <v>2.8259881834188954E-19</v>
      </c>
      <c r="FA665" s="1">
        <f t="shared" si="2079"/>
        <v>7.0587335658568401E-20</v>
      </c>
      <c r="FB665" s="1">
        <f t="shared" si="2079"/>
        <v>2.8259881834188954E-19</v>
      </c>
      <c r="FC665" s="1">
        <f t="shared" si="2079"/>
        <v>2.765207412290458E-21</v>
      </c>
      <c r="FD665" s="1">
        <f t="shared" si="2079"/>
        <v>3.0971950433250767E-19</v>
      </c>
      <c r="FE665" s="1">
        <f t="shared" si="2079"/>
        <v>3.0971950433250767E-19</v>
      </c>
      <c r="FF665" s="1">
        <f t="shared" si="2079"/>
        <v>8.779764103863509E-22</v>
      </c>
      <c r="FG665" s="1">
        <f t="shared" si="2079"/>
        <v>1.7708152451818942E-18</v>
      </c>
      <c r="FH665" s="1">
        <f t="shared" si="2079"/>
        <v>3.3214226301809214E-21</v>
      </c>
      <c r="FI665" s="1">
        <f t="shared" si="2079"/>
        <v>3.207484088386855E-19</v>
      </c>
      <c r="FJ665" s="1">
        <f t="shared" si="2079"/>
        <v>3.6401757683709455E-21</v>
      </c>
      <c r="FK665" s="1">
        <f t="shared" si="2079"/>
        <v>1.2232523918537719E-19</v>
      </c>
      <c r="FL665" s="1">
        <f t="shared" si="2079"/>
        <v>2.8000405590751285E-18</v>
      </c>
      <c r="FM665" s="1">
        <f t="shared" si="2079"/>
        <v>5.3673243357856922E-19</v>
      </c>
      <c r="FN665" s="1">
        <f t="shared" si="2079"/>
        <v>2.8164757672773007E-20</v>
      </c>
      <c r="FO665" s="1">
        <f t="shared" si="2079"/>
        <v>5.251885030717221E-21</v>
      </c>
      <c r="FP665" s="1">
        <f t="shared" si="2079"/>
        <v>5.0717236394408773E-19</v>
      </c>
      <c r="FQ665" s="1">
        <f t="shared" si="2079"/>
        <v>2.0149400203913833E-20</v>
      </c>
      <c r="FR665" s="1">
        <f t="shared" si="2079"/>
        <v>3.3632623856715652E-18</v>
      </c>
      <c r="FS665" s="1">
        <f t="shared" si="2079"/>
        <v>7.4695492260890012E-22</v>
      </c>
      <c r="FT665" s="1">
        <f t="shared" si="2079"/>
        <v>7.743738799385476E-19</v>
      </c>
      <c r="FU665" s="1">
        <f t="shared" si="2079"/>
        <v>3.453700944548796E-21</v>
      </c>
      <c r="FV665" s="1">
        <f t="shared" si="2079"/>
        <v>6.9136892017989386E-21</v>
      </c>
      <c r="FW665" s="1">
        <f t="shared" si="2079"/>
        <v>4.039775009048192E-18</v>
      </c>
      <c r="FX665" s="1">
        <f t="shared" si="2079"/>
        <v>7.9055661677453121E-20</v>
      </c>
      <c r="FY665" s="1">
        <f t="shared" si="2079"/>
        <v>9.6317844137650603E-21</v>
      </c>
      <c r="FZ665" s="1">
        <f t="shared" si="2079"/>
        <v>6.6765210501423563E-19</v>
      </c>
      <c r="GA665" s="1">
        <f t="shared" si="2079"/>
        <v>8.4868965719612344E-19</v>
      </c>
      <c r="GB665" s="1">
        <f t="shared" si="2079"/>
        <v>1.485522311835411E-18</v>
      </c>
      <c r="GC665" s="1">
        <f t="shared" si="2079"/>
        <v>8.4934449398829667E-18</v>
      </c>
      <c r="GD665" s="1">
        <f t="shared" si="2079"/>
        <v>8.3043621504948881E-21</v>
      </c>
      <c r="GE665" s="1">
        <f t="shared" si="2079"/>
        <v>9.0246946904753332E-24</v>
      </c>
      <c r="GF665" s="1">
        <f t="shared" si="2079"/>
        <v>9.0246946904753332E-24</v>
      </c>
      <c r="GG665" s="1">
        <f t="shared" si="2079"/>
        <v>6.0354501049490696E-20</v>
      </c>
      <c r="GH665" s="1">
        <f t="shared" si="2079"/>
        <v>5.3180427016963243E-18</v>
      </c>
      <c r="GI665" s="1">
        <f t="shared" si="2079"/>
        <v>9.1013223060871011E-21</v>
      </c>
      <c r="GJ665" s="1">
        <f t="shared" si="2079"/>
        <v>8.0194881614518064E-19</v>
      </c>
      <c r="GK665" s="1">
        <f t="shared" si="2079"/>
        <v>1.0194016625598497E-18</v>
      </c>
      <c r="GL665" s="1">
        <f t="shared" si="2079"/>
        <v>9.4957529251639398E-20</v>
      </c>
      <c r="GM665" s="1">
        <f t="shared" si="2079"/>
        <v>6.0354501049490696E-20</v>
      </c>
      <c r="GN665" s="1">
        <f t="shared" si="2079"/>
        <v>4.8808482240850228E-20</v>
      </c>
      <c r="GO665" s="1">
        <f t="shared" si="2079"/>
        <v>1.0194016625598497E-18</v>
      </c>
      <c r="GP665" s="1">
        <f t="shared" si="2079"/>
        <v>6.6146653616467795E-20</v>
      </c>
      <c r="GQ665" s="1">
        <f t="shared" si="2079"/>
        <v>1.9555720481880715E-18</v>
      </c>
      <c r="GR665" s="1">
        <f t="shared" si="2079"/>
        <v>1.9555720481880715E-18</v>
      </c>
      <c r="GS665" s="1">
        <f t="shared" si="2079"/>
        <v>7.2494672453164013E-20</v>
      </c>
      <c r="GT665" s="1">
        <f t="shared" si="2079"/>
        <v>6.3877549652059467E-18</v>
      </c>
      <c r="GU665" s="1">
        <f t="shared" si="2079"/>
        <v>1.2244520017635163E-18</v>
      </c>
      <c r="GV665" s="1">
        <f t="shared" si="2079"/>
        <v>1.093203270671438E-20</v>
      </c>
      <c r="GW665" s="1">
        <f t="shared" si="2079"/>
        <v>1.0557018743080226E-18</v>
      </c>
      <c r="GX665" s="1">
        <f t="shared" si="2079"/>
        <v>2.2790593971900755E-23</v>
      </c>
      <c r="GY665" s="1">
        <f t="shared" si="2079"/>
        <v>2.5743551646353194E-18</v>
      </c>
      <c r="GZ665" s="1">
        <f t="shared" si="2079"/>
        <v>2.2984106210745336E-20</v>
      </c>
      <c r="HA665" s="1">
        <f t="shared" si="2079"/>
        <v>1.3700053463455569E-19</v>
      </c>
      <c r="HB665" s="1">
        <f t="shared" si="2079"/>
        <v>1.6691525770214835E-20</v>
      </c>
      <c r="HC665" s="1">
        <f t="shared" si="2079"/>
        <v>1.6691525770214835E-20</v>
      </c>
      <c r="HD665" s="1">
        <f t="shared" si="2079"/>
        <v>1.6118937359063808E-18</v>
      </c>
      <c r="HE665" s="1">
        <f t="shared" si="2079"/>
        <v>2.8781537712933675E-20</v>
      </c>
      <c r="HF665" s="1">
        <f t="shared" si="2079"/>
        <v>2.8214130909849408E-18</v>
      </c>
      <c r="HG665" s="1">
        <f t="shared" si="2079"/>
        <v>2.8214130909849408E-18</v>
      </c>
      <c r="HH665" s="1">
        <f t="shared" si="2079"/>
        <v>1.5772254578079833E-20</v>
      </c>
      <c r="HI665" s="1">
        <f t="shared" si="2079"/>
        <v>2.0048988433572513E-20</v>
      </c>
      <c r="HJ665" s="1">
        <f t="shared" si="2079"/>
        <v>3.0921808844929906E-18</v>
      </c>
      <c r="HK665" s="1">
        <f t="shared" ref="HK665:JV668" si="2091">IF(IF($B665&gt;HK$2,1/(1+EXP(-$B$10*(SUM($B$2*(1-(YEAR($B665)-YEAR(HK$2))/173),IF(OR(IF($L665&lt;&gt;".",$L665 = HK$23,FALSE),OR(IF($L665&lt;&gt;".",$L665 = HK$26,FALSE),IF($L665&lt;&gt;".",$L665 = HK$29,FALSE))),$B$4,0),IF(OR(IF($M665&lt;&gt;".",$M665 = HK$24,FALSE),OR(IF($M665&lt;&gt;".",$M665 = HK$27,FALSE),IF($M665&lt;&gt;".",$M665 = HK$30,FALSE))),$B$5,0),IF(OR(IF($N665&lt;&gt;".",$N665 = HK$25,FALSE),OR(IF($N665&lt;&gt;".",$N665 = HK$28,FALSE),IF($N665&lt;&gt;".",$N665 = HK$31,FALSE))),$B$6,0),$B$7*SUM(IF(AND($D665 =HK$4,$D665&lt;&gt;9999),$B$22,IF(OR($D665 = 1,$D665 =2),-$B$22,0)),IF(AND($E665 =HK$5,$E665&lt;&gt;9999),$B$21,IF(OR($E665 = 1,$E665 =2),-$B$21,0)),IF(AND($F665 =HK$6,$F665&lt;&gt;9999),$B$20,IF(OR($F665 = 1,$F665 =2),-$B$20,0)),IF(AND($G665 =HK$8,$G665&lt;&gt;9999),$B$27,IF(OR($G665 = 1,$G665 =2),-$B$27,0)),IF(AND($H665 =HK$9,$H665&lt;&gt;9999),$B$23,IF(OR($H665 = 1,$H665 =2),-$B$23,0)),IF(AND($I665 =HK$10,$I665&lt;&gt;9999),$B$25,IF(OR($I665 = 1,$I665 =2),-$B$25,0)),IF(AND($J665 =HK$19,$J665&lt;&gt;9999),$B$24,IF(OR($J665 = 1,$J665 =2),-$B$24,0)),IF(AND($K665 =HK$20,$K665&lt;&gt;9999),$B$26,IF(OR($K665 = 1,$K665 =2),-$B$26,0))),IF($O665=HK$32,$B$3,0))-$B$11))),"")&gt;0,IF($B665&gt;HK$2,1/(1+EXP(-$B$10*(SUM($B$2*(1-(YEAR($B665)-YEAR(HK$2))/173),IF(OR(IF($L665&lt;&gt;".",$L665 = HK$23,FALSE),OR(IF($L665&lt;&gt;".",$L665 = HK$26,FALSE),IF($L665&lt;&gt;".",$L665 = HK$29,FALSE))),$B$4,0),IF(OR(IF($M665&lt;&gt;".",$M665 = HK$24,FALSE),OR(IF($M665&lt;&gt;".",$M665 = HK$27,FALSE),IF($M665&lt;&gt;".",$M665 = HK$30,FALSE))),$B$5,0),IF(OR(IF($N665&lt;&gt;".",$N665 = HK$25,FALSE),OR(IF($N665&lt;&gt;".",$N665 = HK$28,FALSE),IF($N665&lt;&gt;".",$N665 = HK$31,FALSE))),$B$6,0),$B$7*SUM(IF(AND($D665 =HK$4,$D665&lt;&gt;9999),$B$22,IF(OR($D665 = 1,$D665 =2),-$B$22,0)),IF(AND($E665 =HK$5,$E665&lt;&gt;9999),$B$21,IF(OR($E665 = 1,$E665 =2),-$B$21,0)),IF(AND($F665 =HK$6,$F665&lt;&gt;9999),$B$20,IF(OR($F665 = 1,$F665 =2),-$B$20,0)),IF(AND($G665 =HK$8,$G665&lt;&gt;9999),$B$27,IF(OR($G665 = 1,$G665 =2),-$B$27,0)),IF(AND($H665 =HK$9,$H665&lt;&gt;9999),$B$23,IF(OR($H665 = 1,$H665 =2),-$B$23,0)),IF(AND($I665 =HK$10,$I665&lt;&gt;9999),$B$25,IF(OR($I665 = 1,$I665 =2),-$B$25,0)),IF(AND($J665 =HK$19,$J665&lt;&gt;9999),$B$24,IF(OR($J665 = 1,$J665 =2),-$B$24,0)),IF(AND($K665 =HK$20,$K665&lt;&gt;9999),$B$26,IF(OR($K665 = 1,$K665 =2),-$B$26,0))),IF($O665=HK$32,$B$3,0))-$B$11))),""),"")</f>
        <v>3.0921808844929906E-18</v>
      </c>
      <c r="HL665" s="1">
        <f t="shared" si="2091"/>
        <v>1.5772254578079833E-20</v>
      </c>
      <c r="HM665" s="1">
        <f t="shared" si="2091"/>
        <v>1.7665853376556625E-18</v>
      </c>
      <c r="HN665" s="1">
        <f t="shared" si="2091"/>
        <v>1.613137450041925E-17</v>
      </c>
      <c r="HO665" s="1">
        <f t="shared" si="2091"/>
        <v>1.5231200973187247E-18</v>
      </c>
      <c r="HP665" s="1">
        <f t="shared" si="2091"/>
        <v>1.93612251583389E-18</v>
      </c>
      <c r="HQ665" s="1">
        <f t="shared" si="2091"/>
        <v>3.7141660769167435E-18</v>
      </c>
      <c r="HR665" s="1">
        <f t="shared" si="2091"/>
        <v>1.9376164002553308E-17</v>
      </c>
      <c r="HS665" s="1">
        <f t="shared" si="2091"/>
        <v>2.3255691816502579E-18</v>
      </c>
      <c r="HT665" s="1">
        <f t="shared" si="2091"/>
        <v>1.2132093430874647E-17</v>
      </c>
      <c r="HU665" s="1">
        <f t="shared" si="2091"/>
        <v>1.8294922605922731E-18</v>
      </c>
      <c r="HV665" s="1">
        <f t="shared" si="2091"/>
        <v>1.2132093430874647E-17</v>
      </c>
      <c r="HW665" s="1">
        <f t="shared" si="2091"/>
        <v>2.2755513192251321E-20</v>
      </c>
      <c r="HX665" s="1">
        <f t="shared" si="2091"/>
        <v>2.5487514012188186E-18</v>
      </c>
      <c r="HY665" s="1">
        <f t="shared" si="2091"/>
        <v>2.3273635575448814E-17</v>
      </c>
      <c r="HZ665" s="1">
        <f t="shared" si="2091"/>
        <v>1.2203304357022892E-19</v>
      </c>
      <c r="IA665" s="1">
        <f t="shared" si="2091"/>
        <v>2.1974904916947453E-18</v>
      </c>
      <c r="IB665" s="1">
        <f t="shared" si="2091"/>
        <v>2.7933521636217846E-18</v>
      </c>
      <c r="IC665" s="1">
        <f t="shared" si="2091"/>
        <v>4.8894044232648809E-18</v>
      </c>
      <c r="ID665" s="1">
        <f t="shared" si="2091"/>
        <v>6.2038220927591604E-22</v>
      </c>
      <c r="IE665" s="1">
        <f t="shared" si="2091"/>
        <v>1.5970936693715057E-17</v>
      </c>
      <c r="IF665" s="1">
        <f t="shared" si="2091"/>
        <v>5.3586349841799315E-18</v>
      </c>
      <c r="IG665" s="1">
        <f t="shared" si="2091"/>
        <v>5.8728970663676781E-18</v>
      </c>
      <c r="IH665" s="1">
        <f t="shared" si="2091"/>
        <v>5.8728970663676781E-18</v>
      </c>
      <c r="II665" s="1">
        <f t="shared" si="2091"/>
        <v>1.7503649256307122E-17</v>
      </c>
      <c r="IJ665" s="1">
        <f t="shared" si="2091"/>
        <v>3.6772260964395842E-18</v>
      </c>
      <c r="IK665" s="1">
        <f t="shared" si="2091"/>
        <v>5.7465840072592192E-20</v>
      </c>
      <c r="IL665" s="1">
        <f t="shared" si="2091"/>
        <v>3.1704423502713996E-18</v>
      </c>
      <c r="IM665" s="1">
        <f t="shared" si="2091"/>
        <v>8.7741463661153706E-20</v>
      </c>
      <c r="IN665" s="1">
        <f t="shared" si="2091"/>
        <v>2.6150565688523539E-19</v>
      </c>
      <c r="IO665" s="1">
        <f t="shared" si="2091"/>
        <v>5.1174886450743636E-21</v>
      </c>
      <c r="IP665" s="1">
        <f t="shared" si="2091"/>
        <v>8.4731568342928473E-18</v>
      </c>
      <c r="IQ665" s="1">
        <f t="shared" si="2091"/>
        <v>5.4980386116750139E-19</v>
      </c>
      <c r="IR665" s="1">
        <f t="shared" si="2091"/>
        <v>4.7366614657554618E-20</v>
      </c>
      <c r="IS665" s="1">
        <f t="shared" si="2091"/>
        <v>9.2863160229986075E-18</v>
      </c>
      <c r="IT665" s="1">
        <f t="shared" si="2091"/>
        <v>8.7169496447488146E-17</v>
      </c>
      <c r="IU665" s="1">
        <f t="shared" si="2091"/>
        <v>9.2863160229986075E-18</v>
      </c>
      <c r="IV665" s="1">
        <f t="shared" si="2091"/>
        <v>1.0177513170768348E-17</v>
      </c>
      <c r="IW665" s="1">
        <f t="shared" si="2091"/>
        <v>1.0177513170768348E-17</v>
      </c>
      <c r="IX665" s="1">
        <f t="shared" si="2091"/>
        <v>5.8144869957129404E-18</v>
      </c>
      <c r="IY665" s="1">
        <f t="shared" si="2091"/>
        <v>5.6894302083600115E-20</v>
      </c>
      <c r="IZ665" s="1">
        <f t="shared" si="2091"/>
        <v>9.5360262573164791E-21</v>
      </c>
      <c r="JA665" s="1">
        <f t="shared" si="2091"/>
        <v>1.1154237491447766E-17</v>
      </c>
      <c r="JB665" s="1">
        <f t="shared" si="2091"/>
        <v>1.1154237491447766E-17</v>
      </c>
      <c r="JC665" s="1">
        <f t="shared" si="2091"/>
        <v>1.1154237491447766E-17</v>
      </c>
      <c r="JD665" s="1">
        <f t="shared" si="2091"/>
        <v>5.0131526680286691E-18</v>
      </c>
      <c r="JE665" s="1">
        <f t="shared" si="2091"/>
        <v>5.6894302083600115E-20</v>
      </c>
      <c r="JF665" s="1">
        <f t="shared" si="2091"/>
        <v>5.4480008754199656E-21</v>
      </c>
      <c r="JG665" s="1">
        <f t="shared" si="2091"/>
        <v>1.1154237491447766E-17</v>
      </c>
      <c r="JH665" s="1">
        <f t="shared" si="2091"/>
        <v>1.2224696930185957E-17</v>
      </c>
      <c r="JI665" s="1">
        <f t="shared" si="2091"/>
        <v>1.2224696930185957E-17</v>
      </c>
      <c r="JJ665" s="1">
        <f t="shared" si="2091"/>
        <v>6.9840579063315484E-18</v>
      </c>
      <c r="JK665" s="1">
        <f t="shared" si="2091"/>
        <v>1.3873816460091025E-19</v>
      </c>
      <c r="JL665" s="1">
        <f t="shared" si="2091"/>
        <v>1.2224696930185957E-17</v>
      </c>
      <c r="JM665" s="1">
        <f t="shared" si="2091"/>
        <v>1.2224696930185957E-17</v>
      </c>
      <c r="JN665" s="1">
        <f t="shared" si="2091"/>
        <v>1.2224696930185957E-17</v>
      </c>
      <c r="JO665" s="1">
        <f t="shared" si="2091"/>
        <v>1.2224696930185957E-17</v>
      </c>
      <c r="JP665" s="1">
        <f t="shared" si="2091"/>
        <v>6.8338462289992422E-20</v>
      </c>
      <c r="JQ665" s="1">
        <f t="shared" si="2091"/>
        <v>1.3397887139258046E-17</v>
      </c>
      <c r="JR665" s="1">
        <f t="shared" si="2091"/>
        <v>1.5205270787866688E-19</v>
      </c>
      <c r="JS665" s="1">
        <f t="shared" si="2091"/>
        <v>6.0215369907280158E-18</v>
      </c>
      <c r="JT665" s="1">
        <f t="shared" si="2091"/>
        <v>7.4266240634386333E-23</v>
      </c>
      <c r="JU665" s="1">
        <f t="shared" si="2091"/>
        <v>1.468366707341886E-17</v>
      </c>
      <c r="JV665" s="1">
        <f t="shared" si="2091"/>
        <v>1.468366707341886E-17</v>
      </c>
      <c r="JW665" s="1">
        <f t="shared" si="2082"/>
        <v>7.6602159268451425E-17</v>
      </c>
      <c r="JX665" s="1">
        <f t="shared" si="2082"/>
        <v>8.6935840144463156E-19</v>
      </c>
      <c r="JY665" s="1">
        <f t="shared" si="2082"/>
        <v>1.468366707341886E-17</v>
      </c>
      <c r="JZ665" s="1">
        <f t="shared" si="2082"/>
        <v>1.6664503267533871E-19</v>
      </c>
      <c r="KA665" s="1">
        <f t="shared" si="2082"/>
        <v>1.468366707341886E-17</v>
      </c>
      <c r="KB665" s="1">
        <f t="shared" si="2082"/>
        <v>1.468366707341886E-17</v>
      </c>
      <c r="KC665" s="1">
        <f t="shared" si="2082"/>
        <v>8.6935840144463156E-19</v>
      </c>
      <c r="KD665" s="1">
        <f t="shared" si="2082"/>
        <v>1.2660010215833002E-17</v>
      </c>
      <c r="KE665" s="1">
        <f t="shared" si="2082"/>
        <v>8.9204726996300243E-23</v>
      </c>
      <c r="KF665" s="1">
        <f t="shared" si="2082"/>
        <v>8.2084589442690893E-20</v>
      </c>
      <c r="KG665" s="1">
        <f t="shared" si="2082"/>
        <v>8.3953581046902099E-17</v>
      </c>
      <c r="KH665" s="1">
        <f t="shared" si="2082"/>
        <v>8.3953581046902099E-17</v>
      </c>
      <c r="KI665" s="1">
        <f t="shared" si="2082"/>
        <v>1.6092841840056383E-17</v>
      </c>
      <c r="KJ665" s="1">
        <f t="shared" si="2082"/>
        <v>1.8263776622462201E-19</v>
      </c>
      <c r="KK665" s="1">
        <f t="shared" si="2082"/>
        <v>7.232755539632153E-18</v>
      </c>
      <c r="KL665" s="1">
        <f t="shared" si="2082"/>
        <v>1.6092841840056383E-17</v>
      </c>
      <c r="KM665" s="1">
        <f t="shared" si="2082"/>
        <v>1.6092841840056383E-17</v>
      </c>
      <c r="KN665" s="1">
        <f t="shared" si="2082"/>
        <v>7.232755539632153E-18</v>
      </c>
      <c r="KO665" s="1">
        <f t="shared" si="2082"/>
        <v>8.9962153786398696E-20</v>
      </c>
      <c r="KP665" s="1">
        <f t="shared" si="2082"/>
        <v>8.9962153786398696E-20</v>
      </c>
      <c r="KQ665" s="1">
        <f t="shared" si="2082"/>
        <v>8.9962153786398696E-20</v>
      </c>
      <c r="KR665" s="1">
        <f t="shared" si="2082"/>
        <v>8.614463569001964E-21</v>
      </c>
      <c r="KS665" s="1">
        <f t="shared" si="2082"/>
        <v>1.7637253500379859E-17</v>
      </c>
      <c r="KT665" s="1">
        <f t="shared" si="2082"/>
        <v>1.7637253500379859E-17</v>
      </c>
      <c r="KU665" s="1">
        <f t="shared" si="2082"/>
        <v>7.9268748320913142E-18</v>
      </c>
      <c r="KV665" s="1">
        <f t="shared" si="2082"/>
        <v>9.7765602812909641E-23</v>
      </c>
      <c r="KW665" s="1">
        <f t="shared" si="2082"/>
        <v>1.3874976943989099E-17</v>
      </c>
      <c r="KX665" s="1">
        <f t="shared" si="2082"/>
        <v>2.0016530415584372E-19</v>
      </c>
      <c r="KY665" s="1">
        <f t="shared" si="2082"/>
        <v>2.0016530415584372E-19</v>
      </c>
      <c r="KZ665" s="1">
        <f t="shared" si="2082"/>
        <v>4.824481583841214E-19</v>
      </c>
      <c r="LA665" s="1">
        <f t="shared" si="2082"/>
        <v>7.9268748320913142E-18</v>
      </c>
      <c r="LB665" s="1">
        <f t="shared" si="2082"/>
        <v>5.9657495059637993E-19</v>
      </c>
      <c r="LC665" s="1">
        <f t="shared" si="2082"/>
        <v>3.2888203306344766E-18</v>
      </c>
      <c r="LD665" s="1">
        <f t="shared" si="2082"/>
        <v>1.0442278779747554E-18</v>
      </c>
      <c r="LE665" s="1">
        <f t="shared" si="2082"/>
        <v>9.8595718987399954E-20</v>
      </c>
      <c r="LF665" s="1">
        <f t="shared" si="2082"/>
        <v>1.0084065402636016E-16</v>
      </c>
      <c r="LG665" s="1">
        <f t="shared" si="2082"/>
        <v>9.8595718987399954E-20</v>
      </c>
      <c r="LH665" s="1">
        <f t="shared" si="2082"/>
        <v>1.9329880584694275E-17</v>
      </c>
      <c r="LI665" s="1">
        <f t="shared" si="2082"/>
        <v>6.0164039796782309E-16</v>
      </c>
      <c r="LJ665" s="1">
        <f t="shared" si="2082"/>
        <v>1.1444412353672869E-18</v>
      </c>
      <c r="LK665" s="1">
        <f t="shared" si="2082"/>
        <v>2.0434832546475676E-20</v>
      </c>
      <c r="LL665" s="1">
        <f t="shared" si="2082"/>
        <v>1.0084065402636016E-16</v>
      </c>
      <c r="LM665" s="1">
        <f t="shared" si="2082"/>
        <v>1.7257915088906178E-19</v>
      </c>
      <c r="LN665" s="1">
        <f t="shared" si="2082"/>
        <v>1.9329880584694275E-17</v>
      </c>
      <c r="LO665" s="1">
        <f t="shared" si="2082"/>
        <v>1.1444412353672869E-18</v>
      </c>
      <c r="LP665" s="1">
        <f t="shared" si="2082"/>
        <v>1.0084065402636016E-16</v>
      </c>
      <c r="LQ665" s="1">
        <f t="shared" si="2082"/>
        <v>1.1444412353672869E-18</v>
      </c>
      <c r="LR665" s="1">
        <f t="shared" si="2082"/>
        <v>1.1444412353672869E-18</v>
      </c>
      <c r="LS665" s="1">
        <f t="shared" si="2082"/>
        <v>2.1184947158041974E-17</v>
      </c>
      <c r="LT665" s="1">
        <f t="shared" si="2082"/>
        <v>2.1184947158041974E-17</v>
      </c>
      <c r="LU665" s="1">
        <f t="shared" si="2082"/>
        <v>1.6665897180143789E-17</v>
      </c>
      <c r="LV665" s="1">
        <f t="shared" si="2082"/>
        <v>1.6665897180143789E-17</v>
      </c>
      <c r="LW665" s="1">
        <f t="shared" si="2082"/>
        <v>1.3735831647735911E-19</v>
      </c>
      <c r="LX665" s="1">
        <f t="shared" si="2082"/>
        <v>1.1051821647684719E-16</v>
      </c>
      <c r="LY665" s="1">
        <f t="shared" si="2082"/>
        <v>1.1842802490264445E-19</v>
      </c>
      <c r="LZ665" s="1">
        <f t="shared" si="2082"/>
        <v>2.321804235275011E-17</v>
      </c>
      <c r="MA665" s="1">
        <f t="shared" si="2082"/>
        <v>1.2112452354811576E-16</v>
      </c>
      <c r="MB665" s="1">
        <f t="shared" si="2082"/>
        <v>2.321804235275011E-17</v>
      </c>
      <c r="MC665" s="1">
        <f t="shared" si="2082"/>
        <v>2.321804235275011E-17</v>
      </c>
      <c r="MD665" s="1">
        <f t="shared" si="2082"/>
        <v>2.6350171297030048E-19</v>
      </c>
      <c r="ME665" s="1">
        <f t="shared" si="2082"/>
        <v>1.1436545353869056E-17</v>
      </c>
      <c r="MF665" s="1">
        <f t="shared" si="2082"/>
        <v>2.5446251372378802E-17</v>
      </c>
      <c r="MG665" s="1">
        <f t="shared" si="2082"/>
        <v>4.5436136837834812E-19</v>
      </c>
      <c r="MH665" s="1">
        <f t="shared" si="2082"/>
        <v>2.5446251372378802E-17</v>
      </c>
      <c r="MI665" s="1">
        <f t="shared" si="2080"/>
        <v>1.6511493331682691E-18</v>
      </c>
      <c r="MJ665" s="1">
        <f t="shared" si="2080"/>
        <v>1.4548844755531784E-16</v>
      </c>
      <c r="MK665" s="1">
        <f t="shared" si="2080"/>
        <v>2.1939328964502669E-17</v>
      </c>
      <c r="ML665" s="1">
        <f t="shared" si="2080"/>
        <v>8.6576408684526542E-21</v>
      </c>
      <c r="MM665" s="1">
        <f t="shared" si="2080"/>
        <v>1.981745201481831E-19</v>
      </c>
      <c r="MN665" s="1">
        <f t="shared" si="2080"/>
        <v>3.4687906093966806E-19</v>
      </c>
      <c r="MO665" s="1">
        <f t="shared" si="2080"/>
        <v>3.0564707293144678E-17</v>
      </c>
      <c r="MP665" s="1">
        <f t="shared" si="2080"/>
        <v>3.0564707293144678E-17</v>
      </c>
      <c r="MQ665" s="1">
        <f t="shared" si="2080"/>
        <v>1.1304877574826216E-15</v>
      </c>
      <c r="MR665" s="1">
        <f t="shared" si="2080"/>
        <v>2.0185683026865446E-17</v>
      </c>
      <c r="MS665" s="1">
        <f t="shared" si="2080"/>
        <v>8.8933867000299788E-16</v>
      </c>
      <c r="MT665" s="1">
        <f t="shared" si="2080"/>
        <v>5.0808562413549309E-16</v>
      </c>
      <c r="MU665" s="1">
        <f t="shared" si="2080"/>
        <v>8.8933867000299788E-16</v>
      </c>
      <c r="MV665" s="1">
        <f t="shared" si="2080"/>
        <v>5.0808562413549309E-16</v>
      </c>
      <c r="MW665" s="1">
        <f t="shared" si="2080"/>
        <v>8.8933867000299788E-16</v>
      </c>
      <c r="MX665" s="1">
        <f t="shared" si="2080"/>
        <v>1.5055302935321554E-17</v>
      </c>
      <c r="MY665" s="1">
        <f t="shared" si="2080"/>
        <v>1.1304877574826216E-15</v>
      </c>
      <c r="MZ665" s="1">
        <f t="shared" si="2080"/>
        <v>1.1304877574826216E-15</v>
      </c>
      <c r="NA665" s="1">
        <f t="shared" si="2080"/>
        <v>3.6712729047770911E-17</v>
      </c>
      <c r="NB665" s="1">
        <f t="shared" si="2080"/>
        <v>3.6712729047770911E-17</v>
      </c>
      <c r="NC665" s="1">
        <f t="shared" si="2080"/>
        <v>2.3803687673475878E-19</v>
      </c>
      <c r="ND665" s="1">
        <f t="shared" si="2080"/>
        <v>1.650014317137842E-17</v>
      </c>
      <c r="NE665" s="1">
        <f t="shared" si="2080"/>
        <v>6.8458260625886801E-18</v>
      </c>
      <c r="NF665" s="1">
        <f t="shared" si="2080"/>
        <v>3.6712729047770911E-17</v>
      </c>
      <c r="NG665" s="1">
        <f t="shared" si="2080"/>
        <v>3.6712729047770911E-17</v>
      </c>
      <c r="NH665" s="1">
        <f t="shared" si="2080"/>
        <v>3.3782394640722597E-14</v>
      </c>
      <c r="NI665" s="1">
        <f t="shared" si="2080"/>
        <v>3.3782394640722597E-14</v>
      </c>
      <c r="NJ665" s="1">
        <f t="shared" si="2080"/>
        <v>6.0672464794794698E-14</v>
      </c>
      <c r="NK665" s="1">
        <f t="shared" si="2080"/>
        <v>6.4635417771188557E-15</v>
      </c>
      <c r="NL665" s="1">
        <f t="shared" si="2080"/>
        <v>6.3196491025687679E-18</v>
      </c>
      <c r="NM665" s="1">
        <f t="shared" si="2080"/>
        <v>7.1384806056076929E-13</v>
      </c>
      <c r="NN665" s="1">
        <f t="shared" si="2080"/>
        <v>6.1028589847276672E-16</v>
      </c>
      <c r="NO665" s="1">
        <f t="shared" si="2080"/>
        <v>4.5663871237129168E-19</v>
      </c>
      <c r="NP665" s="1">
        <f t="shared" si="2080"/>
        <v>1.8083643075507002E-17</v>
      </c>
      <c r="NQ665" s="1">
        <f t="shared" si="2080"/>
        <v>2.3822054258181701E-18</v>
      </c>
      <c r="NR665" s="1">
        <f t="shared" si="2080"/>
        <v>1.3578828134758661E-15</v>
      </c>
      <c r="NS665" s="1">
        <f t="shared" si="2080"/>
        <v>1.0682271323713217E-15</v>
      </c>
      <c r="NT665" s="1">
        <f t="shared" si="2080"/>
        <v>1.4915820692761526E-18</v>
      </c>
      <c r="NU665" s="1">
        <f t="shared" si="2080"/>
        <v>2.6108229610854249E-18</v>
      </c>
      <c r="NV665" s="1">
        <f t="shared" si="2080"/>
        <v>6.6885433946659357E-16</v>
      </c>
      <c r="NW665" s="1">
        <f t="shared" si="2080"/>
        <v>2.4451857334293294E-14</v>
      </c>
      <c r="NX665" s="1">
        <f t="shared" si="2080"/>
        <v>7.7636685892795827E-15</v>
      </c>
      <c r="NY665" s="1">
        <f t="shared" si="2080"/>
        <v>7.7636685892795827E-15</v>
      </c>
      <c r="NZ665" s="1">
        <f t="shared" si="2080"/>
        <v>6.6885433946659357E-16</v>
      </c>
      <c r="OA665" s="1">
        <f t="shared" si="2080"/>
        <v>2.6798474169217518E-14</v>
      </c>
      <c r="OB665" s="1">
        <f t="shared" si="2080"/>
        <v>2.1721126986764493E-17</v>
      </c>
      <c r="OC665" s="1">
        <f t="shared" si="2080"/>
        <v>7.330435268827637E-16</v>
      </c>
      <c r="OD665" s="1">
        <f t="shared" si="2080"/>
        <v>7.330435268827637E-16</v>
      </c>
      <c r="OE665" s="1">
        <f t="shared" si="2080"/>
        <v>2.4651321079100047E-19</v>
      </c>
      <c r="OF665" s="1">
        <f t="shared" si="2080"/>
        <v>1.4062361127382996E-15</v>
      </c>
      <c r="OG665" s="1">
        <f t="shared" si="2080"/>
        <v>2.701708022191199E-19</v>
      </c>
      <c r="OH665" s="1">
        <f t="shared" si="2080"/>
        <v>2.701708022191199E-19</v>
      </c>
      <c r="OI665" s="1">
        <f t="shared" si="2080"/>
        <v>8.8049357464991436E-16</v>
      </c>
      <c r="OJ665" s="1">
        <f t="shared" si="2080"/>
        <v>1.5411909871642298E-15</v>
      </c>
      <c r="OK665" s="1">
        <f t="shared" si="2080"/>
        <v>1.5411909871642298E-15</v>
      </c>
      <c r="OL665" s="1">
        <f t="shared" si="2080"/>
        <v>1.5411909871642298E-15</v>
      </c>
      <c r="OM665" s="1">
        <f t="shared" si="2080"/>
        <v>9.401383340152509E-20</v>
      </c>
      <c r="ON665" s="1">
        <f t="shared" si="2080"/>
        <v>1.9635492372046898E-18</v>
      </c>
      <c r="OO665" s="1">
        <f t="shared" si="2080"/>
        <v>1.5411909871642298E-15</v>
      </c>
      <c r="OP665" s="1">
        <f t="shared" si="2080"/>
        <v>1.5411909871642298E-15</v>
      </c>
      <c r="OQ665" s="1">
        <f t="shared" si="2080"/>
        <v>1.9590934271708401E-15</v>
      </c>
      <c r="OR665" s="1">
        <f t="shared" si="2080"/>
        <v>1.9635492372046898E-18</v>
      </c>
      <c r="OS665" s="1">
        <f t="shared" si="2080"/>
        <v>2.147105386938856E-15</v>
      </c>
      <c r="OT665" s="1">
        <f t="shared" ref="OT665:RE668" si="2092">IF(IF($B665&gt;OT$2,1/(1+EXP(-$B$10*(SUM($B$2*(1-(YEAR($B665)-YEAR(OT$2))/173),IF(OR(IF($L665&lt;&gt;".",$L665 = OT$23,FALSE),OR(IF($L665&lt;&gt;".",$L665 = OT$26,FALSE),IF($L665&lt;&gt;".",$L665 = OT$29,FALSE))),$B$4,0),IF(OR(IF($M665&lt;&gt;".",$M665 = OT$24,FALSE),OR(IF($M665&lt;&gt;".",$M665 = OT$27,FALSE),IF($M665&lt;&gt;".",$M665 = OT$30,FALSE))),$B$5,0),IF(OR(IF($N665&lt;&gt;".",$N665 = OT$25,FALSE),OR(IF($N665&lt;&gt;".",$N665 = OT$28,FALSE),IF($N665&lt;&gt;".",$N665 = OT$31,FALSE))),$B$6,0),$B$7*SUM(IF(AND($D665 =OT$4,$D665&lt;&gt;9999),$B$22,IF(OR($D665 = 1,$D665 =2),-$B$22,0)),IF(AND($E665 =OT$5,$E665&lt;&gt;9999),$B$21,IF(OR($E665 = 1,$E665 =2),-$B$21,0)),IF(AND($F665 =OT$6,$F665&lt;&gt;9999),$B$20,IF(OR($F665 = 1,$F665 =2),-$B$20,0)),IF(AND($G665 =OT$8,$G665&lt;&gt;9999),$B$27,IF(OR($G665 = 1,$G665 =2),-$B$27,0)),IF(AND($H665 =OT$9,$H665&lt;&gt;9999),$B$23,IF(OR($H665 = 1,$H665 =2),-$B$23,0)),IF(AND($I665 =OT$10,$I665&lt;&gt;9999),$B$25,IF(OR($I665 = 1,$I665 =2),-$B$25,0)),IF(AND($J665 =OT$19,$J665&lt;&gt;9999),$B$24,IF(OR($J665 = 1,$J665 =2),-$B$24,0)),IF(AND($K665 =OT$20,$K665&lt;&gt;9999),$B$26,IF(OR($K665 = 1,$K665 =2),-$B$26,0))),IF($O665=OT$32,$B$3,0))-$B$11))),"")&gt;0,IF($B665&gt;OT$2,1/(1+EXP(-$B$10*(SUM($B$2*(1-(YEAR($B665)-YEAR(OT$2))/173),IF(OR(IF($L665&lt;&gt;".",$L665 = OT$23,FALSE),OR(IF($L665&lt;&gt;".",$L665 = OT$26,FALSE),IF($L665&lt;&gt;".",$L665 = OT$29,FALSE))),$B$4,0),IF(OR(IF($M665&lt;&gt;".",$M665 = OT$24,FALSE),OR(IF($M665&lt;&gt;".",$M665 = OT$27,FALSE),IF($M665&lt;&gt;".",$M665 = OT$30,FALSE))),$B$5,0),IF(OR(IF($N665&lt;&gt;".",$N665 = OT$25,FALSE),OR(IF($N665&lt;&gt;".",$N665 = OT$28,FALSE),IF($N665&lt;&gt;".",$N665 = OT$31,FALSE))),$B$6,0),$B$7*SUM(IF(AND($D665 =OT$4,$D665&lt;&gt;9999),$B$22,IF(OR($D665 = 1,$D665 =2),-$B$22,0)),IF(AND($E665 =OT$5,$E665&lt;&gt;9999),$B$21,IF(OR($E665 = 1,$E665 =2),-$B$21,0)),IF(AND($F665 =OT$6,$F665&lt;&gt;9999),$B$20,IF(OR($F665 = 1,$F665 =2),-$B$20,0)),IF(AND($G665 =OT$8,$G665&lt;&gt;9999),$B$27,IF(OR($G665 = 1,$G665 =2),-$B$27,0)),IF(AND($H665 =OT$9,$H665&lt;&gt;9999),$B$23,IF(OR($H665 = 1,$H665 =2),-$B$23,0)),IF(AND($I665 =OT$10,$I665&lt;&gt;9999),$B$25,IF(OR($I665 = 1,$I665 =2),-$B$25,0)),IF(AND($J665 =OT$19,$J665&lt;&gt;9999),$B$24,IF(OR($J665 = 1,$J665 =2),-$B$24,0)),IF(AND($K665 =OT$20,$K665&lt;&gt;9999),$B$26,IF(OR($K665 = 1,$K665 =2),-$B$26,0))),IF($O665=OT$32,$B$3,0))-$B$11))),""),"")</f>
        <v>1.689097326828682E-15</v>
      </c>
      <c r="OU665" s="1">
        <f t="shared" si="2092"/>
        <v>6.3621800143286508E-17</v>
      </c>
      <c r="OV665" s="1">
        <f t="shared" si="2092"/>
        <v>3.7667802050431327E-18</v>
      </c>
      <c r="OW665" s="1">
        <f t="shared" si="2092"/>
        <v>3.1338283899172286E-17</v>
      </c>
      <c r="OX665" s="1">
        <f t="shared" si="2092"/>
        <v>1.8511980690656725E-15</v>
      </c>
      <c r="OY665" s="1">
        <f t="shared" si="2092"/>
        <v>4.1282738012869073E-18</v>
      </c>
      <c r="OZ665" s="1">
        <f t="shared" si="2092"/>
        <v>4.1282738012869073E-18</v>
      </c>
      <c r="PA665" s="1">
        <f t="shared" si="2092"/>
        <v>2.1919752390040039E-16</v>
      </c>
      <c r="PB665" s="1">
        <f t="shared" si="2092"/>
        <v>1.8511980690656725E-15</v>
      </c>
      <c r="PC665" s="1">
        <f t="shared" si="2092"/>
        <v>2.3531606398574478E-15</v>
      </c>
      <c r="PD665" s="1">
        <f t="shared" si="2092"/>
        <v>2.3531606398574478E-15</v>
      </c>
      <c r="PE665" s="1">
        <f t="shared" si="2092"/>
        <v>1.2276033310842303E-14</v>
      </c>
      <c r="PF665" s="1">
        <f t="shared" si="2092"/>
        <v>3.6375640553361976E-16</v>
      </c>
      <c r="PG665" s="1">
        <f t="shared" si="2092"/>
        <v>1.1296185619577366E-11</v>
      </c>
      <c r="PH665" s="1">
        <f t="shared" si="2092"/>
        <v>1.1296185619577366E-11</v>
      </c>
      <c r="PI665" s="1">
        <f t="shared" si="2092"/>
        <v>1.1296185619577366E-11</v>
      </c>
      <c r="PJ665" s="1">
        <f t="shared" si="2092"/>
        <v>4.1282738012869073E-18</v>
      </c>
      <c r="PK665" s="1">
        <f t="shared" si="2092"/>
        <v>2.1919752390040039E-16</v>
      </c>
      <c r="PL665" s="1">
        <f t="shared" si="2092"/>
        <v>6.4162005326185477E-14</v>
      </c>
      <c r="PM665" s="1">
        <f t="shared" si="2092"/>
        <v>1.3454150213762065E-14</v>
      </c>
      <c r="PN665" s="1">
        <f t="shared" si="2092"/>
        <v>4.9548436545137974E-19</v>
      </c>
      <c r="PO665" s="1">
        <f t="shared" si="2092"/>
        <v>1.3154631200067453E-17</v>
      </c>
      <c r="PP665" s="1">
        <f t="shared" si="2092"/>
        <v>1.1590998058232762E-15</v>
      </c>
      <c r="PQ665" s="1">
        <f t="shared" si="2092"/>
        <v>1.1590998058232762E-15</v>
      </c>
      <c r="PR665" s="1">
        <f t="shared" si="2092"/>
        <v>2.5789907801726375E-15</v>
      </c>
      <c r="PS665" s="1">
        <f t="shared" si="2092"/>
        <v>2.5789907801726375E-15</v>
      </c>
      <c r="PT665" s="1">
        <f t="shared" si="2092"/>
        <v>7.6419181371181908E-17</v>
      </c>
      <c r="PU665" s="1">
        <f t="shared" si="2092"/>
        <v>1.3454150213762065E-14</v>
      </c>
      <c r="PV665" s="1">
        <f t="shared" si="2092"/>
        <v>1.5269123787545139E-16</v>
      </c>
      <c r="PW665" s="1">
        <f t="shared" si="2092"/>
        <v>7.6419181371181908E-17</v>
      </c>
      <c r="PX665" s="1">
        <f t="shared" si="2092"/>
        <v>2.5789907801726375E-15</v>
      </c>
      <c r="PY665" s="1">
        <f t="shared" si="2092"/>
        <v>2.5789907801726375E-15</v>
      </c>
      <c r="PZ665" s="1">
        <f t="shared" si="2092"/>
        <v>2.5789907801726375E-15</v>
      </c>
      <c r="QA665" s="1">
        <f t="shared" si="2092"/>
        <v>2.0288554344861798E-15</v>
      </c>
      <c r="QB665" s="1">
        <f t="shared" si="2092"/>
        <v>2.0288554344861798E-15</v>
      </c>
      <c r="QC665" s="1">
        <f t="shared" si="2092"/>
        <v>2.8264935812535055E-15</v>
      </c>
      <c r="QD665" s="1">
        <f t="shared" si="2092"/>
        <v>2.8264935812535055E-15</v>
      </c>
      <c r="QE665" s="1">
        <f t="shared" si="2092"/>
        <v>2.6008886859618527E-12</v>
      </c>
      <c r="QF665" s="1">
        <f t="shared" si="2092"/>
        <v>2.2235623744581864E-15</v>
      </c>
      <c r="QG665" s="1">
        <f t="shared" si="2092"/>
        <v>2.8329222274248898E-18</v>
      </c>
      <c r="QH665" s="1">
        <f t="shared" si="2092"/>
        <v>2.6008886859618527E-12</v>
      </c>
      <c r="QI665" s="1">
        <f t="shared" si="2092"/>
        <v>2.8264935812535055E-15</v>
      </c>
      <c r="QJ665" s="1">
        <f t="shared" si="2092"/>
        <v>1.3568387812336151E-11</v>
      </c>
      <c r="QK665" s="1">
        <f t="shared" si="2092"/>
        <v>2.8264935812535055E-15</v>
      </c>
      <c r="QL665" s="1">
        <f t="shared" si="2092"/>
        <v>1.4745329650954907E-14</v>
      </c>
      <c r="QM665" s="1">
        <f t="shared" si="2092"/>
        <v>1.3568387812336151E-11</v>
      </c>
      <c r="QN665" s="1">
        <f t="shared" si="2092"/>
        <v>3.7641908838776319E-17</v>
      </c>
      <c r="QO665" s="1">
        <f t="shared" si="2092"/>
        <v>4.9586667409588021E-18</v>
      </c>
      <c r="QP665" s="1">
        <f t="shared" si="2092"/>
        <v>1.0417335537519637E-18</v>
      </c>
      <c r="QQ665" s="1">
        <f t="shared" si="2092"/>
        <v>3.1047945396186464E-18</v>
      </c>
      <c r="QR665" s="1">
        <f t="shared" si="2092"/>
        <v>3.1047945396186464E-18</v>
      </c>
      <c r="QS665" s="1">
        <f t="shared" si="2092"/>
        <v>1.0417335537519637E-18</v>
      </c>
      <c r="QT665" s="1">
        <f t="shared" si="2092"/>
        <v>1.6160422104766484E-14</v>
      </c>
      <c r="QU665" s="1">
        <f t="shared" si="2092"/>
        <v>1.3922501106384822E-15</v>
      </c>
      <c r="QV665" s="1">
        <f t="shared" si="2092"/>
        <v>4.7885639504936693E-16</v>
      </c>
      <c r="QW665" s="1">
        <f t="shared" si="2092"/>
        <v>3.3950363734416529E-15</v>
      </c>
      <c r="QX665" s="1">
        <f t="shared" si="2092"/>
        <v>3.3950363734416529E-15</v>
      </c>
      <c r="QY665" s="1">
        <f t="shared" si="2092"/>
        <v>1.6255277838576026E-16</v>
      </c>
      <c r="QZ665" s="1">
        <f t="shared" si="2092"/>
        <v>3.3950363734416529E-15</v>
      </c>
      <c r="RA665" s="1">
        <f t="shared" si="2092"/>
        <v>3.8530289780972256E-17</v>
      </c>
      <c r="RB665" s="1">
        <f t="shared" si="2092"/>
        <v>3.3950363734416529E-15</v>
      </c>
      <c r="RC665" s="1">
        <f t="shared" si="2092"/>
        <v>4.8292230808349262E-13</v>
      </c>
      <c r="RD665" s="1">
        <f t="shared" si="2092"/>
        <v>5.5763772717049609E-22</v>
      </c>
      <c r="RE665" s="1">
        <f t="shared" si="2092"/>
        <v>1.6292249240292521E-19</v>
      </c>
      <c r="RF665" s="1">
        <f t="shared" si="2086"/>
        <v>5.6237256318144043E-19</v>
      </c>
      <c r="RG665" s="1">
        <f t="shared" si="2086"/>
        <v>1.6722980720336932E-15</v>
      </c>
      <c r="RH665" s="1">
        <f t="shared" si="2086"/>
        <v>3.7208541385373436E-15</v>
      </c>
      <c r="RI665" s="1">
        <f t="shared" si="2086"/>
        <v>6.5276906295119051E-18</v>
      </c>
      <c r="RJ665" s="1">
        <f t="shared" si="2086"/>
        <v>6.1115358326588593E-22</v>
      </c>
      <c r="RK665" s="1">
        <f t="shared" si="2086"/>
        <v>1.3713594223030844E-18</v>
      </c>
      <c r="RL665" s="1">
        <f t="shared" si="2086"/>
        <v>3.208057712693659E-15</v>
      </c>
      <c r="RM665" s="1">
        <f t="shared" si="2087"/>
        <v>1.8327866089654675E-15</v>
      </c>
      <c r="RN665" s="1">
        <f t="shared" si="2087"/>
        <v>1.9575871434921407E-11</v>
      </c>
      <c r="RO665" s="1">
        <f t="shared" si="2087"/>
        <v>2.080030709024125E-17</v>
      </c>
      <c r="RP665" s="1">
        <f t="shared" si="2087"/>
        <v>3.208057712693659E-15</v>
      </c>
      <c r="RQ665" s="1">
        <f t="shared" si="2087"/>
        <v>3.7524474710906749E-12</v>
      </c>
      <c r="RR665" s="1">
        <f t="shared" si="2087"/>
        <v>4.0779402626062372E-15</v>
      </c>
      <c r="RS665" s="1">
        <f t="shared" si="2087"/>
        <v>1.8327866089654675E-15</v>
      </c>
      <c r="RT665" s="1">
        <f t="shared" si="2087"/>
        <v>6.3037638263248097E-16</v>
      </c>
      <c r="RU665" s="1">
        <f t="shared" si="2087"/>
        <v>4.4692955343641034E-15</v>
      </c>
      <c r="RV665" s="1">
        <f t="shared" si="2087"/>
        <v>1.3243161188002548E-16</v>
      </c>
      <c r="RW665" s="1">
        <f t="shared" si="2087"/>
        <v>7.3408574450988293E-22</v>
      </c>
      <c r="RX665" s="1">
        <f t="shared" si="2087"/>
        <v>4.4794606095004317E-18</v>
      </c>
      <c r="RY665" s="1">
        <f t="shared" si="2087"/>
        <v>4.4692955343641034E-15</v>
      </c>
      <c r="RZ665" s="1">
        <f t="shared" si="2087"/>
        <v>7.8407208382686732E-18</v>
      </c>
      <c r="SA665" s="1">
        <f t="shared" si="2087"/>
        <v>4.4794606095004317E-18</v>
      </c>
      <c r="SB665" s="1">
        <f t="shared" si="2087"/>
        <v>2.1454545469309985E-11</v>
      </c>
      <c r="SC665" s="1">
        <f t="shared" si="2087"/>
        <v>3.8295987532597296E-21</v>
      </c>
      <c r="SD665" s="1">
        <f t="shared" si="2087"/>
        <v>3.8308654956375852E-13</v>
      </c>
      <c r="SE665" s="1">
        <f t="shared" si="2087"/>
        <v>4.8982087247940763E-15</v>
      </c>
      <c r="SF665" s="1">
        <f t="shared" si="2087"/>
        <v>8.0453511540199965E-22</v>
      </c>
      <c r="SG665" s="1">
        <f t="shared" si="2087"/>
        <v>2.201447490793529E-15</v>
      </c>
      <c r="SH665" s="1">
        <f t="shared" si="2087"/>
        <v>7.4031877977430592E-19</v>
      </c>
      <c r="SI665" s="1">
        <f t="shared" si="2087"/>
        <v>3.8533512670723289E-15</v>
      </c>
      <c r="SJ665" s="1">
        <f t="shared" si="2087"/>
        <v>2.5553110336178617E-14</v>
      </c>
      <c r="SK665" s="1">
        <f t="shared" si="2087"/>
        <v>3.8533512670723289E-15</v>
      </c>
      <c r="SL665" s="1">
        <f t="shared" si="2087"/>
        <v>8.048012369441633E-14</v>
      </c>
      <c r="SM665" s="1">
        <f t="shared" si="2087"/>
        <v>8.0453511540199965E-22</v>
      </c>
      <c r="SN665" s="1">
        <f t="shared" si="2087"/>
        <v>8.048012369441633E-14</v>
      </c>
      <c r="SO665" s="1">
        <f t="shared" si="2087"/>
        <v>8.0453511540199965E-22</v>
      </c>
      <c r="SP665" s="1">
        <f t="shared" si="2087"/>
        <v>3.8533512670723289E-15</v>
      </c>
      <c r="SQ665" s="1">
        <f t="shared" si="2087"/>
        <v>3.8533512670723289E-15</v>
      </c>
      <c r="SR665" s="1">
        <f t="shared" si="2087"/>
        <v>3.8533512670723289E-15</v>
      </c>
      <c r="SS665" s="1">
        <f t="shared" si="2087"/>
        <v>3.8533512670723289E-15</v>
      </c>
      <c r="ST665" s="1">
        <f t="shared" si="2087"/>
        <v>7.4031877977430592E-19</v>
      </c>
      <c r="SU665" s="1">
        <f t="shared" si="2087"/>
        <v>8.5931858664044988E-18</v>
      </c>
      <c r="SV665" s="1">
        <f t="shared" si="2087"/>
        <v>5.0391418025795604E-14</v>
      </c>
      <c r="SW665" s="1">
        <f t="shared" si="2087"/>
        <v>8.113663279453238E-19</v>
      </c>
      <c r="SX665" s="1">
        <f t="shared" si="2087"/>
        <v>4.2231529893123257E-15</v>
      </c>
      <c r="SY665" s="1">
        <f t="shared" si="2087"/>
        <v>7.6360425131572298E-13</v>
      </c>
      <c r="SZ665" s="1">
        <f t="shared" si="2087"/>
        <v>7.6360425131572298E-13</v>
      </c>
      <c r="TA665" s="1">
        <f t="shared" si="2087"/>
        <v>5.3682842244762135E-15</v>
      </c>
      <c r="TB665" s="1">
        <f t="shared" si="2087"/>
        <v>1.8052856782486367E-18</v>
      </c>
      <c r="TC665" s="1">
        <f t="shared" si="2087"/>
        <v>4.2231529893123257E-15</v>
      </c>
      <c r="TD665" s="1">
        <f t="shared" si="2087"/>
        <v>2.7381950991464284E-17</v>
      </c>
      <c r="TE665" s="1">
        <f t="shared" si="2087"/>
        <v>2.4127178933838688E-15</v>
      </c>
      <c r="TF665" s="1">
        <f t="shared" si="2087"/>
        <v>4.2231529893123257E-15</v>
      </c>
      <c r="TG665" s="1">
        <f t="shared" si="2087"/>
        <v>5.4138656910955915E-12</v>
      </c>
      <c r="TH665" s="1">
        <f t="shared" si="2087"/>
        <v>2.6442636753313585E-15</v>
      </c>
      <c r="TI665" s="1">
        <f t="shared" si="2087"/>
        <v>7.7256255730963801E-13</v>
      </c>
      <c r="TJ665" s="1">
        <f t="shared" si="2087"/>
        <v>8.8923222820873006E-19</v>
      </c>
      <c r="TK665" s="1">
        <f t="shared" si="2087"/>
        <v>9.6636553453255068E-22</v>
      </c>
      <c r="TL665" s="1">
        <f t="shared" si="2087"/>
        <v>5.4138656910955915E-12</v>
      </c>
      <c r="TM665" s="1">
        <f t="shared" si="2087"/>
        <v>9.6636553453255068E-22</v>
      </c>
      <c r="TN665" s="1">
        <f t="shared" si="2087"/>
        <v>1.0321685771262114E-17</v>
      </c>
      <c r="TO665" s="1">
        <f t="shared" si="2087"/>
        <v>9.6636553453255068E-22</v>
      </c>
      <c r="TP665" s="1">
        <f t="shared" si="2087"/>
        <v>5.8968538466954409E-18</v>
      </c>
      <c r="TQ665" s="1">
        <f t="shared" si="2087"/>
        <v>1.1399501424469307E-15</v>
      </c>
      <c r="TR665" s="1">
        <f t="shared" si="2087"/>
        <v>3.3638638692646413E-14</v>
      </c>
      <c r="TS665" s="1">
        <f t="shared" si="2087"/>
        <v>1.1312246171828152E-17</v>
      </c>
      <c r="TT665" s="1">
        <f t="shared" si="2087"/>
        <v>3.3638638692646413E-14</v>
      </c>
      <c r="TU665" s="1">
        <f t="shared" si="2087"/>
        <v>2.8980306416471875E-15</v>
      </c>
      <c r="TV665" s="1">
        <f t="shared" si="2087"/>
        <v>5.0726306631007855E-15</v>
      </c>
      <c r="TW665" s="1">
        <f t="shared" si="2087"/>
        <v>5.0726306631007855E-15</v>
      </c>
      <c r="TX665" s="1">
        <f t="shared" si="2087"/>
        <v>5.0726306631007855E-15</v>
      </c>
      <c r="TY665" s="1">
        <f t="shared" si="2083"/>
        <v>5.0726306631007855E-15</v>
      </c>
      <c r="TZ665" s="1">
        <f t="shared" ref="TZ665:WK670" si="2093">IF(IF($B665&gt;TZ$2,1/(1+EXP(-$B$10*(SUM($B$2*(1-(YEAR($B665)-YEAR(TZ$2))/173),IF(OR(IF($L665&lt;&gt;".",$L665 = TZ$23,FALSE),OR(IF($L665&lt;&gt;".",$L665 = TZ$26,FALSE),IF($L665&lt;&gt;".",$L665 = TZ$29,FALSE))),$B$4,0),IF(OR(IF($M665&lt;&gt;".",$M665 = TZ$24,FALSE),OR(IF($M665&lt;&gt;".",$M665 = TZ$27,FALSE),IF($M665&lt;&gt;".",$M665 = TZ$30,FALSE))),$B$5,0),IF(OR(IF($N665&lt;&gt;".",$N665 = TZ$25,FALSE),OR(IF($N665&lt;&gt;".",$N665 = TZ$28,FALSE),IF($N665&lt;&gt;".",$N665 = TZ$31,FALSE))),$B$6,0),$B$7*SUM(IF(AND($D665 =TZ$4,$D665&lt;&gt;9999),$B$22,IF(OR($D665 = 1,$D665 =2),-$B$22,0)),IF(AND($E665 =TZ$5,$E665&lt;&gt;9999),$B$21,IF(OR($E665 = 1,$E665 =2),-$B$21,0)),IF(AND($F665 =TZ$6,$F665&lt;&gt;9999),$B$20,IF(OR($F665 = 1,$F665 =2),-$B$20,0)),IF(AND($G665 =TZ$8,$G665&lt;&gt;9999),$B$27,IF(OR($G665 = 1,$G665 =2),-$B$27,0)),IF(AND($H665 =TZ$9,$H665&lt;&gt;9999),$B$23,IF(OR($H665 = 1,$H665 =2),-$B$23,0)),IF(AND($I665 =TZ$10,$I665&lt;&gt;9999),$B$25,IF(OR($I665 = 1,$I665 =2),-$B$25,0)),IF(AND($J665 =TZ$19,$J665&lt;&gt;9999),$B$24,IF(OR($J665 = 1,$J665 =2),-$B$24,0)),IF(AND($K665 =TZ$20,$K665&lt;&gt;9999),$B$26,IF(OR($K665 = 1,$K665 =2),-$B$26,0))),IF($O665=TZ$32,$B$3,0))-$B$11))),"")&gt;0,IF($B665&gt;TZ$2,1/(1+EXP(-$B$10*(SUM($B$2*(1-(YEAR($B665)-YEAR(TZ$2))/173),IF(OR(IF($L665&lt;&gt;".",$L665 = TZ$23,FALSE),OR(IF($L665&lt;&gt;".",$L665 = TZ$26,FALSE),IF($L665&lt;&gt;".",$L665 = TZ$29,FALSE))),$B$4,0),IF(OR(IF($M665&lt;&gt;".",$M665 = TZ$24,FALSE),OR(IF($M665&lt;&gt;".",$M665 = TZ$27,FALSE),IF($M665&lt;&gt;".",$M665 = TZ$30,FALSE))),$B$5,0),IF(OR(IF($N665&lt;&gt;".",$N665 = TZ$25,FALSE),OR(IF($N665&lt;&gt;".",$N665 = TZ$28,FALSE),IF($N665&lt;&gt;".",$N665 = TZ$31,FALSE))),$B$6,0),$B$7*SUM(IF(AND($D665 =TZ$4,$D665&lt;&gt;9999),$B$22,IF(OR($D665 = 1,$D665 =2),-$B$22,0)),IF(AND($E665 =TZ$5,$E665&lt;&gt;9999),$B$21,IF(OR($E665 = 1,$E665 =2),-$B$21,0)),IF(AND($F665 =TZ$6,$F665&lt;&gt;9999),$B$20,IF(OR($F665 = 1,$F665 =2),-$B$20,0)),IF(AND($G665 =TZ$8,$G665&lt;&gt;9999),$B$27,IF(OR($G665 = 1,$G665 =2),-$B$27,0)),IF(AND($H665 =TZ$9,$H665&lt;&gt;9999),$B$23,IF(OR($H665 = 1,$H665 =2),-$B$23,0)),IF(AND($I665 =TZ$10,$I665&lt;&gt;9999),$B$25,IF(OR($I665 = 1,$I665 =2),-$B$25,0)),IF(AND($J665 =TZ$19,$J665&lt;&gt;9999),$B$24,IF(OR($J665 = 1,$J665 =2),-$B$24,0)),IF(AND($K665 =TZ$20,$K665&lt;&gt;9999),$B$26,IF(OR($K665 = 1,$K665 =2),-$B$26,0))),IF($O665=TZ$32,$B$3,0))-$B$11))),""),"")</f>
        <v>5.0726306631007855E-15</v>
      </c>
      <c r="UA665" s="1">
        <f t="shared" si="2093"/>
        <v>2.8980306416471875E-15</v>
      </c>
      <c r="UB665" s="1">
        <f t="shared" si="2093"/>
        <v>6.5007022508513998E-20</v>
      </c>
      <c r="UC665" s="1">
        <f t="shared" si="2093"/>
        <v>7.0829926631291997E-18</v>
      </c>
      <c r="UD665" s="1">
        <f t="shared" si="2093"/>
        <v>1.1607477765165816E-21</v>
      </c>
      <c r="UE665" s="1">
        <f t="shared" si="2093"/>
        <v>7.0829926631291997E-18</v>
      </c>
      <c r="UF665" s="1">
        <f t="shared" si="2093"/>
        <v>1.1611317249389681E-13</v>
      </c>
      <c r="UG665" s="1">
        <f t="shared" si="2093"/>
        <v>7.0829926631291997E-18</v>
      </c>
      <c r="UH665" s="1">
        <f t="shared" si="2093"/>
        <v>6.5028525322268942E-12</v>
      </c>
      <c r="UI665" s="1">
        <f t="shared" si="2093"/>
        <v>6.5028525322268942E-12</v>
      </c>
      <c r="UJ665" s="1">
        <f t="shared" si="2093"/>
        <v>5.559445237087786E-15</v>
      </c>
      <c r="UK665" s="1">
        <f t="shared" si="2093"/>
        <v>3.3924260395482645E-11</v>
      </c>
      <c r="UL665" s="1">
        <f t="shared" si="2093"/>
        <v>2.3765151039807482E-18</v>
      </c>
      <c r="UM665" s="1">
        <f t="shared" si="2093"/>
        <v>7.0669194885022917E-15</v>
      </c>
      <c r="UN665" s="1">
        <f t="shared" si="2093"/>
        <v>6.2410684842602456E-16</v>
      </c>
      <c r="UO665" s="1">
        <f t="shared" si="2093"/>
        <v>3.7179932938679629E-11</v>
      </c>
      <c r="UP665" s="1">
        <f t="shared" si="2093"/>
        <v>2.1241165002644373E-11</v>
      </c>
      <c r="UQ665" s="1">
        <f t="shared" si="2093"/>
        <v>3.7179932938679629E-11</v>
      </c>
      <c r="UR665" s="1">
        <f t="shared" si="2093"/>
        <v>6.0929788500085758E-15</v>
      </c>
      <c r="US665" s="1">
        <f t="shared" si="2093"/>
        <v>7.7627393832947647E-18</v>
      </c>
      <c r="UT665" s="1">
        <f t="shared" si="2093"/>
        <v>8.4884143628617983E-15</v>
      </c>
      <c r="UU665" s="1">
        <f t="shared" si="2093"/>
        <v>6.6777150746966917E-15</v>
      </c>
      <c r="UV665" s="1">
        <f t="shared" si="2093"/>
        <v>8.5077206202179059E-18</v>
      </c>
      <c r="UW665" s="1">
        <f t="shared" si="2093"/>
        <v>8.5077206202179059E-18</v>
      </c>
      <c r="UX665" s="1">
        <f t="shared" si="2093"/>
        <v>4.074804865925275E-11</v>
      </c>
      <c r="UY665" s="1">
        <f t="shared" si="2093"/>
        <v>7.2758611385893214E-13</v>
      </c>
      <c r="UZ665" s="1">
        <f t="shared" si="2093"/>
        <v>4.1811507778477086E-15</v>
      </c>
      <c r="VA665" s="1">
        <f t="shared" si="2093"/>
        <v>1.6320809794357685E-17</v>
      </c>
      <c r="VB665" s="1">
        <f t="shared" si="2093"/>
        <v>4.5824110449315198E-15</v>
      </c>
      <c r="VC665" s="1">
        <f t="shared" si="2093"/>
        <v>8.1745703324126717E-17</v>
      </c>
      <c r="VD665" s="1">
        <f t="shared" si="2093"/>
        <v>1.6746756914581157E-21</v>
      </c>
      <c r="VE665" s="1">
        <f t="shared" si="2093"/>
        <v>1.6746756914581157E-21</v>
      </c>
      <c r="VF665" s="1">
        <f t="shared" si="2093"/>
        <v>9.3789264620249366E-20</v>
      </c>
      <c r="VG665" s="1">
        <f t="shared" si="2093"/>
        <v>1.6746756914581157E-21</v>
      </c>
      <c r="VH665" s="1">
        <f t="shared" si="2093"/>
        <v>8.0209223613451906E-15</v>
      </c>
      <c r="VI665" s="1">
        <f t="shared" si="2093"/>
        <v>1.7783461369251846E-19</v>
      </c>
      <c r="VJ665" s="1">
        <f t="shared" si="2093"/>
        <v>2.0529186689714061E-12</v>
      </c>
      <c r="VK665" s="1">
        <f t="shared" si="2093"/>
        <v>7.4237219237912605E-10</v>
      </c>
      <c r="VL665" s="1">
        <f t="shared" si="2093"/>
        <v>8.1361680415575068E-10</v>
      </c>
      <c r="VM665" s="1">
        <f t="shared" si="2093"/>
        <v>1.5596007213780174E-10</v>
      </c>
      <c r="VN665" s="1">
        <f t="shared" si="2093"/>
        <v>3.4203855148807416E-14</v>
      </c>
      <c r="VO665" s="1">
        <f t="shared" si="2093"/>
        <v>1.5596007213780174E-10</v>
      </c>
      <c r="VP665" s="1">
        <f t="shared" si="2093"/>
        <v>1.6948827732465528E-13</v>
      </c>
      <c r="VQ665" s="1">
        <f t="shared" si="2093"/>
        <v>3.2562656752129289E-17</v>
      </c>
      <c r="VR665" s="1">
        <f t="shared" si="2093"/>
        <v>5.0221798017816462E-15</v>
      </c>
      <c r="VS665" s="1">
        <f t="shared" si="2093"/>
        <v>1.8353924058118516E-21</v>
      </c>
      <c r="VT665" s="1">
        <f t="shared" si="2093"/>
        <v>5.0648225366720751E-12</v>
      </c>
      <c r="VU665" s="1">
        <f t="shared" si="2093"/>
        <v>7.7068344037788055E-14</v>
      </c>
      <c r="VV665" s="1">
        <f t="shared" si="2093"/>
        <v>3.2587781632008988E-16</v>
      </c>
      <c r="VW665" s="1">
        <f t="shared" si="2093"/>
        <v>1.8617635697360092E-16</v>
      </c>
      <c r="VX665" s="1">
        <f t="shared" si="2093"/>
        <v>2.0115329197731232E-21</v>
      </c>
      <c r="VY665" s="1">
        <f t="shared" si="2093"/>
        <v>5.7480703757622295E-14</v>
      </c>
      <c r="VZ665" s="1">
        <f t="shared" si="2093"/>
        <v>2.0115329197731232E-21</v>
      </c>
      <c r="WA665" s="1">
        <f t="shared" si="2093"/>
        <v>9.6343127562461096E-15</v>
      </c>
      <c r="WB665" s="1">
        <f t="shared" si="2093"/>
        <v>8.4464505036370215E-14</v>
      </c>
      <c r="WC665" s="1">
        <f t="shared" si="2093"/>
        <v>1.1572232980646751E-14</v>
      </c>
      <c r="WD665" s="1">
        <f t="shared" si="2093"/>
        <v>5.3586968184075566E-18</v>
      </c>
      <c r="WE665" s="1">
        <f t="shared" si="2093"/>
        <v>6.6113005258092883E-15</v>
      </c>
      <c r="WF665" s="1">
        <f t="shared" si="2093"/>
        <v>1.2746884128735362E-13</v>
      </c>
      <c r="WG665" s="1">
        <f t="shared" si="2093"/>
        <v>1.2608797962882328E-12</v>
      </c>
      <c r="WH665" s="1">
        <f t="shared" si="2093"/>
        <v>1.3531501395645502E-19</v>
      </c>
      <c r="WI665" s="1">
        <f t="shared" si="2093"/>
        <v>2.4161482178128244E-21</v>
      </c>
      <c r="WJ665" s="1">
        <f t="shared" si="2093"/>
        <v>1.8995985185188356E-13</v>
      </c>
      <c r="WK665" s="1">
        <f t="shared" si="2093"/>
        <v>3.6659425540279615E-12</v>
      </c>
      <c r="WL665" s="1">
        <f t="shared" si="2088"/>
        <v>2.4161482178128244E-21</v>
      </c>
      <c r="WM665" s="1">
        <f t="shared" si="2088"/>
        <v>1.1572232980646751E-14</v>
      </c>
      <c r="WN665" s="1">
        <f t="shared" si="2088"/>
        <v>1.0710618528291496E-9</v>
      </c>
      <c r="WO665" s="1">
        <f t="shared" si="2088"/>
        <v>4.017758876015406E-12</v>
      </c>
      <c r="WP665" s="1">
        <f t="shared" si="2088"/>
        <v>1.268280696931325E-14</v>
      </c>
      <c r="WQ665" s="1">
        <f t="shared" si="2088"/>
        <v>2.0959955287646821E-11</v>
      </c>
      <c r="WR665" s="1">
        <f t="shared" si="2084"/>
        <v>2.6480232040798148E-21</v>
      </c>
      <c r="WS665" s="1">
        <f t="shared" si="2084"/>
        <v>4.2899224309378249E-16</v>
      </c>
      <c r="WT665" s="1">
        <f t="shared" si="2081"/>
        <v>7.2457794900247182E-15</v>
      </c>
      <c r="WU665" s="1">
        <f t="shared" si="2081"/>
        <v>1.1738504360349986E-9</v>
      </c>
      <c r="WV665" s="1">
        <f t="shared" si="2081"/>
        <v>2.4508637590318255E-16</v>
      </c>
      <c r="WW665" s="1">
        <f t="shared" si="2081"/>
        <v>7.2457794900247182E-15</v>
      </c>
      <c r="WX665" s="1">
        <f t="shared" si="2081"/>
        <v>4.6350247332040035E-21</v>
      </c>
      <c r="WY665" s="1">
        <f t="shared" si="2081"/>
        <v>4.9347813479135757E-14</v>
      </c>
      <c r="WZ665" s="1">
        <f t="shared" si="2081"/>
        <v>2.4660648745300819E-10</v>
      </c>
      <c r="XA665" s="1">
        <f t="shared" si="2081"/>
        <v>5.0798427656555246E-21</v>
      </c>
      <c r="XB665" s="1">
        <f t="shared" si="2081"/>
        <v>2.9021509680778775E-21</v>
      </c>
      <c r="XC665" s="1">
        <f t="shared" si="2081"/>
        <v>2.4660648745300819E-10</v>
      </c>
      <c r="XD665" s="1">
        <f t="shared" si="2081"/>
        <v>5.5027928662751212E-21</v>
      </c>
      <c r="XE665" s="1">
        <f t="shared" si="2081"/>
        <v>7.9411486761353281E-15</v>
      </c>
      <c r="XF665" s="1">
        <f t="shared" si="2081"/>
        <v>3.3578562274324825E-17</v>
      </c>
      <c r="XG665" s="1">
        <f t="shared" si="2081"/>
        <v>2.9021509680778775E-21</v>
      </c>
      <c r="XH665" s="1">
        <f t="shared" si="2081"/>
        <v>1.3899961475876791E-14</v>
      </c>
      <c r="XI665" s="1">
        <f t="shared" si="2081"/>
        <v>1.3899961475876791E-14</v>
      </c>
      <c r="XJ665" s="1">
        <f t="shared" si="2081"/>
        <v>2.6705072560253721E-18</v>
      </c>
      <c r="XK665" s="1">
        <f t="shared" si="2081"/>
        <v>2.6705072560253721E-18</v>
      </c>
      <c r="XL665" s="1">
        <f t="shared" si="2081"/>
        <v>1.1627825845494244E-19</v>
      </c>
      <c r="XM665" s="1">
        <f t="shared" si="2081"/>
        <v>7.9012294108006089E-16</v>
      </c>
      <c r="XN665" s="1">
        <f t="shared" si="2081"/>
        <v>1.7523880610031253E-12</v>
      </c>
      <c r="XO665" s="1">
        <f t="shared" si="2081"/>
        <v>1.5233924910971148E-14</v>
      </c>
      <c r="XP665" s="1">
        <f t="shared" si="2081"/>
        <v>1.5233924910971148E-14</v>
      </c>
      <c r="XQ665" s="1">
        <f t="shared" si="2081"/>
        <v>3.1472518176589334E-12</v>
      </c>
      <c r="XR665" s="1">
        <f t="shared" si="2081"/>
        <v>1.2743735017937157E-19</v>
      </c>
      <c r="XS665" s="1">
        <f t="shared" si="2081"/>
        <v>3.485912072538167E-21</v>
      </c>
      <c r="XT665" s="1">
        <f t="shared" si="2081"/>
        <v>1.6695907294121963E-14</v>
      </c>
      <c r="XU665" s="1">
        <f t="shared" si="2081"/>
        <v>4.0332814143045711E-17</v>
      </c>
      <c r="XV665" s="1">
        <f t="shared" si="2081"/>
        <v>3.207673751632969E-18</v>
      </c>
      <c r="XW665" s="1">
        <f t="shared" si="2081"/>
        <v>1.0825241624981407E-16</v>
      </c>
      <c r="XX665" s="1">
        <f t="shared" si="2081"/>
        <v>3.485912072538167E-21</v>
      </c>
      <c r="XY665" s="1">
        <f t="shared" si="2081"/>
        <v>2.9688453396330714E-13</v>
      </c>
      <c r="XZ665" s="1">
        <f t="shared" si="2081"/>
        <v>1.545280796068659E-9</v>
      </c>
      <c r="YA665" s="1">
        <f t="shared" si="2081"/>
        <v>1.3355658674586239E-13</v>
      </c>
      <c r="YB665" s="1">
        <f t="shared" si="2081"/>
        <v>9.5384927746522169E-15</v>
      </c>
      <c r="YC665" s="1">
        <f t="shared" si="2081"/>
        <v>7.059741426159385E-17</v>
      </c>
      <c r="YD665" s="1">
        <f t="shared" si="2081"/>
        <v>1.3355658674586239E-13</v>
      </c>
      <c r="YE665" s="1">
        <f t="shared" si="2081"/>
        <v>3.2463783942192599E-10</v>
      </c>
      <c r="YF665" s="1">
        <f t="shared" si="2081"/>
        <v>1.1864127705985837E-16</v>
      </c>
      <c r="YG665" s="1">
        <f t="shared" si="2081"/>
        <v>3.5359981241089422E-16</v>
      </c>
      <c r="YH665" s="1" t="str">
        <f t="shared" si="2081"/>
        <v/>
      </c>
      <c r="YI665" s="1" t="str">
        <f t="shared" si="2081"/>
        <v/>
      </c>
      <c r="YJ665" s="1" t="str">
        <f t="shared" si="2081"/>
        <v/>
      </c>
      <c r="YK665" s="1" t="str">
        <f t="shared" si="2081"/>
        <v/>
      </c>
      <c r="YL665" s="1" t="str">
        <f t="shared" si="2081"/>
        <v/>
      </c>
      <c r="YM665" s="1" t="str">
        <f t="shared" si="2081"/>
        <v/>
      </c>
      <c r="YN665" s="1" t="str">
        <f t="shared" si="2081"/>
        <v/>
      </c>
      <c r="YO665" s="1" t="str">
        <f t="shared" si="2081"/>
        <v/>
      </c>
      <c r="YP665" s="1" t="str">
        <f t="shared" si="2081"/>
        <v/>
      </c>
      <c r="YQ665" s="1" t="str">
        <f t="shared" si="2081"/>
        <v/>
      </c>
      <c r="YR665" s="1" t="str">
        <f t="shared" si="2081"/>
        <v/>
      </c>
      <c r="YS665" s="1" t="str">
        <f t="shared" si="2081"/>
        <v/>
      </c>
      <c r="YT665" s="1" t="str">
        <f t="shared" si="2081"/>
        <v/>
      </c>
      <c r="YU665" s="1" t="str">
        <f t="shared" si="2081"/>
        <v/>
      </c>
      <c r="YV665" s="1" t="str">
        <f t="shared" si="2081"/>
        <v/>
      </c>
      <c r="YW665" s="1" t="str">
        <f t="shared" si="2081"/>
        <v/>
      </c>
      <c r="YX665" s="1" t="str">
        <f t="shared" si="2081"/>
        <v/>
      </c>
      <c r="YY665" s="1" t="str">
        <f t="shared" si="2081"/>
        <v/>
      </c>
      <c r="YZ665" s="1" t="str">
        <f t="shared" si="2081"/>
        <v/>
      </c>
      <c r="ZA665" s="1" t="str">
        <f t="shared" si="2081"/>
        <v/>
      </c>
      <c r="ZB665" s="1" t="str">
        <f t="shared" si="2081"/>
        <v/>
      </c>
      <c r="ZC665" s="1" t="str">
        <f t="shared" si="2081"/>
        <v/>
      </c>
      <c r="ZD665" s="1" t="str">
        <f t="shared" si="2081"/>
        <v/>
      </c>
      <c r="ZE665" s="1" t="str">
        <f t="shared" si="2089"/>
        <v/>
      </c>
      <c r="ZF665" s="1" t="str">
        <f t="shared" si="2089"/>
        <v/>
      </c>
      <c r="ZG665" s="1" t="str">
        <f t="shared" si="2089"/>
        <v/>
      </c>
      <c r="ZH665" s="1" t="str">
        <f t="shared" si="2089"/>
        <v/>
      </c>
      <c r="ZI665" s="1" t="str">
        <f t="shared" si="2089"/>
        <v/>
      </c>
      <c r="ZJ665" s="1" t="str">
        <f t="shared" si="2089"/>
        <v/>
      </c>
      <c r="ZK665" s="1" t="str">
        <f t="shared" si="2089"/>
        <v/>
      </c>
      <c r="ZL665" s="1" t="str">
        <f t="shared" si="2089"/>
        <v/>
      </c>
      <c r="ZM665" s="1" t="str">
        <f t="shared" si="2089"/>
        <v/>
      </c>
      <c r="ZN665" s="1" t="str">
        <f t="shared" si="2089"/>
        <v/>
      </c>
      <c r="ZO665" s="1" t="str">
        <f t="shared" si="2089"/>
        <v/>
      </c>
      <c r="ZP665" s="1" t="str">
        <f t="shared" si="2089"/>
        <v/>
      </c>
      <c r="ZQ665" s="1" t="str">
        <f t="shared" si="2089"/>
        <v/>
      </c>
      <c r="ZR665" s="1" t="str">
        <f t="shared" si="2013"/>
        <v/>
      </c>
      <c r="ZS665" s="1" t="str">
        <f t="shared" si="2013"/>
        <v/>
      </c>
      <c r="ZT665" s="1" t="str">
        <f t="shared" ref="ZR665:AAA690" si="2094">IF(IF($B665&gt;ZT$2,1/(1+EXP(-$B$10*(SUM($B$2*(1-(YEAR($B665)-YEAR(ZT$2))/173),IF(OR(IF($L665&lt;&gt;".",$L665 = ZT$23,FALSE),OR(IF($L665&lt;&gt;".",$L665 = ZT$26,FALSE),IF($L665&lt;&gt;".",$L665 = ZT$29,FALSE))),$B$4,0),IF(OR(IF($M665&lt;&gt;".",$M665 = ZT$24,FALSE),OR(IF($M665&lt;&gt;".",$M665 = ZT$27,FALSE),IF($M665&lt;&gt;".",$M665 = ZT$30,FALSE))),$B$5,0),IF(OR(IF($N665&lt;&gt;".",$N665 = ZT$25,FALSE),OR(IF($N665&lt;&gt;".",$N665 = ZT$28,FALSE),IF($N665&lt;&gt;".",$N665 = ZT$31,FALSE))),$B$6,0),$B$7*SUM(IF(AND($D665 =ZT$4,$D665&lt;&gt;9999),$B$22,IF(OR($D665 = 1,$D665 =2),-$B$22,0)),IF(AND($E665 =ZT$5,$E665&lt;&gt;9999),$B$21,IF(OR($E665 = 1,$E665 =2),-$B$21,0)),IF(AND($F665 =ZT$6,$F665&lt;&gt;9999),$B$20,IF(OR($F665 = 1,$F665 =2),-$B$20,0)),IF(AND($G665 =ZT$8,$G665&lt;&gt;9999),$B$27,IF(OR($G665 = 1,$G665 =2),-$B$27,0)),IF(AND($H665 =ZT$9,$H665&lt;&gt;9999),$B$23,IF(OR($H665 = 1,$H665 =2),-$B$23,0)),IF(AND($I665 =ZT$10,$I665&lt;&gt;9999),$B$25,IF(OR($I665 = 1,$I665 =2),-$B$25,0)),IF(AND($J665 =ZT$19,$J665&lt;&gt;9999),$B$24,IF(OR($J665 = 1,$J665 =2),-$B$24,0)),IF(AND($K665 =ZT$20,$K665&lt;&gt;9999),$B$26,IF(OR($K665 = 1,$K665 =2),-$B$26,0))),IF($O665=ZT$32,$B$3,0))-$B$11))),"")&gt;0,IF($B665&gt;ZT$2,1/(1+EXP(-$B$10*(SUM($B$2*(1-(YEAR($B665)-YEAR(ZT$2))/173),IF(OR(IF($L665&lt;&gt;".",$L665 = ZT$23,FALSE),OR(IF($L665&lt;&gt;".",$L665 = ZT$26,FALSE),IF($L665&lt;&gt;".",$L665 = ZT$29,FALSE))),$B$4,0),IF(OR(IF($M665&lt;&gt;".",$M665 = ZT$24,FALSE),OR(IF($M665&lt;&gt;".",$M665 = ZT$27,FALSE),IF($M665&lt;&gt;".",$M665 = ZT$30,FALSE))),$B$5,0),IF(OR(IF($N665&lt;&gt;".",$N665 = ZT$25,FALSE),OR(IF($N665&lt;&gt;".",$N665 = ZT$28,FALSE),IF($N665&lt;&gt;".",$N665 = ZT$31,FALSE))),$B$6,0),$B$7*SUM(IF(AND($D665 =ZT$4,$D665&lt;&gt;9999),$B$22,IF(OR($D665 = 1,$D665 =2),-$B$22,0)),IF(AND($E665 =ZT$5,$E665&lt;&gt;9999),$B$21,IF(OR($E665 = 1,$E665 =2),-$B$21,0)),IF(AND($F665 =ZT$6,$F665&lt;&gt;9999),$B$20,IF(OR($F665 = 1,$F665 =2),-$B$20,0)),IF(AND($G665 =ZT$8,$G665&lt;&gt;9999),$B$27,IF(OR($G665 = 1,$G665 =2),-$B$27,0)),IF(AND($H665 =ZT$9,$H665&lt;&gt;9999),$B$23,IF(OR($H665 = 1,$H665 =2),-$B$23,0)),IF(AND($I665 =ZT$10,$I665&lt;&gt;9999),$B$25,IF(OR($I665 = 1,$I665 =2),-$B$25,0)),IF(AND($J665 =ZT$19,$J665&lt;&gt;9999),$B$24,IF(OR($J665 = 1,$J665 =2),-$B$24,0)),IF(AND($K665 =ZT$20,$K665&lt;&gt;9999),$B$26,IF(OR($K665 = 1,$K665 =2),-$B$26,0))),IF($O665=ZT$32,$B$3,0))-$B$11))),""),"")</f>
        <v/>
      </c>
      <c r="ZU665" s="1" t="str">
        <f t="shared" si="2094"/>
        <v/>
      </c>
      <c r="ZV665" s="1" t="str">
        <f t="shared" si="2094"/>
        <v/>
      </c>
      <c r="ZW665" s="1" t="str">
        <f t="shared" si="2094"/>
        <v/>
      </c>
      <c r="ZX665" s="1" t="str">
        <f t="shared" si="2094"/>
        <v/>
      </c>
      <c r="ZY665" s="1" t="str">
        <f t="shared" si="2094"/>
        <v/>
      </c>
      <c r="ZZ665" s="1" t="str">
        <f t="shared" si="2094"/>
        <v/>
      </c>
      <c r="AAA665" s="1" t="str">
        <f t="shared" si="2094"/>
        <v/>
      </c>
    </row>
    <row r="666" spans="1:703" x14ac:dyDescent="0.25">
      <c r="A666" s="11">
        <v>613</v>
      </c>
      <c r="B666" s="8">
        <v>43002</v>
      </c>
      <c r="C666" s="7" t="s">
        <v>69</v>
      </c>
      <c r="D666" s="7">
        <v>1</v>
      </c>
      <c r="E666" s="7">
        <v>1</v>
      </c>
      <c r="F666" s="7">
        <v>1</v>
      </c>
      <c r="G666" s="7">
        <v>1</v>
      </c>
      <c r="H666" s="7">
        <v>1</v>
      </c>
      <c r="I666" s="7">
        <v>1</v>
      </c>
      <c r="J666" s="7">
        <v>1</v>
      </c>
      <c r="K666" s="7">
        <v>1</v>
      </c>
      <c r="L666" s="7">
        <v>5</v>
      </c>
      <c r="M666" s="7">
        <v>5.0999999999999996</v>
      </c>
      <c r="N666" s="7" t="s">
        <v>29</v>
      </c>
      <c r="O666" s="7">
        <v>4</v>
      </c>
      <c r="P666" s="5">
        <v>78.731849897431204</v>
      </c>
      <c r="Q666" s="5">
        <f t="shared" si="1913"/>
        <v>81.379993932314491</v>
      </c>
      <c r="R666" s="5">
        <f t="shared" si="1914"/>
        <v>2.6481440348832876</v>
      </c>
      <c r="S666" s="6">
        <f t="shared" si="1915"/>
        <v>9.2552728111600271E-10</v>
      </c>
      <c r="T666" s="5" t="e">
        <f>SQRT(SUMPRODUCT(AB666:ZT666,#REF!:#REF!)/SUM(AB666:ZT666))/((COUNTIF(AB666:ZT666,"&gt;0")-1)/COUNTIF(AB666:ZT666,"&gt;0"))</f>
        <v>#REF!</v>
      </c>
      <c r="U666" s="4" t="e">
        <f t="shared" si="1916"/>
        <v>#REF!</v>
      </c>
      <c r="V666" s="4" t="e">
        <f t="shared" si="1917"/>
        <v>#REF!</v>
      </c>
      <c r="W666" s="4" t="e">
        <f t="shared" si="1918"/>
        <v>#REF!</v>
      </c>
      <c r="X666" s="4">
        <f t="shared" si="1919"/>
        <v>1</v>
      </c>
      <c r="Y666" s="3">
        <f t="shared" si="1920"/>
        <v>0.66114247258801917</v>
      </c>
      <c r="Z666" s="3">
        <f t="shared" si="1923"/>
        <v>0.66114247258801917</v>
      </c>
      <c r="AB666" s="1">
        <f t="shared" si="1926"/>
        <v>1.3326456145616659E-25</v>
      </c>
      <c r="AC666" s="1">
        <f t="shared" ref="AC666:CN669" si="2095">IF(IF($B666&gt;AC$2,1/(1+EXP(-$B$10*(SUM($B$2*(1-(YEAR($B666)-YEAR(AC$2))/173),IF(OR(IF($L666&lt;&gt;".",$L666 = AC$23,FALSE),OR(IF($L666&lt;&gt;".",$L666 = AC$26,FALSE),IF($L666&lt;&gt;".",$L666 = AC$29,FALSE))),$B$4,0),IF(OR(IF($M666&lt;&gt;".",$M666 = AC$24,FALSE),OR(IF($M666&lt;&gt;".",$M666 = AC$27,FALSE),IF($M666&lt;&gt;".",$M666 = AC$30,FALSE))),$B$5,0),IF(OR(IF($N666&lt;&gt;".",$N666 = AC$25,FALSE),OR(IF($N666&lt;&gt;".",$N666 = AC$28,FALSE),IF($N666&lt;&gt;".",$N666 = AC$31,FALSE))),$B$6,0),$B$7*SUM(IF(AND($D666 =AC$4,$D666&lt;&gt;9999),$B$22,IF(OR($D666 = 1,$D666 =2),-$B$22,0)),IF(AND($E666 =AC$5,$E666&lt;&gt;9999),$B$21,IF(OR($E666 = 1,$E666 =2),-$B$21,0)),IF(AND($F666 =AC$6,$F666&lt;&gt;9999),$B$20,IF(OR($F666 = 1,$F666 =2),-$B$20,0)),IF(AND($G666 =AC$8,$G666&lt;&gt;9999),$B$27,IF(OR($G666 = 1,$G666 =2),-$B$27,0)),IF(AND($H666 =AC$9,$H666&lt;&gt;9999),$B$23,IF(OR($H666 = 1,$H666 =2),-$B$23,0)),IF(AND($I666 =AC$10,$I666&lt;&gt;9999),$B$25,IF(OR($I666 = 1,$I666 =2),-$B$25,0)),IF(AND($J666 =AC$19,$J666&lt;&gt;9999),$B$24,IF(OR($J666 = 1,$J666 =2),-$B$24,0)),IF(AND($K666 =AC$20,$K666&lt;&gt;9999),$B$26,IF(OR($K666 = 1,$K666 =2),-$B$26,0))),IF($O666=AC$32,$B$3,0))-$B$11))),"")&gt;0,IF($B666&gt;AC$2,1/(1+EXP(-$B$10*(SUM($B$2*(1-(YEAR($B666)-YEAR(AC$2))/173),IF(OR(IF($L666&lt;&gt;".",$L666 = AC$23,FALSE),OR(IF($L666&lt;&gt;".",$L666 = AC$26,FALSE),IF($L666&lt;&gt;".",$L666 = AC$29,FALSE))),$B$4,0),IF(OR(IF($M666&lt;&gt;".",$M666 = AC$24,FALSE),OR(IF($M666&lt;&gt;".",$M666 = AC$27,FALSE),IF($M666&lt;&gt;".",$M666 = AC$30,FALSE))),$B$5,0),IF(OR(IF($N666&lt;&gt;".",$N666 = AC$25,FALSE),OR(IF($N666&lt;&gt;".",$N666 = AC$28,FALSE),IF($N666&lt;&gt;".",$N666 = AC$31,FALSE))),$B$6,0),$B$7*SUM(IF(AND($D666 =AC$4,$D666&lt;&gt;9999),$B$22,IF(OR($D666 = 1,$D666 =2),-$B$22,0)),IF(AND($E666 =AC$5,$E666&lt;&gt;9999),$B$21,IF(OR($E666 = 1,$E666 =2),-$B$21,0)),IF(AND($F666 =AC$6,$F666&lt;&gt;9999),$B$20,IF(OR($F666 = 1,$F666 =2),-$B$20,0)),IF(AND($G666 =AC$8,$G666&lt;&gt;9999),$B$27,IF(OR($G666 = 1,$G666 =2),-$B$27,0)),IF(AND($H666 =AC$9,$H666&lt;&gt;9999),$B$23,IF(OR($H666 = 1,$H666 =2),-$B$23,0)),IF(AND($I666 =AC$10,$I666&lt;&gt;9999),$B$25,IF(OR($I666 = 1,$I666 =2),-$B$25,0)),IF(AND($J666 =AC$19,$J666&lt;&gt;9999),$B$24,IF(OR($J666 = 1,$J666 =2),-$B$24,0)),IF(AND($K666 =AC$20,$K666&lt;&gt;9999),$B$26,IF(OR($K666 = 1,$K666 =2),-$B$26,0))),IF($O666=AC$32,$B$3,0))-$B$11))),""),"")</f>
        <v>1.3326456145616659E-25</v>
      </c>
      <c r="AD666" s="1">
        <f t="shared" si="2095"/>
        <v>1.3326456145616659E-25</v>
      </c>
      <c r="AE666" s="1">
        <f t="shared" si="2095"/>
        <v>1.3326456145616659E-25</v>
      </c>
      <c r="AF666" s="1">
        <f t="shared" si="2095"/>
        <v>1.3326456145616659E-25</v>
      </c>
      <c r="AG666" s="1">
        <f t="shared" si="2095"/>
        <v>1.3326456145616659E-25</v>
      </c>
      <c r="AH666" s="1">
        <f t="shared" si="2095"/>
        <v>1.3326456145616659E-25</v>
      </c>
      <c r="AI666" s="1">
        <f t="shared" si="2095"/>
        <v>1.3326456145616659E-25</v>
      </c>
      <c r="AJ666" s="1">
        <f t="shared" si="2095"/>
        <v>1.3326456145616659E-25</v>
      </c>
      <c r="AK666" s="1">
        <f t="shared" si="2095"/>
        <v>1.3326456145616659E-25</v>
      </c>
      <c r="AL666" s="1">
        <f t="shared" si="2095"/>
        <v>1.3326456145616659E-25</v>
      </c>
      <c r="AM666" s="1">
        <f t="shared" si="2095"/>
        <v>1.3326456145616659E-25</v>
      </c>
      <c r="AN666" s="1">
        <f t="shared" si="2095"/>
        <v>1.3326456145616659E-25</v>
      </c>
      <c r="AO666" s="1">
        <f t="shared" si="2095"/>
        <v>1.3326456145616659E-25</v>
      </c>
      <c r="AP666" s="1">
        <f t="shared" si="2095"/>
        <v>1.3326456145616659E-25</v>
      </c>
      <c r="AQ666" s="1">
        <f t="shared" si="2095"/>
        <v>1.3326456145616659E-25</v>
      </c>
      <c r="AR666" s="1">
        <f t="shared" si="2095"/>
        <v>1.3326456145616659E-25</v>
      </c>
      <c r="AS666" s="1">
        <f t="shared" si="2095"/>
        <v>1.3326456145616659E-25</v>
      </c>
      <c r="AT666" s="1">
        <f t="shared" si="2095"/>
        <v>1.3326456145616659E-25</v>
      </c>
      <c r="AU666" s="1">
        <f t="shared" si="2095"/>
        <v>1.3326456145616659E-25</v>
      </c>
      <c r="AV666" s="1">
        <f t="shared" si="2095"/>
        <v>1.3326456145616659E-25</v>
      </c>
      <c r="AW666" s="1">
        <f t="shared" si="2095"/>
        <v>1.3326456145616659E-25</v>
      </c>
      <c r="AX666" s="1">
        <f t="shared" si="2095"/>
        <v>1.3326456145616659E-25</v>
      </c>
      <c r="AY666" s="1">
        <f t="shared" si="2095"/>
        <v>1.3326456145616659E-25</v>
      </c>
      <c r="AZ666" s="1">
        <f t="shared" si="2095"/>
        <v>1.3326456145616659E-25</v>
      </c>
      <c r="BA666" s="1">
        <f t="shared" si="2095"/>
        <v>1.3326456145616659E-25</v>
      </c>
      <c r="BB666" s="1">
        <f t="shared" si="2095"/>
        <v>1.3326456145616659E-25</v>
      </c>
      <c r="BC666" s="1">
        <f t="shared" si="2095"/>
        <v>1.3326456145616659E-25</v>
      </c>
      <c r="BD666" s="1">
        <f t="shared" si="2095"/>
        <v>1.3326456145616659E-25</v>
      </c>
      <c r="BE666" s="1">
        <f t="shared" si="2095"/>
        <v>1.3326456145616659E-25</v>
      </c>
      <c r="BF666" s="1">
        <f t="shared" si="2095"/>
        <v>1.3326456145616659E-25</v>
      </c>
      <c r="BG666" s="1">
        <f t="shared" si="2095"/>
        <v>1.3326456145616659E-25</v>
      </c>
      <c r="BH666" s="1">
        <f t="shared" si="2095"/>
        <v>1.3326456145616659E-25</v>
      </c>
      <c r="BI666" s="1">
        <f t="shared" si="2095"/>
        <v>1.3326456145616659E-25</v>
      </c>
      <c r="BJ666" s="1">
        <f t="shared" si="2095"/>
        <v>1.3326456145616659E-25</v>
      </c>
      <c r="BK666" s="1">
        <f t="shared" si="2095"/>
        <v>1.1742398928384538E-23</v>
      </c>
      <c r="BL666" s="1">
        <f t="shared" si="2095"/>
        <v>1.1742398928384538E-23</v>
      </c>
      <c r="BM666" s="1">
        <f t="shared" si="2095"/>
        <v>1.3326456145616659E-25</v>
      </c>
      <c r="BN666" s="1">
        <f t="shared" si="2095"/>
        <v>1.3326456145616659E-25</v>
      </c>
      <c r="BO666" s="1">
        <f t="shared" si="2095"/>
        <v>1.3326456145616659E-25</v>
      </c>
      <c r="BP666" s="1">
        <f t="shared" si="2095"/>
        <v>6.5762640849697099E-22</v>
      </c>
      <c r="BQ666" s="1">
        <f t="shared" si="2095"/>
        <v>1.1742398928384538E-23</v>
      </c>
      <c r="BR666" s="1">
        <f t="shared" si="2095"/>
        <v>1.3326456145616659E-25</v>
      </c>
      <c r="BS666" s="1">
        <f t="shared" si="2095"/>
        <v>7.4634063673733111E-24</v>
      </c>
      <c r="BT666" s="1">
        <f t="shared" si="2095"/>
        <v>6.5762640849697099E-22</v>
      </c>
      <c r="BU666" s="1">
        <f t="shared" si="2095"/>
        <v>7.4634063673733111E-24</v>
      </c>
      <c r="BV666" s="1">
        <f t="shared" si="2095"/>
        <v>7.4634063673733111E-24</v>
      </c>
      <c r="BW666" s="1">
        <f t="shared" si="2095"/>
        <v>6.5762640849697099E-22</v>
      </c>
      <c r="BX666" s="1">
        <f t="shared" si="2095"/>
        <v>7.4634063673733111E-24</v>
      </c>
      <c r="BY666" s="1">
        <f t="shared" si="2095"/>
        <v>6.5762640849697099E-22</v>
      </c>
      <c r="BZ666" s="1">
        <f t="shared" si="2095"/>
        <v>6.5762640849697099E-22</v>
      </c>
      <c r="CA666" s="1">
        <f t="shared" si="2095"/>
        <v>7.4634063673733111E-24</v>
      </c>
      <c r="CB666" s="1">
        <f t="shared" si="2095"/>
        <v>6.5762640849697099E-22</v>
      </c>
      <c r="CC666" s="1">
        <f t="shared" si="2095"/>
        <v>6.5762640849697099E-22</v>
      </c>
      <c r="CD666" s="1">
        <f t="shared" si="2095"/>
        <v>6.5762640849697099E-22</v>
      </c>
      <c r="CE666" s="1">
        <f t="shared" si="2095"/>
        <v>6.5762640849697099E-22</v>
      </c>
      <c r="CF666" s="1">
        <f t="shared" si="2095"/>
        <v>1.1742398928384538E-23</v>
      </c>
      <c r="CG666" s="1">
        <f t="shared" si="2095"/>
        <v>1.1742398928384538E-23</v>
      </c>
      <c r="CH666" s="1">
        <f t="shared" si="2095"/>
        <v>6.5762640849697099E-22</v>
      </c>
      <c r="CI666" s="1">
        <f t="shared" si="2095"/>
        <v>7.4634063673733111E-24</v>
      </c>
      <c r="CJ666" s="1">
        <f t="shared" si="2095"/>
        <v>7.4634063673733111E-24</v>
      </c>
      <c r="CK666" s="1">
        <f t="shared" si="2095"/>
        <v>1.3326456145616659E-25</v>
      </c>
      <c r="CL666" s="1">
        <f t="shared" si="2095"/>
        <v>7.4634063673733111E-24</v>
      </c>
      <c r="CM666" s="1">
        <f t="shared" si="2095"/>
        <v>7.4634063673733111E-24</v>
      </c>
      <c r="CN666" s="1">
        <f t="shared" si="2095"/>
        <v>8.1796609564672802E-24</v>
      </c>
      <c r="CO666" s="1">
        <f t="shared" si="2090"/>
        <v>8.9646536808235711E-24</v>
      </c>
      <c r="CP666" s="1">
        <f t="shared" si="2090"/>
        <v>8.6571289596993532E-22</v>
      </c>
      <c r="CQ666" s="1">
        <f t="shared" si="2090"/>
        <v>1.5457934855687589E-23</v>
      </c>
      <c r="CR666" s="1">
        <f t="shared" si="2090"/>
        <v>4.5162749064155455E-21</v>
      </c>
      <c r="CS666" s="1">
        <f t="shared" si="2090"/>
        <v>1.8567263496164435E-23</v>
      </c>
      <c r="CT666" s="1">
        <f t="shared" si="2090"/>
        <v>2.6086557869491329E-20</v>
      </c>
      <c r="CU666" s="1">
        <f t="shared" si="2090"/>
        <v>2.8590055048657313E-20</v>
      </c>
      <c r="CV666" s="1">
        <f t="shared" si="2090"/>
        <v>3.1333809994196395E-20</v>
      </c>
      <c r="CW666" s="1">
        <f t="shared" si="2090"/>
        <v>3.4340879969677348E-20</v>
      </c>
      <c r="CX666" s="1">
        <f t="shared" si="2090"/>
        <v>4.1248470318953754E-20</v>
      </c>
      <c r="CY666" s="1">
        <f t="shared" si="2090"/>
        <v>3.8648586293697406E-23</v>
      </c>
      <c r="CZ666" s="1">
        <f t="shared" si="2090"/>
        <v>8.0720463564034026E-22</v>
      </c>
      <c r="DA666" s="1">
        <f t="shared" si="2090"/>
        <v>5.6229227794895317E-22</v>
      </c>
      <c r="DB666" s="1">
        <f t="shared" si="2090"/>
        <v>4.954550684653276E-20</v>
      </c>
      <c r="DC666" s="1">
        <f t="shared" si="2090"/>
        <v>5.6229227794895317E-22</v>
      </c>
      <c r="DD666" s="1">
        <f t="shared" si="2090"/>
        <v>2.5998749224142815E-21</v>
      </c>
      <c r="DE666" s="1">
        <f t="shared" si="2090"/>
        <v>4.6422662028834727E-23</v>
      </c>
      <c r="DF666" s="1">
        <f t="shared" si="2090"/>
        <v>2.7484913033236896E-24</v>
      </c>
      <c r="DG666" s="1">
        <f t="shared" si="2090"/>
        <v>5.6706663520024188E-19</v>
      </c>
      <c r="DH666" s="1">
        <f t="shared" si="2090"/>
        <v>5.4300332579049486E-20</v>
      </c>
      <c r="DI666" s="1">
        <f t="shared" si="2090"/>
        <v>9.7780454414096986E-19</v>
      </c>
      <c r="DJ666" s="1">
        <f t="shared" si="2090"/>
        <v>5.0877791909135416E-23</v>
      </c>
      <c r="DK666" s="1">
        <f t="shared" si="2090"/>
        <v>2.9756529260294368E-20</v>
      </c>
      <c r="DL666" s="1">
        <f t="shared" si="2090"/>
        <v>2.9756529260294368E-20</v>
      </c>
      <c r="DM666" s="1">
        <f t="shared" si="2090"/>
        <v>6.328259976383472E-25</v>
      </c>
      <c r="DN666" s="1">
        <f t="shared" si="2090"/>
        <v>5.8231513008228593E-22</v>
      </c>
      <c r="DO666" s="1">
        <f t="shared" si="2090"/>
        <v>5.5760475518216273E-23</v>
      </c>
      <c r="DP666" s="1">
        <f t="shared" si="2090"/>
        <v>6.8113080653669945E-19</v>
      </c>
      <c r="DQ666" s="1">
        <f t="shared" si="2090"/>
        <v>5.5760475518216273E-23</v>
      </c>
      <c r="DR666" s="1">
        <f t="shared" si="2090"/>
        <v>6.9355758621804808E-25</v>
      </c>
      <c r="DS666" s="1">
        <f t="shared" si="2090"/>
        <v>6.3819924836420108E-22</v>
      </c>
      <c r="DT666" s="1">
        <f t="shared" si="2090"/>
        <v>6.1111744699347623E-23</v>
      </c>
      <c r="DU666" s="1">
        <f t="shared" si="2090"/>
        <v>6.5776520103903006E-17</v>
      </c>
      <c r="DV666" s="1">
        <f t="shared" si="2090"/>
        <v>8.181387279988752E-19</v>
      </c>
      <c r="DW666" s="1">
        <f t="shared" si="2090"/>
        <v>1.2848468977146986E-22</v>
      </c>
      <c r="DX666" s="1">
        <f t="shared" si="2090"/>
        <v>8.9665456776427465E-19</v>
      </c>
      <c r="DY666" s="1">
        <f t="shared" si="2090"/>
        <v>1.3829216988280562E-16</v>
      </c>
      <c r="DZ666" s="1">
        <f t="shared" si="2090"/>
        <v>4.1458682898899281E-18</v>
      </c>
      <c r="EA666" s="1">
        <f t="shared" si="2090"/>
        <v>1.6944990715777856E-18</v>
      </c>
      <c r="EB666" s="1">
        <f t="shared" si="2090"/>
        <v>1.0770146064235008E-18</v>
      </c>
      <c r="EC666" s="1">
        <f t="shared" si="2090"/>
        <v>1.040068548239949E-16</v>
      </c>
      <c r="ED666" s="1">
        <f t="shared" si="2090"/>
        <v>1.0091305600926588E-21</v>
      </c>
      <c r="EE666" s="1">
        <f t="shared" si="2090"/>
        <v>1.1059756679540062E-21</v>
      </c>
      <c r="EF666" s="1">
        <f t="shared" si="2090"/>
        <v>6.2701552349764802E-24</v>
      </c>
      <c r="EG666" s="1">
        <f t="shared" si="2090"/>
        <v>1.2936536590025102E-18</v>
      </c>
      <c r="EH666" s="1">
        <f t="shared" si="2090"/>
        <v>1.2019096178006507E-24</v>
      </c>
      <c r="EI666" s="1">
        <f t="shared" si="2090"/>
        <v>1.0590439088879291E-22</v>
      </c>
      <c r="EJ666" s="1">
        <f t="shared" si="2090"/>
        <v>1.2492759847631721E-16</v>
      </c>
      <c r="EK666" s="1">
        <f t="shared" si="2090"/>
        <v>8.1062675165737498E-18</v>
      </c>
      <c r="EL666" s="1">
        <f t="shared" si="2090"/>
        <v>2.7745466737636364E-20</v>
      </c>
      <c r="EM666" s="1">
        <f t="shared" si="2090"/>
        <v>2.7745466737636364E-20</v>
      </c>
      <c r="EN666" s="1">
        <f t="shared" si="2090"/>
        <v>7.1241459636579974E-21</v>
      </c>
      <c r="EO666" s="1">
        <f t="shared" si="2090"/>
        <v>1.3691675748879239E-16</v>
      </c>
      <c r="EP666" s="1">
        <f t="shared" si="2090"/>
        <v>1.8664264362400289E-18</v>
      </c>
      <c r="EQ666" s="1">
        <f t="shared" si="2090"/>
        <v>2.0455452506740492E-18</v>
      </c>
      <c r="ER666" s="1">
        <f t="shared" si="2090"/>
        <v>2.2418538932530523E-18</v>
      </c>
      <c r="ES666" s="1">
        <f t="shared" si="2090"/>
        <v>1.1664966843840909E-22</v>
      </c>
      <c r="ET666" s="1">
        <f t="shared" si="2090"/>
        <v>1.8352838827797317E-22</v>
      </c>
      <c r="EU666" s="1">
        <f t="shared" si="2090"/>
        <v>4.3502190818317988E-23</v>
      </c>
      <c r="EV666" s="1">
        <f t="shared" si="2090"/>
        <v>2.5018284245489148E-24</v>
      </c>
      <c r="EW666" s="1">
        <f t="shared" si="2090"/>
        <v>2.6004236279480836E-16</v>
      </c>
      <c r="EX666" s="1">
        <f t="shared" si="2090"/>
        <v>2.7419260424466202E-24</v>
      </c>
      <c r="EY666" s="1">
        <f t="shared" si="2090"/>
        <v>2.7419260424466202E-24</v>
      </c>
      <c r="EZ666" s="1">
        <f t="shared" ref="EZ666:HK669" si="2096">IF(IF($B666&gt;EZ$2,1/(1+EXP(-$B$10*(SUM($B$2*(1-(YEAR($B666)-YEAR(EZ$2))/173),IF(OR(IF($L666&lt;&gt;".",$L666 = EZ$23,FALSE),OR(IF($L666&lt;&gt;".",$L666 = EZ$26,FALSE),IF($L666&lt;&gt;".",$L666 = EZ$29,FALSE))),$B$4,0),IF(OR(IF($M666&lt;&gt;".",$M666 = EZ$24,FALSE),OR(IF($M666&lt;&gt;".",$M666 = EZ$27,FALSE),IF($M666&lt;&gt;".",$M666 = EZ$30,FALSE))),$B$5,0),IF(OR(IF($N666&lt;&gt;".",$N666 = EZ$25,FALSE),OR(IF($N666&lt;&gt;".",$N666 = EZ$28,FALSE),IF($N666&lt;&gt;".",$N666 = EZ$31,FALSE))),$B$6,0),$B$7*SUM(IF(AND($D666 =EZ$4,$D666&lt;&gt;9999),$B$22,IF(OR($D666 = 1,$D666 =2),-$B$22,0)),IF(AND($E666 =EZ$5,$E666&lt;&gt;9999),$B$21,IF(OR($E666 = 1,$E666 =2),-$B$21,0)),IF(AND($F666 =EZ$6,$F666&lt;&gt;9999),$B$20,IF(OR($F666 = 1,$F666 =2),-$B$20,0)),IF(AND($G666 =EZ$8,$G666&lt;&gt;9999),$B$27,IF(OR($G666 = 1,$G666 =2),-$B$27,0)),IF(AND($H666 =EZ$9,$H666&lt;&gt;9999),$B$23,IF(OR($H666 = 1,$H666 =2),-$B$23,0)),IF(AND($I666 =EZ$10,$I666&lt;&gt;9999),$B$25,IF(OR($I666 = 1,$I666 =2),-$B$25,0)),IF(AND($J666 =EZ$19,$J666&lt;&gt;9999),$B$24,IF(OR($J666 = 1,$J666 =2),-$B$24,0)),IF(AND($K666 =EZ$20,$K666&lt;&gt;9999),$B$26,IF(OR($K666 = 1,$K666 =2),-$B$26,0))),IF($O666=EZ$32,$B$3,0))-$B$11))),"")&gt;0,IF($B666&gt;EZ$2,1/(1+EXP(-$B$10*(SUM($B$2*(1-(YEAR($B666)-YEAR(EZ$2))/173),IF(OR(IF($L666&lt;&gt;".",$L666 = EZ$23,FALSE),OR(IF($L666&lt;&gt;".",$L666 = EZ$26,FALSE),IF($L666&lt;&gt;".",$L666 = EZ$29,FALSE))),$B$4,0),IF(OR(IF($M666&lt;&gt;".",$M666 = EZ$24,FALSE),OR(IF($M666&lt;&gt;".",$M666 = EZ$27,FALSE),IF($M666&lt;&gt;".",$M666 = EZ$30,FALSE))),$B$5,0),IF(OR(IF($N666&lt;&gt;".",$N666 = EZ$25,FALSE),OR(IF($N666&lt;&gt;".",$N666 = EZ$28,FALSE),IF($N666&lt;&gt;".",$N666 = EZ$31,FALSE))),$B$6,0),$B$7*SUM(IF(AND($D666 =EZ$4,$D666&lt;&gt;9999),$B$22,IF(OR($D666 = 1,$D666 =2),-$B$22,0)),IF(AND($E666 =EZ$5,$E666&lt;&gt;9999),$B$21,IF(OR($E666 = 1,$E666 =2),-$B$21,0)),IF(AND($F666 =EZ$6,$F666&lt;&gt;9999),$B$20,IF(OR($F666 = 1,$F666 =2),-$B$20,0)),IF(AND($G666 =EZ$8,$G666&lt;&gt;9999),$B$27,IF(OR($G666 = 1,$G666 =2),-$B$27,0)),IF(AND($H666 =EZ$9,$H666&lt;&gt;9999),$B$23,IF(OR($H666 = 1,$H666 =2),-$B$23,0)),IF(AND($I666 =EZ$10,$I666&lt;&gt;9999),$B$25,IF(OR($I666 = 1,$I666 =2),-$B$25,0)),IF(AND($J666 =EZ$19,$J666&lt;&gt;9999),$B$24,IF(OR($J666 = 1,$J666 =2),-$B$24,0)),IF(AND($K666 =EZ$20,$K666&lt;&gt;9999),$B$26,IF(OR($K666 = 1,$K666 =2),-$B$26,0))),IF($O666=EZ$32,$B$3,0))-$B$11))),""),"")</f>
        <v>1.356596168501545E-15</v>
      </c>
      <c r="FA666" s="1">
        <f t="shared" si="2096"/>
        <v>1.2450708599461282E-17</v>
      </c>
      <c r="FB666" s="1">
        <f t="shared" si="2096"/>
        <v>2.6004236279480836E-16</v>
      </c>
      <c r="FC666" s="1">
        <f t="shared" si="2096"/>
        <v>3.0050655546463082E-24</v>
      </c>
      <c r="FD666" s="1">
        <f t="shared" si="2096"/>
        <v>1.4867871541464146E-15</v>
      </c>
      <c r="FE666" s="1">
        <f t="shared" si="2096"/>
        <v>2.8499833149629179E-16</v>
      </c>
      <c r="FF666" s="1">
        <f t="shared" si="2096"/>
        <v>1.5486387665624588E-19</v>
      </c>
      <c r="FG666" s="1">
        <f t="shared" si="2096"/>
        <v>3.1234929602513142E-16</v>
      </c>
      <c r="FH666" s="1">
        <f t="shared" si="2096"/>
        <v>3.6095276954693095E-24</v>
      </c>
      <c r="FI666" s="1">
        <f t="shared" si="2096"/>
        <v>3.4857059576242019E-22</v>
      </c>
      <c r="FJ666" s="1">
        <f t="shared" si="2096"/>
        <v>3.9559299478836818E-24</v>
      </c>
      <c r="FK666" s="1">
        <f t="shared" si="2096"/>
        <v>2.1576617012766761E-17</v>
      </c>
      <c r="FL666" s="1">
        <f t="shared" si="2096"/>
        <v>4.9389155636001744E-16</v>
      </c>
      <c r="FM666" s="1">
        <f t="shared" si="2096"/>
        <v>2.5765470895292155E-15</v>
      </c>
      <c r="FN666" s="1">
        <f t="shared" si="2096"/>
        <v>1.4693068442778049E-19</v>
      </c>
      <c r="FO666" s="1">
        <f t="shared" si="2096"/>
        <v>5.7074412330242646E-24</v>
      </c>
      <c r="FP666" s="1">
        <f t="shared" si="2096"/>
        <v>5.5116523787070952E-22</v>
      </c>
      <c r="FQ666" s="1">
        <f t="shared" si="2096"/>
        <v>1.8541116585933259E-17</v>
      </c>
      <c r="FR666" s="1">
        <f t="shared" si="2096"/>
        <v>5.932367260619577E-16</v>
      </c>
      <c r="FS666" s="1">
        <f t="shared" si="2096"/>
        <v>1.3175335195142357E-19</v>
      </c>
      <c r="FT666" s="1">
        <f t="shared" si="2096"/>
        <v>7.1256495199560459E-16</v>
      </c>
      <c r="FU666" s="1">
        <f t="shared" si="2096"/>
        <v>6.6203087909288914E-22</v>
      </c>
      <c r="FV666" s="1">
        <f t="shared" si="2096"/>
        <v>7.5133927326800447E-24</v>
      </c>
      <c r="FW666" s="1">
        <f t="shared" si="2096"/>
        <v>7.1256495199560459E-16</v>
      </c>
      <c r="FX666" s="1">
        <f t="shared" si="2096"/>
        <v>1.3944413647295664E-17</v>
      </c>
      <c r="FY666" s="1">
        <f t="shared" si="2096"/>
        <v>8.8629952226322113E-18</v>
      </c>
      <c r="FZ666" s="1">
        <f t="shared" si="2096"/>
        <v>7.2556522680644129E-22</v>
      </c>
      <c r="GA666" s="1">
        <f t="shared" si="2096"/>
        <v>7.809489969975652E-16</v>
      </c>
      <c r="GB666" s="1">
        <f t="shared" si="2096"/>
        <v>1.3669509809723966E-15</v>
      </c>
      <c r="GC666" s="1">
        <f t="shared" si="2096"/>
        <v>1.4981357061493754E-15</v>
      </c>
      <c r="GD666" s="1">
        <f t="shared" si="2096"/>
        <v>9.0246946904753332E-24</v>
      </c>
      <c r="GE666" s="1">
        <f t="shared" si="2096"/>
        <v>4.7080276103534577E-23</v>
      </c>
      <c r="GF666" s="1">
        <f t="shared" si="2096"/>
        <v>9.0246946904753332E-24</v>
      </c>
      <c r="GG666" s="1">
        <f t="shared" si="2096"/>
        <v>1.0645766669362626E-17</v>
      </c>
      <c r="GH666" s="1">
        <f t="shared" si="2096"/>
        <v>9.3803512174744725E-16</v>
      </c>
      <c r="GI666" s="1">
        <f t="shared" si="2096"/>
        <v>9.8907843376212486E-24</v>
      </c>
      <c r="GJ666" s="1">
        <f t="shared" si="2096"/>
        <v>8.715110314242606E-22</v>
      </c>
      <c r="GK666" s="1">
        <f t="shared" si="2096"/>
        <v>9.3803512174744725E-16</v>
      </c>
      <c r="GL666" s="1">
        <f t="shared" si="2096"/>
        <v>1.6749300919299913E-17</v>
      </c>
      <c r="GM666" s="1">
        <f t="shared" si="2096"/>
        <v>1.0645766669362626E-17</v>
      </c>
      <c r="GN666" s="1">
        <f t="shared" si="2096"/>
        <v>4.4912689730301246E-17</v>
      </c>
      <c r="GO666" s="1">
        <f t="shared" si="2096"/>
        <v>9.3803512174744725E-16</v>
      </c>
      <c r="GP666" s="1">
        <f t="shared" si="2096"/>
        <v>1.1667428743759033E-17</v>
      </c>
      <c r="GQ666" s="1">
        <f t="shared" si="2096"/>
        <v>1.799482315637571E-15</v>
      </c>
      <c r="GR666" s="1">
        <f t="shared" si="2096"/>
        <v>1.799482315637571E-15</v>
      </c>
      <c r="GS666" s="1">
        <f t="shared" si="2096"/>
        <v>1.2787138561139034E-17</v>
      </c>
      <c r="GT666" s="1">
        <f t="shared" si="2096"/>
        <v>1.1267187652646225E-15</v>
      </c>
      <c r="GU666" s="1">
        <f t="shared" si="2096"/>
        <v>1.1267187652646225E-15</v>
      </c>
      <c r="GV666" s="1">
        <f t="shared" si="2096"/>
        <v>1.1880293240644525E-23</v>
      </c>
      <c r="GW666" s="1">
        <f t="shared" si="2096"/>
        <v>1.1472750016356999E-21</v>
      </c>
      <c r="GX666" s="1">
        <f t="shared" si="2096"/>
        <v>1.1889459904865946E-22</v>
      </c>
      <c r="GY666" s="1">
        <f t="shared" si="2096"/>
        <v>2.3688754383781126E-15</v>
      </c>
      <c r="GZ666" s="1">
        <f t="shared" si="2096"/>
        <v>2.4977781258380549E-23</v>
      </c>
      <c r="HA666" s="1">
        <f t="shared" si="2096"/>
        <v>2.4165152555920609E-17</v>
      </c>
      <c r="HB666" s="1">
        <f t="shared" si="2096"/>
        <v>1.535924256656281E-17</v>
      </c>
      <c r="HC666" s="1">
        <f t="shared" si="2096"/>
        <v>8.7076811881553702E-20</v>
      </c>
      <c r="HD666" s="1">
        <f t="shared" si="2096"/>
        <v>1.4832356982899334E-15</v>
      </c>
      <c r="HE666" s="1">
        <f t="shared" si="2096"/>
        <v>2.6484254660557253E-17</v>
      </c>
      <c r="HF666" s="1">
        <f t="shared" si="2096"/>
        <v>2.5962137099678257E-15</v>
      </c>
      <c r="HG666" s="1">
        <f t="shared" si="2096"/>
        <v>2.5962137099678257E-15</v>
      </c>
      <c r="HH666" s="1">
        <f t="shared" si="2096"/>
        <v>1.7140363048730931E-23</v>
      </c>
      <c r="HI666" s="1">
        <f t="shared" si="2096"/>
        <v>1.8448719476259525E-17</v>
      </c>
      <c r="HJ666" s="1">
        <f t="shared" si="2096"/>
        <v>2.84536937596E-15</v>
      </c>
      <c r="HK666" s="1">
        <f t="shared" si="2096"/>
        <v>1.4843801417251195E-14</v>
      </c>
      <c r="HL666" s="1">
        <f t="shared" si="2091"/>
        <v>1.7140363048730931E-23</v>
      </c>
      <c r="HM666" s="1">
        <f t="shared" si="2091"/>
        <v>1.6255801350410114E-15</v>
      </c>
      <c r="HN666" s="1">
        <f t="shared" si="2091"/>
        <v>2.84536937596E-15</v>
      </c>
      <c r="HO666" s="1">
        <f t="shared" si="2091"/>
        <v>1.6552377661431116E-21</v>
      </c>
      <c r="HP666" s="1">
        <f t="shared" si="2091"/>
        <v>1.7815852048912937E-15</v>
      </c>
      <c r="HQ666" s="1">
        <f t="shared" si="2091"/>
        <v>3.4177089915686486E-15</v>
      </c>
      <c r="HR666" s="1">
        <f t="shared" si="2091"/>
        <v>3.4177089915686486E-15</v>
      </c>
      <c r="HS666" s="1">
        <f t="shared" si="2091"/>
        <v>2.1399470400739448E-15</v>
      </c>
      <c r="HT666" s="1">
        <f t="shared" si="2091"/>
        <v>2.1399470400739448E-15</v>
      </c>
      <c r="HU666" s="1">
        <f t="shared" si="2091"/>
        <v>1.9881850997368739E-21</v>
      </c>
      <c r="HV666" s="1">
        <f t="shared" si="2091"/>
        <v>2.1399470400739448E-15</v>
      </c>
      <c r="HW666" s="1">
        <f t="shared" si="2091"/>
        <v>2.4729359746541769E-23</v>
      </c>
      <c r="HX666" s="1">
        <f t="shared" si="2091"/>
        <v>2.3453153146156307E-15</v>
      </c>
      <c r="HY666" s="1">
        <f t="shared" si="2091"/>
        <v>4.4612621842725784E-18</v>
      </c>
      <c r="HZ666" s="1">
        <f t="shared" si="2091"/>
        <v>1.1229261741162861E-16</v>
      </c>
      <c r="IA666" s="1">
        <f t="shared" si="2091"/>
        <v>2.3881040365738089E-21</v>
      </c>
      <c r="IB666" s="1">
        <f t="shared" si="2091"/>
        <v>2.5703925480233507E-15</v>
      </c>
      <c r="IC666" s="1">
        <f t="shared" si="2091"/>
        <v>4.4991422340166056E-15</v>
      </c>
      <c r="ID666" s="1">
        <f t="shared" si="2091"/>
        <v>5.7086457927364692E-19</v>
      </c>
      <c r="IE666" s="1">
        <f t="shared" si="2091"/>
        <v>2.8170701865803154E-15</v>
      </c>
      <c r="IF666" s="1">
        <f t="shared" si="2091"/>
        <v>4.9309197781401682E-15</v>
      </c>
      <c r="IG666" s="1">
        <f t="shared" si="2091"/>
        <v>5.4041345202700528E-15</v>
      </c>
      <c r="IH666" s="1">
        <f t="shared" si="2091"/>
        <v>5.4041345202700528E-15</v>
      </c>
      <c r="II666" s="1">
        <f t="shared" si="2091"/>
        <v>3.0874211965103714E-15</v>
      </c>
      <c r="IJ666" s="1">
        <f t="shared" si="2091"/>
        <v>3.3837174842395086E-15</v>
      </c>
      <c r="IK666" s="1">
        <f t="shared" si="2091"/>
        <v>6.245051123594424E-23</v>
      </c>
      <c r="IL666" s="1">
        <f t="shared" si="2091"/>
        <v>3.4454511648733096E-21</v>
      </c>
      <c r="IM666" s="1">
        <f t="shared" si="2091"/>
        <v>8.0738120772740508E-17</v>
      </c>
      <c r="IN666" s="1">
        <f t="shared" si="2091"/>
        <v>4.6126273227505877E-17</v>
      </c>
      <c r="IO666" s="1">
        <f t="shared" si="2091"/>
        <v>9.8095798126178497E-22</v>
      </c>
      <c r="IP666" s="1">
        <f t="shared" si="2091"/>
        <v>7.7968469098649867E-15</v>
      </c>
      <c r="IQ666" s="1">
        <f t="shared" si="2091"/>
        <v>9.6978411189321118E-17</v>
      </c>
      <c r="IR666" s="1">
        <f t="shared" si="2091"/>
        <v>5.1475264211635179E-23</v>
      </c>
      <c r="IS666" s="1">
        <f t="shared" si="2091"/>
        <v>8.5451014071769592E-15</v>
      </c>
      <c r="IT666" s="1">
        <f t="shared" si="2091"/>
        <v>9.4730706284789577E-20</v>
      </c>
      <c r="IU666" s="1">
        <f t="shared" si="2091"/>
        <v>8.5451014071769592E-15</v>
      </c>
      <c r="IV666" s="1">
        <f t="shared" si="2091"/>
        <v>9.3651650344128737E-15</v>
      </c>
      <c r="IW666" s="1">
        <f t="shared" si="2091"/>
        <v>9.3651650344128737E-15</v>
      </c>
      <c r="IX666" s="1">
        <f t="shared" si="2091"/>
        <v>5.3503866211345259E-15</v>
      </c>
      <c r="IY666" s="1">
        <f t="shared" si="2091"/>
        <v>6.1829397204403821E-23</v>
      </c>
      <c r="IZ666" s="1">
        <f t="shared" si="2091"/>
        <v>4.9747804720623928E-20</v>
      </c>
      <c r="JA666" s="1">
        <f t="shared" si="2091"/>
        <v>1.0263929231796555E-14</v>
      </c>
      <c r="JB666" s="1">
        <f t="shared" si="2091"/>
        <v>1.0263929231796555E-14</v>
      </c>
      <c r="JC666" s="1">
        <f t="shared" si="2091"/>
        <v>1.0263929231796555E-14</v>
      </c>
      <c r="JD666" s="1">
        <f t="shared" si="2091"/>
        <v>5.4480008754199656E-21</v>
      </c>
      <c r="JE666" s="1">
        <f t="shared" si="2091"/>
        <v>6.1829397204403821E-23</v>
      </c>
      <c r="JF666" s="1">
        <f t="shared" si="2091"/>
        <v>2.8421281187248529E-20</v>
      </c>
      <c r="JG666" s="1">
        <f t="shared" si="2091"/>
        <v>1.0263929231796555E-14</v>
      </c>
      <c r="JH666" s="1">
        <f t="shared" si="2091"/>
        <v>1.1248946803202986E-14</v>
      </c>
      <c r="JI666" s="1">
        <f t="shared" si="2091"/>
        <v>1.1248946803202986E-14</v>
      </c>
      <c r="JJ666" s="1">
        <f t="shared" si="2091"/>
        <v>6.426604790898376E-15</v>
      </c>
      <c r="JK666" s="1">
        <f t="shared" si="2091"/>
        <v>1.276643700929727E-16</v>
      </c>
      <c r="JL666" s="1">
        <f t="shared" si="2091"/>
        <v>1.1248946803202986E-14</v>
      </c>
      <c r="JM666" s="1">
        <f t="shared" si="2091"/>
        <v>1.1248946803202986E-14</v>
      </c>
      <c r="JN666" s="1">
        <f t="shared" si="2091"/>
        <v>1.1248946803202986E-14</v>
      </c>
      <c r="JO666" s="1">
        <f t="shared" si="2091"/>
        <v>1.1248946803202986E-14</v>
      </c>
      <c r="JP666" s="1">
        <f t="shared" si="2091"/>
        <v>7.4266240634386333E-23</v>
      </c>
      <c r="JQ666" s="1">
        <f t="shared" si="2091"/>
        <v>1.2328495386473231E-14</v>
      </c>
      <c r="JR666" s="1">
        <f t="shared" si="2091"/>
        <v>1.3991617395328754E-16</v>
      </c>
      <c r="JS666" s="1">
        <f t="shared" si="2091"/>
        <v>6.5438539316936536E-21</v>
      </c>
      <c r="JT666" s="1">
        <f t="shared" si="2091"/>
        <v>3.8743417192036745E-22</v>
      </c>
      <c r="JU666" s="1">
        <f t="shared" si="2091"/>
        <v>1.3511647014902288E-14</v>
      </c>
      <c r="JV666" s="1">
        <f t="shared" si="2091"/>
        <v>1.3511647014902288E-14</v>
      </c>
      <c r="JW666" s="1">
        <f t="shared" si="2082"/>
        <v>1.3511647014902288E-14</v>
      </c>
      <c r="JX666" s="1">
        <f t="shared" si="2082"/>
        <v>1.5334376944381454E-16</v>
      </c>
      <c r="JY666" s="1">
        <f t="shared" si="2082"/>
        <v>1.3511647014902288E-14</v>
      </c>
      <c r="JZ666" s="1">
        <f t="shared" si="2082"/>
        <v>1.5334376944381454E-16</v>
      </c>
      <c r="KA666" s="1">
        <f t="shared" si="2082"/>
        <v>1.3511647014902288E-14</v>
      </c>
      <c r="KB666" s="1">
        <f t="shared" si="2082"/>
        <v>1.3511647014902288E-14</v>
      </c>
      <c r="KC666" s="1">
        <f t="shared" si="2082"/>
        <v>1.5334376944381454E-16</v>
      </c>
      <c r="KD666" s="1">
        <f t="shared" si="2082"/>
        <v>1.3758158050631598E-20</v>
      </c>
      <c r="KE666" s="1">
        <f t="shared" si="2082"/>
        <v>4.6536567947929512E-22</v>
      </c>
      <c r="KF666" s="1">
        <f t="shared" si="2082"/>
        <v>8.9204726996300243E-23</v>
      </c>
      <c r="KG666" s="1">
        <f t="shared" si="2082"/>
        <v>1.4808344354464071E-14</v>
      </c>
      <c r="KH666" s="1">
        <f t="shared" si="2082"/>
        <v>1.4808344354464071E-14</v>
      </c>
      <c r="KI666" s="1">
        <f t="shared" si="2082"/>
        <v>1.4808344354464071E-14</v>
      </c>
      <c r="KJ666" s="1">
        <f t="shared" si="2082"/>
        <v>1.6805999594505952E-16</v>
      </c>
      <c r="KK666" s="1">
        <f t="shared" si="2082"/>
        <v>7.8601353521335104E-21</v>
      </c>
      <c r="KL666" s="1">
        <f t="shared" si="2082"/>
        <v>1.4808344354464071E-14</v>
      </c>
      <c r="KM666" s="1">
        <f t="shared" si="2082"/>
        <v>1.4808344354464071E-14</v>
      </c>
      <c r="KN666" s="1">
        <f t="shared" si="2082"/>
        <v>7.8601353521335104E-21</v>
      </c>
      <c r="KO666" s="1">
        <f t="shared" si="2082"/>
        <v>9.7765602812909641E-23</v>
      </c>
      <c r="KP666" s="1">
        <f t="shared" si="2082"/>
        <v>9.7765602812909641E-23</v>
      </c>
      <c r="KQ666" s="1">
        <f t="shared" si="2082"/>
        <v>9.7765602812909641E-23</v>
      </c>
      <c r="KR666" s="1">
        <f t="shared" si="2082"/>
        <v>4.4940171077531579E-20</v>
      </c>
      <c r="KS666" s="1">
        <f t="shared" si="2082"/>
        <v>1.6229484257435876E-14</v>
      </c>
      <c r="KT666" s="1">
        <f t="shared" si="2082"/>
        <v>1.6229484257435876E-14</v>
      </c>
      <c r="KU666" s="1">
        <f t="shared" si="2082"/>
        <v>8.614463569001964E-21</v>
      </c>
      <c r="KV666" s="1">
        <f t="shared" si="2082"/>
        <v>5.1002629249254058E-22</v>
      </c>
      <c r="KW666" s="1">
        <f t="shared" si="2082"/>
        <v>1.5078512772883334E-20</v>
      </c>
      <c r="KX666" s="1">
        <f t="shared" si="2082"/>
        <v>1.8418852190406172E-16</v>
      </c>
      <c r="KY666" s="1">
        <f t="shared" si="2082"/>
        <v>1.8418852190406172E-16</v>
      </c>
      <c r="KZ666" s="1">
        <f t="shared" si="2082"/>
        <v>4.824481583841214E-19</v>
      </c>
      <c r="LA666" s="1">
        <f t="shared" si="2082"/>
        <v>8.614463569001964E-21</v>
      </c>
      <c r="LB666" s="1">
        <f t="shared" si="2082"/>
        <v>1.052282367412454E-16</v>
      </c>
      <c r="LC666" s="1">
        <f t="shared" si="2082"/>
        <v>3.5740974246933245E-21</v>
      </c>
      <c r="LD666" s="1">
        <f t="shared" si="2082"/>
        <v>1.8418852190406172E-16</v>
      </c>
      <c r="LE666" s="1">
        <f t="shared" si="2082"/>
        <v>1.0714805610881989E-22</v>
      </c>
      <c r="LF666" s="1">
        <f t="shared" si="2082"/>
        <v>1.7787009334568744E-14</v>
      </c>
      <c r="LG666" s="1">
        <f t="shared" si="2082"/>
        <v>1.0714805610881989E-22</v>
      </c>
      <c r="LH666" s="1">
        <f t="shared" si="2082"/>
        <v>1.7787009334568744E-14</v>
      </c>
      <c r="LI666" s="1">
        <f t="shared" si="2082"/>
        <v>1.2533049221291325E-19</v>
      </c>
      <c r="LJ666" s="1">
        <f t="shared" si="2082"/>
        <v>2.018648840875468E-16</v>
      </c>
      <c r="LK666" s="1">
        <f t="shared" si="2082"/>
        <v>3.9170994744673185E-21</v>
      </c>
      <c r="LL666" s="1">
        <f t="shared" si="2082"/>
        <v>1.7787009334568744E-14</v>
      </c>
      <c r="LM666" s="1">
        <f t="shared" si="2082"/>
        <v>1.8754891928965806E-22</v>
      </c>
      <c r="LN666" s="1">
        <f t="shared" si="2082"/>
        <v>1.7787009334568744E-14</v>
      </c>
      <c r="LO666" s="1">
        <f t="shared" si="2082"/>
        <v>2.018648840875468E-16</v>
      </c>
      <c r="LP666" s="1">
        <f t="shared" si="2082"/>
        <v>1.7787009334568744E-14</v>
      </c>
      <c r="LQ666" s="1">
        <f t="shared" si="2082"/>
        <v>2.018648840875468E-16</v>
      </c>
      <c r="LR666" s="1">
        <f t="shared" si="2082"/>
        <v>2.018648840875468E-16</v>
      </c>
      <c r="LS666" s="1">
        <f t="shared" si="2082"/>
        <v>1.949400831533376E-14</v>
      </c>
      <c r="LT666" s="1">
        <f t="shared" si="2082"/>
        <v>1.0169688009712572E-13</v>
      </c>
      <c r="LU666" s="1">
        <f t="shared" si="2082"/>
        <v>1.8111521519408724E-20</v>
      </c>
      <c r="LV666" s="1">
        <f t="shared" si="2082"/>
        <v>1.8111521519408724E-20</v>
      </c>
      <c r="LW666" s="1">
        <f t="shared" si="2082"/>
        <v>1.2639465860425594E-16</v>
      </c>
      <c r="LX666" s="1">
        <f t="shared" si="2082"/>
        <v>1.949400831533376E-14</v>
      </c>
      <c r="LY666" s="1">
        <f t="shared" si="2082"/>
        <v>1.2870064529624149E-22</v>
      </c>
      <c r="LZ666" s="1">
        <f t="shared" si="2082"/>
        <v>2.1364826039628139E-14</v>
      </c>
      <c r="MA666" s="1">
        <f t="shared" si="2082"/>
        <v>2.1364826039628139E-14</v>
      </c>
      <c r="MB666" s="1">
        <f t="shared" si="2082"/>
        <v>2.1364826039628139E-14</v>
      </c>
      <c r="MC666" s="1">
        <f t="shared" si="2082"/>
        <v>2.1364826039628139E-14</v>
      </c>
      <c r="MD666" s="1">
        <f t="shared" si="2082"/>
        <v>2.424695490353344E-16</v>
      </c>
      <c r="ME666" s="1">
        <f t="shared" si="2082"/>
        <v>1.2428568053994568E-20</v>
      </c>
      <c r="MF666" s="1">
        <f t="shared" si="2082"/>
        <v>1.2215297755678873E-13</v>
      </c>
      <c r="MG666" s="1">
        <f t="shared" si="2082"/>
        <v>2.1811304628722121E-15</v>
      </c>
      <c r="MH666" s="1">
        <f t="shared" ref="MH666:OS669" si="2097">IF(IF($B666&gt;MH$2,1/(1+EXP(-$B$10*(SUM($B$2*(1-(YEAR($B666)-YEAR(MH$2))/173),IF(OR(IF($L666&lt;&gt;".",$L666 = MH$23,FALSE),OR(IF($L666&lt;&gt;".",$L666 = MH$26,FALSE),IF($L666&lt;&gt;".",$L666 = MH$29,FALSE))),$B$4,0),IF(OR(IF($M666&lt;&gt;".",$M666 = MH$24,FALSE),OR(IF($M666&lt;&gt;".",$M666 = MH$27,FALSE),IF($M666&lt;&gt;".",$M666 = MH$30,FALSE))),$B$5,0),IF(OR(IF($N666&lt;&gt;".",$N666 = MH$25,FALSE),OR(IF($N666&lt;&gt;".",$N666 = MH$28,FALSE),IF($N666&lt;&gt;".",$N666 = MH$31,FALSE))),$B$6,0),$B$7*SUM(IF(AND($D666 =MH$4,$D666&lt;&gt;9999),$B$22,IF(OR($D666 = 1,$D666 =2),-$B$22,0)),IF(AND($E666 =MH$5,$E666&lt;&gt;9999),$B$21,IF(OR($E666 = 1,$E666 =2),-$B$21,0)),IF(AND($F666 =MH$6,$F666&lt;&gt;9999),$B$20,IF(OR($F666 = 1,$F666 =2),-$B$20,0)),IF(AND($G666 =MH$8,$G666&lt;&gt;9999),$B$27,IF(OR($G666 = 1,$G666 =2),-$B$27,0)),IF(AND($H666 =MH$9,$H666&lt;&gt;9999),$B$23,IF(OR($H666 = 1,$H666 =2),-$B$23,0)),IF(AND($I666 =MH$10,$I666&lt;&gt;9999),$B$25,IF(OR($I666 = 1,$I666 =2),-$B$25,0)),IF(AND($J666 =MH$19,$J666&lt;&gt;9999),$B$24,IF(OR($J666 = 1,$J666 =2),-$B$24,0)),IF(AND($K666 =MH$20,$K666&lt;&gt;9999),$B$26,IF(OR($K666 = 1,$K666 =2),-$B$26,0))),IF($O666=MH$32,$B$3,0))-$B$11))),"")&gt;0,IF($B666&gt;MH$2,1/(1+EXP(-$B$10*(SUM($B$2*(1-(YEAR($B666)-YEAR(MH$2))/173),IF(OR(IF($L666&lt;&gt;".",$L666 = MH$23,FALSE),OR(IF($L666&lt;&gt;".",$L666 = MH$26,FALSE),IF($L666&lt;&gt;".",$L666 = MH$29,FALSE))),$B$4,0),IF(OR(IF($M666&lt;&gt;".",$M666 = MH$24,FALSE),OR(IF($M666&lt;&gt;".",$M666 = MH$27,FALSE),IF($M666&lt;&gt;".",$M666 = MH$30,FALSE))),$B$5,0),IF(OR(IF($N666&lt;&gt;".",$N666 = MH$25,FALSE),OR(IF($N666&lt;&gt;".",$N666 = MH$28,FALSE),IF($N666&lt;&gt;".",$N666 = MH$31,FALSE))),$B$6,0),$B$7*SUM(IF(AND($D666 =MH$4,$D666&lt;&gt;9999),$B$22,IF(OR($D666 = 1,$D666 =2),-$B$22,0)),IF(AND($E666 =MH$5,$E666&lt;&gt;9999),$B$21,IF(OR($E666 = 1,$E666 =2),-$B$21,0)),IF(AND($F666 =MH$6,$F666&lt;&gt;9999),$B$20,IF(OR($F666 = 1,$F666 =2),-$B$20,0)),IF(AND($G666 =MH$8,$G666&lt;&gt;9999),$B$27,IF(OR($G666 = 1,$G666 =2),-$B$27,0)),IF(AND($H666 =MH$9,$H666&lt;&gt;9999),$B$23,IF(OR($H666 = 1,$H666 =2),-$B$23,0)),IF(AND($I666 =MH$10,$I666&lt;&gt;9999),$B$25,IF(OR($I666 = 1,$I666 =2),-$B$25,0)),IF(AND($J666 =MH$19,$J666&lt;&gt;9999),$B$24,IF(OR($J666 = 1,$J666 =2),-$B$24,0)),IF(AND($K666 =MH$20,$K666&lt;&gt;9999),$B$26,IF(OR($K666 = 1,$K666 =2),-$B$26,0))),IF($O666=MH$32,$B$3,0))-$B$11))),""),"")</f>
        <v>2.3415184005258069E-14</v>
      </c>
      <c r="MI666" s="1">
        <f t="shared" si="2097"/>
        <v>2.9124175051615574E-16</v>
      </c>
      <c r="MJ666" s="1">
        <f t="shared" si="2097"/>
        <v>2.5662312484227368E-14</v>
      </c>
      <c r="MK666" s="1">
        <f t="shared" si="2097"/>
        <v>2.3842378503054518E-20</v>
      </c>
      <c r="ML666" s="1">
        <f t="shared" si="2097"/>
        <v>4.1560408848546998E-17</v>
      </c>
      <c r="MM666" s="1">
        <f t="shared" si="2097"/>
        <v>1.8235663817502264E-16</v>
      </c>
      <c r="MN666" s="1">
        <f t="shared" si="2097"/>
        <v>3.191918888410469E-16</v>
      </c>
      <c r="MO666" s="1">
        <f t="shared" si="2097"/>
        <v>2.8125095318074194E-14</v>
      </c>
      <c r="MP666" s="1">
        <f t="shared" si="2097"/>
        <v>2.8125095318074194E-14</v>
      </c>
      <c r="MQ666" s="1">
        <f t="shared" si="2097"/>
        <v>1.0402545534016625E-12</v>
      </c>
      <c r="MR666" s="1">
        <f t="shared" si="2097"/>
        <v>1.8574503388696501E-14</v>
      </c>
      <c r="MS666" s="1">
        <f t="shared" si="2097"/>
        <v>9.6648120924400624E-19</v>
      </c>
      <c r="MT666" s="1">
        <f t="shared" si="2097"/>
        <v>5.5215771558917092E-19</v>
      </c>
      <c r="MU666" s="1">
        <f t="shared" si="2097"/>
        <v>9.6648120924400624E-19</v>
      </c>
      <c r="MV666" s="1">
        <f t="shared" si="2097"/>
        <v>5.5215771558917092E-19</v>
      </c>
      <c r="MW666" s="1">
        <f t="shared" si="2097"/>
        <v>9.6648120924400624E-19</v>
      </c>
      <c r="MX666" s="1">
        <f t="shared" si="2097"/>
        <v>1.6361221970045963E-20</v>
      </c>
      <c r="MY666" s="1">
        <f t="shared" si="2097"/>
        <v>1.0402545534016625E-12</v>
      </c>
      <c r="MZ666" s="1">
        <f t="shared" si="2097"/>
        <v>5.4268286376029123E-12</v>
      </c>
      <c r="NA666" s="1">
        <f t="shared" si="2097"/>
        <v>3.3782394640722597E-14</v>
      </c>
      <c r="NB666" s="1">
        <f t="shared" si="2097"/>
        <v>3.3782394640722597E-14</v>
      </c>
      <c r="NC666" s="1">
        <f t="shared" si="2097"/>
        <v>2.19037263572407E-16</v>
      </c>
      <c r="ND666" s="1">
        <f t="shared" si="2097"/>
        <v>1.7931389765070354E-20</v>
      </c>
      <c r="NE666" s="1">
        <f t="shared" si="2097"/>
        <v>7.439643045345743E-21</v>
      </c>
      <c r="NF666" s="1">
        <f t="shared" si="2097"/>
        <v>3.3782394640722597E-14</v>
      </c>
      <c r="NG666" s="1">
        <f t="shared" si="2097"/>
        <v>3.3782394640722597E-14</v>
      </c>
      <c r="NH666" s="1">
        <f t="shared" si="2097"/>
        <v>3.6712729047770911E-17</v>
      </c>
      <c r="NI666" s="1">
        <f t="shared" si="2097"/>
        <v>1.9152397719421028E-16</v>
      </c>
      <c r="NJ666" s="1">
        <f t="shared" si="2097"/>
        <v>1.2638961582678647E-17</v>
      </c>
      <c r="NK666" s="1">
        <f t="shared" si="2097"/>
        <v>1.140086595370619E-12</v>
      </c>
      <c r="NL666" s="1">
        <f t="shared" si="2097"/>
        <v>6.8678247248912143E-21</v>
      </c>
      <c r="NM666" s="1">
        <f t="shared" si="2097"/>
        <v>7.7576828722114279E-16</v>
      </c>
      <c r="NN666" s="1">
        <f t="shared" si="2097"/>
        <v>6.6322299146008795E-19</v>
      </c>
      <c r="NO666" s="1">
        <f t="shared" si="2097"/>
        <v>2.1920626958989088E-15</v>
      </c>
      <c r="NP666" s="1">
        <f t="shared" si="2097"/>
        <v>1.965224477093083E-20</v>
      </c>
      <c r="NQ666" s="1">
        <f t="shared" si="2097"/>
        <v>4.2019075099228037E-16</v>
      </c>
      <c r="NR666" s="1">
        <f t="shared" si="2097"/>
        <v>6.5184229461103937E-12</v>
      </c>
      <c r="NS666" s="1">
        <f t="shared" si="2097"/>
        <v>1.1608867189346576E-18</v>
      </c>
      <c r="NT666" s="1">
        <f t="shared" si="2097"/>
        <v>2.6309611382087436E-16</v>
      </c>
      <c r="NU666" s="1">
        <f t="shared" si="2097"/>
        <v>4.6051597768886501E-16</v>
      </c>
      <c r="NV666" s="1">
        <f t="shared" si="2097"/>
        <v>7.2687174483663813E-19</v>
      </c>
      <c r="NW666" s="1">
        <f t="shared" si="2097"/>
        <v>2.6572847264845237E-17</v>
      </c>
      <c r="NX666" s="1">
        <f t="shared" si="2097"/>
        <v>1.3694124358984234E-12</v>
      </c>
      <c r="NY666" s="1">
        <f t="shared" si="2097"/>
        <v>1.3694124358984234E-12</v>
      </c>
      <c r="NZ666" s="1">
        <f t="shared" si="2097"/>
        <v>7.2687174483663813E-19</v>
      </c>
      <c r="OA666" s="1">
        <f t="shared" si="2097"/>
        <v>2.9123013082151336E-17</v>
      </c>
      <c r="OB666" s="1">
        <f t="shared" si="2097"/>
        <v>2.3605249366071061E-20</v>
      </c>
      <c r="OC666" s="1">
        <f t="shared" si="2097"/>
        <v>7.9662879641538186E-19</v>
      </c>
      <c r="OD666" s="1">
        <f t="shared" si="2097"/>
        <v>7.9662879641538186E-19</v>
      </c>
      <c r="OE666" s="1">
        <f t="shared" si="2097"/>
        <v>2.6789612787118028E-22</v>
      </c>
      <c r="OF666" s="1">
        <f t="shared" si="2097"/>
        <v>1.5282150934888753E-18</v>
      </c>
      <c r="OG666" s="1">
        <f t="shared" si="2097"/>
        <v>2.9360581344143942E-22</v>
      </c>
      <c r="OH666" s="1">
        <f t="shared" si="2097"/>
        <v>2.9360581344143942E-22</v>
      </c>
      <c r="OI666" s="1">
        <f t="shared" si="2097"/>
        <v>9.5686887736070041E-19</v>
      </c>
      <c r="OJ666" s="1">
        <f t="shared" si="2097"/>
        <v>1.6748761514501877E-18</v>
      </c>
      <c r="OK666" s="1">
        <f t="shared" si="2097"/>
        <v>1.6748761514501877E-18</v>
      </c>
      <c r="OL666" s="1">
        <f t="shared" si="2097"/>
        <v>1.6748761514501877E-18</v>
      </c>
      <c r="OM666" s="1">
        <f t="shared" si="2097"/>
        <v>1.6582844968998585E-17</v>
      </c>
      <c r="ON666" s="1">
        <f t="shared" si="2097"/>
        <v>3.4634512189812027E-16</v>
      </c>
      <c r="OO666" s="1">
        <f t="shared" si="2097"/>
        <v>1.6748761514501877E-18</v>
      </c>
      <c r="OP666" s="1">
        <f t="shared" si="2097"/>
        <v>1.6748761514501877E-18</v>
      </c>
      <c r="OQ666" s="1">
        <f t="shared" si="2097"/>
        <v>1.9590934271708401E-15</v>
      </c>
      <c r="OR666" s="1">
        <f t="shared" si="2097"/>
        <v>3.4634512189812027E-16</v>
      </c>
      <c r="OS666" s="1">
        <f t="shared" si="2097"/>
        <v>1.9757278578301023E-12</v>
      </c>
      <c r="OT666" s="1">
        <f t="shared" si="2092"/>
        <v>1.8356121037205242E-18</v>
      </c>
      <c r="OU666" s="1">
        <f t="shared" si="2092"/>
        <v>5.8543639112116967E-14</v>
      </c>
      <c r="OV666" s="1">
        <f t="shared" si="2092"/>
        <v>6.6441213928320409E-16</v>
      </c>
      <c r="OW666" s="1">
        <f t="shared" si="2092"/>
        <v>3.4056612559534695E-20</v>
      </c>
      <c r="OX666" s="1">
        <f t="shared" si="2092"/>
        <v>2.0117737018392911E-18</v>
      </c>
      <c r="OY666" s="1">
        <f t="shared" si="2092"/>
        <v>7.2817501381885123E-16</v>
      </c>
      <c r="OZ666" s="1">
        <f t="shared" si="2092"/>
        <v>7.2817501381885123E-16</v>
      </c>
      <c r="PA666" s="1">
        <f t="shared" si="2092"/>
        <v>3.866365645259999E-14</v>
      </c>
      <c r="PB666" s="1">
        <f t="shared" si="2092"/>
        <v>2.0117737018392911E-18</v>
      </c>
      <c r="PC666" s="1">
        <f t="shared" si="2092"/>
        <v>1.1296185619577366E-11</v>
      </c>
      <c r="PD666" s="1">
        <f t="shared" si="2092"/>
        <v>2.1653362049187426E-12</v>
      </c>
      <c r="PE666" s="1">
        <f t="shared" si="2092"/>
        <v>2.1653362049187426E-12</v>
      </c>
      <c r="PF666" s="1">
        <f t="shared" si="2092"/>
        <v>6.4162005326185477E-14</v>
      </c>
      <c r="PG666" s="1">
        <f t="shared" si="2092"/>
        <v>2.3531606398574478E-15</v>
      </c>
      <c r="PH666" s="1">
        <f t="shared" si="2092"/>
        <v>2.3531606398574478E-15</v>
      </c>
      <c r="PI666" s="1">
        <f t="shared" si="2092"/>
        <v>2.3531606398574478E-15</v>
      </c>
      <c r="PJ666" s="1">
        <f t="shared" si="2092"/>
        <v>7.2817501381885123E-16</v>
      </c>
      <c r="PK666" s="1">
        <f t="shared" si="2092"/>
        <v>3.866365645259999E-14</v>
      </c>
      <c r="PL666" s="1">
        <f t="shared" si="2092"/>
        <v>6.9727511674452926E-17</v>
      </c>
      <c r="PM666" s="1">
        <f t="shared" si="2092"/>
        <v>2.3731410486266689E-12</v>
      </c>
      <c r="PN666" s="1">
        <f t="shared" si="2092"/>
        <v>4.5593582406272984E-16</v>
      </c>
      <c r="PO666" s="1">
        <f t="shared" si="2092"/>
        <v>1.4295683183727134E-20</v>
      </c>
      <c r="PP666" s="1">
        <f t="shared" si="2092"/>
        <v>1.2596418212229509E-18</v>
      </c>
      <c r="PQ666" s="1">
        <f t="shared" si="2092"/>
        <v>1.2596418212229509E-18</v>
      </c>
      <c r="PR666" s="1">
        <f t="shared" si="2092"/>
        <v>2.3731410486266689E-12</v>
      </c>
      <c r="PS666" s="1">
        <f t="shared" si="2092"/>
        <v>2.3731410486266689E-12</v>
      </c>
      <c r="PT666" s="1">
        <f t="shared" si="2092"/>
        <v>7.031955973207329E-14</v>
      </c>
      <c r="PU666" s="1">
        <f t="shared" si="2092"/>
        <v>2.3731410486266689E-12</v>
      </c>
      <c r="PV666" s="1">
        <f t="shared" si="2092"/>
        <v>2.6932793124165312E-14</v>
      </c>
      <c r="PW666" s="1">
        <f t="shared" si="2092"/>
        <v>7.031955973207329E-14</v>
      </c>
      <c r="PX666" s="1">
        <f t="shared" si="2092"/>
        <v>2.3731410486266689E-12</v>
      </c>
      <c r="PY666" s="1">
        <f t="shared" si="2092"/>
        <v>2.3731410486266689E-12</v>
      </c>
      <c r="PZ666" s="1">
        <f t="shared" si="2092"/>
        <v>2.3731410486266689E-12</v>
      </c>
      <c r="QA666" s="1">
        <f t="shared" si="2092"/>
        <v>2.2048413274291441E-18</v>
      </c>
      <c r="QB666" s="1">
        <f t="shared" si="2092"/>
        <v>2.2048413274291441E-18</v>
      </c>
      <c r="QC666" s="1">
        <f t="shared" si="2092"/>
        <v>2.6008886859618527E-12</v>
      </c>
      <c r="QD666" s="1">
        <f t="shared" si="2092"/>
        <v>2.6008886859618527E-12</v>
      </c>
      <c r="QE666" s="1">
        <f t="shared" si="2092"/>
        <v>2.8264935812535055E-15</v>
      </c>
      <c r="QF666" s="1">
        <f t="shared" si="2092"/>
        <v>2.4164374326470932E-18</v>
      </c>
      <c r="QG666" s="1">
        <f t="shared" si="2092"/>
        <v>4.9969146461646842E-16</v>
      </c>
      <c r="QH666" s="1">
        <f t="shared" si="2092"/>
        <v>2.8264935812535055E-15</v>
      </c>
      <c r="QI666" s="1">
        <f t="shared" si="2092"/>
        <v>2.6008886859618527E-12</v>
      </c>
      <c r="QJ666" s="1">
        <f t="shared" si="2092"/>
        <v>2.8264935812535055E-15</v>
      </c>
      <c r="QK666" s="1">
        <f t="shared" si="2092"/>
        <v>2.6008886859618527E-12</v>
      </c>
      <c r="QL666" s="1">
        <f t="shared" si="2092"/>
        <v>2.6008886859618527E-12</v>
      </c>
      <c r="QM666" s="1">
        <f t="shared" si="2092"/>
        <v>2.8264935812535055E-15</v>
      </c>
      <c r="QN666" s="1">
        <f t="shared" si="2092"/>
        <v>4.0907023162087979E-20</v>
      </c>
      <c r="QO666" s="1">
        <f t="shared" si="2092"/>
        <v>8.7464577119259035E-16</v>
      </c>
      <c r="QP666" s="1">
        <f t="shared" si="2092"/>
        <v>5.0007701939846257E-15</v>
      </c>
      <c r="QQ666" s="1">
        <f t="shared" si="2092"/>
        <v>5.4764628404412424E-16</v>
      </c>
      <c r="QR666" s="1">
        <f t="shared" si="2092"/>
        <v>5.4764628404412424E-16</v>
      </c>
      <c r="QS666" s="1">
        <f t="shared" si="2092"/>
        <v>9.5858452738667487E-16</v>
      </c>
      <c r="QT666" s="1">
        <f t="shared" si="2092"/>
        <v>2.8504930040626617E-12</v>
      </c>
      <c r="QU666" s="1">
        <f t="shared" si="2092"/>
        <v>1.5130159250754794E-18</v>
      </c>
      <c r="QV666" s="1">
        <f t="shared" si="2092"/>
        <v>8.4464180155297347E-14</v>
      </c>
      <c r="QW666" s="1">
        <f t="shared" si="2092"/>
        <v>3.1240515636312728E-12</v>
      </c>
      <c r="QX666" s="1">
        <f t="shared" si="2092"/>
        <v>3.1240515636312728E-12</v>
      </c>
      <c r="QY666" s="1">
        <f t="shared" si="2092"/>
        <v>1.4957815046186233E-13</v>
      </c>
      <c r="QZ666" s="1">
        <f t="shared" si="2092"/>
        <v>3.1240515636312728E-12</v>
      </c>
      <c r="RA666" s="1">
        <f t="shared" si="2092"/>
        <v>3.5454881420242462E-14</v>
      </c>
      <c r="RB666" s="1">
        <f t="shared" si="2092"/>
        <v>1.6297638337918588E-11</v>
      </c>
      <c r="RC666" s="1">
        <f t="shared" si="2092"/>
        <v>1.0059977816843158E-16</v>
      </c>
      <c r="RD666" s="1">
        <f t="shared" si="2092"/>
        <v>5.131282324808179E-19</v>
      </c>
      <c r="RE666" s="1">
        <f t="shared" si="2092"/>
        <v>2.8737456347958166E-17</v>
      </c>
      <c r="RF666" s="1">
        <f t="shared" si="2086"/>
        <v>6.1115358326588593E-22</v>
      </c>
      <c r="RG666" s="1">
        <f t="shared" si="2086"/>
        <v>1.8173556569513584E-18</v>
      </c>
      <c r="RH666" s="1">
        <f t="shared" si="2086"/>
        <v>3.4238632258759012E-12</v>
      </c>
      <c r="RI666" s="1">
        <f t="shared" si="2086"/>
        <v>1.1514016373788566E-15</v>
      </c>
      <c r="RJ666" s="1">
        <f t="shared" si="2086"/>
        <v>5.6237256318144043E-19</v>
      </c>
      <c r="RK666" s="1">
        <f t="shared" si="2086"/>
        <v>1.2619003381153089E-15</v>
      </c>
      <c r="RL666" s="1">
        <f t="shared" si="2086"/>
        <v>3.4863293389438287E-18</v>
      </c>
      <c r="RM666" s="1">
        <f t="shared" si="2087"/>
        <v>1.9917652047146421E-18</v>
      </c>
      <c r="RN666" s="1">
        <f t="shared" si="2087"/>
        <v>4.0779402626062372E-15</v>
      </c>
      <c r="RO666" s="1">
        <f t="shared" si="2087"/>
        <v>2.2604556202594067E-20</v>
      </c>
      <c r="RP666" s="1">
        <f t="shared" si="2087"/>
        <v>3.4863293389438287E-18</v>
      </c>
      <c r="RQ666" s="1">
        <f t="shared" si="2087"/>
        <v>4.0779402626062372E-15</v>
      </c>
      <c r="RR666" s="1">
        <f t="shared" si="2087"/>
        <v>3.7524474710906749E-12</v>
      </c>
      <c r="RS666" s="1">
        <f t="shared" si="2087"/>
        <v>1.9917652047146421E-18</v>
      </c>
      <c r="RT666" s="1">
        <f t="shared" si="2087"/>
        <v>1.1119037961855683E-13</v>
      </c>
      <c r="RU666" s="1">
        <f t="shared" si="2087"/>
        <v>4.1125655712173212E-12</v>
      </c>
      <c r="RV666" s="1">
        <f t="shared" si="2087"/>
        <v>1.2186119341921392E-13</v>
      </c>
      <c r="RW666" s="1">
        <f t="shared" si="2087"/>
        <v>6.7549253254623398E-19</v>
      </c>
      <c r="RX666" s="1">
        <f t="shared" si="2087"/>
        <v>7.9011990198111109E-16</v>
      </c>
      <c r="RY666" s="1">
        <f t="shared" si="2087"/>
        <v>4.1125655712173212E-12</v>
      </c>
      <c r="RZ666" s="1">
        <f t="shared" si="2087"/>
        <v>1.3830034730197027E-15</v>
      </c>
      <c r="SA666" s="1">
        <f t="shared" si="2087"/>
        <v>7.9011990198111109E-16</v>
      </c>
      <c r="SB666" s="1">
        <f t="shared" si="2087"/>
        <v>4.4692955343641034E-15</v>
      </c>
      <c r="SC666" s="1">
        <f t="shared" si="2087"/>
        <v>6.7549253254623398E-19</v>
      </c>
      <c r="SD666" s="1">
        <f t="shared" si="2087"/>
        <v>7.9802529848666796E-17</v>
      </c>
      <c r="SE666" s="1">
        <f t="shared" si="2087"/>
        <v>4.5072437943136861E-12</v>
      </c>
      <c r="SF666" s="1">
        <f t="shared" si="2087"/>
        <v>7.4031877977430592E-19</v>
      </c>
      <c r="SG666" s="1">
        <f t="shared" si="2087"/>
        <v>2.3924042715719807E-18</v>
      </c>
      <c r="SH666" s="1">
        <f t="shared" si="2087"/>
        <v>8.0453511540199965E-22</v>
      </c>
      <c r="SI666" s="1">
        <f t="shared" si="2087"/>
        <v>4.1875966016741914E-18</v>
      </c>
      <c r="SJ666" s="1">
        <f t="shared" si="2087"/>
        <v>4.5072437943136861E-12</v>
      </c>
      <c r="SK666" s="1">
        <f t="shared" si="2087"/>
        <v>4.1875966016741914E-18</v>
      </c>
      <c r="SL666" s="1">
        <f t="shared" si="2087"/>
        <v>4.5626941307638223E-16</v>
      </c>
      <c r="SM666" s="1">
        <f t="shared" si="2087"/>
        <v>8.0453511540199965E-22</v>
      </c>
      <c r="SN666" s="1">
        <f t="shared" si="2087"/>
        <v>4.5626941307638223E-16</v>
      </c>
      <c r="SO666" s="1">
        <f t="shared" si="2087"/>
        <v>7.4031877977430592E-19</v>
      </c>
      <c r="SP666" s="1">
        <f t="shared" si="2087"/>
        <v>4.1875966016741914E-18</v>
      </c>
      <c r="SQ666" s="1">
        <f t="shared" si="2087"/>
        <v>4.1875966016741914E-18</v>
      </c>
      <c r="SR666" s="1">
        <f t="shared" si="2087"/>
        <v>4.1875966016741914E-18</v>
      </c>
      <c r="SS666" s="1">
        <f t="shared" si="2087"/>
        <v>4.1875966016741914E-18</v>
      </c>
      <c r="ST666" s="1">
        <f t="shared" si="2087"/>
        <v>8.0453511540199965E-22</v>
      </c>
      <c r="SU666" s="1">
        <f t="shared" si="2087"/>
        <v>1.5157287375334565E-15</v>
      </c>
      <c r="SV666" s="1">
        <f t="shared" si="2087"/>
        <v>5.4762443455797967E-17</v>
      </c>
      <c r="SW666" s="1">
        <f t="shared" si="2087"/>
        <v>8.8174543199592013E-22</v>
      </c>
      <c r="SX666" s="1">
        <f t="shared" si="2087"/>
        <v>4.5894754671122885E-18</v>
      </c>
      <c r="SY666" s="1">
        <f t="shared" si="2087"/>
        <v>1.5906993113594809E-16</v>
      </c>
      <c r="SZ666" s="1">
        <f t="shared" si="2087"/>
        <v>1.5906993113594809E-16</v>
      </c>
      <c r="TA666" s="1">
        <f t="shared" si="2087"/>
        <v>4.9397988359283998E-12</v>
      </c>
      <c r="TB666" s="1">
        <f t="shared" si="2087"/>
        <v>1.6611914941677464E-15</v>
      </c>
      <c r="TC666" s="1">
        <f t="shared" si="2087"/>
        <v>4.5894754671122885E-18</v>
      </c>
      <c r="TD666" s="1">
        <f t="shared" si="2087"/>
        <v>2.9757101538833668E-20</v>
      </c>
      <c r="TE666" s="1">
        <f t="shared" si="2087"/>
        <v>2.6220005784235562E-18</v>
      </c>
      <c r="TF666" s="1">
        <f t="shared" si="2087"/>
        <v>4.5894754671122885E-18</v>
      </c>
      <c r="TG666" s="1">
        <f t="shared" si="2087"/>
        <v>5.8834723332398893E-15</v>
      </c>
      <c r="TH666" s="1">
        <f t="shared" si="2087"/>
        <v>2.873630980743974E-18</v>
      </c>
      <c r="TI666" s="1">
        <f t="shared" si="2087"/>
        <v>1.6093607726477467E-16</v>
      </c>
      <c r="TJ666" s="1">
        <f t="shared" si="2087"/>
        <v>9.6636553453255068E-22</v>
      </c>
      <c r="TK666" s="1">
        <f t="shared" si="2087"/>
        <v>8.8923222820873006E-19</v>
      </c>
      <c r="TL666" s="1">
        <f t="shared" si="2087"/>
        <v>3.0693060695867537E-14</v>
      </c>
      <c r="TM666" s="1">
        <f t="shared" si="2087"/>
        <v>9.6636553453255068E-22</v>
      </c>
      <c r="TN666" s="1">
        <f t="shared" si="2087"/>
        <v>1.8206141455006354E-15</v>
      </c>
      <c r="TO666" s="1">
        <f t="shared" si="2087"/>
        <v>8.8923222820873006E-19</v>
      </c>
      <c r="TP666" s="1">
        <f t="shared" si="2087"/>
        <v>1.0401300490211299E-15</v>
      </c>
      <c r="TQ666" s="1">
        <f t="shared" si="2087"/>
        <v>1.2388310879884187E-18</v>
      </c>
      <c r="TR666" s="1">
        <f t="shared" si="2087"/>
        <v>5.9334282011733232E-12</v>
      </c>
      <c r="TS666" s="1">
        <f t="shared" si="2087"/>
        <v>1.9953364066902221E-15</v>
      </c>
      <c r="TT666" s="1">
        <f t="shared" si="2087"/>
        <v>5.9334282011733232E-12</v>
      </c>
      <c r="TU666" s="1">
        <f t="shared" si="2087"/>
        <v>3.1494100655219695E-18</v>
      </c>
      <c r="TV666" s="1">
        <f t="shared" si="2087"/>
        <v>5.5126380789282462E-18</v>
      </c>
      <c r="TW666" s="1">
        <f t="shared" si="2087"/>
        <v>5.5126380789282462E-18</v>
      </c>
      <c r="TX666" s="1">
        <f t="shared" si="2087"/>
        <v>5.5126380789282462E-18</v>
      </c>
      <c r="TY666" s="1">
        <f t="shared" si="2083"/>
        <v>5.5126380789282462E-18</v>
      </c>
      <c r="TZ666" s="1">
        <f t="shared" si="2093"/>
        <v>5.5126380789282462E-18</v>
      </c>
      <c r="UA666" s="1">
        <f t="shared" si="2093"/>
        <v>3.1494100655219695E-18</v>
      </c>
      <c r="UB666" s="1">
        <f t="shared" si="2093"/>
        <v>3.1206173535394347E-16</v>
      </c>
      <c r="UC666" s="1">
        <f t="shared" si="2093"/>
        <v>1.2493498562874215E-15</v>
      </c>
      <c r="UD666" s="1">
        <f t="shared" si="2093"/>
        <v>1.0680992800508464E-18</v>
      </c>
      <c r="UE666" s="1">
        <f t="shared" si="2093"/>
        <v>1.2493498562874215E-15</v>
      </c>
      <c r="UF666" s="1">
        <f t="shared" si="2093"/>
        <v>1.261849991979927E-16</v>
      </c>
      <c r="UG666" s="1">
        <f t="shared" si="2093"/>
        <v>1.2493498562874215E-15</v>
      </c>
      <c r="UH666" s="1">
        <f t="shared" si="2093"/>
        <v>7.0669194885022917E-15</v>
      </c>
      <c r="UI666" s="1">
        <f t="shared" si="2093"/>
        <v>7.0669194885022917E-15</v>
      </c>
      <c r="UJ666" s="1">
        <f t="shared" si="2093"/>
        <v>6.0416796623139614E-18</v>
      </c>
      <c r="UK666" s="1">
        <f t="shared" si="2093"/>
        <v>7.0669194885022917E-15</v>
      </c>
      <c r="UL666" s="1">
        <f t="shared" si="2093"/>
        <v>2.186826563828902E-15</v>
      </c>
      <c r="UM666" s="1">
        <f t="shared" si="2093"/>
        <v>6.5028525322268942E-12</v>
      </c>
      <c r="UN666" s="1">
        <f t="shared" si="2093"/>
        <v>1.1008451349213779E-13</v>
      </c>
      <c r="UO666" s="1">
        <f t="shared" si="2093"/>
        <v>7.7451236844475765E-15</v>
      </c>
      <c r="UP666" s="1">
        <f t="shared" si="2093"/>
        <v>4.4248452630603726E-15</v>
      </c>
      <c r="UQ666" s="1">
        <f t="shared" si="2093"/>
        <v>7.7451236844475765E-15</v>
      </c>
      <c r="UR666" s="1">
        <f t="shared" si="2093"/>
        <v>6.6214927625205182E-18</v>
      </c>
      <c r="US666" s="1">
        <f t="shared" si="2093"/>
        <v>1.369248535778016E-15</v>
      </c>
      <c r="UT666" s="1">
        <f t="shared" si="2093"/>
        <v>7.8108866138721062E-12</v>
      </c>
      <c r="UU666" s="1">
        <f t="shared" si="2093"/>
        <v>7.2569498640580536E-18</v>
      </c>
      <c r="UV666" s="1">
        <f t="shared" si="2093"/>
        <v>1.500653754666876E-15</v>
      </c>
      <c r="UW666" s="1">
        <f t="shared" si="2093"/>
        <v>1.500653754666876E-15</v>
      </c>
      <c r="UX666" s="1">
        <f t="shared" si="2093"/>
        <v>8.4884143628617983E-15</v>
      </c>
      <c r="UY666" s="1">
        <f t="shared" si="2093"/>
        <v>1.515668264386793E-16</v>
      </c>
      <c r="UZ666" s="1">
        <f t="shared" si="2093"/>
        <v>4.5438299222861441E-18</v>
      </c>
      <c r="VA666" s="1">
        <f t="shared" si="2093"/>
        <v>2.8787833534288585E-15</v>
      </c>
      <c r="VB666" s="1">
        <f t="shared" si="2093"/>
        <v>4.9798960928389557E-18</v>
      </c>
      <c r="VC666" s="1">
        <f t="shared" si="2093"/>
        <v>1.4418902793976869E-14</v>
      </c>
      <c r="VD666" s="1">
        <f t="shared" si="2093"/>
        <v>1.5410065274757944E-18</v>
      </c>
      <c r="VE666" s="1">
        <f t="shared" si="2093"/>
        <v>1.5410065274757944E-18</v>
      </c>
      <c r="VF666" s="1">
        <f t="shared" si="2093"/>
        <v>4.5022890674821735E-16</v>
      </c>
      <c r="VG666" s="1">
        <f t="shared" si="2093"/>
        <v>1.5410065274757944E-18</v>
      </c>
      <c r="VH666" s="1">
        <f t="shared" si="2093"/>
        <v>8.7166689187361137E-18</v>
      </c>
      <c r="VI666" s="1">
        <f t="shared" si="2093"/>
        <v>1.6364022115392433E-16</v>
      </c>
      <c r="VJ666" s="1">
        <f t="shared" si="2093"/>
        <v>2.2309918421341772E-15</v>
      </c>
      <c r="VK666" s="1">
        <f t="shared" si="2093"/>
        <v>1.5464698291435106E-13</v>
      </c>
      <c r="VL666" s="1">
        <f t="shared" si="2093"/>
        <v>1.6948827732465528E-13</v>
      </c>
      <c r="VM666" s="1">
        <f t="shared" si="2093"/>
        <v>8.8419111852871114E-13</v>
      </c>
      <c r="VN666" s="1">
        <f t="shared" si="2093"/>
        <v>7.125163163675439E-18</v>
      </c>
      <c r="VO666" s="1">
        <f t="shared" si="2093"/>
        <v>1.6948827732465528E-13</v>
      </c>
      <c r="VP666" s="1">
        <f t="shared" si="2093"/>
        <v>1.5596007213780174E-10</v>
      </c>
      <c r="VQ666" s="1">
        <f t="shared" si="2093"/>
        <v>2.996357256687301E-14</v>
      </c>
      <c r="VR666" s="1">
        <f t="shared" si="2093"/>
        <v>5.4578110359807105E-18</v>
      </c>
      <c r="VS666" s="1">
        <f t="shared" si="2093"/>
        <v>1.6888951647545209E-18</v>
      </c>
      <c r="VT666" s="1">
        <f t="shared" si="2093"/>
        <v>5.5041526642009167E-15</v>
      </c>
      <c r="VU666" s="1">
        <f t="shared" si="2093"/>
        <v>8.3753365115484765E-17</v>
      </c>
      <c r="VV666" s="1">
        <f t="shared" si="2093"/>
        <v>5.7480703757622295E-14</v>
      </c>
      <c r="VW666" s="1">
        <f t="shared" si="2093"/>
        <v>3.2839142420672282E-14</v>
      </c>
      <c r="VX666" s="1">
        <f t="shared" si="2093"/>
        <v>1.8509765057280233E-18</v>
      </c>
      <c r="VY666" s="1">
        <f t="shared" si="2093"/>
        <v>3.2587781632008988E-16</v>
      </c>
      <c r="VZ666" s="1">
        <f t="shared" si="2093"/>
        <v>2.0115329197731232E-21</v>
      </c>
      <c r="WA666" s="1">
        <f t="shared" si="2093"/>
        <v>1.0470007160332283E-17</v>
      </c>
      <c r="WB666" s="1">
        <f t="shared" si="2093"/>
        <v>9.1791079955490384E-17</v>
      </c>
      <c r="WC666" s="1">
        <f t="shared" si="2093"/>
        <v>1.2576025424320456E-17</v>
      </c>
      <c r="WD666" s="1">
        <f t="shared" si="2093"/>
        <v>4.9309766768871187E-15</v>
      </c>
      <c r="WE666" s="1">
        <f t="shared" si="2093"/>
        <v>7.1847744198935969E-18</v>
      </c>
      <c r="WF666" s="1">
        <f t="shared" si="2093"/>
        <v>6.1190539508470078E-10</v>
      </c>
      <c r="WG666" s="1">
        <f t="shared" si="2093"/>
        <v>2.6265969842466239E-16</v>
      </c>
      <c r="WH666" s="1">
        <f t="shared" si="2093"/>
        <v>1.2451444828151709E-16</v>
      </c>
      <c r="WI666" s="1">
        <f t="shared" si="2093"/>
        <v>2.2232962441562165E-18</v>
      </c>
      <c r="WJ666" s="1">
        <f t="shared" si="2093"/>
        <v>3.9571414774854616E-17</v>
      </c>
      <c r="WK666" s="1">
        <f t="shared" si="2093"/>
        <v>2.0783485172750732E-14</v>
      </c>
      <c r="WL666" s="1">
        <f t="shared" si="2088"/>
        <v>2.2232962441562165E-18</v>
      </c>
      <c r="WM666" s="1">
        <f t="shared" si="2088"/>
        <v>1.2576025424320456E-17</v>
      </c>
      <c r="WN666" s="1">
        <f t="shared" si="2088"/>
        <v>2.2311784548164213E-13</v>
      </c>
      <c r="WO666" s="1">
        <f t="shared" si="2088"/>
        <v>4.3662651675145469E-15</v>
      </c>
      <c r="WP666" s="1">
        <f t="shared" si="2088"/>
        <v>1.3782932227909312E-17</v>
      </c>
      <c r="WQ666" s="1">
        <f t="shared" si="2088"/>
        <v>4.3662651675145469E-15</v>
      </c>
      <c r="WR666" s="1">
        <f t="shared" si="2084"/>
        <v>2.4366634466649628E-18</v>
      </c>
      <c r="WS666" s="1">
        <f t="shared" si="2084"/>
        <v>7.566877769725307E-14</v>
      </c>
      <c r="WT666" s="1">
        <f t="shared" si="2081"/>
        <v>7.87428901906514E-18</v>
      </c>
      <c r="WU666" s="1">
        <f t="shared" si="2081"/>
        <v>2.4453021040840732E-13</v>
      </c>
      <c r="WV666" s="1">
        <f t="shared" ref="WV666:ZG669" si="2098">IF(IF($B666&gt;WV$2,1/(1+EXP(-$B$10*(SUM($B$2*(1-(YEAR($B666)-YEAR(WV$2))/173),IF(OR(IF($L666&lt;&gt;".",$L666 = WV$23,FALSE),OR(IF($L666&lt;&gt;".",$L666 = WV$26,FALSE),IF($L666&lt;&gt;".",$L666 = WV$29,FALSE))),$B$4,0),IF(OR(IF($M666&lt;&gt;".",$M666 = WV$24,FALSE),OR(IF($M666&lt;&gt;".",$M666 = WV$27,FALSE),IF($M666&lt;&gt;".",$M666 = WV$30,FALSE))),$B$5,0),IF(OR(IF($N666&lt;&gt;".",$N666 = WV$25,FALSE),OR(IF($N666&lt;&gt;".",$N666 = WV$28,FALSE),IF($N666&lt;&gt;".",$N666 = WV$31,FALSE))),$B$6,0),$B$7*SUM(IF(AND($D666 =WV$4,$D666&lt;&gt;9999),$B$22,IF(OR($D666 = 1,$D666 =2),-$B$22,0)),IF(AND($E666 =WV$5,$E666&lt;&gt;9999),$B$21,IF(OR($E666 = 1,$E666 =2),-$B$21,0)),IF(AND($F666 =WV$6,$F666&lt;&gt;9999),$B$20,IF(OR($F666 = 1,$F666 =2),-$B$20,0)),IF(AND($G666 =WV$8,$G666&lt;&gt;9999),$B$27,IF(OR($G666 = 1,$G666 =2),-$B$27,0)),IF(AND($H666 =WV$9,$H666&lt;&gt;9999),$B$23,IF(OR($H666 = 1,$H666 =2),-$B$23,0)),IF(AND($I666 =WV$10,$I666&lt;&gt;9999),$B$25,IF(OR($I666 = 1,$I666 =2),-$B$25,0)),IF(AND($J666 =WV$19,$J666&lt;&gt;9999),$B$24,IF(OR($J666 = 1,$J666 =2),-$B$24,0)),IF(AND($K666 =WV$20,$K666&lt;&gt;9999),$B$26,IF(OR($K666 = 1,$K666 =2),-$B$26,0))),IF($O666=WV$32,$B$3,0))-$B$11))),"")&gt;0,IF($B666&gt;WV$2,1/(1+EXP(-$B$10*(SUM($B$2*(1-(YEAR($B666)-YEAR(WV$2))/173),IF(OR(IF($L666&lt;&gt;".",$L666 = WV$23,FALSE),OR(IF($L666&lt;&gt;".",$L666 = WV$26,FALSE),IF($L666&lt;&gt;".",$L666 = WV$29,FALSE))),$B$4,0),IF(OR(IF($M666&lt;&gt;".",$M666 = WV$24,FALSE),OR(IF($M666&lt;&gt;".",$M666 = WV$27,FALSE),IF($M666&lt;&gt;".",$M666 = WV$30,FALSE))),$B$5,0),IF(OR(IF($N666&lt;&gt;".",$N666 = WV$25,FALSE),OR(IF($N666&lt;&gt;".",$N666 = WV$28,FALSE),IF($N666&lt;&gt;".",$N666 = WV$31,FALSE))),$B$6,0),$B$7*SUM(IF(AND($D666 =WV$4,$D666&lt;&gt;9999),$B$22,IF(OR($D666 = 1,$D666 =2),-$B$22,0)),IF(AND($E666 =WV$5,$E666&lt;&gt;9999),$B$21,IF(OR($E666 = 1,$E666 =2),-$B$21,0)),IF(AND($F666 =WV$6,$F666&lt;&gt;9999),$B$20,IF(OR($F666 = 1,$F666 =2),-$B$20,0)),IF(AND($G666 =WV$8,$G666&lt;&gt;9999),$B$27,IF(OR($G666 = 1,$G666 =2),-$B$27,0)),IF(AND($H666 =WV$9,$H666&lt;&gt;9999),$B$23,IF(OR($H666 = 1,$H666 =2),-$B$23,0)),IF(AND($I666 =WV$10,$I666&lt;&gt;9999),$B$25,IF(OR($I666 = 1,$I666 =2),-$B$25,0)),IF(AND($J666 =WV$19,$J666&lt;&gt;9999),$B$24,IF(OR($J666 = 1,$J666 =2),-$B$24,0)),IF(AND($K666 =WV$20,$K666&lt;&gt;9999),$B$26,IF(OR($K666 = 1,$K666 =2),-$B$26,0))),IF($O666=WV$32,$B$3,0))-$B$11))),""),"")</f>
        <v>4.3230120808477402E-14</v>
      </c>
      <c r="WW666" s="1">
        <f t="shared" si="2098"/>
        <v>7.87428901906514E-18</v>
      </c>
      <c r="WX666" s="1">
        <f t="shared" si="2098"/>
        <v>4.2650666068127556E-18</v>
      </c>
      <c r="WY666" s="1">
        <f t="shared" si="2098"/>
        <v>1.0279871122122087E-17</v>
      </c>
      <c r="WZ666" s="1">
        <f t="shared" si="2098"/>
        <v>1.3980967244263862E-12</v>
      </c>
      <c r="XA666" s="1">
        <f t="shared" si="2098"/>
        <v>4.6743801802067197E-18</v>
      </c>
      <c r="XB666" s="1">
        <f t="shared" si="2098"/>
        <v>2.6705072560253721E-18</v>
      </c>
      <c r="XC666" s="1">
        <f t="shared" si="2098"/>
        <v>1.3980967244263862E-12</v>
      </c>
      <c r="XD666" s="1">
        <f t="shared" si="2098"/>
        <v>5.0635712750412381E-18</v>
      </c>
      <c r="XE666" s="1">
        <f t="shared" si="2098"/>
        <v>8.6299755471915945E-18</v>
      </c>
      <c r="XF666" s="1">
        <f t="shared" si="2098"/>
        <v>5.9228314847967569E-15</v>
      </c>
      <c r="XG666" s="1">
        <f t="shared" si="2098"/>
        <v>2.6705072560253721E-18</v>
      </c>
      <c r="XH666" s="1">
        <f t="shared" si="2098"/>
        <v>1.5105664499672993E-17</v>
      </c>
      <c r="XI666" s="1">
        <f t="shared" si="2098"/>
        <v>1.5105664499672993E-17</v>
      </c>
      <c r="XJ666" s="1">
        <f t="shared" si="2098"/>
        <v>2.9021509680778775E-21</v>
      </c>
      <c r="XK666" s="1">
        <f t="shared" si="2098"/>
        <v>2.9021509680778775E-21</v>
      </c>
      <c r="XL666" s="1">
        <f t="shared" si="2098"/>
        <v>1.0699716738980638E-16</v>
      </c>
      <c r="XM666" s="1">
        <f t="shared" si="2098"/>
        <v>8.5865936262944603E-19</v>
      </c>
      <c r="XN666" s="1">
        <f t="shared" si="2098"/>
        <v>1.9043927689103185E-15</v>
      </c>
      <c r="XO666" s="1">
        <f t="shared" si="2098"/>
        <v>1.6555337877569536E-17</v>
      </c>
      <c r="XP666" s="1">
        <f t="shared" si="2098"/>
        <v>1.6555337877569536E-17</v>
      </c>
      <c r="XQ666" s="1">
        <f t="shared" si="2098"/>
        <v>6.5561857341819766E-16</v>
      </c>
      <c r="XR666" s="1">
        <f t="shared" si="2098"/>
        <v>1.1726556339970719E-16</v>
      </c>
      <c r="XS666" s="1">
        <f t="shared" si="2098"/>
        <v>3.207673751632969E-18</v>
      </c>
      <c r="XT666" s="1">
        <f t="shared" si="2098"/>
        <v>1.8144134754642662E-17</v>
      </c>
      <c r="XU666" s="1">
        <f t="shared" si="2098"/>
        <v>7.1141956443901493E-15</v>
      </c>
      <c r="XV666" s="1">
        <f t="shared" si="2098"/>
        <v>3.485912072538167E-21</v>
      </c>
      <c r="XW666" s="1">
        <f t="shared" si="2098"/>
        <v>1.1764238944018147E-19</v>
      </c>
      <c r="XX666" s="1">
        <f t="shared" si="2098"/>
        <v>3.207673751632969E-18</v>
      </c>
      <c r="XY666" s="1">
        <f t="shared" si="2098"/>
        <v>6.1845389534536864E-17</v>
      </c>
      <c r="XZ666" s="1">
        <f t="shared" si="2098"/>
        <v>3.2190458574894436E-13</v>
      </c>
      <c r="YA666" s="1">
        <f t="shared" si="2098"/>
        <v>1.4514148075920852E-16</v>
      </c>
      <c r="YB666" s="1">
        <f t="shared" si="2098"/>
        <v>1.0365875613145323E-17</v>
      </c>
      <c r="YC666" s="1">
        <f t="shared" si="2098"/>
        <v>1.2452486336900872E-14</v>
      </c>
      <c r="YD666" s="1">
        <f t="shared" si="2098"/>
        <v>1.4514148075920852E-16</v>
      </c>
      <c r="YE666" s="1">
        <f t="shared" si="2098"/>
        <v>3.5279740136741764E-13</v>
      </c>
      <c r="YF666" s="1">
        <f t="shared" si="2098"/>
        <v>1.0917157471731213E-13</v>
      </c>
      <c r="YG666" s="1">
        <f t="shared" si="2098"/>
        <v>6.2370511424984985E-14</v>
      </c>
      <c r="YH666" s="1">
        <f t="shared" si="2098"/>
        <v>3.5279740136741764E-13</v>
      </c>
      <c r="YI666" s="1" t="str">
        <f t="shared" si="2098"/>
        <v/>
      </c>
      <c r="YJ666" s="1" t="str">
        <f t="shared" si="2098"/>
        <v/>
      </c>
      <c r="YK666" s="1" t="str">
        <f t="shared" si="2098"/>
        <v/>
      </c>
      <c r="YL666" s="1" t="str">
        <f t="shared" si="2098"/>
        <v/>
      </c>
      <c r="YM666" s="1" t="str">
        <f t="shared" si="2098"/>
        <v/>
      </c>
      <c r="YN666" s="1" t="str">
        <f t="shared" si="2098"/>
        <v/>
      </c>
      <c r="YO666" s="1" t="str">
        <f t="shared" si="2098"/>
        <v/>
      </c>
      <c r="YP666" s="1" t="str">
        <f t="shared" si="2098"/>
        <v/>
      </c>
      <c r="YQ666" s="1" t="str">
        <f t="shared" si="2098"/>
        <v/>
      </c>
      <c r="YR666" s="1" t="str">
        <f t="shared" si="2098"/>
        <v/>
      </c>
      <c r="YS666" s="1" t="str">
        <f t="shared" si="2098"/>
        <v/>
      </c>
      <c r="YT666" s="1" t="str">
        <f t="shared" si="2098"/>
        <v/>
      </c>
      <c r="YU666" s="1" t="str">
        <f t="shared" si="2098"/>
        <v/>
      </c>
      <c r="YV666" s="1" t="str">
        <f t="shared" si="2098"/>
        <v/>
      </c>
      <c r="YW666" s="1" t="str">
        <f t="shared" si="2098"/>
        <v/>
      </c>
      <c r="YX666" s="1" t="str">
        <f t="shared" si="2098"/>
        <v/>
      </c>
      <c r="YY666" s="1" t="str">
        <f t="shared" si="2098"/>
        <v/>
      </c>
      <c r="YZ666" s="1" t="str">
        <f t="shared" si="2098"/>
        <v/>
      </c>
      <c r="ZA666" s="1" t="str">
        <f t="shared" si="2098"/>
        <v/>
      </c>
      <c r="ZB666" s="1" t="str">
        <f t="shared" si="2098"/>
        <v/>
      </c>
      <c r="ZC666" s="1" t="str">
        <f t="shared" si="2098"/>
        <v/>
      </c>
      <c r="ZD666" s="1" t="str">
        <f t="shared" si="2098"/>
        <v/>
      </c>
      <c r="ZE666" s="1" t="str">
        <f t="shared" si="2098"/>
        <v/>
      </c>
      <c r="ZF666" s="1" t="str">
        <f t="shared" si="2098"/>
        <v/>
      </c>
      <c r="ZG666" s="1" t="str">
        <f t="shared" si="2098"/>
        <v/>
      </c>
      <c r="ZH666" s="1" t="str">
        <f t="shared" si="2089"/>
        <v/>
      </c>
      <c r="ZI666" s="1" t="str">
        <f t="shared" si="2089"/>
        <v/>
      </c>
      <c r="ZJ666" s="1" t="str">
        <f t="shared" si="2089"/>
        <v/>
      </c>
      <c r="ZK666" s="1" t="str">
        <f t="shared" si="2089"/>
        <v/>
      </c>
      <c r="ZL666" s="1" t="str">
        <f t="shared" si="2089"/>
        <v/>
      </c>
      <c r="ZM666" s="1" t="str">
        <f t="shared" si="2089"/>
        <v/>
      </c>
      <c r="ZN666" s="1" t="str">
        <f t="shared" si="2089"/>
        <v/>
      </c>
      <c r="ZO666" s="1" t="str">
        <f t="shared" si="2089"/>
        <v/>
      </c>
      <c r="ZP666" s="1" t="str">
        <f t="shared" si="2089"/>
        <v/>
      </c>
      <c r="ZQ666" s="1" t="str">
        <f t="shared" si="2089"/>
        <v/>
      </c>
      <c r="ZR666" s="1" t="str">
        <f t="shared" si="2094"/>
        <v/>
      </c>
      <c r="ZS666" s="1" t="str">
        <f t="shared" si="2094"/>
        <v/>
      </c>
      <c r="ZT666" s="1" t="str">
        <f t="shared" si="2094"/>
        <v/>
      </c>
      <c r="ZU666" s="1" t="str">
        <f t="shared" si="2094"/>
        <v/>
      </c>
      <c r="ZV666" s="1" t="str">
        <f t="shared" si="2094"/>
        <v/>
      </c>
      <c r="ZW666" s="1" t="str">
        <f t="shared" si="2094"/>
        <v/>
      </c>
      <c r="ZX666" s="1" t="str">
        <f t="shared" si="2094"/>
        <v/>
      </c>
      <c r="ZY666" s="1" t="str">
        <f t="shared" si="2094"/>
        <v/>
      </c>
      <c r="ZZ666" s="1" t="str">
        <f t="shared" si="2094"/>
        <v/>
      </c>
      <c r="AAA666" s="1" t="str">
        <f t="shared" si="2094"/>
        <v/>
      </c>
    </row>
    <row r="667" spans="1:703" x14ac:dyDescent="0.25">
      <c r="A667" s="11">
        <v>614</v>
      </c>
      <c r="B667" s="8">
        <v>43002</v>
      </c>
      <c r="C667" s="7" t="s">
        <v>365</v>
      </c>
      <c r="D667" s="7">
        <v>2</v>
      </c>
      <c r="E667" s="7">
        <v>1</v>
      </c>
      <c r="F667" s="7">
        <v>2</v>
      </c>
      <c r="G667" s="7">
        <v>1</v>
      </c>
      <c r="H667" s="7">
        <v>1</v>
      </c>
      <c r="I667" s="7">
        <v>1</v>
      </c>
      <c r="J667" s="7">
        <v>1</v>
      </c>
      <c r="K667" s="7">
        <v>1</v>
      </c>
      <c r="L667" s="7">
        <v>10</v>
      </c>
      <c r="M667" s="7">
        <v>10.199999999999999</v>
      </c>
      <c r="N667" s="7">
        <v>10.210000000000001</v>
      </c>
      <c r="O667" s="7">
        <v>1</v>
      </c>
      <c r="P667" s="5">
        <v>49.953004656539903</v>
      </c>
      <c r="Q667" s="5">
        <f t="shared" si="1913"/>
        <v>46.395389014351132</v>
      </c>
      <c r="R667" s="5">
        <f t="shared" si="1914"/>
        <v>3.5576156421887717</v>
      </c>
      <c r="S667" s="6">
        <f t="shared" si="1915"/>
        <v>3.1711798686988737E-9</v>
      </c>
      <c r="T667" s="5" t="e">
        <f>SQRT(SUMPRODUCT(AB667:ZT667,#REF!:#REF!)/SUM(AB667:ZT667))/((COUNTIF(AB667:ZT667,"&gt;0")-1)/COUNTIF(AB667:ZT667,"&gt;0"))</f>
        <v>#REF!</v>
      </c>
      <c r="U667" s="4" t="e">
        <f t="shared" si="1916"/>
        <v>#REF!</v>
      </c>
      <c r="V667" s="4" t="e">
        <f t="shared" si="1917"/>
        <v>#REF!</v>
      </c>
      <c r="W667" s="4" t="e">
        <f t="shared" si="1918"/>
        <v>#REF!</v>
      </c>
      <c r="X667" s="4">
        <f t="shared" si="1919"/>
        <v>1</v>
      </c>
      <c r="Y667" s="3">
        <f t="shared" si="1920"/>
        <v>0.3907205797523467</v>
      </c>
      <c r="Z667" s="3">
        <f t="shared" si="1923"/>
        <v>0.3907205797523467</v>
      </c>
      <c r="AB667" s="1">
        <f t="shared" si="1926"/>
        <v>6.9521823877260878E-25</v>
      </c>
      <c r="AC667" s="1">
        <f t="shared" si="2095"/>
        <v>6.9521823877260878E-25</v>
      </c>
      <c r="AD667" s="1">
        <f t="shared" si="2095"/>
        <v>6.9521823877260878E-25</v>
      </c>
      <c r="AE667" s="1">
        <f t="shared" si="2095"/>
        <v>6.9521823877260878E-25</v>
      </c>
      <c r="AF667" s="1">
        <f t="shared" si="2095"/>
        <v>6.9521823877260878E-25</v>
      </c>
      <c r="AG667" s="1">
        <f t="shared" si="2095"/>
        <v>6.9521823877260878E-25</v>
      </c>
      <c r="AH667" s="1">
        <f t="shared" si="2095"/>
        <v>6.9521823877260878E-25</v>
      </c>
      <c r="AI667" s="1">
        <f t="shared" si="2095"/>
        <v>6.9521823877260878E-25</v>
      </c>
      <c r="AJ667" s="1">
        <f t="shared" si="2095"/>
        <v>6.9521823877260878E-25</v>
      </c>
      <c r="AK667" s="1">
        <f t="shared" si="2095"/>
        <v>6.9521823877260878E-25</v>
      </c>
      <c r="AL667" s="1">
        <f t="shared" si="2095"/>
        <v>6.9521823877260878E-25</v>
      </c>
      <c r="AM667" s="1">
        <f t="shared" si="2095"/>
        <v>6.9521823877260878E-25</v>
      </c>
      <c r="AN667" s="1">
        <f t="shared" si="2095"/>
        <v>1.3326456145616659E-25</v>
      </c>
      <c r="AO667" s="1">
        <f t="shared" si="2095"/>
        <v>1.3326456145616659E-25</v>
      </c>
      <c r="AP667" s="1">
        <f t="shared" si="2095"/>
        <v>1.3326456145616659E-25</v>
      </c>
      <c r="AQ667" s="1">
        <f t="shared" si="2095"/>
        <v>1.3326456145616659E-25</v>
      </c>
      <c r="AR667" s="1">
        <f t="shared" si="2095"/>
        <v>1.3326456145616659E-25</v>
      </c>
      <c r="AS667" s="1">
        <f t="shared" si="2095"/>
        <v>1.3326456145616659E-25</v>
      </c>
      <c r="AT667" s="1">
        <f t="shared" si="2095"/>
        <v>1.3326456145616659E-25</v>
      </c>
      <c r="AU667" s="1">
        <f t="shared" si="2095"/>
        <v>1.3326456145616659E-25</v>
      </c>
      <c r="AV667" s="1">
        <f t="shared" si="2095"/>
        <v>6.9521823877260878E-25</v>
      </c>
      <c r="AW667" s="1">
        <f t="shared" si="2095"/>
        <v>6.9521823877260878E-25</v>
      </c>
      <c r="AX667" s="1">
        <f t="shared" si="2095"/>
        <v>6.9521823877260878E-25</v>
      </c>
      <c r="AY667" s="1">
        <f t="shared" si="2095"/>
        <v>1.3326456145616659E-25</v>
      </c>
      <c r="AZ667" s="1">
        <f t="shared" si="2095"/>
        <v>1.3326456145616659E-25</v>
      </c>
      <c r="BA667" s="1">
        <f t="shared" si="2095"/>
        <v>1.3326456145616659E-25</v>
      </c>
      <c r="BB667" s="1">
        <f t="shared" si="2095"/>
        <v>1.3326456145616659E-25</v>
      </c>
      <c r="BC667" s="1">
        <f t="shared" si="2095"/>
        <v>1.3326456145616659E-25</v>
      </c>
      <c r="BD667" s="1">
        <f t="shared" si="2095"/>
        <v>1.3326456145616659E-25</v>
      </c>
      <c r="BE667" s="1">
        <f t="shared" si="2095"/>
        <v>6.9521823877260878E-25</v>
      </c>
      <c r="BF667" s="1">
        <f t="shared" si="2095"/>
        <v>1.3326456145616659E-25</v>
      </c>
      <c r="BG667" s="1">
        <f t="shared" si="2095"/>
        <v>6.9521823877260878E-25</v>
      </c>
      <c r="BH667" s="1">
        <f t="shared" si="2095"/>
        <v>1.3326456145616659E-25</v>
      </c>
      <c r="BI667" s="1">
        <f t="shared" si="2095"/>
        <v>6.9521823877260878E-25</v>
      </c>
      <c r="BJ667" s="1">
        <f t="shared" si="2095"/>
        <v>1.3326456145616659E-25</v>
      </c>
      <c r="BK667" s="1">
        <f t="shared" si="2095"/>
        <v>6.1258070508430092E-23</v>
      </c>
      <c r="BL667" s="1">
        <f t="shared" si="2095"/>
        <v>6.1258070508430092E-23</v>
      </c>
      <c r="BM667" s="1">
        <f t="shared" si="2095"/>
        <v>1.3326456145616659E-25</v>
      </c>
      <c r="BN667" s="1">
        <f t="shared" si="2095"/>
        <v>1.3326456145616659E-25</v>
      </c>
      <c r="BO667" s="1">
        <f t="shared" si="2095"/>
        <v>1.3326456145616659E-25</v>
      </c>
      <c r="BP667" s="1">
        <f t="shared" si="2095"/>
        <v>6.1258070508430092E-23</v>
      </c>
      <c r="BQ667" s="1">
        <f t="shared" si="2095"/>
        <v>6.5762640849697099E-22</v>
      </c>
      <c r="BR667" s="1">
        <f t="shared" si="2095"/>
        <v>7.4634063673733111E-24</v>
      </c>
      <c r="BS667" s="1">
        <f t="shared" si="2095"/>
        <v>1.3326456145616659E-25</v>
      </c>
      <c r="BT667" s="1">
        <f t="shared" si="2095"/>
        <v>6.1258070508430092E-23</v>
      </c>
      <c r="BU667" s="1">
        <f t="shared" si="2095"/>
        <v>6.9521823877260878E-25</v>
      </c>
      <c r="BV667" s="1">
        <f t="shared" si="2095"/>
        <v>1.3326456145616659E-25</v>
      </c>
      <c r="BW667" s="1">
        <f t="shared" si="2095"/>
        <v>1.1742398928384538E-23</v>
      </c>
      <c r="BX667" s="1">
        <f t="shared" si="2095"/>
        <v>1.3326456145616659E-25</v>
      </c>
      <c r="BY667" s="1">
        <f t="shared" si="2095"/>
        <v>1.1742398928384538E-23</v>
      </c>
      <c r="BZ667" s="1">
        <f t="shared" si="2095"/>
        <v>6.1258070508430092E-23</v>
      </c>
      <c r="CA667" s="1">
        <f t="shared" si="2095"/>
        <v>6.9521823877260878E-25</v>
      </c>
      <c r="CB667" s="1">
        <f t="shared" si="2095"/>
        <v>1.1742398928384538E-23</v>
      </c>
      <c r="CC667" s="1">
        <f t="shared" si="2095"/>
        <v>6.1258070508430092E-23</v>
      </c>
      <c r="CD667" s="1">
        <f t="shared" si="2095"/>
        <v>6.1258070508430092E-23</v>
      </c>
      <c r="CE667" s="1">
        <f t="shared" si="2095"/>
        <v>1.1742398928384538E-23</v>
      </c>
      <c r="CF667" s="1">
        <f t="shared" si="2095"/>
        <v>6.5762640849697099E-22</v>
      </c>
      <c r="CG667" s="1">
        <f t="shared" si="2095"/>
        <v>6.5762640849697099E-22</v>
      </c>
      <c r="CH667" s="1">
        <f t="shared" si="2095"/>
        <v>6.1258070508430092E-23</v>
      </c>
      <c r="CI667" s="1">
        <f t="shared" si="2095"/>
        <v>1.3326456145616659E-25</v>
      </c>
      <c r="CJ667" s="1">
        <f t="shared" si="2095"/>
        <v>1.3326456145616659E-25</v>
      </c>
      <c r="CK667" s="1">
        <f t="shared" si="2095"/>
        <v>7.4634063673733111E-24</v>
      </c>
      <c r="CL667" s="1">
        <f t="shared" si="2095"/>
        <v>6.9521823877260878E-25</v>
      </c>
      <c r="CM667" s="1">
        <f t="shared" si="2095"/>
        <v>6.9521823877260878E-25</v>
      </c>
      <c r="CN667" s="1">
        <f t="shared" si="2095"/>
        <v>1.4605380928861017E-25</v>
      </c>
      <c r="CO667" s="1">
        <f t="shared" si="2090"/>
        <v>1.6007042663574135E-25</v>
      </c>
      <c r="CP667" s="1">
        <f t="shared" si="2090"/>
        <v>8.0641380784250238E-23</v>
      </c>
      <c r="CQ667" s="1">
        <f t="shared" si="2090"/>
        <v>8.6571289596993532E-22</v>
      </c>
      <c r="CR667" s="1">
        <f t="shared" si="2090"/>
        <v>1.5457934855687589E-23</v>
      </c>
      <c r="CS667" s="1">
        <f t="shared" si="2090"/>
        <v>1.0398490873175824E-21</v>
      </c>
      <c r="CT667" s="1">
        <f t="shared" si="2090"/>
        <v>4.6579450766287906E-22</v>
      </c>
      <c r="CU667" s="1">
        <f t="shared" si="2090"/>
        <v>2.6631710426796246E-21</v>
      </c>
      <c r="CV667" s="1">
        <f t="shared" si="2090"/>
        <v>2.91875252745583E-21</v>
      </c>
      <c r="CW667" s="1">
        <f t="shared" si="2090"/>
        <v>3.1988618755624437E-21</v>
      </c>
      <c r="CX667" s="1">
        <f t="shared" si="2090"/>
        <v>3.8423057080971457E-21</v>
      </c>
      <c r="CY667" s="1">
        <f t="shared" si="2090"/>
        <v>2.1644922092002627E-21</v>
      </c>
      <c r="CZ667" s="1">
        <f t="shared" si="2090"/>
        <v>4.5207038927546745E-20</v>
      </c>
      <c r="DA667" s="1">
        <f t="shared" si="2090"/>
        <v>5.2377671522753552E-23</v>
      </c>
      <c r="DB667" s="1">
        <f t="shared" si="2090"/>
        <v>4.6151768124968286E-21</v>
      </c>
      <c r="DC667" s="1">
        <f t="shared" si="2090"/>
        <v>5.2377671522753552E-23</v>
      </c>
      <c r="DD667" s="1">
        <f t="shared" si="2090"/>
        <v>4.2717300772993395E-20</v>
      </c>
      <c r="DE667" s="1">
        <f t="shared" si="2090"/>
        <v>4.6422662028834727E-23</v>
      </c>
      <c r="DF667" s="1">
        <f t="shared" si="2090"/>
        <v>5.2685109189622851E-25</v>
      </c>
      <c r="DG667" s="1">
        <f t="shared" si="2090"/>
        <v>5.7404296866139772E-23</v>
      </c>
      <c r="DH667" s="1">
        <f t="shared" si="2090"/>
        <v>8.9218278112349812E-19</v>
      </c>
      <c r="DI667" s="1">
        <f t="shared" si="2090"/>
        <v>1.0626207429195252E-21</v>
      </c>
      <c r="DJ667" s="1">
        <f t="shared" si="2090"/>
        <v>2.6219501529928697E-18</v>
      </c>
      <c r="DK667" s="1">
        <f t="shared" si="2090"/>
        <v>3.0122608761150606E-24</v>
      </c>
      <c r="DL667" s="1">
        <f t="shared" si="2090"/>
        <v>3.0122608761150606E-24</v>
      </c>
      <c r="DM667" s="1">
        <f t="shared" si="2090"/>
        <v>5.8231513008228593E-22</v>
      </c>
      <c r="DN667" s="1">
        <f t="shared" si="2090"/>
        <v>6.328259976383472E-25</v>
      </c>
      <c r="DO667" s="1">
        <f t="shared" si="2090"/>
        <v>5.1309789224867708E-20</v>
      </c>
      <c r="DP667" s="1">
        <f t="shared" si="2090"/>
        <v>1.3217044343241377E-23</v>
      </c>
      <c r="DQ667" s="1">
        <f t="shared" si="2090"/>
        <v>2.8735757160422688E-18</v>
      </c>
      <c r="DR667" s="1">
        <f t="shared" si="2090"/>
        <v>3.5741987831182959E-20</v>
      </c>
      <c r="DS667" s="1">
        <f t="shared" si="2090"/>
        <v>6.9355758621804808E-25</v>
      </c>
      <c r="DT667" s="1">
        <f t="shared" si="2090"/>
        <v>3.1493494971299303E-18</v>
      </c>
      <c r="DU667" s="1">
        <f t="shared" si="2090"/>
        <v>2.431968664878191E-19</v>
      </c>
      <c r="DV667" s="1">
        <f t="shared" si="2090"/>
        <v>1.5875622924569271E-23</v>
      </c>
      <c r="DW667" s="1">
        <f t="shared" si="2090"/>
        <v>2.4183788236624719E-16</v>
      </c>
      <c r="DX667" s="1">
        <f t="shared" si="2090"/>
        <v>9.0768565454648275E-23</v>
      </c>
      <c r="DY667" s="1">
        <f t="shared" si="2090"/>
        <v>5.1131045428023225E-19</v>
      </c>
      <c r="DZ667" s="1">
        <f t="shared" si="2090"/>
        <v>4.1968728066096849E-22</v>
      </c>
      <c r="EA667" s="1">
        <f t="shared" si="2090"/>
        <v>9.6066961798276523E-21</v>
      </c>
      <c r="EB667" s="1">
        <f t="shared" si="2090"/>
        <v>2.0898995721244462E-23</v>
      </c>
      <c r="EC667" s="1">
        <f t="shared" si="2090"/>
        <v>1.0528639845512671E-20</v>
      </c>
      <c r="ED667" s="1">
        <f t="shared" si="2090"/>
        <v>1.0966640233918455E-24</v>
      </c>
      <c r="EE667" s="1">
        <f t="shared" si="2090"/>
        <v>6.7312268141527825E-23</v>
      </c>
      <c r="EF667" s="1">
        <f t="shared" si="2090"/>
        <v>1.2019096178006507E-24</v>
      </c>
      <c r="EG667" s="1">
        <f t="shared" si="2090"/>
        <v>2.5102781450704539E-23</v>
      </c>
      <c r="EH667" s="1">
        <f t="shared" si="2090"/>
        <v>6.193954155683739E-20</v>
      </c>
      <c r="EI667" s="1">
        <f t="shared" si="2090"/>
        <v>5.457706073199864E-18</v>
      </c>
      <c r="EJ667" s="1">
        <f t="shared" si="2090"/>
        <v>1.2646451941535979E-20</v>
      </c>
      <c r="EK667" s="1">
        <f t="shared" si="2090"/>
        <v>3.015214917342988E-23</v>
      </c>
      <c r="EL667" s="1">
        <f t="shared" si="2090"/>
        <v>1.5729856320771243E-22</v>
      </c>
      <c r="EM667" s="1">
        <f t="shared" si="2090"/>
        <v>1.5729856320771243E-22</v>
      </c>
      <c r="EN667" s="1">
        <f t="shared" si="2090"/>
        <v>4.2752442498149464E-18</v>
      </c>
      <c r="EO667" s="1">
        <f t="shared" si="2090"/>
        <v>9.7036964881897362E-20</v>
      </c>
      <c r="EP667" s="1">
        <f t="shared" si="2090"/>
        <v>3.621718579521254E-23</v>
      </c>
      <c r="EQ667" s="1">
        <f t="shared" si="2090"/>
        <v>3.9692907771613456E-23</v>
      </c>
      <c r="ER667" s="1">
        <f t="shared" si="2090"/>
        <v>4.3502190818317988E-23</v>
      </c>
      <c r="ES667" s="1">
        <f t="shared" si="2090"/>
        <v>1.9166148835830121E-21</v>
      </c>
      <c r="ET667" s="1">
        <f t="shared" si="2090"/>
        <v>9.4580025521422803E-18</v>
      </c>
      <c r="EU667" s="1">
        <f t="shared" si="2090"/>
        <v>2.2418538932530523E-18</v>
      </c>
      <c r="EV667" s="1">
        <f t="shared" si="2090"/>
        <v>1.2892991567368231E-19</v>
      </c>
      <c r="EW667" s="1">
        <f t="shared" si="2090"/>
        <v>2.6324153221207065E-20</v>
      </c>
      <c r="EX667" s="1">
        <f t="shared" si="2090"/>
        <v>1.4130317249867102E-19</v>
      </c>
      <c r="EY667" s="1">
        <f t="shared" si="2090"/>
        <v>1.4130317249867102E-19</v>
      </c>
      <c r="EZ667" s="1">
        <f t="shared" si="2096"/>
        <v>5.0460079138926865E-21</v>
      </c>
      <c r="FA667" s="1">
        <f t="shared" si="2096"/>
        <v>2.4160053558668727E-22</v>
      </c>
      <c r="FB667" s="1">
        <f t="shared" si="2096"/>
        <v>9.6145992043798426E-19</v>
      </c>
      <c r="FC667" s="1">
        <f t="shared" si="2096"/>
        <v>1.5486387665624588E-19</v>
      </c>
      <c r="FD667" s="1">
        <f t="shared" si="2096"/>
        <v>5.5302675330298564E-21</v>
      </c>
      <c r="FE667" s="1">
        <f t="shared" si="2096"/>
        <v>2.8850452155046059E-20</v>
      </c>
      <c r="FF667" s="1">
        <f t="shared" si="2096"/>
        <v>3.0050655546463082E-24</v>
      </c>
      <c r="FG667" s="1">
        <f t="shared" si="2096"/>
        <v>6.0610009950004883E-21</v>
      </c>
      <c r="FH667" s="1">
        <f t="shared" si="2096"/>
        <v>1.8601439524478472E-19</v>
      </c>
      <c r="FI667" s="1">
        <f t="shared" si="2096"/>
        <v>1.7963333167452131E-17</v>
      </c>
      <c r="FJ667" s="1">
        <f t="shared" si="2096"/>
        <v>2.0386598440842112E-19</v>
      </c>
      <c r="FK667" s="1">
        <f t="shared" si="2096"/>
        <v>4.1868478286118034E-22</v>
      </c>
      <c r="FL667" s="1">
        <f t="shared" si="2096"/>
        <v>9.5837488754243063E-21</v>
      </c>
      <c r="FM667" s="1">
        <f t="shared" si="2096"/>
        <v>9.5837488754243063E-21</v>
      </c>
      <c r="FN667" s="1">
        <f t="shared" si="2096"/>
        <v>5.0290228014239011E-22</v>
      </c>
      <c r="FO667" s="1">
        <f t="shared" si="2096"/>
        <v>2.9412884979072575E-19</v>
      </c>
      <c r="FP667" s="1">
        <f t="shared" si="2096"/>
        <v>2.8403901300205151E-17</v>
      </c>
      <c r="FQ667" s="1">
        <f t="shared" si="2096"/>
        <v>1.0511594657291474E-19</v>
      </c>
      <c r="FR667" s="1">
        <f t="shared" si="2096"/>
        <v>4.2044445405624041E-19</v>
      </c>
      <c r="FS667" s="1">
        <f t="shared" si="2096"/>
        <v>1.4318183073669074E-22</v>
      </c>
      <c r="FT667" s="1">
        <f t="shared" si="2096"/>
        <v>7.2133127751940454E-20</v>
      </c>
      <c r="FU667" s="1">
        <f t="shared" si="2096"/>
        <v>6.6203087909288914E-22</v>
      </c>
      <c r="FV667" s="1">
        <f t="shared" si="2096"/>
        <v>3.8719725219460694E-19</v>
      </c>
      <c r="FW667" s="1">
        <f t="shared" si="2096"/>
        <v>1.3827010138996259E-20</v>
      </c>
      <c r="FX667" s="1">
        <f t="shared" si="2096"/>
        <v>8.4868965719612344E-19</v>
      </c>
      <c r="FY667" s="1">
        <f t="shared" si="2096"/>
        <v>8.9720321616787905E-22</v>
      </c>
      <c r="FZ667" s="1">
        <f t="shared" si="2096"/>
        <v>3.7391478404350106E-17</v>
      </c>
      <c r="GA667" s="1">
        <f t="shared" si="2096"/>
        <v>7.9055661677453121E-20</v>
      </c>
      <c r="GB667" s="1">
        <f t="shared" si="2096"/>
        <v>1.3837678862113119E-19</v>
      </c>
      <c r="GC667" s="1">
        <f t="shared" si="2096"/>
        <v>2.9070665825629221E-20</v>
      </c>
      <c r="GD667" s="1">
        <f t="shared" si="2096"/>
        <v>4.6508110388645219E-19</v>
      </c>
      <c r="GE667" s="1">
        <f t="shared" si="2096"/>
        <v>9.0246946904753332E-24</v>
      </c>
      <c r="GF667" s="1">
        <f t="shared" si="2096"/>
        <v>5.0542292024611955E-22</v>
      </c>
      <c r="GG667" s="1">
        <f t="shared" si="2096"/>
        <v>2.0657642964675779E-22</v>
      </c>
      <c r="GH667" s="1">
        <f t="shared" si="2096"/>
        <v>1.8202159821097337E-20</v>
      </c>
      <c r="GI667" s="1">
        <f t="shared" si="2096"/>
        <v>5.0971440650491485E-19</v>
      </c>
      <c r="GJ667" s="1">
        <f t="shared" si="2096"/>
        <v>4.4912689730301246E-17</v>
      </c>
      <c r="GK667" s="1">
        <f t="shared" si="2096"/>
        <v>9.4957529251639398E-20</v>
      </c>
      <c r="GL667" s="1">
        <f t="shared" si="2096"/>
        <v>1.8202159821097337E-20</v>
      </c>
      <c r="GM667" s="1">
        <f t="shared" si="2096"/>
        <v>2.0657642964675779E-22</v>
      </c>
      <c r="GN667" s="1">
        <f t="shared" si="2096"/>
        <v>4.5465227793284568E-21</v>
      </c>
      <c r="GO667" s="1">
        <f t="shared" si="2096"/>
        <v>9.4957529251639398E-20</v>
      </c>
      <c r="GP667" s="1">
        <f t="shared" si="2096"/>
        <v>2.2640133377899943E-22</v>
      </c>
      <c r="GQ667" s="1">
        <f t="shared" si="2096"/>
        <v>1.8216204347087137E-19</v>
      </c>
      <c r="GR667" s="1">
        <f t="shared" si="2096"/>
        <v>1.8216204347087137E-19</v>
      </c>
      <c r="GS667" s="1">
        <f t="shared" si="2096"/>
        <v>2.4812881132934422E-22</v>
      </c>
      <c r="GT667" s="1">
        <f t="shared" si="2096"/>
        <v>2.1863483107723067E-20</v>
      </c>
      <c r="GU667" s="1">
        <f t="shared" si="2096"/>
        <v>1.1405802152874199E-19</v>
      </c>
      <c r="GV667" s="1">
        <f t="shared" si="2096"/>
        <v>6.122423067325566E-19</v>
      </c>
      <c r="GW667" s="1">
        <f t="shared" si="2096"/>
        <v>5.9123986187056157E-17</v>
      </c>
      <c r="GX667" s="1">
        <f t="shared" si="2096"/>
        <v>2.2790593971900755E-23</v>
      </c>
      <c r="GY667" s="1">
        <f t="shared" si="2096"/>
        <v>2.3980185125077085E-19</v>
      </c>
      <c r="GZ667" s="1">
        <f t="shared" si="2096"/>
        <v>1.2872118646342848E-18</v>
      </c>
      <c r="HA667" s="1">
        <f t="shared" si="2096"/>
        <v>2.6261273293933444E-20</v>
      </c>
      <c r="HB667" s="1">
        <f t="shared" si="2096"/>
        <v>1.5548199544814971E-21</v>
      </c>
      <c r="HC667" s="1">
        <f t="shared" si="2096"/>
        <v>2.9803936062305341E-22</v>
      </c>
      <c r="HD667" s="1">
        <f t="shared" si="2096"/>
        <v>1.5014831954806337E-19</v>
      </c>
      <c r="HE667" s="1">
        <f t="shared" si="2096"/>
        <v>8.4089716870003771E-18</v>
      </c>
      <c r="HF667" s="1">
        <f t="shared" si="2096"/>
        <v>2.6281536116528506E-19</v>
      </c>
      <c r="HG667" s="1">
        <f t="shared" si="2096"/>
        <v>2.6281536116528506E-19</v>
      </c>
      <c r="HH667" s="1">
        <f t="shared" si="2096"/>
        <v>8.8331619419011348E-19</v>
      </c>
      <c r="HI667" s="1">
        <f t="shared" si="2096"/>
        <v>1.8675684723389932E-21</v>
      </c>
      <c r="HJ667" s="1">
        <f t="shared" si="2096"/>
        <v>2.8803745135481805E-19</v>
      </c>
      <c r="HK667" s="1">
        <f t="shared" si="2096"/>
        <v>5.5213143869067457E-20</v>
      </c>
      <c r="HL667" s="1">
        <f t="shared" si="2091"/>
        <v>8.8331619419011348E-19</v>
      </c>
      <c r="HM667" s="1">
        <f t="shared" si="2091"/>
        <v>1.6455788237063636E-19</v>
      </c>
      <c r="HN667" s="1">
        <f t="shared" si="2091"/>
        <v>5.5213143869067457E-20</v>
      </c>
      <c r="HO667" s="1">
        <f t="shared" si="2091"/>
        <v>7.9458549214179097E-18</v>
      </c>
      <c r="HP667" s="1">
        <f t="shared" si="2091"/>
        <v>1.8035031448779922E-19</v>
      </c>
      <c r="HQ667" s="1">
        <f t="shared" si="2091"/>
        <v>3.4597553334239528E-19</v>
      </c>
      <c r="HR667" s="1">
        <f t="shared" si="2091"/>
        <v>6.6319142902288028E-20</v>
      </c>
      <c r="HS667" s="1">
        <f t="shared" si="2091"/>
        <v>2.1662737241249142E-19</v>
      </c>
      <c r="HT667" s="1">
        <f t="shared" si="2091"/>
        <v>4.152473306068529E-20</v>
      </c>
      <c r="HU667" s="1">
        <f t="shared" si="2091"/>
        <v>1.0245967898416725E-16</v>
      </c>
      <c r="HV667" s="1">
        <f t="shared" si="2091"/>
        <v>4.152473306068529E-20</v>
      </c>
      <c r="HW667" s="1">
        <f t="shared" si="2091"/>
        <v>1.274409641964408E-18</v>
      </c>
      <c r="HX667" s="1">
        <f t="shared" si="2091"/>
        <v>2.3741685404812999E-19</v>
      </c>
      <c r="HY667" s="1">
        <f t="shared" si="2091"/>
        <v>7.9659088526530335E-20</v>
      </c>
      <c r="HZ667" s="1">
        <f t="shared" si="2091"/>
        <v>1.1367409658120177E-20</v>
      </c>
      <c r="IA667" s="1">
        <f t="shared" si="2091"/>
        <v>1.2306921171500956E-16</v>
      </c>
      <c r="IB667" s="1">
        <f t="shared" si="2091"/>
        <v>2.6020147850374228E-19</v>
      </c>
      <c r="IC667" s="1">
        <f t="shared" si="2091"/>
        <v>4.5544929010551964E-19</v>
      </c>
      <c r="ID667" s="1">
        <f t="shared" si="2091"/>
        <v>1.8125426392960494E-19</v>
      </c>
      <c r="IE667" s="1">
        <f t="shared" si="2091"/>
        <v>5.4664010520054958E-20</v>
      </c>
      <c r="IF667" s="1">
        <f t="shared" si="2091"/>
        <v>4.9915823855079626E-19</v>
      </c>
      <c r="IG667" s="1">
        <f t="shared" si="2091"/>
        <v>5.4706188488164301E-19</v>
      </c>
      <c r="IH667" s="1">
        <f t="shared" si="2091"/>
        <v>5.4706188488164301E-19</v>
      </c>
      <c r="II667" s="1">
        <f t="shared" si="2091"/>
        <v>5.991005320700169E-20</v>
      </c>
      <c r="IJ667" s="1">
        <f t="shared" si="2091"/>
        <v>3.425345645804757E-19</v>
      </c>
      <c r="IK667" s="1">
        <f t="shared" si="2091"/>
        <v>1.1754629611398178E-16</v>
      </c>
      <c r="IL667" s="1">
        <f t="shared" si="2091"/>
        <v>1.7755883008843834E-16</v>
      </c>
      <c r="IM667" s="1">
        <f t="shared" si="2091"/>
        <v>8.1731400959889042E-21</v>
      </c>
      <c r="IN667" s="1">
        <f t="shared" si="2091"/>
        <v>8.950600865291698E-22</v>
      </c>
      <c r="IO667" s="1">
        <f t="shared" si="2091"/>
        <v>5.4937996744790972E-20</v>
      </c>
      <c r="IP667" s="1">
        <f t="shared" si="2091"/>
        <v>7.8927675664728798E-19</v>
      </c>
      <c r="IQ667" s="1">
        <f t="shared" si="2091"/>
        <v>1.8818235039810961E-21</v>
      </c>
      <c r="IR667" s="1">
        <f t="shared" si="2091"/>
        <v>2.6527404553264884E-18</v>
      </c>
      <c r="IS667" s="1">
        <f t="shared" si="2091"/>
        <v>8.6502274596995431E-19</v>
      </c>
      <c r="IT667" s="1">
        <f t="shared" si="2091"/>
        <v>4.8818783307286028E-15</v>
      </c>
      <c r="IU667" s="1">
        <f t="shared" si="2091"/>
        <v>8.6502274596995431E-19</v>
      </c>
      <c r="IV667" s="1">
        <f t="shared" si="2091"/>
        <v>9.4803799141875626E-19</v>
      </c>
      <c r="IW667" s="1">
        <f t="shared" si="2091"/>
        <v>9.4803799141875626E-19</v>
      </c>
      <c r="IX667" s="1">
        <f t="shared" si="2091"/>
        <v>5.416209716513706E-19</v>
      </c>
      <c r="IY667" s="1">
        <f t="shared" si="2091"/>
        <v>3.1863331991503951E-18</v>
      </c>
      <c r="IZ667" s="1">
        <f t="shared" si="2091"/>
        <v>9.5360262573164791E-21</v>
      </c>
      <c r="JA667" s="1">
        <f t="shared" si="2091"/>
        <v>1.0390201152057657E-18</v>
      </c>
      <c r="JB667" s="1">
        <f t="shared" si="2091"/>
        <v>1.0390201152057657E-18</v>
      </c>
      <c r="JC667" s="1">
        <f t="shared" si="2091"/>
        <v>1.0390201152057657E-18</v>
      </c>
      <c r="JD667" s="1">
        <f t="shared" si="2091"/>
        <v>2.8075877888576215E-16</v>
      </c>
      <c r="JE667" s="1">
        <f t="shared" si="2091"/>
        <v>1.1637721595071203E-16</v>
      </c>
      <c r="JF667" s="1">
        <f t="shared" si="2091"/>
        <v>1.9898206959255524E-19</v>
      </c>
      <c r="JG667" s="1">
        <f t="shared" si="2091"/>
        <v>1.0390201152057657E-18</v>
      </c>
      <c r="JH667" s="1">
        <f t="shared" si="2091"/>
        <v>1.1387336895503706E-18</v>
      </c>
      <c r="JI667" s="1">
        <f t="shared" si="2091"/>
        <v>1.1387336895503706E-18</v>
      </c>
      <c r="JJ667" s="1">
        <f t="shared" si="2091"/>
        <v>6.5056680530642666E-19</v>
      </c>
      <c r="JK667" s="1">
        <f t="shared" si="2091"/>
        <v>1.2923496014640178E-20</v>
      </c>
      <c r="JL667" s="1">
        <f t="shared" si="2091"/>
        <v>1.1387336895503706E-18</v>
      </c>
      <c r="JM667" s="1">
        <f t="shared" si="2091"/>
        <v>1.1387336895503706E-18</v>
      </c>
      <c r="JN667" s="1">
        <f t="shared" si="2091"/>
        <v>1.1387336895503706E-18</v>
      </c>
      <c r="JO667" s="1">
        <f t="shared" si="2091"/>
        <v>1.1387336895503706E-18</v>
      </c>
      <c r="JP667" s="1">
        <f t="shared" si="2091"/>
        <v>3.8272569167564897E-18</v>
      </c>
      <c r="JQ667" s="1">
        <f t="shared" si="2091"/>
        <v>1.2480166617950329E-18</v>
      </c>
      <c r="JR667" s="1">
        <f t="shared" si="2091"/>
        <v>1.4163749174120848E-20</v>
      </c>
      <c r="JS667" s="1">
        <f t="shared" si="2091"/>
        <v>3.3723277236578582E-16</v>
      </c>
      <c r="JT667" s="1">
        <f t="shared" si="2091"/>
        <v>7.4266240634386333E-23</v>
      </c>
      <c r="JU667" s="1">
        <f t="shared" si="2091"/>
        <v>1.3677873961321345E-18</v>
      </c>
      <c r="JV667" s="1">
        <f t="shared" si="2091"/>
        <v>1.3677873961321345E-18</v>
      </c>
      <c r="JW667" s="1">
        <f t="shared" ref="JW667:MH670" si="2099">IF(IF($B667&gt;JW$2,1/(1+EXP(-$B$10*(SUM($B$2*(1-(YEAR($B667)-YEAR(JW$2))/173),IF(OR(IF($L667&lt;&gt;".",$L667 = JW$23,FALSE),OR(IF($L667&lt;&gt;".",$L667 = JW$26,FALSE),IF($L667&lt;&gt;".",$L667 = JW$29,FALSE))),$B$4,0),IF(OR(IF($M667&lt;&gt;".",$M667 = JW$24,FALSE),OR(IF($M667&lt;&gt;".",$M667 = JW$27,FALSE),IF($M667&lt;&gt;".",$M667 = JW$30,FALSE))),$B$5,0),IF(OR(IF($N667&lt;&gt;".",$N667 = JW$25,FALSE),OR(IF($N667&lt;&gt;".",$N667 = JW$28,FALSE),IF($N667&lt;&gt;".",$N667 = JW$31,FALSE))),$B$6,0),$B$7*SUM(IF(AND($D667 =JW$4,$D667&lt;&gt;9999),$B$22,IF(OR($D667 = 1,$D667 =2),-$B$22,0)),IF(AND($E667 =JW$5,$E667&lt;&gt;9999),$B$21,IF(OR($E667 = 1,$E667 =2),-$B$21,0)),IF(AND($F667 =JW$6,$F667&lt;&gt;9999),$B$20,IF(OR($F667 = 1,$F667 =2),-$B$20,0)),IF(AND($G667 =JW$8,$G667&lt;&gt;9999),$B$27,IF(OR($G667 = 1,$G667 =2),-$B$27,0)),IF(AND($H667 =JW$9,$H667&lt;&gt;9999),$B$23,IF(OR($H667 = 1,$H667 =2),-$B$23,0)),IF(AND($I667 =JW$10,$I667&lt;&gt;9999),$B$25,IF(OR($I667 = 1,$I667 =2),-$B$25,0)),IF(AND($J667 =JW$19,$J667&lt;&gt;9999),$B$24,IF(OR($J667 = 1,$J667 =2),-$B$24,0)),IF(AND($K667 =JW$20,$K667&lt;&gt;9999),$B$26,IF(OR($K667 = 1,$K667 =2),-$B$26,0))),IF($O667=JW$32,$B$3,0))-$B$11))),"")&gt;0,IF($B667&gt;JW$2,1/(1+EXP(-$B$10*(SUM($B$2*(1-(YEAR($B667)-YEAR(JW$2))/173),IF(OR(IF($L667&lt;&gt;".",$L667 = JW$23,FALSE),OR(IF($L667&lt;&gt;".",$L667 = JW$26,FALSE),IF($L667&lt;&gt;".",$L667 = JW$29,FALSE))),$B$4,0),IF(OR(IF($M667&lt;&gt;".",$M667 = JW$24,FALSE),OR(IF($M667&lt;&gt;".",$M667 = JW$27,FALSE),IF($M667&lt;&gt;".",$M667 = JW$30,FALSE))),$B$5,0),IF(OR(IF($N667&lt;&gt;".",$N667 = JW$25,FALSE),OR(IF($N667&lt;&gt;".",$N667 = JW$28,FALSE),IF($N667&lt;&gt;".",$N667 = JW$31,FALSE))),$B$6,0),$B$7*SUM(IF(AND($D667 =JW$4,$D667&lt;&gt;9999),$B$22,IF(OR($D667 = 1,$D667 =2),-$B$22,0)),IF(AND($E667 =JW$5,$E667&lt;&gt;9999),$B$21,IF(OR($E667 = 1,$E667 =2),-$B$21,0)),IF(AND($F667 =JW$6,$F667&lt;&gt;9999),$B$20,IF(OR($F667 = 1,$F667 =2),-$B$20,0)),IF(AND($G667 =JW$8,$G667&lt;&gt;9999),$B$27,IF(OR($G667 = 1,$G667 =2),-$B$27,0)),IF(AND($H667 =JW$9,$H667&lt;&gt;9999),$B$23,IF(OR($H667 = 1,$H667 =2),-$B$23,0)),IF(AND($I667 =JW$10,$I667&lt;&gt;9999),$B$25,IF(OR($I667 = 1,$I667 =2),-$B$25,0)),IF(AND($J667 =JW$19,$J667&lt;&gt;9999),$B$24,IF(OR($J667 = 1,$J667 =2),-$B$24,0)),IF(AND($K667 =JW$20,$K667&lt;&gt;9999),$B$26,IF(OR($K667 = 1,$K667 =2),-$B$26,0))),IF($O667=JW$32,$B$3,0))-$B$11))),""),"")</f>
        <v>2.6218757987797663E-19</v>
      </c>
      <c r="JX667" s="1">
        <f t="shared" si="2099"/>
        <v>2.9755685413848506E-21</v>
      </c>
      <c r="JY667" s="1">
        <f t="shared" si="2099"/>
        <v>1.3677873961321345E-18</v>
      </c>
      <c r="JZ667" s="1">
        <f t="shared" si="2099"/>
        <v>1.5523028013484167E-20</v>
      </c>
      <c r="KA667" s="1">
        <f t="shared" si="2099"/>
        <v>1.3677873961321345E-18</v>
      </c>
      <c r="KB667" s="1">
        <f t="shared" si="2099"/>
        <v>1.3677873961321345E-18</v>
      </c>
      <c r="KC667" s="1">
        <f t="shared" si="2099"/>
        <v>2.9755685413848506E-21</v>
      </c>
      <c r="KD667" s="1">
        <f t="shared" si="2099"/>
        <v>7.0901670949435745E-16</v>
      </c>
      <c r="KE667" s="1">
        <f t="shared" si="2099"/>
        <v>8.9204726996300243E-23</v>
      </c>
      <c r="KF667" s="1">
        <f t="shared" si="2099"/>
        <v>4.5971009908085304E-18</v>
      </c>
      <c r="KG667" s="1">
        <f t="shared" si="2099"/>
        <v>2.8734942261402345E-19</v>
      </c>
      <c r="KH667" s="1">
        <f t="shared" si="2099"/>
        <v>2.8734942261402345E-19</v>
      </c>
      <c r="KI667" s="1">
        <f t="shared" si="2099"/>
        <v>1.4990523911171583E-18</v>
      </c>
      <c r="KJ667" s="1">
        <f t="shared" si="2099"/>
        <v>1.7012755291352628E-20</v>
      </c>
      <c r="KK667" s="1">
        <f t="shared" si="2099"/>
        <v>4.0506638192705866E-16</v>
      </c>
      <c r="KL667" s="1">
        <f t="shared" si="2099"/>
        <v>1.4990523911171583E-18</v>
      </c>
      <c r="KM667" s="1">
        <f t="shared" si="2099"/>
        <v>1.4990523911171583E-18</v>
      </c>
      <c r="KN667" s="1">
        <f t="shared" si="2099"/>
        <v>4.0506638192705866E-16</v>
      </c>
      <c r="KO667" s="1">
        <f t="shared" si="2099"/>
        <v>5.0382795249949095E-18</v>
      </c>
      <c r="KP667" s="1">
        <f t="shared" si="2099"/>
        <v>5.0382795249949095E-18</v>
      </c>
      <c r="KQ667" s="1">
        <f t="shared" si="2099"/>
        <v>5.0382795249949095E-18</v>
      </c>
      <c r="KR667" s="1">
        <f t="shared" si="2099"/>
        <v>8.614463569001964E-21</v>
      </c>
      <c r="KS667" s="1">
        <f t="shared" si="2099"/>
        <v>1.6429147378230412E-18</v>
      </c>
      <c r="KT667" s="1">
        <f t="shared" si="2099"/>
        <v>1.6429147378230412E-18</v>
      </c>
      <c r="KU667" s="1">
        <f t="shared" si="2099"/>
        <v>4.4394014018994365E-16</v>
      </c>
      <c r="KV667" s="1">
        <f t="shared" si="2099"/>
        <v>9.7765602812909641E-23</v>
      </c>
      <c r="KW667" s="1">
        <f t="shared" si="2099"/>
        <v>7.7706023371403199E-16</v>
      </c>
      <c r="KX667" s="1">
        <f t="shared" si="2099"/>
        <v>1.8645449995453488E-20</v>
      </c>
      <c r="KY667" s="1">
        <f t="shared" si="2099"/>
        <v>1.8645449995453488E-20</v>
      </c>
      <c r="KZ667" s="1">
        <f t="shared" si="2099"/>
        <v>8.614463569001964E-21</v>
      </c>
      <c r="LA667" s="1">
        <f t="shared" si="2099"/>
        <v>4.4394014018994365E-16</v>
      </c>
      <c r="LB667" s="1">
        <f t="shared" si="2099"/>
        <v>2.0419077478552204E-21</v>
      </c>
      <c r="LC667" s="1">
        <f t="shared" si="2099"/>
        <v>9.608797597881295E-16</v>
      </c>
      <c r="LD667" s="1">
        <f t="shared" si="2099"/>
        <v>3.5740974246933245E-21</v>
      </c>
      <c r="LE667" s="1">
        <f t="shared" si="2099"/>
        <v>5.5217974594720366E-18</v>
      </c>
      <c r="LF667" s="1">
        <f t="shared" si="2099"/>
        <v>1.2606180805105975E-17</v>
      </c>
      <c r="LG667" s="1">
        <f t="shared" si="2099"/>
        <v>2.0167740635173111E-16</v>
      </c>
      <c r="LH667" s="1">
        <f t="shared" si="2099"/>
        <v>1.8005833897137077E-18</v>
      </c>
      <c r="LI667" s="1">
        <f t="shared" si="2099"/>
        <v>2.0592453451240354E-18</v>
      </c>
      <c r="LJ667" s="1">
        <f t="shared" si="2099"/>
        <v>3.9170994744673185E-21</v>
      </c>
      <c r="LK667" s="1">
        <f t="shared" si="2099"/>
        <v>2.1937493989345702E-19</v>
      </c>
      <c r="LL667" s="1">
        <f t="shared" si="2099"/>
        <v>3.4514910917625869E-19</v>
      </c>
      <c r="LM667" s="1">
        <f t="shared" si="2099"/>
        <v>9.6651977055804156E-18</v>
      </c>
      <c r="LN667" s="1">
        <f t="shared" si="2099"/>
        <v>1.8005833897137077E-18</v>
      </c>
      <c r="LO667" s="1">
        <f t="shared" si="2099"/>
        <v>3.9170994744673185E-21</v>
      </c>
      <c r="LP667" s="1">
        <f t="shared" si="2099"/>
        <v>3.4514910917625869E-19</v>
      </c>
      <c r="LQ667" s="1">
        <f t="shared" si="2099"/>
        <v>3.9170994744673185E-21</v>
      </c>
      <c r="LR667" s="1">
        <f t="shared" si="2099"/>
        <v>3.9170994744673185E-21</v>
      </c>
      <c r="LS667" s="1">
        <f t="shared" si="2099"/>
        <v>1.9733833221368708E-18</v>
      </c>
      <c r="LT667" s="1">
        <f t="shared" si="2099"/>
        <v>3.7827267517286895E-19</v>
      </c>
      <c r="LU667" s="1">
        <f t="shared" si="2099"/>
        <v>9.3336414252327208E-16</v>
      </c>
      <c r="LV667" s="1">
        <f t="shared" si="2099"/>
        <v>9.3336414252327208E-16</v>
      </c>
      <c r="LW667" s="1">
        <f t="shared" si="2099"/>
        <v>1.2794962804064483E-20</v>
      </c>
      <c r="LX667" s="1">
        <f t="shared" si="2099"/>
        <v>3.7827267517286895E-19</v>
      </c>
      <c r="LY667" s="1">
        <f t="shared" si="2099"/>
        <v>6.6324945317481604E-18</v>
      </c>
      <c r="LZ667" s="1">
        <f t="shared" si="2099"/>
        <v>2.162766666811896E-18</v>
      </c>
      <c r="MA667" s="1">
        <f t="shared" si="2099"/>
        <v>4.1457507198538162E-19</v>
      </c>
      <c r="MB667" s="1">
        <f t="shared" si="2099"/>
        <v>2.162766666811896E-18</v>
      </c>
      <c r="MC667" s="1">
        <f t="shared" si="2099"/>
        <v>2.162766666811896E-18</v>
      </c>
      <c r="MD667" s="1">
        <f t="shared" si="2099"/>
        <v>2.4545252902964898E-20</v>
      </c>
      <c r="ME667" s="1">
        <f t="shared" si="2099"/>
        <v>6.4049725209875168E-16</v>
      </c>
      <c r="MF667" s="1">
        <f t="shared" si="2099"/>
        <v>4.5436136837834812E-19</v>
      </c>
      <c r="MG667" s="1">
        <f t="shared" si="2099"/>
        <v>2.5446251372378802E-17</v>
      </c>
      <c r="MH667" s="1">
        <f t="shared" si="2099"/>
        <v>2.3703249148814944E-18</v>
      </c>
      <c r="MI667" s="1">
        <f t="shared" si="2097"/>
        <v>5.651418338788535E-21</v>
      </c>
      <c r="MJ667" s="1">
        <f t="shared" si="2097"/>
        <v>4.9796591021740432E-19</v>
      </c>
      <c r="MK667" s="1">
        <f t="shared" si="2097"/>
        <v>1.2286997060612008E-15</v>
      </c>
      <c r="ML667" s="1">
        <f t="shared" si="2097"/>
        <v>1.5458848906084254E-22</v>
      </c>
      <c r="MM667" s="1">
        <f t="shared" si="2097"/>
        <v>1.8460007948825443E-20</v>
      </c>
      <c r="MN667" s="1">
        <f t="shared" si="2097"/>
        <v>3.2311874490420386E-20</v>
      </c>
      <c r="MO667" s="1">
        <f t="shared" si="2097"/>
        <v>2.8471104113842492E-18</v>
      </c>
      <c r="MP667" s="1">
        <f t="shared" si="2097"/>
        <v>2.8471104113842492E-18</v>
      </c>
      <c r="MQ667" s="1">
        <f t="shared" si="2097"/>
        <v>1.053052278041325E-16</v>
      </c>
      <c r="MR667" s="1">
        <f t="shared" si="2097"/>
        <v>5.8975597047199279E-15</v>
      </c>
      <c r="MS667" s="1">
        <f t="shared" si="2097"/>
        <v>4.9806909053121135E-14</v>
      </c>
      <c r="MT667" s="1">
        <f t="shared" si="2097"/>
        <v>2.8455047920529857E-14</v>
      </c>
      <c r="MU667" s="1">
        <f t="shared" si="2097"/>
        <v>4.9806909053121135E-14</v>
      </c>
      <c r="MV667" s="1">
        <f t="shared" si="2097"/>
        <v>2.8455047920529857E-14</v>
      </c>
      <c r="MW667" s="1">
        <f t="shared" si="2097"/>
        <v>4.9806909053121135E-14</v>
      </c>
      <c r="MX667" s="1">
        <f t="shared" si="2097"/>
        <v>8.4316372306656513E-16</v>
      </c>
      <c r="MY667" s="1">
        <f t="shared" si="2097"/>
        <v>1.053052278041325E-16</v>
      </c>
      <c r="MZ667" s="1">
        <f t="shared" si="2097"/>
        <v>2.0185683026865446E-17</v>
      </c>
      <c r="NA667" s="1">
        <f t="shared" si="2097"/>
        <v>3.4198002323314278E-18</v>
      </c>
      <c r="NB667" s="1">
        <f t="shared" si="2097"/>
        <v>3.4198002323314278E-18</v>
      </c>
      <c r="NC667" s="1">
        <f t="shared" si="2097"/>
        <v>2.2173196803259752E-20</v>
      </c>
      <c r="ND667" s="1">
        <f t="shared" si="2097"/>
        <v>9.240811830408744E-16</v>
      </c>
      <c r="NE667" s="1">
        <f t="shared" si="2097"/>
        <v>3.8339661547800499E-16</v>
      </c>
      <c r="NF667" s="1">
        <f t="shared" si="2097"/>
        <v>3.4198002323314278E-18</v>
      </c>
      <c r="NG667" s="1">
        <f t="shared" si="2097"/>
        <v>3.4198002323314278E-18</v>
      </c>
      <c r="NH667" s="1">
        <f t="shared" si="2097"/>
        <v>3.1468388223259267E-15</v>
      </c>
      <c r="NI667" s="1">
        <f t="shared" si="2097"/>
        <v>6.0320928341995482E-16</v>
      </c>
      <c r="NJ667" s="1">
        <f t="shared" si="2097"/>
        <v>6.5133973020168426E-13</v>
      </c>
      <c r="NK667" s="1">
        <f t="shared" si="2097"/>
        <v>2.2122879983632124E-17</v>
      </c>
      <c r="NL667" s="1">
        <f t="shared" si="2097"/>
        <v>3.5392837252678499E-16</v>
      </c>
      <c r="NM667" s="1">
        <f t="shared" si="2097"/>
        <v>6.6495131979431354E-14</v>
      </c>
      <c r="NN667" s="1">
        <f t="shared" si="2097"/>
        <v>3.4178716463024852E-14</v>
      </c>
      <c r="NO667" s="1">
        <f t="shared" si="2097"/>
        <v>8.1536170955522228E-21</v>
      </c>
      <c r="NP667" s="1">
        <f t="shared" si="2097"/>
        <v>1.0127641992761745E-15</v>
      </c>
      <c r="NQ667" s="1">
        <f t="shared" si="2097"/>
        <v>8.1536170955522228E-21</v>
      </c>
      <c r="NR667" s="1">
        <f t="shared" si="2097"/>
        <v>2.4245987520898261E-17</v>
      </c>
      <c r="NS667" s="1">
        <f t="shared" si="2097"/>
        <v>5.9825456178482752E-14</v>
      </c>
      <c r="NT667" s="1">
        <f t="shared" si="2097"/>
        <v>5.1052646122205121E-21</v>
      </c>
      <c r="NU667" s="1">
        <f t="shared" si="2097"/>
        <v>8.9361104203072589E-21</v>
      </c>
      <c r="NV667" s="1">
        <f t="shared" si="2097"/>
        <v>3.7458808864665988E-14</v>
      </c>
      <c r="NW667" s="1">
        <f t="shared" si="2097"/>
        <v>7.1439885550237418E-12</v>
      </c>
      <c r="NX667" s="1">
        <f t="shared" si="2097"/>
        <v>2.6572847264845237E-17</v>
      </c>
      <c r="NY667" s="1">
        <f t="shared" si="2097"/>
        <v>2.6572847264845237E-17</v>
      </c>
      <c r="NZ667" s="1">
        <f t="shared" si="2097"/>
        <v>3.7458808864665988E-14</v>
      </c>
      <c r="OA667" s="1">
        <f t="shared" si="2097"/>
        <v>7.8295889812981788E-12</v>
      </c>
      <c r="OB667" s="1">
        <f t="shared" si="2097"/>
        <v>4.4430535105554825E-14</v>
      </c>
      <c r="OC667" s="1">
        <f t="shared" si="2097"/>
        <v>4.1053687989645687E-14</v>
      </c>
      <c r="OD667" s="1">
        <f t="shared" si="2097"/>
        <v>4.1053687989645687E-14</v>
      </c>
      <c r="OE667" s="1">
        <f t="shared" si="2097"/>
        <v>1.3805832900777314E-17</v>
      </c>
      <c r="OF667" s="1">
        <f t="shared" si="2097"/>
        <v>7.8755457888875721E-14</v>
      </c>
      <c r="OG667" s="1">
        <f t="shared" si="2097"/>
        <v>1.5130762923973365E-17</v>
      </c>
      <c r="OH667" s="1">
        <f t="shared" si="2097"/>
        <v>1.5130762923973365E-17</v>
      </c>
      <c r="OI667" s="1">
        <f t="shared" si="2097"/>
        <v>4.9311544492154106E-14</v>
      </c>
      <c r="OJ667" s="1">
        <f t="shared" si="2097"/>
        <v>8.6313529277792233E-14</v>
      </c>
      <c r="OK667" s="1">
        <f t="shared" si="2097"/>
        <v>8.6313529277792233E-14</v>
      </c>
      <c r="OL667" s="1">
        <f t="shared" si="2097"/>
        <v>8.6313529277792233E-14</v>
      </c>
      <c r="OM667" s="1">
        <f t="shared" si="2097"/>
        <v>3.2178282818653243E-22</v>
      </c>
      <c r="ON667" s="1">
        <f t="shared" si="2097"/>
        <v>6.720675074834081E-21</v>
      </c>
      <c r="OO667" s="1">
        <f t="shared" si="2097"/>
        <v>8.6313529277792233E-14</v>
      </c>
      <c r="OP667" s="1">
        <f t="shared" si="2097"/>
        <v>8.6313529277792233E-14</v>
      </c>
      <c r="OQ667" s="1">
        <f t="shared" si="2097"/>
        <v>1.8249006083639571E-16</v>
      </c>
      <c r="OR667" s="1">
        <f t="shared" si="2097"/>
        <v>6.720675074834081E-21</v>
      </c>
      <c r="OS667" s="1">
        <f t="shared" si="2097"/>
        <v>2.0000342365012498E-16</v>
      </c>
      <c r="OT667" s="1">
        <f t="shared" si="2092"/>
        <v>9.4596940149852918E-14</v>
      </c>
      <c r="OU667" s="1">
        <f t="shared" si="2092"/>
        <v>5.9263871838088084E-18</v>
      </c>
      <c r="OV667" s="1">
        <f t="shared" si="2092"/>
        <v>1.2892625943238631E-20</v>
      </c>
      <c r="OW667" s="1">
        <f t="shared" si="2092"/>
        <v>1.7550828595385241E-15</v>
      </c>
      <c r="OX667" s="1">
        <f t="shared" si="2092"/>
        <v>1.0367530050723204E-13</v>
      </c>
      <c r="OY667" s="1">
        <f t="shared" si="2092"/>
        <v>1.4129916537207271E-20</v>
      </c>
      <c r="OZ667" s="1">
        <f t="shared" si="2092"/>
        <v>1.4129916537207271E-20</v>
      </c>
      <c r="PA667" s="1">
        <f t="shared" si="2092"/>
        <v>2.3531606398574478E-15</v>
      </c>
      <c r="PB667" s="1">
        <f t="shared" si="2092"/>
        <v>1.0367530050723204E-13</v>
      </c>
      <c r="PC667" s="1">
        <f t="shared" si="2092"/>
        <v>4.2017398660938827E-17</v>
      </c>
      <c r="PD667" s="1">
        <f t="shared" si="2092"/>
        <v>2.1919752390040039E-16</v>
      </c>
      <c r="PE667" s="1">
        <f t="shared" si="2092"/>
        <v>4.2017398660938827E-17</v>
      </c>
      <c r="PF667" s="1">
        <f t="shared" si="2092"/>
        <v>1.245035551775254E-18</v>
      </c>
      <c r="PG667" s="1">
        <f t="shared" si="2092"/>
        <v>3.866365645259999E-14</v>
      </c>
      <c r="PH667" s="1">
        <f t="shared" si="2092"/>
        <v>3.866365645259999E-14</v>
      </c>
      <c r="PI667" s="1">
        <f t="shared" si="2092"/>
        <v>3.866365645259999E-14</v>
      </c>
      <c r="PJ667" s="1">
        <f t="shared" si="2092"/>
        <v>1.4129916537207271E-20</v>
      </c>
      <c r="PK667" s="1">
        <f t="shared" si="2092"/>
        <v>2.3531606398574478E-15</v>
      </c>
      <c r="PL667" s="1">
        <f t="shared" si="2092"/>
        <v>5.9767074366996636E-15</v>
      </c>
      <c r="PM667" s="1">
        <f t="shared" si="2092"/>
        <v>4.6049760444728437E-17</v>
      </c>
      <c r="PN667" s="1">
        <f t="shared" si="2092"/>
        <v>4.6154497146817281E-20</v>
      </c>
      <c r="PO667" s="1">
        <f t="shared" si="2092"/>
        <v>7.3671767787510799E-16</v>
      </c>
      <c r="PP667" s="1">
        <f t="shared" si="2092"/>
        <v>6.4914728842202524E-14</v>
      </c>
      <c r="PQ667" s="1">
        <f t="shared" si="2092"/>
        <v>6.4914728842202524E-14</v>
      </c>
      <c r="PR667" s="1">
        <f t="shared" si="2092"/>
        <v>2.4023366004033026E-16</v>
      </c>
      <c r="PS667" s="1">
        <f t="shared" si="2092"/>
        <v>2.4023366004033026E-16</v>
      </c>
      <c r="PT667" s="1">
        <f t="shared" si="2092"/>
        <v>1.364520192386886E-18</v>
      </c>
      <c r="PU667" s="1">
        <f t="shared" si="2092"/>
        <v>4.6049760444728437E-17</v>
      </c>
      <c r="PV667" s="1">
        <f t="shared" si="2092"/>
        <v>5.2261902940411634E-19</v>
      </c>
      <c r="PW667" s="1">
        <f t="shared" si="2092"/>
        <v>7.1184665642178688E-18</v>
      </c>
      <c r="PX667" s="1">
        <f t="shared" si="2092"/>
        <v>2.4023366004033026E-16</v>
      </c>
      <c r="PY667" s="1">
        <f t="shared" si="2092"/>
        <v>8.7742626981378065E-15</v>
      </c>
      <c r="PZ667" s="1">
        <f t="shared" si="2092"/>
        <v>2.4023366004033026E-16</v>
      </c>
      <c r="QA667" s="1">
        <f t="shared" si="2092"/>
        <v>1.1362490074454623E-13</v>
      </c>
      <c r="QB667" s="1">
        <f t="shared" si="2092"/>
        <v>1.1362490074454623E-13</v>
      </c>
      <c r="QC667" s="1">
        <f t="shared" si="2092"/>
        <v>2.6328861015143954E-16</v>
      </c>
      <c r="QD667" s="1">
        <f t="shared" si="2092"/>
        <v>2.6328861015143954E-16</v>
      </c>
      <c r="QE667" s="1">
        <f t="shared" si="2092"/>
        <v>2.4227345564444009E-13</v>
      </c>
      <c r="QF667" s="1">
        <f t="shared" si="2092"/>
        <v>1.2452935275849447E-13</v>
      </c>
      <c r="QG667" s="1">
        <f t="shared" si="2092"/>
        <v>9.6962935494818128E-21</v>
      </c>
      <c r="QH667" s="1">
        <f t="shared" si="2092"/>
        <v>2.4227345564444009E-13</v>
      </c>
      <c r="QI667" s="1">
        <f t="shared" si="2092"/>
        <v>2.6328861015143954E-16</v>
      </c>
      <c r="QJ667" s="1">
        <f t="shared" si="2092"/>
        <v>4.6440763516120859E-14</v>
      </c>
      <c r="QK667" s="1">
        <f t="shared" si="2092"/>
        <v>2.6328861015143954E-16</v>
      </c>
      <c r="QL667" s="1">
        <f t="shared" si="2092"/>
        <v>5.0469103385694819E-17</v>
      </c>
      <c r="QM667" s="1">
        <f t="shared" si="2092"/>
        <v>4.6440763516120859E-14</v>
      </c>
      <c r="QN667" s="1">
        <f t="shared" si="2092"/>
        <v>2.1081138078844324E-15</v>
      </c>
      <c r="QO667" s="1">
        <f t="shared" si="2092"/>
        <v>1.6972117296031072E-20</v>
      </c>
      <c r="QP667" s="1">
        <f t="shared" si="2092"/>
        <v>1.8600912018112072E-20</v>
      </c>
      <c r="QQ667" s="1">
        <f t="shared" si="2092"/>
        <v>1.0626835772451088E-20</v>
      </c>
      <c r="QR667" s="1">
        <f t="shared" si="2092"/>
        <v>1.0626835772451088E-20</v>
      </c>
      <c r="QS667" s="1">
        <f t="shared" si="2092"/>
        <v>9.7037750708011985E-20</v>
      </c>
      <c r="QT667" s="1">
        <f t="shared" si="2092"/>
        <v>2.0202288938573013E-15</v>
      </c>
      <c r="QU667" s="1">
        <f t="shared" si="2092"/>
        <v>2.8478456690555248E-12</v>
      </c>
      <c r="QV667" s="1">
        <f t="shared" si="2092"/>
        <v>1.6389903434327273E-18</v>
      </c>
      <c r="QW667" s="1">
        <f t="shared" si="2092"/>
        <v>3.1624851869665928E-16</v>
      </c>
      <c r="QX667" s="1">
        <f t="shared" si="2092"/>
        <v>3.1624851869665928E-16</v>
      </c>
      <c r="QY667" s="1">
        <f t="shared" si="2092"/>
        <v>1.5141833465074279E-17</v>
      </c>
      <c r="QZ667" s="1">
        <f t="shared" si="2092"/>
        <v>3.1624851869665928E-16</v>
      </c>
      <c r="RA667" s="1">
        <f t="shared" si="2092"/>
        <v>3.589106486017732E-18</v>
      </c>
      <c r="RB667" s="1">
        <f t="shared" si="2092"/>
        <v>6.0620849403603684E-17</v>
      </c>
      <c r="RC667" s="1">
        <f t="shared" si="2092"/>
        <v>1.6529068166581977E-15</v>
      </c>
      <c r="RD667" s="1">
        <f t="shared" si="2092"/>
        <v>3.1230185415953864E-20</v>
      </c>
      <c r="RE667" s="1">
        <f t="shared" si="2092"/>
        <v>5.5763772717049609E-22</v>
      </c>
      <c r="RF667" s="1">
        <f t="shared" si="2086"/>
        <v>3.1495357227922827E-17</v>
      </c>
      <c r="RG667" s="1">
        <f t="shared" si="2086"/>
        <v>9.3656107389559043E-14</v>
      </c>
      <c r="RH667" s="1">
        <f t="shared" si="2086"/>
        <v>3.4659852801691962E-16</v>
      </c>
      <c r="RI667" s="1">
        <f t="shared" si="2086"/>
        <v>2.234244340745048E-20</v>
      </c>
      <c r="RJ667" s="1">
        <f t="shared" si="2086"/>
        <v>3.4227310658955341E-20</v>
      </c>
      <c r="RK667" s="1">
        <f t="shared" si="2086"/>
        <v>1.2774248585278436E-19</v>
      </c>
      <c r="RL667" s="1">
        <f t="shared" si="2086"/>
        <v>1.7966545717925387E-13</v>
      </c>
      <c r="RM667" s="1">
        <f t="shared" si="2087"/>
        <v>1.0264417710095697E-13</v>
      </c>
      <c r="RN667" s="1">
        <f t="shared" si="2087"/>
        <v>6.7002685102357158E-14</v>
      </c>
      <c r="RO667" s="1">
        <f t="shared" si="2087"/>
        <v>1.1649094304166502E-15</v>
      </c>
      <c r="RP667" s="1">
        <f t="shared" si="2087"/>
        <v>6.5620775989388316E-12</v>
      </c>
      <c r="RQ667" s="1">
        <f t="shared" si="2087"/>
        <v>3.4954145513925494E-13</v>
      </c>
      <c r="RR667" s="1">
        <f t="shared" si="2087"/>
        <v>3.7986119308505579E-16</v>
      </c>
      <c r="RS667" s="1">
        <f t="shared" si="2087"/>
        <v>1.0264417710095697E-13</v>
      </c>
      <c r="RT667" s="1">
        <f t="shared" si="2087"/>
        <v>2.1576005135238432E-18</v>
      </c>
      <c r="RU667" s="1">
        <f t="shared" si="2087"/>
        <v>4.1631603814819754E-16</v>
      </c>
      <c r="RV667" s="1">
        <f t="shared" si="2087"/>
        <v>1.2336038993070488E-17</v>
      </c>
      <c r="RW667" s="1">
        <f t="shared" si="2087"/>
        <v>4.1112056798199564E-20</v>
      </c>
      <c r="RX667" s="1">
        <f t="shared" si="2087"/>
        <v>1.533192990353944E-20</v>
      </c>
      <c r="RY667" s="1">
        <f t="shared" si="2087"/>
        <v>4.1631603814819754E-16</v>
      </c>
      <c r="RZ667" s="1">
        <f t="shared" si="2087"/>
        <v>2.6836575374855705E-20</v>
      </c>
      <c r="SA667" s="1">
        <f t="shared" si="2087"/>
        <v>1.533192990353944E-20</v>
      </c>
      <c r="SB667" s="1">
        <f t="shared" si="2087"/>
        <v>7.3432856303535639E-14</v>
      </c>
      <c r="SC667" s="1">
        <f t="shared" si="2087"/>
        <v>7.3408574450988293E-22</v>
      </c>
      <c r="SD667" s="1">
        <f t="shared" si="2087"/>
        <v>4.1125655712173212E-12</v>
      </c>
      <c r="SE667" s="1">
        <f t="shared" si="2087"/>
        <v>4.5626941307638223E-16</v>
      </c>
      <c r="SF667" s="1">
        <f t="shared" si="2087"/>
        <v>4.5057533956931031E-20</v>
      </c>
      <c r="SG667" s="1">
        <f t="shared" si="2087"/>
        <v>1.2329082121077482E-13</v>
      </c>
      <c r="SH667" s="1">
        <f t="shared" si="2087"/>
        <v>4.1461134411724728E-17</v>
      </c>
      <c r="SI667" s="1">
        <f t="shared" si="2087"/>
        <v>2.1580475760502241E-13</v>
      </c>
      <c r="SJ667" s="1">
        <f t="shared" si="2087"/>
        <v>8.7461087538260761E-17</v>
      </c>
      <c r="SK667" s="1">
        <f t="shared" si="2087"/>
        <v>2.1580475760502241E-13</v>
      </c>
      <c r="SL667" s="1">
        <f t="shared" si="2087"/>
        <v>4.5072437943136861E-12</v>
      </c>
      <c r="SM667" s="1">
        <f t="shared" si="2087"/>
        <v>8.0453511540199965E-22</v>
      </c>
      <c r="SN667" s="1">
        <f t="shared" si="2087"/>
        <v>4.5072437943136861E-12</v>
      </c>
      <c r="SO667" s="1">
        <f t="shared" si="2087"/>
        <v>4.5057533956931031E-20</v>
      </c>
      <c r="SP667" s="1">
        <f t="shared" si="2087"/>
        <v>2.1580475760502241E-13</v>
      </c>
      <c r="SQ667" s="1">
        <f t="shared" si="2087"/>
        <v>7.8820246688246002E-12</v>
      </c>
      <c r="SR667" s="1">
        <f t="shared" si="2087"/>
        <v>7.8820246688246002E-12</v>
      </c>
      <c r="SS667" s="1">
        <f t="shared" si="2087"/>
        <v>2.1580475760502241E-13</v>
      </c>
      <c r="ST667" s="1">
        <f t="shared" si="2087"/>
        <v>4.1461134411724728E-17</v>
      </c>
      <c r="SU667" s="1">
        <f t="shared" si="2087"/>
        <v>2.9412050877815837E-20</v>
      </c>
      <c r="SV667" s="1">
        <f t="shared" si="2087"/>
        <v>2.8221428566165179E-12</v>
      </c>
      <c r="SW667" s="1">
        <f t="shared" si="2087"/>
        <v>4.5440112150530505E-17</v>
      </c>
      <c r="SX667" s="1">
        <f t="shared" si="2087"/>
        <v>2.3651529383665368E-13</v>
      </c>
      <c r="SY667" s="1">
        <f t="shared" si="2087"/>
        <v>2.6136019212661038E-15</v>
      </c>
      <c r="SZ667" s="1">
        <f t="shared" si="2087"/>
        <v>2.6136019212661038E-15</v>
      </c>
      <c r="TA667" s="1">
        <f t="shared" si="2087"/>
        <v>5.0005706778694669E-16</v>
      </c>
      <c r="TB667" s="1">
        <f t="shared" si="2087"/>
        <v>1.6816282913389389E-19</v>
      </c>
      <c r="TC667" s="1">
        <f t="shared" si="2087"/>
        <v>8.638453578421229E-12</v>
      </c>
      <c r="TD667" s="1">
        <f t="shared" si="2087"/>
        <v>1.5335106734134913E-15</v>
      </c>
      <c r="TE667" s="1">
        <f t="shared" si="2087"/>
        <v>1.3512290057756474E-13</v>
      </c>
      <c r="TF667" s="1">
        <f t="shared" si="2087"/>
        <v>2.3651529383665368E-13</v>
      </c>
      <c r="TG667" s="1">
        <f t="shared" si="2087"/>
        <v>9.6668518582110858E-14</v>
      </c>
      <c r="TH667" s="1">
        <f t="shared" si="2087"/>
        <v>1.4809049109406725E-13</v>
      </c>
      <c r="TI667" s="1">
        <f t="shared" si="2087"/>
        <v>2.6442636753313585E-15</v>
      </c>
      <c r="TJ667" s="1">
        <f t="shared" si="2087"/>
        <v>4.9800947840657434E-17</v>
      </c>
      <c r="TK667" s="1">
        <f t="shared" si="2087"/>
        <v>1.9766993597068407E-18</v>
      </c>
      <c r="TL667" s="1">
        <f t="shared" si="2087"/>
        <v>3.530708296805497E-12</v>
      </c>
      <c r="TM667" s="1">
        <f t="shared" si="2087"/>
        <v>3.5295408066427913E-20</v>
      </c>
      <c r="TN667" s="1">
        <f t="shared" si="2087"/>
        <v>3.5328218401054065E-20</v>
      </c>
      <c r="TO667" s="1">
        <f t="shared" si="2087"/>
        <v>5.4120755021676949E-20</v>
      </c>
      <c r="TP667" s="1">
        <f t="shared" si="2087"/>
        <v>2.018326707398691E-20</v>
      </c>
      <c r="TQ667" s="1">
        <f t="shared" si="2087"/>
        <v>1.0618665141764939E-16</v>
      </c>
      <c r="TR667" s="1">
        <f t="shared" si="2087"/>
        <v>1.1513556998186837E-16</v>
      </c>
      <c r="TS667" s="1">
        <f t="shared" si="2087"/>
        <v>3.8718627191453956E-20</v>
      </c>
      <c r="TT667" s="1">
        <f t="shared" si="2087"/>
        <v>1.1513556998186837E-16</v>
      </c>
      <c r="TU667" s="1">
        <f t="shared" si="2087"/>
        <v>1.6230256646905645E-13</v>
      </c>
      <c r="TV667" s="1">
        <f t="shared" si="2087"/>
        <v>2.8408981034888137E-13</v>
      </c>
      <c r="TW667" s="1">
        <f t="shared" si="2087"/>
        <v>2.8408981034888137E-13</v>
      </c>
      <c r="TX667" s="1">
        <f t="shared" ref="TX667:WI670" si="2100">IF(IF($B667&gt;TX$2,1/(1+EXP(-$B$10*(SUM($B$2*(1-(YEAR($B667)-YEAR(TX$2))/173),IF(OR(IF($L667&lt;&gt;".",$L667 = TX$23,FALSE),OR(IF($L667&lt;&gt;".",$L667 = TX$26,FALSE),IF($L667&lt;&gt;".",$L667 = TX$29,FALSE))),$B$4,0),IF(OR(IF($M667&lt;&gt;".",$M667 = TX$24,FALSE),OR(IF($M667&lt;&gt;".",$M667 = TX$27,FALSE),IF($M667&lt;&gt;".",$M667 = TX$30,FALSE))),$B$5,0),IF(OR(IF($N667&lt;&gt;".",$N667 = TX$25,FALSE),OR(IF($N667&lt;&gt;".",$N667 = TX$28,FALSE),IF($N667&lt;&gt;".",$N667 = TX$31,FALSE))),$B$6,0),$B$7*SUM(IF(AND($D667 =TX$4,$D667&lt;&gt;9999),$B$22,IF(OR($D667 = 1,$D667 =2),-$B$22,0)),IF(AND($E667 =TX$5,$E667&lt;&gt;9999),$B$21,IF(OR($E667 = 1,$E667 =2),-$B$21,0)),IF(AND($F667 =TX$6,$F667&lt;&gt;9999),$B$20,IF(OR($F667 = 1,$F667 =2),-$B$20,0)),IF(AND($G667 =TX$8,$G667&lt;&gt;9999),$B$27,IF(OR($G667 = 1,$G667 =2),-$B$27,0)),IF(AND($H667 =TX$9,$H667&lt;&gt;9999),$B$23,IF(OR($H667 = 1,$H667 =2),-$B$23,0)),IF(AND($I667 =TX$10,$I667&lt;&gt;9999),$B$25,IF(OR($I667 = 1,$I667 =2),-$B$25,0)),IF(AND($J667 =TX$19,$J667&lt;&gt;9999),$B$24,IF(OR($J667 = 1,$J667 =2),-$B$24,0)),IF(AND($K667 =TX$20,$K667&lt;&gt;9999),$B$26,IF(OR($K667 = 1,$K667 =2),-$B$26,0))),IF($O667=TX$32,$B$3,0))-$B$11))),"")&gt;0,IF($B667&gt;TX$2,1/(1+EXP(-$B$10*(SUM($B$2*(1-(YEAR($B667)-YEAR(TX$2))/173),IF(OR(IF($L667&lt;&gt;".",$L667 = TX$23,FALSE),OR(IF($L667&lt;&gt;".",$L667 = TX$26,FALSE),IF($L667&lt;&gt;".",$L667 = TX$29,FALSE))),$B$4,0),IF(OR(IF($M667&lt;&gt;".",$M667 = TX$24,FALSE),OR(IF($M667&lt;&gt;".",$M667 = TX$27,FALSE),IF($M667&lt;&gt;".",$M667 = TX$30,FALSE))),$B$5,0),IF(OR(IF($N667&lt;&gt;".",$N667 = TX$25,FALSE),OR(IF($N667&lt;&gt;".",$N667 = TX$28,FALSE),IF($N667&lt;&gt;".",$N667 = TX$31,FALSE))),$B$6,0),$B$7*SUM(IF(AND($D667 =TX$4,$D667&lt;&gt;9999),$B$22,IF(OR($D667 = 1,$D667 =2),-$B$22,0)),IF(AND($E667 =TX$5,$E667&lt;&gt;9999),$B$21,IF(OR($E667 = 1,$E667 =2),-$B$21,0)),IF(AND($F667 =TX$6,$F667&lt;&gt;9999),$B$20,IF(OR($F667 = 1,$F667 =2),-$B$20,0)),IF(AND($G667 =TX$8,$G667&lt;&gt;9999),$B$27,IF(OR($G667 = 1,$G667 =2),-$B$27,0)),IF(AND($H667 =TX$9,$H667&lt;&gt;9999),$B$23,IF(OR($H667 = 1,$H667 =2),-$B$23,0)),IF(AND($I667 =TX$10,$I667&lt;&gt;9999),$B$25,IF(OR($I667 = 1,$I667 =2),-$B$25,0)),IF(AND($J667 =TX$19,$J667&lt;&gt;9999),$B$24,IF(OR($J667 = 1,$J667 =2),-$B$24,0)),IF(AND($K667 =TX$20,$K667&lt;&gt;9999),$B$26,IF(OR($K667 = 1,$K667 =2),-$B$26,0))),IF($O667=TX$32,$B$3,0))-$B$11))),""),"")</f>
        <v>2.8408981034888137E-13</v>
      </c>
      <c r="TY667" s="1">
        <f t="shared" si="2100"/>
        <v>2.8408981034888137E-13</v>
      </c>
      <c r="TZ667" s="1">
        <f t="shared" si="2100"/>
        <v>2.8408981034888137E-13</v>
      </c>
      <c r="UA667" s="1">
        <f t="shared" si="2100"/>
        <v>1.6230256646905645E-13</v>
      </c>
      <c r="UB667" s="1">
        <f t="shared" si="2100"/>
        <v>1.1607477765165816E-21</v>
      </c>
      <c r="UC667" s="1">
        <f t="shared" si="2100"/>
        <v>2.4243085604561509E-20</v>
      </c>
      <c r="UD667" s="1">
        <f t="shared" si="2100"/>
        <v>6.5007022508513998E-20</v>
      </c>
      <c r="UE667" s="1">
        <f t="shared" si="2100"/>
        <v>8.8545127969226084E-19</v>
      </c>
      <c r="UF667" s="1">
        <f t="shared" si="2100"/>
        <v>1.2390452367969946E-9</v>
      </c>
      <c r="UG667" s="1">
        <f t="shared" si="2100"/>
        <v>2.4243085604561509E-20</v>
      </c>
      <c r="UH667" s="1">
        <f t="shared" si="2100"/>
        <v>6.0574239991041435E-13</v>
      </c>
      <c r="UI667" s="1">
        <f t="shared" si="2100"/>
        <v>6.0574239991041435E-13</v>
      </c>
      <c r="UJ667" s="1">
        <f t="shared" si="2100"/>
        <v>3.1135358514033496E-13</v>
      </c>
      <c r="UK667" s="1">
        <f t="shared" si="2100"/>
        <v>1.1611317249389681E-13</v>
      </c>
      <c r="UL667" s="1">
        <f t="shared" si="2100"/>
        <v>2.213729982905199E-19</v>
      </c>
      <c r="UM667" s="1">
        <f t="shared" si="2100"/>
        <v>6.5828538317597958E-16</v>
      </c>
      <c r="UN667" s="1">
        <f t="shared" si="2100"/>
        <v>2.1361416667203908E-18</v>
      </c>
      <c r="UO667" s="1">
        <f t="shared" si="2100"/>
        <v>1.2725642110709976E-13</v>
      </c>
      <c r="UP667" s="1">
        <f t="shared" si="2100"/>
        <v>7.2702515165832084E-14</v>
      </c>
      <c r="UQ667" s="1">
        <f t="shared" si="2100"/>
        <v>1.2725642110709976E-13</v>
      </c>
      <c r="UR667" s="1">
        <f t="shared" si="2100"/>
        <v>3.4123383327507854E-13</v>
      </c>
      <c r="US667" s="1">
        <f t="shared" si="2100"/>
        <v>2.6569666854910385E-20</v>
      </c>
      <c r="UT667" s="1">
        <f t="shared" si="2100"/>
        <v>7.9069799939056736E-16</v>
      </c>
      <c r="UU667" s="1">
        <f t="shared" si="2100"/>
        <v>1.3659256917376054E-11</v>
      </c>
      <c r="UV667" s="1">
        <f t="shared" si="2100"/>
        <v>2.9119527451905474E-20</v>
      </c>
      <c r="UW667" s="1">
        <f t="shared" si="2100"/>
        <v>2.9119527451905474E-20</v>
      </c>
      <c r="UX667" s="1">
        <f t="shared" si="2100"/>
        <v>1.3946907456894048E-13</v>
      </c>
      <c r="UY667" s="1">
        <f t="shared" si="2100"/>
        <v>7.8108866138721062E-12</v>
      </c>
      <c r="UZ667" s="1">
        <f t="shared" si="2100"/>
        <v>2.3416298374713578E-13</v>
      </c>
      <c r="VA667" s="1">
        <f t="shared" si="2100"/>
        <v>5.5861527436000516E-20</v>
      </c>
      <c r="VB667" s="1">
        <f t="shared" si="2100"/>
        <v>2.5663533798446782E-13</v>
      </c>
      <c r="VC667" s="1">
        <f t="shared" si="2100"/>
        <v>2.7979248006398183E-19</v>
      </c>
      <c r="VD667" s="1">
        <f t="shared" si="2100"/>
        <v>9.3789264620249366E-20</v>
      </c>
      <c r="VE667" s="1">
        <f t="shared" si="2100"/>
        <v>9.3789264620249366E-20</v>
      </c>
      <c r="VF667" s="1">
        <f t="shared" si="2100"/>
        <v>1.6746756914581157E-21</v>
      </c>
      <c r="VG667" s="1">
        <f t="shared" si="2100"/>
        <v>9.3789264620249366E-20</v>
      </c>
      <c r="VH667" s="1">
        <f t="shared" si="2100"/>
        <v>1.640678555795009E-11</v>
      </c>
      <c r="VI667" s="1">
        <f t="shared" si="2100"/>
        <v>3.1753666675664086E-21</v>
      </c>
      <c r="VJ667" s="1">
        <f t="shared" si="2100"/>
        <v>3.6656359396719567E-14</v>
      </c>
      <c r="VK667" s="1">
        <f t="shared" si="2100"/>
        <v>2.5409305754747517E-12</v>
      </c>
      <c r="VL667" s="1">
        <f t="shared" si="2100"/>
        <v>2.7847807821583914E-12</v>
      </c>
      <c r="VM667" s="1">
        <f t="shared" si="2100"/>
        <v>2.7847807821583914E-12</v>
      </c>
      <c r="VN667" s="1">
        <f t="shared" si="2100"/>
        <v>1.1707014645025177E-16</v>
      </c>
      <c r="VO667" s="1">
        <f t="shared" si="2100"/>
        <v>1.4527721170297948E-11</v>
      </c>
      <c r="VP667" s="1">
        <f t="shared" si="2100"/>
        <v>1.5787876989972482E-14</v>
      </c>
      <c r="VQ667" s="1">
        <f t="shared" si="2100"/>
        <v>3.0332199216615196E-18</v>
      </c>
      <c r="VR667" s="1">
        <f t="shared" si="2100"/>
        <v>2.8126433840424607E-13</v>
      </c>
      <c r="VS667" s="1">
        <f t="shared" si="2100"/>
        <v>1.0279011327906957E-19</v>
      </c>
      <c r="VT667" s="1">
        <f t="shared" si="2100"/>
        <v>4.7178953286666189E-13</v>
      </c>
      <c r="VU667" s="1">
        <f t="shared" si="2100"/>
        <v>4.3161690049256243E-12</v>
      </c>
      <c r="VV667" s="1">
        <f t="shared" si="2100"/>
        <v>1.1153878273516723E-18</v>
      </c>
      <c r="VW667" s="1">
        <f t="shared" si="2100"/>
        <v>6.3722914512556116E-19</v>
      </c>
      <c r="VX667" s="1">
        <f t="shared" si="2100"/>
        <v>1.126547631085988E-19</v>
      </c>
      <c r="VY667" s="1">
        <f t="shared" si="2100"/>
        <v>1.02635986859009E-15</v>
      </c>
      <c r="VZ667" s="1">
        <f t="shared" si="2100"/>
        <v>2.0115329197731232E-21</v>
      </c>
      <c r="WA667" s="1">
        <f t="shared" si="2100"/>
        <v>5.3956423511622198E-13</v>
      </c>
      <c r="WB667" s="1">
        <f t="shared" si="2100"/>
        <v>4.7303868171277284E-12</v>
      </c>
      <c r="WC667" s="1">
        <f t="shared" si="2100"/>
        <v>6.4809636086815396E-13</v>
      </c>
      <c r="WD667" s="1">
        <f t="shared" si="2100"/>
        <v>9.5683438142062308E-20</v>
      </c>
      <c r="WE667" s="1">
        <f t="shared" si="2100"/>
        <v>3.7026214547785434E-13</v>
      </c>
      <c r="WF667" s="1">
        <f t="shared" si="2100"/>
        <v>2.2760490850058456E-15</v>
      </c>
      <c r="WG667" s="1">
        <f t="shared" si="2100"/>
        <v>1.3535977302046219E-11</v>
      </c>
      <c r="WH667" s="1">
        <f t="shared" si="2100"/>
        <v>2.4161482178128244E-21</v>
      </c>
      <c r="WI667" s="1">
        <f t="shared" si="2100"/>
        <v>1.3531501395645502E-19</v>
      </c>
      <c r="WJ667" s="1">
        <f t="shared" si="2093"/>
        <v>6.5017898067981344E-16</v>
      </c>
      <c r="WK667" s="1">
        <f t="shared" si="2093"/>
        <v>2.0530903861969121E-10</v>
      </c>
      <c r="WL667" s="1">
        <f t="shared" si="2088"/>
        <v>1.3531501395645502E-19</v>
      </c>
      <c r="WM667" s="1">
        <f t="shared" si="2088"/>
        <v>6.4809636086815396E-13</v>
      </c>
      <c r="WN667" s="1">
        <f t="shared" si="2088"/>
        <v>3.6659425540279615E-12</v>
      </c>
      <c r="WO667" s="1">
        <f t="shared" si="2088"/>
        <v>1.1738504360349986E-9</v>
      </c>
      <c r="WP667" s="1">
        <f t="shared" si="2088"/>
        <v>7.1029342877482596E-13</v>
      </c>
      <c r="WQ667" s="1">
        <f t="shared" si="2088"/>
        <v>2.2501231267744355E-10</v>
      </c>
      <c r="WR667" s="1">
        <f t="shared" si="2084"/>
        <v>1.4830104137462011E-19</v>
      </c>
      <c r="WS667" s="1">
        <f t="shared" si="2084"/>
        <v>1.468319419156474E-18</v>
      </c>
      <c r="WT667" s="1">
        <f t="shared" ref="WT667:ZE670" si="2101">IF(IF($B667&gt;WT$2,1/(1+EXP(-$B$10*(SUM($B$2*(1-(YEAR($B667)-YEAR(WT$2))/173),IF(OR(IF($L667&lt;&gt;".",$L667 = WT$23,FALSE),OR(IF($L667&lt;&gt;".",$L667 = WT$26,FALSE),IF($L667&lt;&gt;".",$L667 = WT$29,FALSE))),$B$4,0),IF(OR(IF($M667&lt;&gt;".",$M667 = WT$24,FALSE),OR(IF($M667&lt;&gt;".",$M667 = WT$27,FALSE),IF($M667&lt;&gt;".",$M667 = WT$30,FALSE))),$B$5,0),IF(OR(IF($N667&lt;&gt;".",$N667 = WT$25,FALSE),OR(IF($N667&lt;&gt;".",$N667 = WT$28,FALSE),IF($N667&lt;&gt;".",$N667 = WT$31,FALSE))),$B$6,0),$B$7*SUM(IF(AND($D667 =WT$4,$D667&lt;&gt;9999),$B$22,IF(OR($D667 = 1,$D667 =2),-$B$22,0)),IF(AND($E667 =WT$5,$E667&lt;&gt;9999),$B$21,IF(OR($E667 = 1,$E667 =2),-$B$21,0)),IF(AND($F667 =WT$6,$F667&lt;&gt;9999),$B$20,IF(OR($F667 = 1,$F667 =2),-$B$20,0)),IF(AND($G667 =WT$8,$G667&lt;&gt;9999),$B$27,IF(OR($G667 = 1,$G667 =2),-$B$27,0)),IF(AND($H667 =WT$9,$H667&lt;&gt;9999),$B$23,IF(OR($H667 = 1,$H667 =2),-$B$23,0)),IF(AND($I667 =WT$10,$I667&lt;&gt;9999),$B$25,IF(OR($I667 = 1,$I667 =2),-$B$25,0)),IF(AND($J667 =WT$19,$J667&lt;&gt;9999),$B$24,IF(OR($J667 = 1,$J667 =2),-$B$24,0)),IF(AND($K667 =WT$20,$K667&lt;&gt;9999),$B$26,IF(OR($K667 = 1,$K667 =2),-$B$26,0))),IF($O667=WT$32,$B$3,0))-$B$11))),"")&gt;0,IF($B667&gt;WT$2,1/(1+EXP(-$B$10*(SUM($B$2*(1-(YEAR($B667)-YEAR(WT$2))/173),IF(OR(IF($L667&lt;&gt;".",$L667 = WT$23,FALSE),OR(IF($L667&lt;&gt;".",$L667 = WT$26,FALSE),IF($L667&lt;&gt;".",$L667 = WT$29,FALSE))),$B$4,0),IF(OR(IF($M667&lt;&gt;".",$M667 = WT$24,FALSE),OR(IF($M667&lt;&gt;".",$M667 = WT$27,FALSE),IF($M667&lt;&gt;".",$M667 = WT$30,FALSE))),$B$5,0),IF(OR(IF($N667&lt;&gt;".",$N667 = WT$25,FALSE),OR(IF($N667&lt;&gt;".",$N667 = WT$28,FALSE),IF($N667&lt;&gt;".",$N667 = WT$31,FALSE))),$B$6,0),$B$7*SUM(IF(AND($D667 =WT$4,$D667&lt;&gt;9999),$B$22,IF(OR($D667 = 1,$D667 =2),-$B$22,0)),IF(AND($E667 =WT$5,$E667&lt;&gt;9999),$B$21,IF(OR($E667 = 1,$E667 =2),-$B$21,0)),IF(AND($F667 =WT$6,$F667&lt;&gt;9999),$B$20,IF(OR($F667 = 1,$F667 =2),-$B$20,0)),IF(AND($G667 =WT$8,$G667&lt;&gt;9999),$B$27,IF(OR($G667 = 1,$G667 =2),-$B$27,0)),IF(AND($H667 =WT$9,$H667&lt;&gt;9999),$B$23,IF(OR($H667 = 1,$H667 =2),-$B$23,0)),IF(AND($I667 =WT$10,$I667&lt;&gt;9999),$B$25,IF(OR($I667 = 1,$I667 =2),-$B$25,0)),IF(AND($J667 =WT$19,$J667&lt;&gt;9999),$B$24,IF(OR($J667 = 1,$J667 =2),-$B$24,0)),IF(AND($K667 =WT$20,$K667&lt;&gt;9999),$B$26,IF(OR($K667 = 1,$K667 =2),-$B$26,0))),IF($O667=WT$32,$B$3,0))-$B$11))),""),"")</f>
        <v>4.0579578090008461E-13</v>
      </c>
      <c r="WU667" s="1">
        <f t="shared" si="2101"/>
        <v>4.017758876015406E-12</v>
      </c>
      <c r="WV667" s="1">
        <f t="shared" si="2101"/>
        <v>8.3886151999876192E-19</v>
      </c>
      <c r="WW667" s="1">
        <f t="shared" si="2101"/>
        <v>4.0579578090008461E-13</v>
      </c>
      <c r="WX667" s="1">
        <f t="shared" si="2101"/>
        <v>2.5958193782902968E-19</v>
      </c>
      <c r="WY667" s="1">
        <f t="shared" si="2101"/>
        <v>1.6890364334277709E-16</v>
      </c>
      <c r="WZ667" s="1">
        <f t="shared" si="2101"/>
        <v>4.4033386088015754E-12</v>
      </c>
      <c r="XA667" s="1">
        <f t="shared" si="2101"/>
        <v>2.8449372007215355E-19</v>
      </c>
      <c r="XB667" s="1">
        <f t="shared" si="2101"/>
        <v>1.6253332301967945E-19</v>
      </c>
      <c r="XC667" s="1">
        <f t="shared" si="2101"/>
        <v>4.4033386088015754E-12</v>
      </c>
      <c r="XD667" s="1">
        <f t="shared" si="2101"/>
        <v>3.0818080116523013E-19</v>
      </c>
      <c r="XE667" s="1">
        <f t="shared" si="2101"/>
        <v>4.4473953874973532E-13</v>
      </c>
      <c r="XF667" s="1">
        <f t="shared" si="2101"/>
        <v>1.1492994535094201E-19</v>
      </c>
      <c r="XG667" s="1">
        <f t="shared" si="2101"/>
        <v>1.6253332301967945E-19</v>
      </c>
      <c r="XH667" s="1">
        <f t="shared" si="2101"/>
        <v>7.784594782863299E-13</v>
      </c>
      <c r="XI667" s="1">
        <f t="shared" si="2101"/>
        <v>7.784594782863299E-13</v>
      </c>
      <c r="XJ667" s="1">
        <f t="shared" si="2101"/>
        <v>1.495602479830478E-16</v>
      </c>
      <c r="XK667" s="1">
        <f t="shared" si="2101"/>
        <v>1.495602479830478E-16</v>
      </c>
      <c r="XL667" s="1">
        <f t="shared" si="2101"/>
        <v>6.5120980781161719E-18</v>
      </c>
      <c r="XM667" s="1">
        <f t="shared" si="2101"/>
        <v>4.425038828799272E-14</v>
      </c>
      <c r="XN667" s="1">
        <f t="shared" si="2101"/>
        <v>1.6323540236861461E-13</v>
      </c>
      <c r="XO667" s="1">
        <f t="shared" si="2101"/>
        <v>8.53167345753295E-13</v>
      </c>
      <c r="XP667" s="1">
        <f t="shared" si="2101"/>
        <v>3.1160972261875163E-11</v>
      </c>
      <c r="XQ667" s="1">
        <f t="shared" si="2101"/>
        <v>3.3786828286313536E-11</v>
      </c>
      <c r="XR667" s="1">
        <f t="shared" si="2101"/>
        <v>7.1370566966728482E-18</v>
      </c>
      <c r="XS667" s="1">
        <f t="shared" si="2101"/>
        <v>1.9522653340094831E-19</v>
      </c>
      <c r="XT667" s="1">
        <f t="shared" si="2101"/>
        <v>9.3504484197696824E-13</v>
      </c>
      <c r="XU667" s="1">
        <f t="shared" si="2101"/>
        <v>1.3804784396186951E-19</v>
      </c>
      <c r="XV667" s="1">
        <f t="shared" si="2101"/>
        <v>1.7964395365731301E-16</v>
      </c>
      <c r="XW667" s="1">
        <f t="shared" si="2101"/>
        <v>6.0626153261919846E-15</v>
      </c>
      <c r="XX667" s="1">
        <f t="shared" si="2101"/>
        <v>1.9522653340094831E-19</v>
      </c>
      <c r="XY667" s="1">
        <f t="shared" si="2101"/>
        <v>1.0161520015418478E-15</v>
      </c>
      <c r="XZ667" s="1">
        <f t="shared" si="2101"/>
        <v>5.2890602124835382E-12</v>
      </c>
      <c r="YA667" s="1">
        <f t="shared" si="2101"/>
        <v>7.4797610784489003E-12</v>
      </c>
      <c r="YB667" s="1">
        <f t="shared" si="2101"/>
        <v>1.9510973732083889E-11</v>
      </c>
      <c r="YC667" s="1">
        <f t="shared" si="2101"/>
        <v>2.416350318014306E-19</v>
      </c>
      <c r="YD667" s="1">
        <f t="shared" si="2101"/>
        <v>7.4797610784489003E-12</v>
      </c>
      <c r="YE667" s="1">
        <f t="shared" si="2101"/>
        <v>3.0240098946632966E-11</v>
      </c>
      <c r="YF667" s="1">
        <f t="shared" si="2101"/>
        <v>1.1051465728016635E-17</v>
      </c>
      <c r="YG667" s="1">
        <f t="shared" si="2101"/>
        <v>1.2102723989335717E-18</v>
      </c>
      <c r="YH667" s="1">
        <f t="shared" si="2101"/>
        <v>5.7966452832529224E-12</v>
      </c>
      <c r="YI667" s="1" t="str">
        <f t="shared" si="2101"/>
        <v/>
      </c>
      <c r="YJ667" s="1" t="str">
        <f t="shared" si="2101"/>
        <v/>
      </c>
      <c r="YK667" s="1" t="str">
        <f t="shared" si="2101"/>
        <v/>
      </c>
      <c r="YL667" s="1" t="str">
        <f t="shared" si="2101"/>
        <v/>
      </c>
      <c r="YM667" s="1" t="str">
        <f t="shared" si="2101"/>
        <v/>
      </c>
      <c r="YN667" s="1" t="str">
        <f t="shared" si="2101"/>
        <v/>
      </c>
      <c r="YO667" s="1" t="str">
        <f t="shared" si="2101"/>
        <v/>
      </c>
      <c r="YP667" s="1" t="str">
        <f t="shared" si="2101"/>
        <v/>
      </c>
      <c r="YQ667" s="1" t="str">
        <f t="shared" si="2101"/>
        <v/>
      </c>
      <c r="YR667" s="1" t="str">
        <f t="shared" si="2101"/>
        <v/>
      </c>
      <c r="YS667" s="1" t="str">
        <f t="shared" si="2101"/>
        <v/>
      </c>
      <c r="YT667" s="1" t="str">
        <f t="shared" si="2101"/>
        <v/>
      </c>
      <c r="YU667" s="1" t="str">
        <f t="shared" si="2101"/>
        <v/>
      </c>
      <c r="YV667" s="1" t="str">
        <f t="shared" si="2101"/>
        <v/>
      </c>
      <c r="YW667" s="1" t="str">
        <f t="shared" si="2101"/>
        <v/>
      </c>
      <c r="YX667" s="1" t="str">
        <f t="shared" si="2101"/>
        <v/>
      </c>
      <c r="YY667" s="1" t="str">
        <f t="shared" si="2101"/>
        <v/>
      </c>
      <c r="YZ667" s="1" t="str">
        <f t="shared" si="2101"/>
        <v/>
      </c>
      <c r="ZA667" s="1" t="str">
        <f t="shared" si="2101"/>
        <v/>
      </c>
      <c r="ZB667" s="1" t="str">
        <f t="shared" si="2101"/>
        <v/>
      </c>
      <c r="ZC667" s="1" t="str">
        <f t="shared" si="2101"/>
        <v/>
      </c>
      <c r="ZD667" s="1" t="str">
        <f t="shared" si="2101"/>
        <v/>
      </c>
      <c r="ZE667" s="1" t="str">
        <f t="shared" si="2101"/>
        <v/>
      </c>
      <c r="ZF667" s="1" t="str">
        <f t="shared" si="2098"/>
        <v/>
      </c>
      <c r="ZG667" s="1" t="str">
        <f t="shared" si="2098"/>
        <v/>
      </c>
      <c r="ZH667" s="1" t="str">
        <f t="shared" si="2089"/>
        <v/>
      </c>
      <c r="ZI667" s="1" t="str">
        <f t="shared" si="2089"/>
        <v/>
      </c>
      <c r="ZJ667" s="1" t="str">
        <f t="shared" si="2089"/>
        <v/>
      </c>
      <c r="ZK667" s="1" t="str">
        <f t="shared" si="2089"/>
        <v/>
      </c>
      <c r="ZL667" s="1" t="str">
        <f t="shared" si="2089"/>
        <v/>
      </c>
      <c r="ZM667" s="1" t="str">
        <f t="shared" si="2089"/>
        <v/>
      </c>
      <c r="ZN667" s="1" t="str">
        <f t="shared" si="2089"/>
        <v/>
      </c>
      <c r="ZO667" s="1" t="str">
        <f t="shared" si="2089"/>
        <v/>
      </c>
      <c r="ZP667" s="1" t="str">
        <f t="shared" si="2089"/>
        <v/>
      </c>
      <c r="ZQ667" s="1" t="str">
        <f t="shared" si="2089"/>
        <v/>
      </c>
      <c r="ZR667" s="1" t="str">
        <f t="shared" si="2094"/>
        <v/>
      </c>
      <c r="ZS667" s="1" t="str">
        <f t="shared" si="2094"/>
        <v/>
      </c>
      <c r="ZT667" s="1" t="str">
        <f t="shared" si="2094"/>
        <v/>
      </c>
      <c r="ZU667" s="1" t="str">
        <f t="shared" si="2094"/>
        <v/>
      </c>
      <c r="ZV667" s="1" t="str">
        <f t="shared" si="2094"/>
        <v/>
      </c>
      <c r="ZW667" s="1" t="str">
        <f t="shared" si="2094"/>
        <v/>
      </c>
      <c r="ZX667" s="1" t="str">
        <f t="shared" si="2094"/>
        <v/>
      </c>
      <c r="ZY667" s="1" t="str">
        <f t="shared" si="2094"/>
        <v/>
      </c>
      <c r="ZZ667" s="1" t="str">
        <f t="shared" si="2094"/>
        <v/>
      </c>
      <c r="AAA667" s="1" t="str">
        <f t="shared" si="2094"/>
        <v/>
      </c>
    </row>
    <row r="668" spans="1:703" x14ac:dyDescent="0.25">
      <c r="A668" s="11">
        <v>615</v>
      </c>
      <c r="B668" s="8">
        <v>43002</v>
      </c>
      <c r="C668" s="7" t="s">
        <v>290</v>
      </c>
      <c r="D668" s="7">
        <v>2</v>
      </c>
      <c r="E668" s="7">
        <v>1</v>
      </c>
      <c r="F668" s="7">
        <v>2</v>
      </c>
      <c r="G668" s="7">
        <v>1</v>
      </c>
      <c r="H668" s="7">
        <v>1</v>
      </c>
      <c r="I668" s="7">
        <v>1</v>
      </c>
      <c r="J668" s="7">
        <v>1</v>
      </c>
      <c r="K668" s="7">
        <v>1</v>
      </c>
      <c r="L668" s="7">
        <v>10</v>
      </c>
      <c r="M668" s="7">
        <v>10.199999999999999</v>
      </c>
      <c r="N668" s="7">
        <v>10.210000000000001</v>
      </c>
      <c r="O668" s="7">
        <v>2</v>
      </c>
      <c r="P668" s="5">
        <v>47.312711021057702</v>
      </c>
      <c r="Q668" s="5">
        <f t="shared" si="1913"/>
        <v>56.581367469187477</v>
      </c>
      <c r="R668" s="5">
        <f t="shared" si="1914"/>
        <v>9.2686564481297751</v>
      </c>
      <c r="S668" s="6">
        <f t="shared" si="1915"/>
        <v>2.4772871870467575E-9</v>
      </c>
      <c r="T668" s="5" t="e">
        <f>SQRT(SUMPRODUCT(AB668:ZT668,#REF!:#REF!)/SUM(AB668:ZT668))/((COUNTIF(AB668:ZT668,"&gt;0")-1)/COUNTIF(AB668:ZT668,"&gt;0"))</f>
        <v>#REF!</v>
      </c>
      <c r="U668" s="4" t="e">
        <f t="shared" si="1916"/>
        <v>#REF!</v>
      </c>
      <c r="V668" s="4" t="e">
        <f t="shared" si="1917"/>
        <v>#REF!</v>
      </c>
      <c r="W668" s="4" t="e">
        <f t="shared" si="1918"/>
        <v>#REF!</v>
      </c>
      <c r="X668" s="4">
        <f t="shared" si="1919"/>
        <v>0</v>
      </c>
      <c r="Y668" s="3">
        <f t="shared" si="1920"/>
        <v>0.4738451166149929</v>
      </c>
      <c r="Z668" s="3">
        <f t="shared" si="1923"/>
        <v>0.4738451166149929</v>
      </c>
      <c r="AB668" s="1">
        <f t="shared" si="1926"/>
        <v>1.3326456145616659E-25</v>
      </c>
      <c r="AC668" s="1">
        <f t="shared" si="2095"/>
        <v>1.3326456145616659E-25</v>
      </c>
      <c r="AD668" s="1">
        <f t="shared" si="2095"/>
        <v>1.3326456145616659E-25</v>
      </c>
      <c r="AE668" s="1">
        <f t="shared" si="2095"/>
        <v>1.3326456145616659E-25</v>
      </c>
      <c r="AF668" s="1">
        <f t="shared" si="2095"/>
        <v>1.3326456145616659E-25</v>
      </c>
      <c r="AG668" s="1">
        <f t="shared" si="2095"/>
        <v>1.3326456145616659E-25</v>
      </c>
      <c r="AH668" s="1">
        <f t="shared" si="2095"/>
        <v>1.3326456145616659E-25</v>
      </c>
      <c r="AI668" s="1">
        <f t="shared" si="2095"/>
        <v>1.3326456145616659E-25</v>
      </c>
      <c r="AJ668" s="1">
        <f t="shared" si="2095"/>
        <v>1.3326456145616659E-25</v>
      </c>
      <c r="AK668" s="1">
        <f t="shared" si="2095"/>
        <v>1.3326456145616659E-25</v>
      </c>
      <c r="AL668" s="1">
        <f t="shared" si="2095"/>
        <v>1.3326456145616659E-25</v>
      </c>
      <c r="AM668" s="1">
        <f t="shared" si="2095"/>
        <v>1.3326456145616659E-25</v>
      </c>
      <c r="AN668" s="1">
        <f t="shared" si="2095"/>
        <v>6.9521823877260878E-25</v>
      </c>
      <c r="AO668" s="1">
        <f t="shared" si="2095"/>
        <v>6.9521823877260878E-25</v>
      </c>
      <c r="AP668" s="1">
        <f t="shared" si="2095"/>
        <v>6.9521823877260878E-25</v>
      </c>
      <c r="AQ668" s="1">
        <f t="shared" si="2095"/>
        <v>6.9521823877260878E-25</v>
      </c>
      <c r="AR668" s="1">
        <f t="shared" si="2095"/>
        <v>6.9521823877260878E-25</v>
      </c>
      <c r="AS668" s="1">
        <f t="shared" si="2095"/>
        <v>6.9521823877260878E-25</v>
      </c>
      <c r="AT668" s="1">
        <f t="shared" si="2095"/>
        <v>6.9521823877260878E-25</v>
      </c>
      <c r="AU668" s="1">
        <f t="shared" si="2095"/>
        <v>6.9521823877260878E-25</v>
      </c>
      <c r="AV668" s="1">
        <f t="shared" si="2095"/>
        <v>1.3326456145616659E-25</v>
      </c>
      <c r="AW668" s="1">
        <f t="shared" si="2095"/>
        <v>1.3326456145616659E-25</v>
      </c>
      <c r="AX668" s="1">
        <f t="shared" si="2095"/>
        <v>1.3326456145616659E-25</v>
      </c>
      <c r="AY668" s="1">
        <f t="shared" si="2095"/>
        <v>6.9521823877260878E-25</v>
      </c>
      <c r="AZ668" s="1">
        <f t="shared" si="2095"/>
        <v>6.9521823877260878E-25</v>
      </c>
      <c r="BA668" s="1">
        <f t="shared" si="2095"/>
        <v>6.9521823877260878E-25</v>
      </c>
      <c r="BB668" s="1">
        <f t="shared" si="2095"/>
        <v>6.9521823877260878E-25</v>
      </c>
      <c r="BC668" s="1">
        <f t="shared" si="2095"/>
        <v>6.9521823877260878E-25</v>
      </c>
      <c r="BD668" s="1">
        <f t="shared" si="2095"/>
        <v>6.9521823877260878E-25</v>
      </c>
      <c r="BE668" s="1">
        <f t="shared" si="2095"/>
        <v>1.3326456145616659E-25</v>
      </c>
      <c r="BF668" s="1">
        <f t="shared" si="2095"/>
        <v>6.9521823877260878E-25</v>
      </c>
      <c r="BG668" s="1">
        <f t="shared" si="2095"/>
        <v>1.3326456145616659E-25</v>
      </c>
      <c r="BH668" s="1">
        <f t="shared" si="2095"/>
        <v>6.9521823877260878E-25</v>
      </c>
      <c r="BI668" s="1">
        <f t="shared" si="2095"/>
        <v>1.3326456145616659E-25</v>
      </c>
      <c r="BJ668" s="1">
        <f t="shared" si="2095"/>
        <v>6.9521823877260878E-25</v>
      </c>
      <c r="BK668" s="1">
        <f t="shared" si="2095"/>
        <v>1.1742398928384538E-23</v>
      </c>
      <c r="BL668" s="1">
        <f t="shared" si="2095"/>
        <v>1.1742398928384538E-23</v>
      </c>
      <c r="BM668" s="1">
        <f t="shared" si="2095"/>
        <v>6.9521823877260878E-25</v>
      </c>
      <c r="BN668" s="1">
        <f t="shared" si="2095"/>
        <v>6.9521823877260878E-25</v>
      </c>
      <c r="BO668" s="1">
        <f t="shared" si="2095"/>
        <v>1.3326456145616659E-25</v>
      </c>
      <c r="BP668" s="1">
        <f t="shared" si="2095"/>
        <v>1.1742398928384538E-23</v>
      </c>
      <c r="BQ668" s="1">
        <f t="shared" si="2095"/>
        <v>6.5762640849697099E-22</v>
      </c>
      <c r="BR668" s="1">
        <f t="shared" si="2095"/>
        <v>7.4634063673733111E-24</v>
      </c>
      <c r="BS668" s="1">
        <f t="shared" si="2095"/>
        <v>6.9521823877260878E-25</v>
      </c>
      <c r="BT668" s="1">
        <f t="shared" si="2095"/>
        <v>1.1742398928384538E-23</v>
      </c>
      <c r="BU668" s="1">
        <f t="shared" si="2095"/>
        <v>1.3326456145616659E-25</v>
      </c>
      <c r="BV668" s="1">
        <f t="shared" si="2095"/>
        <v>6.9521823877260878E-25</v>
      </c>
      <c r="BW668" s="1">
        <f t="shared" si="2095"/>
        <v>6.1258070508430092E-23</v>
      </c>
      <c r="BX668" s="1">
        <f t="shared" si="2095"/>
        <v>6.9521823877260878E-25</v>
      </c>
      <c r="BY668" s="1">
        <f t="shared" si="2095"/>
        <v>6.1258070508430092E-23</v>
      </c>
      <c r="BZ668" s="1">
        <f t="shared" si="2095"/>
        <v>1.1742398928384538E-23</v>
      </c>
      <c r="CA668" s="1">
        <f t="shared" si="2095"/>
        <v>1.3326456145616659E-25</v>
      </c>
      <c r="CB668" s="1">
        <f t="shared" si="2095"/>
        <v>6.1258070508430092E-23</v>
      </c>
      <c r="CC668" s="1">
        <f t="shared" si="2095"/>
        <v>1.1742398928384538E-23</v>
      </c>
      <c r="CD668" s="1">
        <f t="shared" si="2095"/>
        <v>1.1742398928384538E-23</v>
      </c>
      <c r="CE668" s="1">
        <f t="shared" si="2095"/>
        <v>6.1258070508430092E-23</v>
      </c>
      <c r="CF668" s="1">
        <f t="shared" si="2095"/>
        <v>6.5762640849697099E-22</v>
      </c>
      <c r="CG668" s="1">
        <f t="shared" si="2095"/>
        <v>6.5762640849697099E-22</v>
      </c>
      <c r="CH668" s="1">
        <f t="shared" si="2095"/>
        <v>1.1742398928384538E-23</v>
      </c>
      <c r="CI668" s="1">
        <f t="shared" si="2095"/>
        <v>6.9521823877260878E-25</v>
      </c>
      <c r="CJ668" s="1">
        <f t="shared" si="2095"/>
        <v>6.9521823877260878E-25</v>
      </c>
      <c r="CK668" s="1">
        <f t="shared" si="2095"/>
        <v>7.4634063673733111E-24</v>
      </c>
      <c r="CL668" s="1">
        <f t="shared" si="2095"/>
        <v>1.3326456145616659E-25</v>
      </c>
      <c r="CM668" s="1">
        <f t="shared" si="2095"/>
        <v>1.3326456145616659E-25</v>
      </c>
      <c r="CN668" s="1">
        <f t="shared" si="2095"/>
        <v>7.6193753950899874E-25</v>
      </c>
      <c r="CO668" s="1">
        <f t="shared" si="2090"/>
        <v>8.3505981537247396E-25</v>
      </c>
      <c r="CP668" s="1">
        <f t="shared" si="2090"/>
        <v>1.5457934855687589E-23</v>
      </c>
      <c r="CQ668" s="1">
        <f t="shared" si="2090"/>
        <v>8.6571289596993532E-22</v>
      </c>
      <c r="CR668" s="1">
        <f t="shared" si="2090"/>
        <v>1.5457934855687589E-23</v>
      </c>
      <c r="CS668" s="1">
        <f t="shared" si="2090"/>
        <v>1.0398490873175824E-21</v>
      </c>
      <c r="CT668" s="1">
        <f t="shared" si="2090"/>
        <v>2.4299696311524862E-21</v>
      </c>
      <c r="CU668" s="1">
        <f t="shared" si="2090"/>
        <v>5.1049627482736671E-22</v>
      </c>
      <c r="CV668" s="1">
        <f t="shared" si="2090"/>
        <v>5.5948801955654519E-22</v>
      </c>
      <c r="CW668" s="1">
        <f t="shared" si="2090"/>
        <v>6.1318144609999903E-22</v>
      </c>
      <c r="CX668" s="1">
        <f t="shared" si="2090"/>
        <v>7.3652150736737254E-22</v>
      </c>
      <c r="CY668" s="1">
        <f t="shared" si="2090"/>
        <v>2.1644922092002627E-21</v>
      </c>
      <c r="CZ668" s="1">
        <f t="shared" si="2090"/>
        <v>4.5207038927546745E-20</v>
      </c>
      <c r="DA668" s="1">
        <f t="shared" si="2090"/>
        <v>1.0040138529590472E-23</v>
      </c>
      <c r="DB668" s="1">
        <f t="shared" si="2090"/>
        <v>8.8467114304408389E-22</v>
      </c>
      <c r="DC668" s="1">
        <f t="shared" si="2090"/>
        <v>1.0040138529590472E-23</v>
      </c>
      <c r="DD668" s="1">
        <f t="shared" si="2090"/>
        <v>2.2284879253730393E-19</v>
      </c>
      <c r="DE668" s="1">
        <f t="shared" si="2090"/>
        <v>4.6422662028834727E-23</v>
      </c>
      <c r="DF668" s="1">
        <f t="shared" si="2090"/>
        <v>5.2685109189622851E-25</v>
      </c>
      <c r="DG668" s="1">
        <f t="shared" si="2090"/>
        <v>1.1003679162778487E-23</v>
      </c>
      <c r="DH668" s="1">
        <f t="shared" si="2090"/>
        <v>4.6543637331515396E-18</v>
      </c>
      <c r="DI668" s="1">
        <f t="shared" si="2090"/>
        <v>1.0626207429195252E-21</v>
      </c>
      <c r="DJ668" s="1">
        <f t="shared" si="2090"/>
        <v>2.6219501529928697E-18</v>
      </c>
      <c r="DK668" s="1">
        <f t="shared" si="2090"/>
        <v>5.7741238974937637E-25</v>
      </c>
      <c r="DL668" s="1">
        <f t="shared" si="2090"/>
        <v>5.7741238974937637E-25</v>
      </c>
      <c r="DM668" s="1">
        <f t="shared" si="2090"/>
        <v>5.8231513008228593E-22</v>
      </c>
      <c r="DN668" s="1">
        <f t="shared" si="2090"/>
        <v>6.328259976383472E-25</v>
      </c>
      <c r="DO668" s="1">
        <f t="shared" si="2090"/>
        <v>5.1309789224867708E-20</v>
      </c>
      <c r="DP668" s="1">
        <f t="shared" si="2090"/>
        <v>6.8951041369765067E-23</v>
      </c>
      <c r="DQ668" s="1">
        <f t="shared" si="2090"/>
        <v>2.8735757160422688E-18</v>
      </c>
      <c r="DR668" s="1">
        <f t="shared" si="2090"/>
        <v>3.5741987831182959E-20</v>
      </c>
      <c r="DS668" s="1">
        <f t="shared" si="2090"/>
        <v>3.6181703395804141E-24</v>
      </c>
      <c r="DT668" s="1">
        <f t="shared" si="2090"/>
        <v>3.1493494971299303E-18</v>
      </c>
      <c r="DU668" s="1">
        <f t="shared" si="2090"/>
        <v>4.6617769719665795E-20</v>
      </c>
      <c r="DV668" s="1">
        <f t="shared" si="2090"/>
        <v>8.2820387419106942E-23</v>
      </c>
      <c r="DW668" s="1">
        <f t="shared" si="2090"/>
        <v>2.4183788236624719E-16</v>
      </c>
      <c r="DX668" s="1">
        <f t="shared" si="2090"/>
        <v>1.7399188333543526E-23</v>
      </c>
      <c r="DY668" s="1">
        <f t="shared" si="2090"/>
        <v>9.8011760419155919E-20</v>
      </c>
      <c r="DZ668" s="1">
        <f t="shared" si="2090"/>
        <v>8.0448754487162416E-23</v>
      </c>
      <c r="EA668" s="1">
        <f t="shared" si="2090"/>
        <v>1.841482403723457E-21</v>
      </c>
      <c r="EB668" s="1">
        <f t="shared" si="2090"/>
        <v>1.0902645713668418E-22</v>
      </c>
      <c r="EC668" s="1">
        <f t="shared" si="2090"/>
        <v>2.0182073678321464E-21</v>
      </c>
      <c r="ED668" s="1">
        <f t="shared" si="2090"/>
        <v>1.0966640233918455E-24</v>
      </c>
      <c r="EE668" s="1">
        <f t="shared" si="2090"/>
        <v>6.7312268141527825E-23</v>
      </c>
      <c r="EF668" s="1">
        <f t="shared" si="2090"/>
        <v>1.2019096178006507E-24</v>
      </c>
      <c r="EG668" s="1">
        <f t="shared" si="2090"/>
        <v>1.3095688244314533E-22</v>
      </c>
      <c r="EH668" s="1">
        <f t="shared" si="2090"/>
        <v>6.193954155683739E-20</v>
      </c>
      <c r="EI668" s="1">
        <f t="shared" si="2090"/>
        <v>5.457706073199864E-18</v>
      </c>
      <c r="EJ668" s="1">
        <f t="shared" si="2090"/>
        <v>2.4241652160056817E-21</v>
      </c>
      <c r="EK668" s="1">
        <f t="shared" si="2090"/>
        <v>3.015214917342988E-23</v>
      </c>
      <c r="EL668" s="1">
        <f t="shared" si="2090"/>
        <v>3.015214917342988E-23</v>
      </c>
      <c r="EM668" s="1">
        <f t="shared" si="2090"/>
        <v>3.015214917342988E-23</v>
      </c>
      <c r="EN668" s="1">
        <f t="shared" si="2090"/>
        <v>2.2303212085807945E-17</v>
      </c>
      <c r="EO668" s="1">
        <f t="shared" si="2090"/>
        <v>5.0622511404295036E-19</v>
      </c>
      <c r="EP668" s="1">
        <f t="shared" si="2090"/>
        <v>1.8893881349041052E-22</v>
      </c>
      <c r="EQ668" s="1">
        <f t="shared" si="2090"/>
        <v>2.0707105573465856E-22</v>
      </c>
      <c r="ER668" s="1">
        <f t="shared" si="2090"/>
        <v>2.2694342856790696E-22</v>
      </c>
      <c r="ES668" s="1">
        <f t="shared" si="2090"/>
        <v>9.9986493724231812E-21</v>
      </c>
      <c r="ET668" s="1">
        <f t="shared" si="2090"/>
        <v>9.4580025521422803E-18</v>
      </c>
      <c r="EU668" s="1">
        <f t="shared" si="2090"/>
        <v>2.2418538932530523E-18</v>
      </c>
      <c r="EV668" s="1">
        <f t="shared" si="2090"/>
        <v>1.2892991567368231E-19</v>
      </c>
      <c r="EW668" s="1">
        <f t="shared" si="2090"/>
        <v>5.0460079138926865E-21</v>
      </c>
      <c r="EX668" s="1">
        <f t="shared" si="2090"/>
        <v>1.4130317249867102E-19</v>
      </c>
      <c r="EY668" s="1">
        <f t="shared" si="2090"/>
        <v>1.4130317249867102E-19</v>
      </c>
      <c r="EZ668" s="1">
        <f t="shared" si="2096"/>
        <v>5.0460079138926865E-21</v>
      </c>
      <c r="FA668" s="1">
        <f t="shared" si="2096"/>
        <v>1.2603883358168169E-21</v>
      </c>
      <c r="FB668" s="1">
        <f t="shared" si="2096"/>
        <v>1.8429973137795785E-19</v>
      </c>
      <c r="FC668" s="1">
        <f t="shared" si="2096"/>
        <v>1.5486387665624588E-19</v>
      </c>
      <c r="FD668" s="1">
        <f t="shared" si="2096"/>
        <v>5.5302675330298564E-21</v>
      </c>
      <c r="FE668" s="1">
        <f t="shared" si="2096"/>
        <v>5.5302675330298564E-21</v>
      </c>
      <c r="FF668" s="1">
        <f t="shared" si="2096"/>
        <v>1.5676908845601813E-23</v>
      </c>
      <c r="FG668" s="1">
        <f t="shared" si="2096"/>
        <v>3.1619197113624588E-20</v>
      </c>
      <c r="FH668" s="1">
        <f t="shared" si="2096"/>
        <v>1.8601439524478472E-19</v>
      </c>
      <c r="FI668" s="1">
        <f t="shared" si="2096"/>
        <v>1.7963333167452131E-17</v>
      </c>
      <c r="FJ668" s="1">
        <f t="shared" si="2096"/>
        <v>2.0386598440842112E-19</v>
      </c>
      <c r="FK668" s="1">
        <f t="shared" si="2096"/>
        <v>2.1842063198278041E-21</v>
      </c>
      <c r="FL668" s="1">
        <f t="shared" si="2096"/>
        <v>4.9996765390646923E-20</v>
      </c>
      <c r="FM668" s="1">
        <f t="shared" si="2096"/>
        <v>9.5837488754243063E-21</v>
      </c>
      <c r="FN668" s="1">
        <f t="shared" si="2096"/>
        <v>5.0290228014239011E-22</v>
      </c>
      <c r="FO668" s="1">
        <f t="shared" si="2096"/>
        <v>2.9412884979072575E-19</v>
      </c>
      <c r="FP668" s="1">
        <f t="shared" si="2096"/>
        <v>2.8403901300205151E-17</v>
      </c>
      <c r="FQ668" s="1">
        <f t="shared" si="2096"/>
        <v>2.0149400203913833E-20</v>
      </c>
      <c r="FR668" s="1">
        <f t="shared" si="2096"/>
        <v>2.1933862210384725E-18</v>
      </c>
      <c r="FS668" s="1">
        <f t="shared" si="2096"/>
        <v>7.4695492260890012E-22</v>
      </c>
      <c r="FT668" s="1">
        <f t="shared" si="2096"/>
        <v>1.3827010138996259E-20</v>
      </c>
      <c r="FU668" s="1">
        <f t="shared" si="2096"/>
        <v>3.453700944548796E-21</v>
      </c>
      <c r="FV668" s="1">
        <f t="shared" si="2096"/>
        <v>3.8719725219460694E-19</v>
      </c>
      <c r="FW668" s="1">
        <f t="shared" si="2096"/>
        <v>7.2133127751940454E-20</v>
      </c>
      <c r="FX668" s="1">
        <f t="shared" si="2096"/>
        <v>4.4274676049903116E-18</v>
      </c>
      <c r="FY668" s="1">
        <f t="shared" si="2096"/>
        <v>1.7198253220566442E-22</v>
      </c>
      <c r="FZ668" s="1">
        <f t="shared" si="2096"/>
        <v>3.7391478404350106E-17</v>
      </c>
      <c r="GA668" s="1">
        <f t="shared" si="2096"/>
        <v>1.5153972517569038E-20</v>
      </c>
      <c r="GB668" s="1">
        <f t="shared" si="2096"/>
        <v>2.6525083812335482E-20</v>
      </c>
      <c r="GC668" s="1">
        <f t="shared" si="2096"/>
        <v>1.5165665105864356E-19</v>
      </c>
      <c r="GD668" s="1">
        <f t="shared" si="2096"/>
        <v>4.6508110388645219E-19</v>
      </c>
      <c r="GE668" s="1">
        <f t="shared" si="2096"/>
        <v>9.0246946904753332E-24</v>
      </c>
      <c r="GF668" s="1">
        <f t="shared" si="2096"/>
        <v>5.0542292024611955E-22</v>
      </c>
      <c r="GG668" s="1">
        <f t="shared" si="2096"/>
        <v>1.0776736142128137E-21</v>
      </c>
      <c r="GH668" s="1">
        <f t="shared" si="2096"/>
        <v>9.4957529251639398E-20</v>
      </c>
      <c r="GI668" s="1">
        <f t="shared" si="2096"/>
        <v>5.0971440650491485E-19</v>
      </c>
      <c r="GJ668" s="1">
        <f t="shared" si="2096"/>
        <v>4.4912689730301246E-17</v>
      </c>
      <c r="GK668" s="1">
        <f t="shared" si="2096"/>
        <v>1.8202159821097337E-20</v>
      </c>
      <c r="GL668" s="1">
        <f t="shared" si="2096"/>
        <v>9.4957529251639398E-20</v>
      </c>
      <c r="GM668" s="1">
        <f t="shared" si="2096"/>
        <v>1.0776736142128137E-21</v>
      </c>
      <c r="GN668" s="1">
        <f t="shared" si="2096"/>
        <v>8.715110314242606E-22</v>
      </c>
      <c r="GO668" s="1">
        <f t="shared" si="2096"/>
        <v>1.8202159821097337E-20</v>
      </c>
      <c r="GP668" s="1">
        <f t="shared" si="2096"/>
        <v>1.1810967207315431E-21</v>
      </c>
      <c r="GQ668" s="1">
        <f t="shared" si="2096"/>
        <v>3.4918164517609958E-20</v>
      </c>
      <c r="GR668" s="1">
        <f t="shared" si="2096"/>
        <v>3.4918164517609958E-20</v>
      </c>
      <c r="GS668" s="1">
        <f t="shared" si="2096"/>
        <v>1.2944452247183988E-21</v>
      </c>
      <c r="GT668" s="1">
        <f t="shared" si="2096"/>
        <v>1.1405802152874199E-19</v>
      </c>
      <c r="GU668" s="1">
        <f t="shared" si="2096"/>
        <v>2.1863483107723067E-20</v>
      </c>
      <c r="GV668" s="1">
        <f t="shared" si="2096"/>
        <v>6.122423067325566E-19</v>
      </c>
      <c r="GW668" s="1">
        <f t="shared" si="2096"/>
        <v>5.9123986187056157E-17</v>
      </c>
      <c r="GX668" s="1">
        <f t="shared" si="2096"/>
        <v>2.2790593971900755E-23</v>
      </c>
      <c r="GY668" s="1">
        <f t="shared" si="2096"/>
        <v>4.5966988149980899E-20</v>
      </c>
      <c r="GZ668" s="1">
        <f t="shared" si="2096"/>
        <v>1.2872118646342848E-18</v>
      </c>
      <c r="HA668" s="1">
        <f t="shared" si="2096"/>
        <v>1.3700053463455569E-19</v>
      </c>
      <c r="HB668" s="1">
        <f t="shared" si="2096"/>
        <v>2.9803936062305341E-22</v>
      </c>
      <c r="HC668" s="1">
        <f t="shared" si="2096"/>
        <v>2.9803936062305341E-22</v>
      </c>
      <c r="HD668" s="1">
        <f t="shared" si="2096"/>
        <v>2.8781537712933675E-20</v>
      </c>
      <c r="HE668" s="1">
        <f t="shared" si="2096"/>
        <v>1.6118937359063808E-18</v>
      </c>
      <c r="HF668" s="1">
        <f t="shared" si="2096"/>
        <v>5.0378387528310157E-20</v>
      </c>
      <c r="HG668" s="1">
        <f t="shared" si="2096"/>
        <v>5.0378387528310157E-20</v>
      </c>
      <c r="HH668" s="1">
        <f t="shared" si="2096"/>
        <v>8.8331619419011348E-19</v>
      </c>
      <c r="HI668" s="1">
        <f t="shared" si="2096"/>
        <v>3.5798930404215748E-22</v>
      </c>
      <c r="HJ668" s="1">
        <f t="shared" si="2096"/>
        <v>5.5213143869067457E-20</v>
      </c>
      <c r="HK668" s="1">
        <f t="shared" si="2096"/>
        <v>5.5213143869067457E-20</v>
      </c>
      <c r="HL668" s="1">
        <f t="shared" si="2091"/>
        <v>8.8331619419011348E-19</v>
      </c>
      <c r="HM668" s="1">
        <f t="shared" si="2091"/>
        <v>3.1543669031172947E-20</v>
      </c>
      <c r="HN668" s="1">
        <f t="shared" si="2091"/>
        <v>2.8803745135481805E-19</v>
      </c>
      <c r="HO668" s="1">
        <f t="shared" si="2091"/>
        <v>1.5231200973187247E-18</v>
      </c>
      <c r="HP668" s="1">
        <f t="shared" si="2091"/>
        <v>3.4570878938864516E-20</v>
      </c>
      <c r="HQ668" s="1">
        <f t="shared" si="2091"/>
        <v>6.6319142902288028E-20</v>
      </c>
      <c r="HR668" s="1">
        <f t="shared" si="2091"/>
        <v>3.4597553334239528E-19</v>
      </c>
      <c r="HS668" s="1">
        <f t="shared" si="2091"/>
        <v>4.152473306068529E-20</v>
      </c>
      <c r="HT668" s="1">
        <f t="shared" si="2091"/>
        <v>2.1662737241249142E-19</v>
      </c>
      <c r="HU668" s="1">
        <f t="shared" si="2091"/>
        <v>1.0245967898416725E-16</v>
      </c>
      <c r="HV668" s="1">
        <f t="shared" si="2091"/>
        <v>2.1662737241249142E-19</v>
      </c>
      <c r="HW668" s="1">
        <f t="shared" si="2091"/>
        <v>1.274409641964408E-18</v>
      </c>
      <c r="HX668" s="1">
        <f t="shared" si="2091"/>
        <v>4.5509814289229664E-20</v>
      </c>
      <c r="HY668" s="1">
        <f t="shared" si="2091"/>
        <v>4.1556772950370226E-19</v>
      </c>
      <c r="HZ668" s="1">
        <f t="shared" si="2091"/>
        <v>2.1789889541109571E-21</v>
      </c>
      <c r="IA668" s="1">
        <f t="shared" si="2091"/>
        <v>1.2306921171500956E-16</v>
      </c>
      <c r="IB668" s="1">
        <f t="shared" si="2091"/>
        <v>4.9877339214037848E-20</v>
      </c>
      <c r="IC668" s="1">
        <f t="shared" si="2091"/>
        <v>8.7303880316187453E-20</v>
      </c>
      <c r="ID668" s="1">
        <f t="shared" si="2091"/>
        <v>3.474415463737533E-20</v>
      </c>
      <c r="IE668" s="1">
        <f t="shared" si="2091"/>
        <v>2.8517271735817074E-19</v>
      </c>
      <c r="IF668" s="1">
        <f t="shared" si="2091"/>
        <v>9.5682334046851399E-20</v>
      </c>
      <c r="IG668" s="1">
        <f t="shared" si="2091"/>
        <v>1.0486485841747589E-19</v>
      </c>
      <c r="IH668" s="1">
        <f t="shared" si="2091"/>
        <v>1.0486485841747589E-19</v>
      </c>
      <c r="II668" s="1">
        <f t="shared" si="2091"/>
        <v>3.1254041749910166E-19</v>
      </c>
      <c r="IJ668" s="1">
        <f t="shared" si="2091"/>
        <v>6.5659552621902369E-20</v>
      </c>
      <c r="IK668" s="1">
        <f t="shared" si="2091"/>
        <v>1.1754629611398178E-16</v>
      </c>
      <c r="IL668" s="1">
        <f t="shared" si="2091"/>
        <v>1.7755883008843834E-16</v>
      </c>
      <c r="IM668" s="1">
        <f t="shared" si="2091"/>
        <v>1.5666877965323687E-21</v>
      </c>
      <c r="IN668" s="1">
        <f t="shared" si="2091"/>
        <v>4.6693741393291451E-21</v>
      </c>
      <c r="IO668" s="1">
        <f t="shared" si="2091"/>
        <v>2.8660205625012799E-19</v>
      </c>
      <c r="IP668" s="1">
        <f t="shared" si="2091"/>
        <v>1.5129439214345559E-19</v>
      </c>
      <c r="IQ668" s="1">
        <f t="shared" si="2091"/>
        <v>9.8171487439964008E-21</v>
      </c>
      <c r="IR668" s="1">
        <f t="shared" si="2091"/>
        <v>2.6527404553264884E-18</v>
      </c>
      <c r="IS668" s="1">
        <f t="shared" si="2091"/>
        <v>1.6581394224468784E-19</v>
      </c>
      <c r="IT668" s="1">
        <f t="shared" si="2091"/>
        <v>4.8818783307286028E-15</v>
      </c>
      <c r="IU668" s="1">
        <f t="shared" si="2091"/>
        <v>1.6581394224468784E-19</v>
      </c>
      <c r="IV668" s="1">
        <f t="shared" si="2091"/>
        <v>1.8172691699408879E-19</v>
      </c>
      <c r="IW668" s="1">
        <f t="shared" si="2091"/>
        <v>1.8172691699408879E-19</v>
      </c>
      <c r="IX668" s="1">
        <f t="shared" si="2091"/>
        <v>1.0382190402543643E-19</v>
      </c>
      <c r="IY668" s="1">
        <f t="shared" si="2091"/>
        <v>3.1863331991503951E-18</v>
      </c>
      <c r="IZ668" s="1">
        <f t="shared" si="2091"/>
        <v>9.5360262573164791E-21</v>
      </c>
      <c r="JA668" s="1">
        <f t="shared" si="2091"/>
        <v>1.9916704176445074E-19</v>
      </c>
      <c r="JB668" s="1">
        <f t="shared" si="2091"/>
        <v>1.9916704176445074E-19</v>
      </c>
      <c r="JC668" s="1">
        <f t="shared" si="2091"/>
        <v>1.9916704176445074E-19</v>
      </c>
      <c r="JD668" s="1">
        <f t="shared" si="2091"/>
        <v>2.8075877888576215E-16</v>
      </c>
      <c r="JE668" s="1">
        <f t="shared" si="2091"/>
        <v>1.1637721595071203E-16</v>
      </c>
      <c r="JF668" s="1">
        <f t="shared" si="2091"/>
        <v>1.9898206959255524E-19</v>
      </c>
      <c r="JG668" s="1">
        <f t="shared" si="2091"/>
        <v>1.9916704176445074E-19</v>
      </c>
      <c r="JH668" s="1">
        <f t="shared" si="2091"/>
        <v>2.1828087539994446E-19</v>
      </c>
      <c r="JI668" s="1">
        <f t="shared" si="2091"/>
        <v>2.1828087539994446E-19</v>
      </c>
      <c r="JJ668" s="1">
        <f t="shared" si="2091"/>
        <v>1.2470544524286738E-19</v>
      </c>
      <c r="JK668" s="1">
        <f t="shared" si="2091"/>
        <v>2.4772710680204833E-21</v>
      </c>
      <c r="JL668" s="1">
        <f t="shared" si="2091"/>
        <v>2.1828087539994446E-19</v>
      </c>
      <c r="JM668" s="1">
        <f t="shared" si="2091"/>
        <v>2.1828087539994446E-19</v>
      </c>
      <c r="JN668" s="1">
        <f t="shared" si="2091"/>
        <v>2.1828087539994446E-19</v>
      </c>
      <c r="JO668" s="1">
        <f t="shared" si="2091"/>
        <v>2.1828087539994446E-19</v>
      </c>
      <c r="JP668" s="1">
        <f t="shared" si="2091"/>
        <v>3.8272569167564897E-18</v>
      </c>
      <c r="JQ668" s="1">
        <f t="shared" si="2091"/>
        <v>2.3922904182970348E-19</v>
      </c>
      <c r="JR668" s="1">
        <f t="shared" si="2091"/>
        <v>2.7150119444460373E-21</v>
      </c>
      <c r="JS668" s="1">
        <f t="shared" si="2091"/>
        <v>3.3723277236578582E-16</v>
      </c>
      <c r="JT668" s="1">
        <f t="shared" si="2091"/>
        <v>7.4266240634386333E-23</v>
      </c>
      <c r="JU668" s="1">
        <f t="shared" si="2091"/>
        <v>2.6218757987797663E-19</v>
      </c>
      <c r="JV668" s="1">
        <f t="shared" si="2091"/>
        <v>2.6218757987797663E-19</v>
      </c>
      <c r="JW668" s="1">
        <f t="shared" si="2099"/>
        <v>1.3677873961321345E-18</v>
      </c>
      <c r="JX668" s="1">
        <f t="shared" si="2099"/>
        <v>1.5523028013484167E-20</v>
      </c>
      <c r="JY668" s="1">
        <f t="shared" si="2099"/>
        <v>2.6218757987797663E-19</v>
      </c>
      <c r="JZ668" s="1">
        <f t="shared" si="2099"/>
        <v>2.9755685413848506E-21</v>
      </c>
      <c r="KA668" s="1">
        <f t="shared" si="2099"/>
        <v>2.6218757987797663E-19</v>
      </c>
      <c r="KB668" s="1">
        <f t="shared" si="2099"/>
        <v>2.6218757987797663E-19</v>
      </c>
      <c r="KC668" s="1">
        <f t="shared" si="2099"/>
        <v>1.5523028013484167E-20</v>
      </c>
      <c r="KD668" s="1">
        <f t="shared" si="2099"/>
        <v>7.0901670949435745E-16</v>
      </c>
      <c r="KE668" s="1">
        <f t="shared" si="2099"/>
        <v>8.9204726996300243E-23</v>
      </c>
      <c r="KF668" s="1">
        <f t="shared" si="2099"/>
        <v>4.5971009908085304E-18</v>
      </c>
      <c r="KG668" s="1">
        <f t="shared" si="2099"/>
        <v>1.4990523911171583E-18</v>
      </c>
      <c r="KH668" s="1">
        <f t="shared" si="2099"/>
        <v>1.4990523911171583E-18</v>
      </c>
      <c r="KI668" s="1">
        <f t="shared" si="2099"/>
        <v>2.8734942261402345E-19</v>
      </c>
      <c r="KJ668" s="1">
        <f t="shared" si="2099"/>
        <v>3.2611304574889584E-21</v>
      </c>
      <c r="KK668" s="1">
        <f t="shared" si="2099"/>
        <v>4.0506638192705866E-16</v>
      </c>
      <c r="KL668" s="1">
        <f t="shared" si="2099"/>
        <v>2.8734942261402345E-19</v>
      </c>
      <c r="KM668" s="1">
        <f t="shared" si="2099"/>
        <v>2.8734942261402345E-19</v>
      </c>
      <c r="KN668" s="1">
        <f t="shared" si="2099"/>
        <v>4.0506638192705866E-16</v>
      </c>
      <c r="KO668" s="1">
        <f t="shared" si="2099"/>
        <v>5.0382795249949095E-18</v>
      </c>
      <c r="KP668" s="1">
        <f t="shared" si="2099"/>
        <v>5.0382795249949095E-18</v>
      </c>
      <c r="KQ668" s="1">
        <f t="shared" si="2099"/>
        <v>5.0382795249949095E-18</v>
      </c>
      <c r="KR668" s="1">
        <f t="shared" si="2099"/>
        <v>8.614463569001964E-21</v>
      </c>
      <c r="KS668" s="1">
        <f t="shared" si="2099"/>
        <v>3.149260186735024E-19</v>
      </c>
      <c r="KT668" s="1">
        <f t="shared" si="2099"/>
        <v>3.149260186735024E-19</v>
      </c>
      <c r="KU668" s="1">
        <f t="shared" si="2099"/>
        <v>4.4394014018994365E-16</v>
      </c>
      <c r="KV668" s="1">
        <f t="shared" si="2099"/>
        <v>9.7765602812909641E-23</v>
      </c>
      <c r="KW668" s="1">
        <f t="shared" si="2099"/>
        <v>7.7706023371403199E-16</v>
      </c>
      <c r="KX668" s="1">
        <f t="shared" si="2099"/>
        <v>3.5740974246933245E-21</v>
      </c>
      <c r="KY668" s="1">
        <f t="shared" si="2099"/>
        <v>3.5740974246933245E-21</v>
      </c>
      <c r="KZ668" s="1">
        <f t="shared" si="2099"/>
        <v>8.614463569001964E-21</v>
      </c>
      <c r="LA668" s="1">
        <f t="shared" si="2099"/>
        <v>4.4394014018994365E-16</v>
      </c>
      <c r="LB668" s="1">
        <f t="shared" si="2099"/>
        <v>1.0652280641518986E-20</v>
      </c>
      <c r="LC668" s="1">
        <f t="shared" si="2099"/>
        <v>1.8418852190406172E-16</v>
      </c>
      <c r="LD668" s="1">
        <f t="shared" si="2099"/>
        <v>1.8645449995453488E-20</v>
      </c>
      <c r="LE668" s="1">
        <f t="shared" si="2099"/>
        <v>5.5217974594720366E-18</v>
      </c>
      <c r="LF668" s="1">
        <f t="shared" si="2099"/>
        <v>6.5764271620384644E-17</v>
      </c>
      <c r="LG668" s="1">
        <f t="shared" si="2099"/>
        <v>2.0167740635173111E-16</v>
      </c>
      <c r="LH668" s="1">
        <f t="shared" si="2099"/>
        <v>3.4514910917625869E-19</v>
      </c>
      <c r="LI668" s="1">
        <f t="shared" si="2099"/>
        <v>1.0742727897008879E-17</v>
      </c>
      <c r="LJ668" s="1">
        <f t="shared" si="2099"/>
        <v>2.0434832546475676E-20</v>
      </c>
      <c r="LK668" s="1">
        <f t="shared" si="2099"/>
        <v>1.1444412353672869E-18</v>
      </c>
      <c r="LL668" s="1">
        <f t="shared" si="2099"/>
        <v>1.8005833897137077E-18</v>
      </c>
      <c r="LM668" s="1">
        <f t="shared" si="2099"/>
        <v>9.6651977055804156E-18</v>
      </c>
      <c r="LN668" s="1">
        <f t="shared" si="2099"/>
        <v>3.4514910917625869E-19</v>
      </c>
      <c r="LO668" s="1">
        <f t="shared" si="2099"/>
        <v>2.0434832546475676E-20</v>
      </c>
      <c r="LP668" s="1">
        <f t="shared" si="2099"/>
        <v>1.8005833897137077E-18</v>
      </c>
      <c r="LQ668" s="1">
        <f t="shared" si="2099"/>
        <v>2.0434832546475676E-20</v>
      </c>
      <c r="LR668" s="1">
        <f t="shared" si="2099"/>
        <v>2.0434832546475676E-20</v>
      </c>
      <c r="LS668" s="1">
        <f t="shared" si="2099"/>
        <v>3.7827267517286895E-19</v>
      </c>
      <c r="LT668" s="1">
        <f t="shared" si="2099"/>
        <v>3.7827267517286895E-19</v>
      </c>
      <c r="LU668" s="1">
        <f t="shared" si="2099"/>
        <v>9.3336414252327208E-16</v>
      </c>
      <c r="LV668" s="1">
        <f t="shared" si="2099"/>
        <v>9.3336414252327208E-16</v>
      </c>
      <c r="LW668" s="1">
        <f t="shared" si="2099"/>
        <v>2.4526328738756116E-21</v>
      </c>
      <c r="LX668" s="1">
        <f t="shared" si="2099"/>
        <v>1.9733833221368708E-18</v>
      </c>
      <c r="LY668" s="1">
        <f t="shared" si="2099"/>
        <v>6.6324945317481604E-18</v>
      </c>
      <c r="LZ668" s="1">
        <f t="shared" si="2099"/>
        <v>4.1457507198538162E-19</v>
      </c>
      <c r="MA668" s="1">
        <f t="shared" si="2099"/>
        <v>2.162766666811896E-18</v>
      </c>
      <c r="MB668" s="1">
        <f t="shared" si="2099"/>
        <v>4.1457507198538162E-19</v>
      </c>
      <c r="MC668" s="1">
        <f t="shared" si="2099"/>
        <v>4.1457507198538162E-19</v>
      </c>
      <c r="MD668" s="1">
        <f t="shared" si="2099"/>
        <v>4.7050151758377839E-21</v>
      </c>
      <c r="ME668" s="1">
        <f t="shared" si="2099"/>
        <v>6.4049725209875168E-16</v>
      </c>
      <c r="MF668" s="1">
        <f t="shared" si="2099"/>
        <v>4.5436136837834812E-19</v>
      </c>
      <c r="MG668" s="1">
        <f t="shared" si="2099"/>
        <v>2.5446251372378802E-17</v>
      </c>
      <c r="MH668" s="1">
        <f t="shared" si="2099"/>
        <v>4.5436136837834812E-19</v>
      </c>
      <c r="MI668" s="1">
        <f t="shared" si="2097"/>
        <v>2.9482475019077787E-20</v>
      </c>
      <c r="MJ668" s="1">
        <f t="shared" si="2097"/>
        <v>2.5978022910765622E-18</v>
      </c>
      <c r="MK668" s="1">
        <f t="shared" si="2097"/>
        <v>1.2286997060612008E-15</v>
      </c>
      <c r="ML668" s="1">
        <f t="shared" si="2097"/>
        <v>1.5458848906084254E-22</v>
      </c>
      <c r="MM668" s="1">
        <f t="shared" si="2097"/>
        <v>3.5385505249700549E-21</v>
      </c>
      <c r="MN668" s="1">
        <f t="shared" si="2097"/>
        <v>6.1937785052860371E-21</v>
      </c>
      <c r="MO668" s="1">
        <f t="shared" si="2097"/>
        <v>5.457551301592228E-19</v>
      </c>
      <c r="MP668" s="1">
        <f t="shared" si="2097"/>
        <v>5.457551301592228E-19</v>
      </c>
      <c r="MQ668" s="1">
        <f t="shared" si="2097"/>
        <v>2.0185683026865446E-17</v>
      </c>
      <c r="MR668" s="1">
        <f t="shared" si="2097"/>
        <v>1.1304877574826216E-15</v>
      </c>
      <c r="MS668" s="1">
        <f t="shared" si="2097"/>
        <v>4.9806909053121135E-14</v>
      </c>
      <c r="MT668" s="1">
        <f t="shared" si="2097"/>
        <v>2.8455047920529857E-14</v>
      </c>
      <c r="MU668" s="1">
        <f t="shared" si="2097"/>
        <v>4.9806909053121135E-14</v>
      </c>
      <c r="MV668" s="1">
        <f t="shared" si="2097"/>
        <v>2.8455047920529857E-14</v>
      </c>
      <c r="MW668" s="1">
        <f t="shared" si="2097"/>
        <v>4.9806909053121135E-14</v>
      </c>
      <c r="MX668" s="1">
        <f t="shared" si="2097"/>
        <v>8.4316372306656513E-16</v>
      </c>
      <c r="MY668" s="1">
        <f t="shared" si="2097"/>
        <v>2.0185683026865446E-17</v>
      </c>
      <c r="MZ668" s="1">
        <f t="shared" si="2097"/>
        <v>2.0185683026865446E-17</v>
      </c>
      <c r="NA668" s="1">
        <f t="shared" si="2097"/>
        <v>6.55532540449369E-19</v>
      </c>
      <c r="NB668" s="1">
        <f t="shared" si="2097"/>
        <v>6.55532540449369E-19</v>
      </c>
      <c r="NC668" s="1">
        <f t="shared" si="2097"/>
        <v>4.2503219611794039E-21</v>
      </c>
      <c r="ND668" s="1">
        <f t="shared" si="2097"/>
        <v>9.240811830408744E-16</v>
      </c>
      <c r="NE668" s="1">
        <f t="shared" si="2097"/>
        <v>3.8339661547800499E-16</v>
      </c>
      <c r="NF668" s="1">
        <f t="shared" si="2097"/>
        <v>6.55532540449369E-19</v>
      </c>
      <c r="NG668" s="1">
        <f t="shared" si="2097"/>
        <v>6.55532540449369E-19</v>
      </c>
      <c r="NH668" s="1">
        <f t="shared" si="2097"/>
        <v>6.0320928341995482E-16</v>
      </c>
      <c r="NI668" s="1">
        <f t="shared" si="2097"/>
        <v>6.0320928341995482E-16</v>
      </c>
      <c r="NJ668" s="1">
        <f t="shared" si="2097"/>
        <v>3.3979270642115919E-12</v>
      </c>
      <c r="NK668" s="1">
        <f t="shared" si="2097"/>
        <v>1.1541125030345961E-16</v>
      </c>
      <c r="NL668" s="1">
        <f t="shared" si="2097"/>
        <v>3.5392837252678499E-16</v>
      </c>
      <c r="NM668" s="1">
        <f t="shared" si="2097"/>
        <v>1.2746277511151053E-14</v>
      </c>
      <c r="NN668" s="1">
        <f t="shared" si="2097"/>
        <v>3.4178716463024852E-14</v>
      </c>
      <c r="NO668" s="1">
        <f t="shared" si="2097"/>
        <v>8.1536170955522228E-21</v>
      </c>
      <c r="NP668" s="1">
        <f t="shared" si="2097"/>
        <v>1.0127641992761745E-15</v>
      </c>
      <c r="NQ668" s="1">
        <f t="shared" si="2097"/>
        <v>4.2536014487696413E-20</v>
      </c>
      <c r="NR668" s="1">
        <f t="shared" si="2097"/>
        <v>2.4245987520898261E-17</v>
      </c>
      <c r="NS668" s="1">
        <f t="shared" si="2097"/>
        <v>5.9825456178482752E-14</v>
      </c>
      <c r="NT668" s="1">
        <f t="shared" si="2097"/>
        <v>2.663328519895721E-20</v>
      </c>
      <c r="NU668" s="1">
        <f t="shared" si="2097"/>
        <v>4.6618147240344931E-20</v>
      </c>
      <c r="NV668" s="1">
        <f t="shared" si="2097"/>
        <v>3.7458808864665988E-14</v>
      </c>
      <c r="NW668" s="1">
        <f t="shared" si="2097"/>
        <v>1.3694124358984234E-12</v>
      </c>
      <c r="NX668" s="1">
        <f t="shared" si="2097"/>
        <v>1.3862596231718879E-16</v>
      </c>
      <c r="NY668" s="1">
        <f t="shared" si="2097"/>
        <v>1.3862596231718879E-16</v>
      </c>
      <c r="NZ668" s="1">
        <f t="shared" si="2097"/>
        <v>3.7458808864665988E-14</v>
      </c>
      <c r="OA668" s="1">
        <f t="shared" si="2097"/>
        <v>1.500833384094544E-12</v>
      </c>
      <c r="OB668" s="1">
        <f t="shared" si="2097"/>
        <v>4.4430535105554825E-14</v>
      </c>
      <c r="OC668" s="1">
        <f t="shared" si="2097"/>
        <v>4.1053687989645687E-14</v>
      </c>
      <c r="OD668" s="1">
        <f t="shared" si="2097"/>
        <v>4.1053687989645687E-14</v>
      </c>
      <c r="OE668" s="1">
        <f t="shared" si="2097"/>
        <v>1.3805832900777314E-17</v>
      </c>
      <c r="OF668" s="1">
        <f t="shared" si="2097"/>
        <v>7.8755457888875721E-14</v>
      </c>
      <c r="OG668" s="1">
        <f t="shared" si="2097"/>
        <v>1.5130762923973365E-17</v>
      </c>
      <c r="OH668" s="1">
        <f t="shared" si="2097"/>
        <v>1.5130762923973365E-17</v>
      </c>
      <c r="OI668" s="1">
        <f t="shared" si="2097"/>
        <v>4.9311544492154106E-14</v>
      </c>
      <c r="OJ668" s="1">
        <f t="shared" si="2097"/>
        <v>8.6313529277792233E-14</v>
      </c>
      <c r="OK668" s="1">
        <f t="shared" si="2097"/>
        <v>8.6313529277792233E-14</v>
      </c>
      <c r="OL668" s="1">
        <f t="shared" si="2097"/>
        <v>8.6313529277792233E-14</v>
      </c>
      <c r="OM668" s="1">
        <f t="shared" si="2097"/>
        <v>1.6786855307567468E-21</v>
      </c>
      <c r="ON668" s="1">
        <f t="shared" si="2097"/>
        <v>3.5060603042812044E-20</v>
      </c>
      <c r="OO668" s="1">
        <f t="shared" si="2097"/>
        <v>8.6313529277792233E-14</v>
      </c>
      <c r="OP668" s="1">
        <f t="shared" si="2097"/>
        <v>8.6313529277792233E-14</v>
      </c>
      <c r="OQ668" s="1">
        <f t="shared" si="2097"/>
        <v>3.4981041306406218E-17</v>
      </c>
      <c r="OR668" s="1">
        <f t="shared" si="2097"/>
        <v>3.5060603042812044E-20</v>
      </c>
      <c r="OS668" s="1">
        <f t="shared" si="2097"/>
        <v>3.8338131907358601E-17</v>
      </c>
      <c r="OT668" s="1">
        <f t="shared" si="2092"/>
        <v>9.4596940149852918E-14</v>
      </c>
      <c r="OU668" s="1">
        <f t="shared" si="2092"/>
        <v>1.136013621368824E-18</v>
      </c>
      <c r="OV668" s="1">
        <f t="shared" si="2092"/>
        <v>6.7258606515285622E-20</v>
      </c>
      <c r="OW668" s="1">
        <f t="shared" si="2092"/>
        <v>1.7550828595385241E-15</v>
      </c>
      <c r="OX668" s="1">
        <f t="shared" si="2092"/>
        <v>1.0367530050723204E-13</v>
      </c>
      <c r="OY668" s="1">
        <f t="shared" si="2092"/>
        <v>7.3713338202311984E-20</v>
      </c>
      <c r="OZ668" s="1">
        <f t="shared" si="2092"/>
        <v>7.3713338202311984E-20</v>
      </c>
      <c r="PA668" s="1">
        <f t="shared" si="2092"/>
        <v>1.2276033310842303E-14</v>
      </c>
      <c r="PB668" s="1">
        <f t="shared" si="2092"/>
        <v>1.0367530050723204E-13</v>
      </c>
      <c r="PC668" s="1">
        <f t="shared" si="2092"/>
        <v>4.2017398660938827E-17</v>
      </c>
      <c r="PD668" s="1">
        <f t="shared" si="2092"/>
        <v>4.2017398660938827E-17</v>
      </c>
      <c r="PE668" s="1">
        <f t="shared" si="2092"/>
        <v>2.1919752390040039E-16</v>
      </c>
      <c r="PF668" s="1">
        <f t="shared" si="2092"/>
        <v>6.4951357964673841E-18</v>
      </c>
      <c r="PG668" s="1">
        <f t="shared" si="2092"/>
        <v>2.0170162907355207E-13</v>
      </c>
      <c r="PH668" s="1">
        <f t="shared" si="2092"/>
        <v>2.0170162907355207E-13</v>
      </c>
      <c r="PI668" s="1">
        <f t="shared" si="2092"/>
        <v>2.0170162907355207E-13</v>
      </c>
      <c r="PJ668" s="1">
        <f t="shared" si="2092"/>
        <v>7.3713338202311984E-20</v>
      </c>
      <c r="PK668" s="1">
        <f t="shared" si="2092"/>
        <v>1.2276033310842303E-14</v>
      </c>
      <c r="PL668" s="1">
        <f t="shared" si="2092"/>
        <v>1.1456593787150439E-15</v>
      </c>
      <c r="PM668" s="1">
        <f t="shared" si="2092"/>
        <v>2.4023366004033026E-16</v>
      </c>
      <c r="PN668" s="1">
        <f t="shared" si="2092"/>
        <v>8.8472345494840809E-21</v>
      </c>
      <c r="PO668" s="1">
        <f t="shared" si="2092"/>
        <v>7.3671767787510799E-16</v>
      </c>
      <c r="PP668" s="1">
        <f t="shared" si="2092"/>
        <v>6.4914728842202524E-14</v>
      </c>
      <c r="PQ668" s="1">
        <f t="shared" si="2092"/>
        <v>6.4914728842202524E-14</v>
      </c>
      <c r="PR668" s="1">
        <f t="shared" si="2092"/>
        <v>4.6049760444728437E-17</v>
      </c>
      <c r="PS668" s="1">
        <f t="shared" si="2092"/>
        <v>4.6049760444728437E-17</v>
      </c>
      <c r="PT668" s="1">
        <f t="shared" si="2092"/>
        <v>1.364520192386886E-18</v>
      </c>
      <c r="PU668" s="1">
        <f t="shared" si="2092"/>
        <v>2.4023366004033026E-16</v>
      </c>
      <c r="PV668" s="1">
        <f t="shared" si="2092"/>
        <v>2.7264133630221569E-18</v>
      </c>
      <c r="PW668" s="1">
        <f t="shared" si="2092"/>
        <v>1.364520192386886E-18</v>
      </c>
      <c r="PX668" s="1">
        <f t="shared" si="2092"/>
        <v>4.6049760444728437E-17</v>
      </c>
      <c r="PY668" s="1">
        <f t="shared" si="2092"/>
        <v>1.6819154121055744E-15</v>
      </c>
      <c r="PZ668" s="1">
        <f t="shared" si="2092"/>
        <v>4.6049760444728437E-17</v>
      </c>
      <c r="QA668" s="1">
        <f t="shared" si="2092"/>
        <v>1.1362490074454623E-13</v>
      </c>
      <c r="QB668" s="1">
        <f t="shared" si="2092"/>
        <v>1.1362490074454623E-13</v>
      </c>
      <c r="QC668" s="1">
        <f t="shared" si="2092"/>
        <v>5.0469103385694819E-17</v>
      </c>
      <c r="QD668" s="1">
        <f t="shared" si="2092"/>
        <v>5.0469103385694819E-17</v>
      </c>
      <c r="QE668" s="1">
        <f t="shared" si="2092"/>
        <v>4.6440763516120859E-14</v>
      </c>
      <c r="QF668" s="1">
        <f t="shared" si="2092"/>
        <v>1.2452935275849447E-13</v>
      </c>
      <c r="QG668" s="1">
        <f t="shared" si="2092"/>
        <v>5.05838915495191E-20</v>
      </c>
      <c r="QH668" s="1">
        <f t="shared" si="2092"/>
        <v>4.6440763516120859E-14</v>
      </c>
      <c r="QI668" s="1">
        <f t="shared" si="2092"/>
        <v>5.0469103385694819E-17</v>
      </c>
      <c r="QJ668" s="1">
        <f t="shared" si="2092"/>
        <v>2.4227345564444009E-13</v>
      </c>
      <c r="QK668" s="1">
        <f t="shared" si="2092"/>
        <v>5.0469103385694819E-17</v>
      </c>
      <c r="QL668" s="1">
        <f t="shared" si="2092"/>
        <v>2.6328861015143954E-16</v>
      </c>
      <c r="QM668" s="1">
        <f t="shared" si="2092"/>
        <v>2.4227345564444009E-13</v>
      </c>
      <c r="QN668" s="1">
        <f t="shared" si="2092"/>
        <v>2.1081138078844324E-15</v>
      </c>
      <c r="QO668" s="1">
        <f t="shared" si="2092"/>
        <v>8.8540609490317416E-20</v>
      </c>
      <c r="QP668" s="1">
        <f t="shared" si="2092"/>
        <v>1.8600912018112072E-20</v>
      </c>
      <c r="QQ668" s="1">
        <f t="shared" si="2092"/>
        <v>5.5438369876595089E-20</v>
      </c>
      <c r="QR668" s="1">
        <f t="shared" si="2092"/>
        <v>5.5438369876595089E-20</v>
      </c>
      <c r="QS668" s="1">
        <f t="shared" si="2092"/>
        <v>1.8600912018112072E-20</v>
      </c>
      <c r="QT668" s="1">
        <f t="shared" si="2092"/>
        <v>1.0539185798221046E-14</v>
      </c>
      <c r="QU668" s="1">
        <f t="shared" si="2092"/>
        <v>2.8478456690555248E-12</v>
      </c>
      <c r="QV668" s="1">
        <f t="shared" si="2092"/>
        <v>8.5503300162917209E-18</v>
      </c>
      <c r="QW668" s="1">
        <f t="shared" si="2092"/>
        <v>6.0620849403603684E-17</v>
      </c>
      <c r="QX668" s="1">
        <f t="shared" si="2092"/>
        <v>6.0620849403603684E-17</v>
      </c>
      <c r="QY668" s="1">
        <f t="shared" si="2092"/>
        <v>2.9024983578220446E-18</v>
      </c>
      <c r="QZ668" s="1">
        <f t="shared" si="2092"/>
        <v>6.0620849403603684E-17</v>
      </c>
      <c r="RA668" s="1">
        <f t="shared" si="2092"/>
        <v>6.8798641232868784E-19</v>
      </c>
      <c r="RB668" s="1">
        <f t="shared" si="2092"/>
        <v>6.0620849403603684E-17</v>
      </c>
      <c r="RC668" s="1">
        <f t="shared" si="2092"/>
        <v>8.6229298575399293E-15</v>
      </c>
      <c r="RD668" s="1">
        <f t="shared" si="2092"/>
        <v>3.1230185415953864E-20</v>
      </c>
      <c r="RE668" s="1">
        <f t="shared" ref="RE668:TP671" si="2102">IF(IF($B668&gt;RE$2,1/(1+EXP(-$B$10*(SUM($B$2*(1-(YEAR($B668)-YEAR(RE$2))/173),IF(OR(IF($L668&lt;&gt;".",$L668 = RE$23,FALSE),OR(IF($L668&lt;&gt;".",$L668 = RE$26,FALSE),IF($L668&lt;&gt;".",$L668 = RE$29,FALSE))),$B$4,0),IF(OR(IF($M668&lt;&gt;".",$M668 = RE$24,FALSE),OR(IF($M668&lt;&gt;".",$M668 = RE$27,FALSE),IF($M668&lt;&gt;".",$M668 = RE$30,FALSE))),$B$5,0),IF(OR(IF($N668&lt;&gt;".",$N668 = RE$25,FALSE),OR(IF($N668&lt;&gt;".",$N668 = RE$28,FALSE),IF($N668&lt;&gt;".",$N668 = RE$31,FALSE))),$B$6,0),$B$7*SUM(IF(AND($D668 =RE$4,$D668&lt;&gt;9999),$B$22,IF(OR($D668 = 1,$D668 =2),-$B$22,0)),IF(AND($E668 =RE$5,$E668&lt;&gt;9999),$B$21,IF(OR($E668 = 1,$E668 =2),-$B$21,0)),IF(AND($F668 =RE$6,$F668&lt;&gt;9999),$B$20,IF(OR($F668 = 1,$F668 =2),-$B$20,0)),IF(AND($G668 =RE$8,$G668&lt;&gt;9999),$B$27,IF(OR($G668 = 1,$G668 =2),-$B$27,0)),IF(AND($H668 =RE$9,$H668&lt;&gt;9999),$B$23,IF(OR($H668 = 1,$H668 =2),-$B$23,0)),IF(AND($I668 =RE$10,$I668&lt;&gt;9999),$B$25,IF(OR($I668 = 1,$I668 =2),-$B$25,0)),IF(AND($J668 =RE$19,$J668&lt;&gt;9999),$B$24,IF(OR($J668 = 1,$J668 =2),-$B$24,0)),IF(AND($K668 =RE$20,$K668&lt;&gt;9999),$B$26,IF(OR($K668 = 1,$K668 =2),-$B$26,0))),IF($O668=RE$32,$B$3,0))-$B$11))),"")&gt;0,IF($B668&gt;RE$2,1/(1+EXP(-$B$10*(SUM($B$2*(1-(YEAR($B668)-YEAR(RE$2))/173),IF(OR(IF($L668&lt;&gt;".",$L668 = RE$23,FALSE),OR(IF($L668&lt;&gt;".",$L668 = RE$26,FALSE),IF($L668&lt;&gt;".",$L668 = RE$29,FALSE))),$B$4,0),IF(OR(IF($M668&lt;&gt;".",$M668 = RE$24,FALSE),OR(IF($M668&lt;&gt;".",$M668 = RE$27,FALSE),IF($M668&lt;&gt;".",$M668 = RE$30,FALSE))),$B$5,0),IF(OR(IF($N668&lt;&gt;".",$N668 = RE$25,FALSE),OR(IF($N668&lt;&gt;".",$N668 = RE$28,FALSE),IF($N668&lt;&gt;".",$N668 = RE$31,FALSE))),$B$6,0),$B$7*SUM(IF(AND($D668 =RE$4,$D668&lt;&gt;9999),$B$22,IF(OR($D668 = 1,$D668 =2),-$B$22,0)),IF(AND($E668 =RE$5,$E668&lt;&gt;9999),$B$21,IF(OR($E668 = 1,$E668 =2),-$B$21,0)),IF(AND($F668 =RE$6,$F668&lt;&gt;9999),$B$20,IF(OR($F668 = 1,$F668 =2),-$B$20,0)),IF(AND($G668 =RE$8,$G668&lt;&gt;9999),$B$27,IF(OR($G668 = 1,$G668 =2),-$B$27,0)),IF(AND($H668 =RE$9,$H668&lt;&gt;9999),$B$23,IF(OR($H668 = 1,$H668 =2),-$B$23,0)),IF(AND($I668 =RE$10,$I668&lt;&gt;9999),$B$25,IF(OR($I668 = 1,$I668 =2),-$B$25,0)),IF(AND($J668 =RE$19,$J668&lt;&gt;9999),$B$24,IF(OR($J668 = 1,$J668 =2),-$B$24,0)),IF(AND($K668 =RE$20,$K668&lt;&gt;9999),$B$26,IF(OR($K668 = 1,$K668 =2),-$B$26,0))),IF($O668=RE$32,$B$3,0))-$B$11))),""),"")</f>
        <v>2.9090998711172423E-21</v>
      </c>
      <c r="RF668" s="1">
        <f t="shared" si="2102"/>
        <v>3.1495357227922827E-17</v>
      </c>
      <c r="RG668" s="1">
        <f t="shared" si="2102"/>
        <v>9.3656107389559043E-14</v>
      </c>
      <c r="RH668" s="1">
        <f t="shared" si="2102"/>
        <v>6.6438563118070351E-17</v>
      </c>
      <c r="RI668" s="1">
        <f t="shared" si="2102"/>
        <v>1.1655667482696348E-19</v>
      </c>
      <c r="RJ668" s="1">
        <f t="shared" si="2102"/>
        <v>3.4227310658955341E-20</v>
      </c>
      <c r="RK668" s="1">
        <f t="shared" si="2102"/>
        <v>2.448662219585415E-20</v>
      </c>
      <c r="RL668" s="1">
        <f t="shared" si="2102"/>
        <v>1.7966545717925387E-13</v>
      </c>
      <c r="RM668" s="1">
        <f t="shared" si="2102"/>
        <v>1.0264417710095697E-13</v>
      </c>
      <c r="RN668" s="1">
        <f t="shared" si="2102"/>
        <v>3.4954145513925494E-13</v>
      </c>
      <c r="RO668" s="1">
        <f t="shared" si="2102"/>
        <v>1.1649094304166502E-15</v>
      </c>
      <c r="RP668" s="1">
        <f t="shared" si="2102"/>
        <v>6.5620775989388316E-12</v>
      </c>
      <c r="RQ668" s="1">
        <f t="shared" si="2102"/>
        <v>6.7002685102357158E-14</v>
      </c>
      <c r="RR668" s="1">
        <f t="shared" si="2102"/>
        <v>7.2814596176400946E-17</v>
      </c>
      <c r="RS668" s="1">
        <f t="shared" si="2102"/>
        <v>1.0264417710095697E-13</v>
      </c>
      <c r="RT668" s="1">
        <f t="shared" si="2102"/>
        <v>1.1255829851511525E-17</v>
      </c>
      <c r="RU668" s="1">
        <f t="shared" si="2102"/>
        <v>7.9802529848666796E-17</v>
      </c>
      <c r="RV668" s="1">
        <f t="shared" si="2102"/>
        <v>2.3646629717598837E-18</v>
      </c>
      <c r="RW668" s="1">
        <f t="shared" si="2102"/>
        <v>4.1112056798199564E-20</v>
      </c>
      <c r="RX668" s="1">
        <f t="shared" si="2102"/>
        <v>7.9984034675487819E-20</v>
      </c>
      <c r="RY668" s="1">
        <f t="shared" si="2102"/>
        <v>7.9802529848666796E-17</v>
      </c>
      <c r="RZ668" s="1">
        <f t="shared" si="2102"/>
        <v>1.400017863933939E-19</v>
      </c>
      <c r="SA668" s="1">
        <f t="shared" si="2102"/>
        <v>7.9984034675487819E-20</v>
      </c>
      <c r="SB668" s="1">
        <f t="shared" si="2102"/>
        <v>3.8308654956375852E-13</v>
      </c>
      <c r="SC668" s="1">
        <f t="shared" si="2102"/>
        <v>3.8295987532597296E-21</v>
      </c>
      <c r="SD668" s="1">
        <f t="shared" si="2102"/>
        <v>2.1454545469309985E-11</v>
      </c>
      <c r="SE668" s="1">
        <f t="shared" si="2102"/>
        <v>8.7461087538260761E-17</v>
      </c>
      <c r="SF668" s="1">
        <f t="shared" si="2102"/>
        <v>4.5057533956931031E-20</v>
      </c>
      <c r="SG668" s="1">
        <f t="shared" si="2102"/>
        <v>1.2329082121077482E-13</v>
      </c>
      <c r="SH668" s="1">
        <f t="shared" si="2102"/>
        <v>4.1461134411724728E-17</v>
      </c>
      <c r="SI668" s="1">
        <f t="shared" si="2102"/>
        <v>2.1580475760502241E-13</v>
      </c>
      <c r="SJ668" s="1">
        <f t="shared" si="2102"/>
        <v>4.5626941307638223E-16</v>
      </c>
      <c r="SK668" s="1">
        <f t="shared" si="2102"/>
        <v>2.1580475760502241E-13</v>
      </c>
      <c r="SL668" s="1">
        <f t="shared" si="2102"/>
        <v>4.5072437943136861E-12</v>
      </c>
      <c r="SM668" s="1">
        <f t="shared" si="2102"/>
        <v>8.0453511540199965E-22</v>
      </c>
      <c r="SN668" s="1">
        <f t="shared" si="2102"/>
        <v>4.5072437943136861E-12</v>
      </c>
      <c r="SO668" s="1">
        <f t="shared" si="2102"/>
        <v>4.5057533956931031E-20</v>
      </c>
      <c r="SP668" s="1">
        <f t="shared" si="2102"/>
        <v>2.1580475760502241E-13</v>
      </c>
      <c r="SQ668" s="1">
        <f t="shared" si="2102"/>
        <v>7.8820246688246002E-12</v>
      </c>
      <c r="SR668" s="1">
        <f t="shared" si="2102"/>
        <v>7.8820246688246002E-12</v>
      </c>
      <c r="SS668" s="1">
        <f t="shared" si="2102"/>
        <v>2.1580475760502241E-13</v>
      </c>
      <c r="ST668" s="1">
        <f t="shared" si="2102"/>
        <v>4.1461134411724728E-17</v>
      </c>
      <c r="SU668" s="1">
        <f t="shared" si="2102"/>
        <v>1.5343759801206552E-19</v>
      </c>
      <c r="SV668" s="1">
        <f t="shared" si="2102"/>
        <v>2.8221428566165179E-12</v>
      </c>
      <c r="SW668" s="1">
        <f t="shared" si="2102"/>
        <v>4.5440112150530505E-17</v>
      </c>
      <c r="SX668" s="1">
        <f t="shared" si="2102"/>
        <v>2.3651529383665368E-13</v>
      </c>
      <c r="SY668" s="1">
        <f t="shared" si="2102"/>
        <v>1.3634710568968205E-14</v>
      </c>
      <c r="SZ668" s="1">
        <f t="shared" si="2102"/>
        <v>1.3634710568968205E-14</v>
      </c>
      <c r="TA668" s="1">
        <f t="shared" si="2102"/>
        <v>9.5854628266564405E-17</v>
      </c>
      <c r="TB668" s="1">
        <f t="shared" si="2102"/>
        <v>3.2234691824715906E-20</v>
      </c>
      <c r="TC668" s="1">
        <f t="shared" si="2102"/>
        <v>8.638453578421229E-12</v>
      </c>
      <c r="TD668" s="1">
        <f t="shared" si="2102"/>
        <v>1.5335106734134913E-15</v>
      </c>
      <c r="TE668" s="1">
        <f t="shared" si="2102"/>
        <v>1.3512290057756474E-13</v>
      </c>
      <c r="TF668" s="1">
        <f t="shared" si="2102"/>
        <v>2.3651529383665368E-13</v>
      </c>
      <c r="TG668" s="1">
        <f t="shared" si="2102"/>
        <v>9.6668518582110858E-14</v>
      </c>
      <c r="TH668" s="1">
        <f t="shared" si="2102"/>
        <v>1.4809049109406725E-13</v>
      </c>
      <c r="TI668" s="1">
        <f t="shared" si="2102"/>
        <v>1.3794667653027117E-14</v>
      </c>
      <c r="TJ668" s="1">
        <f t="shared" si="2102"/>
        <v>4.9800947840657434E-17</v>
      </c>
      <c r="TK668" s="1">
        <f t="shared" si="2102"/>
        <v>1.9766993597068407E-18</v>
      </c>
      <c r="TL668" s="1">
        <f t="shared" si="2102"/>
        <v>3.530708296805497E-12</v>
      </c>
      <c r="TM668" s="1">
        <f t="shared" si="2102"/>
        <v>3.5295408066427913E-20</v>
      </c>
      <c r="TN668" s="1">
        <f t="shared" si="2102"/>
        <v>1.843012238766375E-19</v>
      </c>
      <c r="TO668" s="1">
        <f t="shared" si="2102"/>
        <v>5.4120755021676949E-20</v>
      </c>
      <c r="TP668" s="1">
        <f t="shared" si="2102"/>
        <v>1.0529262419453951E-19</v>
      </c>
      <c r="TQ668" s="1">
        <f t="shared" ref="TQ668:WB671" si="2103">IF(IF($B668&gt;TQ$2,1/(1+EXP(-$B$10*(SUM($B$2*(1-(YEAR($B668)-YEAR(TQ$2))/173),IF(OR(IF($L668&lt;&gt;".",$L668 = TQ$23,FALSE),OR(IF($L668&lt;&gt;".",$L668 = TQ$26,FALSE),IF($L668&lt;&gt;".",$L668 = TQ$29,FALSE))),$B$4,0),IF(OR(IF($M668&lt;&gt;".",$M668 = TQ$24,FALSE),OR(IF($M668&lt;&gt;".",$M668 = TQ$27,FALSE),IF($M668&lt;&gt;".",$M668 = TQ$30,FALSE))),$B$5,0),IF(OR(IF($N668&lt;&gt;".",$N668 = TQ$25,FALSE),OR(IF($N668&lt;&gt;".",$N668 = TQ$28,FALSE),IF($N668&lt;&gt;".",$N668 = TQ$31,FALSE))),$B$6,0),$B$7*SUM(IF(AND($D668 =TQ$4,$D668&lt;&gt;9999),$B$22,IF(OR($D668 = 1,$D668 =2),-$B$22,0)),IF(AND($E668 =TQ$5,$E668&lt;&gt;9999),$B$21,IF(OR($E668 = 1,$E668 =2),-$B$21,0)),IF(AND($F668 =TQ$6,$F668&lt;&gt;9999),$B$20,IF(OR($F668 = 1,$F668 =2),-$B$20,0)),IF(AND($G668 =TQ$8,$G668&lt;&gt;9999),$B$27,IF(OR($G668 = 1,$G668 =2),-$B$27,0)),IF(AND($H668 =TQ$9,$H668&lt;&gt;9999),$B$23,IF(OR($H668 = 1,$H668 =2),-$B$23,0)),IF(AND($I668 =TQ$10,$I668&lt;&gt;9999),$B$25,IF(OR($I668 = 1,$I668 =2),-$B$25,0)),IF(AND($J668 =TQ$19,$J668&lt;&gt;9999),$B$24,IF(OR($J668 = 1,$J668 =2),-$B$24,0)),IF(AND($K668 =TQ$20,$K668&lt;&gt;9999),$B$26,IF(OR($K668 = 1,$K668 =2),-$B$26,0))),IF($O668=TQ$32,$B$3,0))-$B$11))),"")&gt;0,IF($B668&gt;TQ$2,1/(1+EXP(-$B$10*(SUM($B$2*(1-(YEAR($B668)-YEAR(TQ$2))/173),IF(OR(IF($L668&lt;&gt;".",$L668 = TQ$23,FALSE),OR(IF($L668&lt;&gt;".",$L668 = TQ$26,FALSE),IF($L668&lt;&gt;".",$L668 = TQ$29,FALSE))),$B$4,0),IF(OR(IF($M668&lt;&gt;".",$M668 = TQ$24,FALSE),OR(IF($M668&lt;&gt;".",$M668 = TQ$27,FALSE),IF($M668&lt;&gt;".",$M668 = TQ$30,FALSE))),$B$5,0),IF(OR(IF($N668&lt;&gt;".",$N668 = TQ$25,FALSE),OR(IF($N668&lt;&gt;".",$N668 = TQ$28,FALSE),IF($N668&lt;&gt;".",$N668 = TQ$31,FALSE))),$B$6,0),$B$7*SUM(IF(AND($D668 =TQ$4,$D668&lt;&gt;9999),$B$22,IF(OR($D668 = 1,$D668 =2),-$B$22,0)),IF(AND($E668 =TQ$5,$E668&lt;&gt;9999),$B$21,IF(OR($E668 = 1,$E668 =2),-$B$21,0)),IF(AND($F668 =TQ$6,$F668&lt;&gt;9999),$B$20,IF(OR($F668 = 1,$F668 =2),-$B$20,0)),IF(AND($G668 =TQ$8,$G668&lt;&gt;9999),$B$27,IF(OR($G668 = 1,$G668 =2),-$B$27,0)),IF(AND($H668 =TQ$9,$H668&lt;&gt;9999),$B$23,IF(OR($H668 = 1,$H668 =2),-$B$23,0)),IF(AND($I668 =TQ$10,$I668&lt;&gt;9999),$B$25,IF(OR($I668 = 1,$I668 =2),-$B$25,0)),IF(AND($J668 =TQ$19,$J668&lt;&gt;9999),$B$24,IF(OR($J668 = 1,$J668 =2),-$B$24,0)),IF(AND($K668 =TQ$20,$K668&lt;&gt;9999),$B$26,IF(OR($K668 = 1,$K668 =2),-$B$26,0))),IF($O668=TQ$32,$B$3,0))-$B$11))),""),"")</f>
        <v>2.0354640808410012E-17</v>
      </c>
      <c r="TR668" s="1">
        <f t="shared" si="2103"/>
        <v>6.0064241617005269E-16</v>
      </c>
      <c r="TS668" s="1">
        <f t="shared" si="2103"/>
        <v>2.0198840193977378E-19</v>
      </c>
      <c r="TT668" s="1">
        <f t="shared" si="2103"/>
        <v>6.0064241617005269E-16</v>
      </c>
      <c r="TU668" s="1">
        <f t="shared" si="2103"/>
        <v>1.6230256646905645E-13</v>
      </c>
      <c r="TV668" s="1">
        <f t="shared" si="2103"/>
        <v>2.8408981034888137E-13</v>
      </c>
      <c r="TW668" s="1">
        <f t="shared" si="2103"/>
        <v>2.8408981034888137E-13</v>
      </c>
      <c r="TX668" s="1">
        <f t="shared" si="2103"/>
        <v>2.8408981034888137E-13</v>
      </c>
      <c r="TY668" s="1">
        <f t="shared" si="2103"/>
        <v>2.8408981034888137E-13</v>
      </c>
      <c r="TZ668" s="1">
        <f t="shared" si="2103"/>
        <v>2.8408981034888137E-13</v>
      </c>
      <c r="UA668" s="1">
        <f t="shared" si="2103"/>
        <v>1.6230256646905645E-13</v>
      </c>
      <c r="UB668" s="1">
        <f t="shared" si="2103"/>
        <v>1.1607477765165816E-21</v>
      </c>
      <c r="UC668" s="1">
        <f t="shared" si="2103"/>
        <v>1.2647199744817783E-19</v>
      </c>
      <c r="UD668" s="1">
        <f t="shared" si="2103"/>
        <v>6.5007022508513998E-20</v>
      </c>
      <c r="UE668" s="1">
        <f t="shared" si="2103"/>
        <v>4.6192466508741229E-18</v>
      </c>
      <c r="UF668" s="1">
        <f t="shared" si="2103"/>
        <v>2.3750933313112647E-10</v>
      </c>
      <c r="UG668" s="1">
        <f t="shared" si="2103"/>
        <v>1.2647199744817783E-19</v>
      </c>
      <c r="UH668" s="1">
        <f t="shared" si="2103"/>
        <v>1.1611317249389681E-13</v>
      </c>
      <c r="UI668" s="1">
        <f t="shared" si="2103"/>
        <v>1.1611317249389681E-13</v>
      </c>
      <c r="UJ668" s="1">
        <f t="shared" si="2103"/>
        <v>3.1135358514033496E-13</v>
      </c>
      <c r="UK668" s="1">
        <f t="shared" si="2103"/>
        <v>6.0574239991041435E-13</v>
      </c>
      <c r="UL668" s="1">
        <f t="shared" si="2103"/>
        <v>4.2434409643087722E-20</v>
      </c>
      <c r="UM668" s="1">
        <f t="shared" si="2103"/>
        <v>1.261849991979927E-16</v>
      </c>
      <c r="UN668" s="1">
        <f t="shared" si="2103"/>
        <v>1.1143882747812214E-17</v>
      </c>
      <c r="UO668" s="1">
        <f t="shared" si="2103"/>
        <v>6.6387480653388443E-13</v>
      </c>
      <c r="UP668" s="1">
        <f t="shared" si="2103"/>
        <v>3.7927648577853881E-13</v>
      </c>
      <c r="UQ668" s="1">
        <f t="shared" si="2103"/>
        <v>6.6387480653388443E-13</v>
      </c>
      <c r="UR668" s="1">
        <f t="shared" si="2103"/>
        <v>3.4123383327507854E-13</v>
      </c>
      <c r="US668" s="1">
        <f t="shared" si="2103"/>
        <v>1.386093706669457E-19</v>
      </c>
      <c r="UT668" s="1">
        <f t="shared" si="2103"/>
        <v>1.515668264386793E-16</v>
      </c>
      <c r="UU668" s="1">
        <f t="shared" si="2103"/>
        <v>1.3659256917376054E-11</v>
      </c>
      <c r="UV668" s="1">
        <f t="shared" si="2103"/>
        <v>1.5191155373788675E-19</v>
      </c>
      <c r="UW668" s="1">
        <f t="shared" si="2103"/>
        <v>1.5191155373788675E-19</v>
      </c>
      <c r="UX668" s="1">
        <f t="shared" si="2103"/>
        <v>7.2758611385893214E-13</v>
      </c>
      <c r="UY668" s="1">
        <f t="shared" si="2103"/>
        <v>4.074804865925275E-11</v>
      </c>
      <c r="UZ668" s="1">
        <f t="shared" si="2103"/>
        <v>2.3416298374713578E-13</v>
      </c>
      <c r="VA668" s="1">
        <f t="shared" si="2103"/>
        <v>2.9141995662498537E-19</v>
      </c>
      <c r="VB668" s="1">
        <f t="shared" si="2103"/>
        <v>2.5663533798446782E-13</v>
      </c>
      <c r="VC668" s="1">
        <f t="shared" si="2103"/>
        <v>1.4596291248508871E-18</v>
      </c>
      <c r="VD668" s="1">
        <f t="shared" si="2103"/>
        <v>9.3789264620249366E-20</v>
      </c>
      <c r="VE668" s="1">
        <f t="shared" si="2103"/>
        <v>9.3789264620249366E-20</v>
      </c>
      <c r="VF668" s="1">
        <f t="shared" si="2103"/>
        <v>1.6746756914581157E-21</v>
      </c>
      <c r="VG668" s="1">
        <f t="shared" si="2103"/>
        <v>9.3789264620249366E-20</v>
      </c>
      <c r="VH668" s="1">
        <f t="shared" si="2103"/>
        <v>1.640678555795009E-11</v>
      </c>
      <c r="VI668" s="1">
        <f t="shared" si="2103"/>
        <v>3.1753666675664086E-21</v>
      </c>
      <c r="VJ668" s="1">
        <f t="shared" si="2103"/>
        <v>3.6656359396719567E-14</v>
      </c>
      <c r="VK668" s="1">
        <f t="shared" si="2103"/>
        <v>1.3255596688299856E-11</v>
      </c>
      <c r="VL668" s="1">
        <f t="shared" si="2103"/>
        <v>1.4527721170297948E-11</v>
      </c>
      <c r="VM668" s="1">
        <f t="shared" si="2103"/>
        <v>2.7847807821583914E-12</v>
      </c>
      <c r="VN668" s="1">
        <f t="shared" si="2103"/>
        <v>6.1073476803332588E-16</v>
      </c>
      <c r="VO668" s="1">
        <f t="shared" si="2103"/>
        <v>2.7847807821583914E-12</v>
      </c>
      <c r="VP668" s="1">
        <f t="shared" si="2103"/>
        <v>3.0263367473027161E-15</v>
      </c>
      <c r="VQ668" s="1">
        <f t="shared" si="2103"/>
        <v>5.8142997423942054E-19</v>
      </c>
      <c r="VR668" s="1">
        <f t="shared" si="2103"/>
        <v>2.8126433840424607E-13</v>
      </c>
      <c r="VS668" s="1">
        <f t="shared" si="2103"/>
        <v>1.0279011327906957E-19</v>
      </c>
      <c r="VT668" s="1">
        <f t="shared" si="2103"/>
        <v>9.0436098609999152E-14</v>
      </c>
      <c r="VU668" s="1">
        <f t="shared" si="2103"/>
        <v>4.3161690049256243E-12</v>
      </c>
      <c r="VV668" s="1">
        <f t="shared" si="2103"/>
        <v>5.8187859728551993E-18</v>
      </c>
      <c r="VW668" s="1">
        <f t="shared" si="2103"/>
        <v>3.3243145749178085E-18</v>
      </c>
      <c r="VX668" s="1">
        <f t="shared" si="2103"/>
        <v>1.126547631085988E-19</v>
      </c>
      <c r="VY668" s="1">
        <f t="shared" si="2103"/>
        <v>1.02635986859009E-15</v>
      </c>
      <c r="VZ668" s="1">
        <f t="shared" si="2103"/>
        <v>2.0115329197731232E-21</v>
      </c>
      <c r="WA668" s="1">
        <f t="shared" si="2103"/>
        <v>5.3956423511622198E-13</v>
      </c>
      <c r="WB668" s="1">
        <f t="shared" si="2103"/>
        <v>4.7303868171277284E-12</v>
      </c>
      <c r="WC668" s="1">
        <f t="shared" si="2100"/>
        <v>6.4809636086815396E-13</v>
      </c>
      <c r="WD668" s="1">
        <f t="shared" si="2100"/>
        <v>9.5683438142062308E-20</v>
      </c>
      <c r="WE668" s="1">
        <f t="shared" si="2100"/>
        <v>3.7026214547785434E-13</v>
      </c>
      <c r="WF668" s="1">
        <f t="shared" si="2100"/>
        <v>2.2760490850058456E-15</v>
      </c>
      <c r="WG668" s="1">
        <f t="shared" si="2100"/>
        <v>7.0614859619319724E-11</v>
      </c>
      <c r="WH668" s="1">
        <f t="shared" si="2100"/>
        <v>2.4161482178128244E-21</v>
      </c>
      <c r="WI668" s="1">
        <f t="shared" si="2100"/>
        <v>1.3531501395645502E-19</v>
      </c>
      <c r="WJ668" s="1">
        <f t="shared" si="2093"/>
        <v>3.391871634109289E-15</v>
      </c>
      <c r="WK668" s="1">
        <f t="shared" si="2093"/>
        <v>2.0530903861969121E-10</v>
      </c>
      <c r="WL668" s="1">
        <f t="shared" si="2088"/>
        <v>1.3531501395645502E-19</v>
      </c>
      <c r="WM668" s="1">
        <f t="shared" si="2088"/>
        <v>6.4809636086815396E-13</v>
      </c>
      <c r="WN668" s="1">
        <f t="shared" si="2088"/>
        <v>1.912459019836093E-11</v>
      </c>
      <c r="WO668" s="1">
        <f t="shared" si="2088"/>
        <v>2.2501231267744355E-10</v>
      </c>
      <c r="WP668" s="1">
        <f t="shared" si="2088"/>
        <v>7.1029342877482596E-13</v>
      </c>
      <c r="WQ668" s="1">
        <f t="shared" si="2088"/>
        <v>1.1738504360349986E-9</v>
      </c>
      <c r="WR668" s="1">
        <f t="shared" si="2084"/>
        <v>1.4830104137462011E-19</v>
      </c>
      <c r="WS668" s="1">
        <f t="shared" si="2084"/>
        <v>7.6599692325355864E-18</v>
      </c>
      <c r="WT668" s="1">
        <f t="shared" si="2101"/>
        <v>4.0579578090008461E-13</v>
      </c>
      <c r="WU668" s="1">
        <f t="shared" si="2101"/>
        <v>2.0959955287646821E-11</v>
      </c>
      <c r="WV668" s="1">
        <f t="shared" si="2101"/>
        <v>4.3761959078631142E-18</v>
      </c>
      <c r="WW668" s="1">
        <f t="shared" si="2101"/>
        <v>4.0579578090008461E-13</v>
      </c>
      <c r="WX668" s="1">
        <f t="shared" si="2101"/>
        <v>2.5958193782902968E-19</v>
      </c>
      <c r="WY668" s="1">
        <f t="shared" si="2101"/>
        <v>8.8114118385227911E-16</v>
      </c>
      <c r="WZ668" s="1">
        <f t="shared" si="2101"/>
        <v>4.4033386088015754E-12</v>
      </c>
      <c r="XA668" s="1">
        <f t="shared" si="2101"/>
        <v>2.8449372007215355E-19</v>
      </c>
      <c r="XB668" s="1">
        <f t="shared" si="2101"/>
        <v>1.6253332301967945E-19</v>
      </c>
      <c r="XC668" s="1">
        <f t="shared" si="2101"/>
        <v>4.4033386088015754E-12</v>
      </c>
      <c r="XD668" s="1">
        <f t="shared" si="2101"/>
        <v>3.0818080116523013E-19</v>
      </c>
      <c r="XE668" s="1">
        <f t="shared" si="2101"/>
        <v>4.4473953874973532E-13</v>
      </c>
      <c r="XF668" s="1">
        <f t="shared" si="2101"/>
        <v>5.9956970792565344E-19</v>
      </c>
      <c r="XG668" s="1">
        <f t="shared" si="2101"/>
        <v>1.6253332301967945E-19</v>
      </c>
      <c r="XH668" s="1">
        <f t="shared" si="2101"/>
        <v>7.784594782863299E-13</v>
      </c>
      <c r="XI668" s="1">
        <f t="shared" si="2101"/>
        <v>7.784594782863299E-13</v>
      </c>
      <c r="XJ668" s="1">
        <f t="shared" si="2101"/>
        <v>1.495602479830478E-16</v>
      </c>
      <c r="XK668" s="1">
        <f t="shared" si="2101"/>
        <v>1.495602479830478E-16</v>
      </c>
      <c r="XL668" s="1">
        <f t="shared" si="2101"/>
        <v>6.5120980781161719E-18</v>
      </c>
      <c r="XM668" s="1">
        <f t="shared" si="2101"/>
        <v>4.425038828799272E-14</v>
      </c>
      <c r="XN668" s="1">
        <f t="shared" si="2101"/>
        <v>3.1290166306888823E-14</v>
      </c>
      <c r="XO668" s="1">
        <f t="shared" si="2101"/>
        <v>8.53167345753295E-13</v>
      </c>
      <c r="XP668" s="1">
        <f t="shared" si="2101"/>
        <v>3.1160972261875163E-11</v>
      </c>
      <c r="XQ668" s="1">
        <f t="shared" si="2101"/>
        <v>1.7626005739945252E-10</v>
      </c>
      <c r="XR668" s="1">
        <f t="shared" si="2101"/>
        <v>7.1370566966728482E-18</v>
      </c>
      <c r="XS668" s="1">
        <f t="shared" si="2101"/>
        <v>1.9522653340094831E-19</v>
      </c>
      <c r="XT668" s="1">
        <f t="shared" si="2101"/>
        <v>9.3504484197696824E-13</v>
      </c>
      <c r="XU668" s="1">
        <f t="shared" si="2101"/>
        <v>7.2017179884011723E-19</v>
      </c>
      <c r="XV668" s="1">
        <f t="shared" si="2101"/>
        <v>1.7964395365731301E-16</v>
      </c>
      <c r="XW668" s="1">
        <f t="shared" si="2101"/>
        <v>6.0626153261919846E-15</v>
      </c>
      <c r="XX668" s="1">
        <f t="shared" si="2101"/>
        <v>1.9522653340094831E-19</v>
      </c>
      <c r="XY668" s="1">
        <f t="shared" si="2101"/>
        <v>5.3010897804931173E-15</v>
      </c>
      <c r="XZ668" s="1">
        <f t="shared" si="2101"/>
        <v>2.7592115153678869E-11</v>
      </c>
      <c r="YA668" s="1">
        <f t="shared" si="2101"/>
        <v>7.4797610784489003E-12</v>
      </c>
      <c r="YB668" s="1">
        <f t="shared" si="2101"/>
        <v>1.9510973732083889E-11</v>
      </c>
      <c r="YC668" s="1">
        <f t="shared" si="2101"/>
        <v>1.2605682966210707E-18</v>
      </c>
      <c r="YD668" s="1">
        <f t="shared" si="2101"/>
        <v>7.4797610784489003E-12</v>
      </c>
      <c r="YE668" s="1">
        <f t="shared" si="2101"/>
        <v>5.7966452832529224E-12</v>
      </c>
      <c r="YF668" s="1">
        <f t="shared" si="2101"/>
        <v>2.1184264904961782E-18</v>
      </c>
      <c r="YG668" s="1">
        <f t="shared" si="2101"/>
        <v>6.3137824221817031E-18</v>
      </c>
      <c r="YH668" s="1">
        <f t="shared" si="2101"/>
        <v>3.0240098946632966E-11</v>
      </c>
      <c r="YI668" s="1" t="str">
        <f t="shared" si="2101"/>
        <v/>
      </c>
      <c r="YJ668" s="1" t="str">
        <f t="shared" si="2101"/>
        <v/>
      </c>
      <c r="YK668" s="1" t="str">
        <f t="shared" si="2101"/>
        <v/>
      </c>
      <c r="YL668" s="1" t="str">
        <f t="shared" si="2101"/>
        <v/>
      </c>
      <c r="YM668" s="1" t="str">
        <f t="shared" si="2101"/>
        <v/>
      </c>
      <c r="YN668" s="1" t="str">
        <f t="shared" si="2101"/>
        <v/>
      </c>
      <c r="YO668" s="1" t="str">
        <f t="shared" si="2101"/>
        <v/>
      </c>
      <c r="YP668" s="1" t="str">
        <f t="shared" si="2101"/>
        <v/>
      </c>
      <c r="YQ668" s="1" t="str">
        <f t="shared" si="2101"/>
        <v/>
      </c>
      <c r="YR668" s="1" t="str">
        <f t="shared" si="2101"/>
        <v/>
      </c>
      <c r="YS668" s="1" t="str">
        <f t="shared" si="2101"/>
        <v/>
      </c>
      <c r="YT668" s="1" t="str">
        <f t="shared" si="2101"/>
        <v/>
      </c>
      <c r="YU668" s="1" t="str">
        <f t="shared" si="2101"/>
        <v/>
      </c>
      <c r="YV668" s="1" t="str">
        <f t="shared" si="2101"/>
        <v/>
      </c>
      <c r="YW668" s="1" t="str">
        <f t="shared" si="2101"/>
        <v/>
      </c>
      <c r="YX668" s="1" t="str">
        <f t="shared" si="2101"/>
        <v/>
      </c>
      <c r="YY668" s="1" t="str">
        <f t="shared" si="2101"/>
        <v/>
      </c>
      <c r="YZ668" s="1" t="str">
        <f t="shared" si="2101"/>
        <v/>
      </c>
      <c r="ZA668" s="1" t="str">
        <f t="shared" si="2101"/>
        <v/>
      </c>
      <c r="ZB668" s="1" t="str">
        <f t="shared" si="2101"/>
        <v/>
      </c>
      <c r="ZC668" s="1" t="str">
        <f t="shared" si="2101"/>
        <v/>
      </c>
      <c r="ZD668" s="1" t="str">
        <f t="shared" si="2101"/>
        <v/>
      </c>
      <c r="ZE668" s="1" t="str">
        <f t="shared" si="2101"/>
        <v/>
      </c>
      <c r="ZF668" s="1" t="str">
        <f t="shared" si="2098"/>
        <v/>
      </c>
      <c r="ZG668" s="1" t="str">
        <f t="shared" si="2098"/>
        <v/>
      </c>
      <c r="ZH668" s="1" t="str">
        <f t="shared" si="2089"/>
        <v/>
      </c>
      <c r="ZI668" s="1" t="str">
        <f t="shared" si="2089"/>
        <v/>
      </c>
      <c r="ZJ668" s="1" t="str">
        <f t="shared" si="2089"/>
        <v/>
      </c>
      <c r="ZK668" s="1" t="str">
        <f t="shared" si="2089"/>
        <v/>
      </c>
      <c r="ZL668" s="1" t="str">
        <f t="shared" si="2089"/>
        <v/>
      </c>
      <c r="ZM668" s="1" t="str">
        <f t="shared" si="2089"/>
        <v/>
      </c>
      <c r="ZN668" s="1" t="str">
        <f t="shared" si="2089"/>
        <v/>
      </c>
      <c r="ZO668" s="1" t="str">
        <f t="shared" si="2089"/>
        <v/>
      </c>
      <c r="ZP668" s="1" t="str">
        <f t="shared" si="2089"/>
        <v/>
      </c>
      <c r="ZQ668" s="1" t="str">
        <f t="shared" si="2089"/>
        <v/>
      </c>
      <c r="ZR668" s="1" t="str">
        <f t="shared" si="2094"/>
        <v/>
      </c>
      <c r="ZS668" s="1" t="str">
        <f t="shared" si="2094"/>
        <v/>
      </c>
      <c r="ZT668" s="1" t="str">
        <f t="shared" si="2094"/>
        <v/>
      </c>
      <c r="ZU668" s="1" t="str">
        <f t="shared" si="2094"/>
        <v/>
      </c>
      <c r="ZV668" s="1" t="str">
        <f t="shared" si="2094"/>
        <v/>
      </c>
      <c r="ZW668" s="1" t="str">
        <f t="shared" si="2094"/>
        <v/>
      </c>
      <c r="ZX668" s="1" t="str">
        <f t="shared" si="2094"/>
        <v/>
      </c>
      <c r="ZY668" s="1" t="str">
        <f t="shared" si="2094"/>
        <v/>
      </c>
      <c r="ZZ668" s="1" t="str">
        <f t="shared" si="2094"/>
        <v/>
      </c>
      <c r="AAA668" s="1" t="str">
        <f t="shared" si="2094"/>
        <v/>
      </c>
    </row>
    <row r="669" spans="1:703" x14ac:dyDescent="0.25">
      <c r="A669" s="11">
        <v>616</v>
      </c>
      <c r="B669" s="8">
        <v>43163</v>
      </c>
      <c r="C669" s="7" t="s">
        <v>226</v>
      </c>
      <c r="D669" s="7">
        <v>1</v>
      </c>
      <c r="E669" s="7">
        <v>1</v>
      </c>
      <c r="F669" s="7">
        <v>1</v>
      </c>
      <c r="G669" s="7">
        <v>1</v>
      </c>
      <c r="H669" s="7">
        <v>1</v>
      </c>
      <c r="I669" s="7">
        <v>1</v>
      </c>
      <c r="J669" s="7">
        <v>1</v>
      </c>
      <c r="K669" s="7">
        <v>1</v>
      </c>
      <c r="L669" s="7">
        <v>6</v>
      </c>
      <c r="M669" s="7">
        <v>6.2</v>
      </c>
      <c r="N669" s="7" t="s">
        <v>29</v>
      </c>
      <c r="O669" s="7">
        <v>1</v>
      </c>
      <c r="P669" s="5">
        <v>84.110716769809699</v>
      </c>
      <c r="Q669" s="5">
        <f t="shared" si="1913"/>
        <v>72.683582421764228</v>
      </c>
      <c r="R669" s="5">
        <f t="shared" si="1914"/>
        <v>11.42713434804547</v>
      </c>
      <c r="S669" s="6">
        <f t="shared" si="1915"/>
        <v>1.5609828663109507E-9</v>
      </c>
      <c r="T669" s="5" t="e">
        <f>SQRT(SUMPRODUCT(AB669:ZT669,#REF!:#REF!)/SUM(AB669:ZT669))/((COUNTIF(AB669:ZT669,"&gt;0")-1)/COUNTIF(AB669:ZT669,"&gt;0"))</f>
        <v>#REF!</v>
      </c>
      <c r="U669" s="4" t="e">
        <f t="shared" si="1916"/>
        <v>#REF!</v>
      </c>
      <c r="V669" s="4" t="e">
        <f t="shared" si="1917"/>
        <v>#REF!</v>
      </c>
      <c r="W669" s="4" t="e">
        <f t="shared" si="1918"/>
        <v>#REF!</v>
      </c>
      <c r="X669" s="4">
        <f t="shared" si="1919"/>
        <v>1</v>
      </c>
      <c r="Y669" s="3">
        <f t="shared" si="1920"/>
        <v>0.47557997489976556</v>
      </c>
      <c r="Z669" s="3">
        <f t="shared" si="1923"/>
        <v>0.47557997489976556</v>
      </c>
      <c r="AB669" s="1">
        <f t="shared" si="1926"/>
        <v>6.3434123462869026E-25</v>
      </c>
      <c r="AC669" s="1">
        <f t="shared" si="2095"/>
        <v>6.3434123462869026E-25</v>
      </c>
      <c r="AD669" s="1">
        <f t="shared" si="2095"/>
        <v>6.3434123462869026E-25</v>
      </c>
      <c r="AE669" s="1">
        <f t="shared" si="2095"/>
        <v>6.3434123462869026E-25</v>
      </c>
      <c r="AF669" s="1">
        <f t="shared" si="2095"/>
        <v>6.3434123462869026E-25</v>
      </c>
      <c r="AG669" s="1">
        <f t="shared" si="2095"/>
        <v>6.3434123462869026E-25</v>
      </c>
      <c r="AH669" s="1">
        <f t="shared" si="2095"/>
        <v>6.3434123462869026E-25</v>
      </c>
      <c r="AI669" s="1">
        <f t="shared" si="2095"/>
        <v>6.3434123462869026E-25</v>
      </c>
      <c r="AJ669" s="1">
        <f t="shared" si="2095"/>
        <v>6.3434123462869026E-25</v>
      </c>
      <c r="AK669" s="1">
        <f t="shared" si="2095"/>
        <v>6.3434123462869026E-25</v>
      </c>
      <c r="AL669" s="1">
        <f t="shared" si="2095"/>
        <v>6.3434123462869026E-25</v>
      </c>
      <c r="AM669" s="1">
        <f t="shared" si="2095"/>
        <v>6.3434123462869026E-25</v>
      </c>
      <c r="AN669" s="1">
        <f t="shared" si="2095"/>
        <v>1.2159520814010946E-25</v>
      </c>
      <c r="AO669" s="1">
        <f t="shared" si="2095"/>
        <v>1.2159520814010946E-25</v>
      </c>
      <c r="AP669" s="1">
        <f t="shared" si="2095"/>
        <v>1.2159520814010946E-25</v>
      </c>
      <c r="AQ669" s="1">
        <f t="shared" si="2095"/>
        <v>1.2159520814010946E-25</v>
      </c>
      <c r="AR669" s="1">
        <f t="shared" si="2095"/>
        <v>1.2159520814010946E-25</v>
      </c>
      <c r="AS669" s="1">
        <f t="shared" si="2095"/>
        <v>1.2159520814010946E-25</v>
      </c>
      <c r="AT669" s="1">
        <f t="shared" si="2095"/>
        <v>1.2159520814010946E-25</v>
      </c>
      <c r="AU669" s="1">
        <f t="shared" si="2095"/>
        <v>1.2159520814010946E-25</v>
      </c>
      <c r="AV669" s="1">
        <f t="shared" si="2095"/>
        <v>6.3434123462869026E-25</v>
      </c>
      <c r="AW669" s="1">
        <f t="shared" si="2095"/>
        <v>6.3434123462869026E-25</v>
      </c>
      <c r="AX669" s="1">
        <f t="shared" si="2095"/>
        <v>6.3434123462869026E-25</v>
      </c>
      <c r="AY669" s="1">
        <f t="shared" si="2095"/>
        <v>1.2159520814010946E-25</v>
      </c>
      <c r="AZ669" s="1">
        <f t="shared" si="2095"/>
        <v>1.2159520814010946E-25</v>
      </c>
      <c r="BA669" s="1">
        <f t="shared" si="2095"/>
        <v>1.2159520814010946E-25</v>
      </c>
      <c r="BB669" s="1">
        <f t="shared" si="2095"/>
        <v>1.2159520814010946E-25</v>
      </c>
      <c r="BC669" s="1">
        <f t="shared" si="2095"/>
        <v>1.2159520814010946E-25</v>
      </c>
      <c r="BD669" s="1">
        <f t="shared" si="2095"/>
        <v>1.2159520814010946E-25</v>
      </c>
      <c r="BE669" s="1">
        <f t="shared" si="2095"/>
        <v>6.3434123462869026E-25</v>
      </c>
      <c r="BF669" s="1">
        <f t="shared" si="2095"/>
        <v>1.2159520814010946E-25</v>
      </c>
      <c r="BG669" s="1">
        <f t="shared" si="2095"/>
        <v>6.3434123462869026E-25</v>
      </c>
      <c r="BH669" s="1">
        <f t="shared" si="2095"/>
        <v>1.2159520814010946E-25</v>
      </c>
      <c r="BI669" s="1">
        <f t="shared" si="2095"/>
        <v>6.3434123462869026E-25</v>
      </c>
      <c r="BJ669" s="1">
        <f t="shared" si="2095"/>
        <v>1.2159520814010946E-25</v>
      </c>
      <c r="BK669" s="1">
        <f t="shared" si="2095"/>
        <v>5.5893988261718623E-23</v>
      </c>
      <c r="BL669" s="1">
        <f t="shared" si="2095"/>
        <v>5.5893988261718623E-23</v>
      </c>
      <c r="BM669" s="1">
        <f t="shared" si="2095"/>
        <v>1.2159520814010946E-25</v>
      </c>
      <c r="BN669" s="1">
        <f t="shared" si="2095"/>
        <v>1.2159520814010946E-25</v>
      </c>
      <c r="BO669" s="1">
        <f t="shared" si="2095"/>
        <v>1.2159520814010946E-25</v>
      </c>
      <c r="BP669" s="1">
        <f t="shared" si="2095"/>
        <v>3.1303111895026361E-21</v>
      </c>
      <c r="BQ669" s="1">
        <f t="shared" si="2095"/>
        <v>1.0714172066147942E-23</v>
      </c>
      <c r="BR669" s="1">
        <f t="shared" si="2095"/>
        <v>1.2159520814010946E-25</v>
      </c>
      <c r="BS669" s="1">
        <f t="shared" si="2095"/>
        <v>6.8098708370678295E-24</v>
      </c>
      <c r="BT669" s="1">
        <f t="shared" si="2095"/>
        <v>3.1303111895026361E-21</v>
      </c>
      <c r="BU669" s="1">
        <f t="shared" si="2095"/>
        <v>3.5525921954670869E-23</v>
      </c>
      <c r="BV669" s="1">
        <f t="shared" si="2095"/>
        <v>6.8098708370678295E-24</v>
      </c>
      <c r="BW669" s="1">
        <f t="shared" si="2095"/>
        <v>6.0004114481646529E-22</v>
      </c>
      <c r="BX669" s="1">
        <f t="shared" si="2095"/>
        <v>6.8098708370678295E-24</v>
      </c>
      <c r="BY669" s="1">
        <f t="shared" si="2095"/>
        <v>6.0004114481646529E-22</v>
      </c>
      <c r="BZ669" s="1">
        <f t="shared" si="2095"/>
        <v>3.1303111895026361E-21</v>
      </c>
      <c r="CA669" s="1">
        <f t="shared" si="2095"/>
        <v>3.5525921954670869E-23</v>
      </c>
      <c r="CB669" s="1">
        <f t="shared" si="2095"/>
        <v>6.0004114481646529E-22</v>
      </c>
      <c r="CC669" s="1">
        <f t="shared" si="2095"/>
        <v>3.1303111895026361E-21</v>
      </c>
      <c r="CD669" s="1">
        <f t="shared" si="2095"/>
        <v>3.1303111895026361E-21</v>
      </c>
      <c r="CE669" s="1">
        <f t="shared" si="2095"/>
        <v>6.0004114481646529E-22</v>
      </c>
      <c r="CF669" s="1">
        <f t="shared" si="2095"/>
        <v>1.0714172066147942E-23</v>
      </c>
      <c r="CG669" s="1">
        <f t="shared" si="2095"/>
        <v>1.0714172066147942E-23</v>
      </c>
      <c r="CH669" s="1">
        <f t="shared" si="2095"/>
        <v>3.1303111895026361E-21</v>
      </c>
      <c r="CI669" s="1">
        <f t="shared" si="2095"/>
        <v>6.8098708370678295E-24</v>
      </c>
      <c r="CJ669" s="1">
        <f t="shared" si="2095"/>
        <v>6.8098708370678295E-24</v>
      </c>
      <c r="CK669" s="1">
        <f t="shared" si="2095"/>
        <v>1.2159520814010946E-25</v>
      </c>
      <c r="CL669" s="1">
        <f t="shared" si="2095"/>
        <v>3.5525921954670869E-23</v>
      </c>
      <c r="CM669" s="1">
        <f t="shared" si="2095"/>
        <v>3.5525921954670869E-23</v>
      </c>
      <c r="CN669" s="1">
        <f t="shared" ref="CN669:EY672" si="2104">IF(IF($B669&gt;CN$2,1/(1+EXP(-$B$10*(SUM($B$2*(1-(YEAR($B669)-YEAR(CN$2))/173),IF(OR(IF($L669&lt;&gt;".",$L669 = CN$23,FALSE),OR(IF($L669&lt;&gt;".",$L669 = CN$26,FALSE),IF($L669&lt;&gt;".",$L669 = CN$29,FALSE))),$B$4,0),IF(OR(IF($M669&lt;&gt;".",$M669 = CN$24,FALSE),OR(IF($M669&lt;&gt;".",$M669 = CN$27,FALSE),IF($M669&lt;&gt;".",$M669 = CN$30,FALSE))),$B$5,0),IF(OR(IF($N669&lt;&gt;".",$N669 = CN$25,FALSE),OR(IF($N669&lt;&gt;".",$N669 = CN$28,FALSE),IF($N669&lt;&gt;".",$N669 = CN$31,FALSE))),$B$6,0),$B$7*SUM(IF(AND($D669 =CN$4,$D669&lt;&gt;9999),$B$22,IF(OR($D669 = 1,$D669 =2),-$B$22,0)),IF(AND($E669 =CN$5,$E669&lt;&gt;9999),$B$21,IF(OR($E669 = 1,$E669 =2),-$B$21,0)),IF(AND($F669 =CN$6,$F669&lt;&gt;9999),$B$20,IF(OR($F669 = 1,$F669 =2),-$B$20,0)),IF(AND($G669 =CN$8,$G669&lt;&gt;9999),$B$27,IF(OR($G669 = 1,$G669 =2),-$B$27,0)),IF(AND($H669 =CN$9,$H669&lt;&gt;9999),$B$23,IF(OR($H669 = 1,$H669 =2),-$B$23,0)),IF(AND($I669 =CN$10,$I669&lt;&gt;9999),$B$25,IF(OR($I669 = 1,$I669 =2),-$B$25,0)),IF(AND($J669 =CN$19,$J669&lt;&gt;9999),$B$24,IF(OR($J669 = 1,$J669 =2),-$B$24,0)),IF(AND($K669 =CN$20,$K669&lt;&gt;9999),$B$26,IF(OR($K669 = 1,$K669 =2),-$B$26,0))),IF($O669=CN$32,$B$3,0))-$B$11))),"")&gt;0,IF($B669&gt;CN$2,1/(1+EXP(-$B$10*(SUM($B$2*(1-(YEAR($B669)-YEAR(CN$2))/173),IF(OR(IF($L669&lt;&gt;".",$L669 = CN$23,FALSE),OR(IF($L669&lt;&gt;".",$L669 = CN$26,FALSE),IF($L669&lt;&gt;".",$L669 = CN$29,FALSE))),$B$4,0),IF(OR(IF($M669&lt;&gt;".",$M669 = CN$24,FALSE),OR(IF($M669&lt;&gt;".",$M669 = CN$27,FALSE),IF($M669&lt;&gt;".",$M669 = CN$30,FALSE))),$B$5,0),IF(OR(IF($N669&lt;&gt;".",$N669 = CN$25,FALSE),OR(IF($N669&lt;&gt;".",$N669 = CN$28,FALSE),IF($N669&lt;&gt;".",$N669 = CN$31,FALSE))),$B$6,0),$B$7*SUM(IF(AND($D669 =CN$4,$D669&lt;&gt;9999),$B$22,IF(OR($D669 = 1,$D669 =2),-$B$22,0)),IF(AND($E669 =CN$5,$E669&lt;&gt;9999),$B$21,IF(OR($E669 = 1,$E669 =2),-$B$21,0)),IF(AND($F669 =CN$6,$F669&lt;&gt;9999),$B$20,IF(OR($F669 = 1,$F669 =2),-$B$20,0)),IF(AND($G669 =CN$8,$G669&lt;&gt;9999),$B$27,IF(OR($G669 = 1,$G669 =2),-$B$27,0)),IF(AND($H669 =CN$9,$H669&lt;&gt;9999),$B$23,IF(OR($H669 = 1,$H669 =2),-$B$23,0)),IF(AND($I669 =CN$10,$I669&lt;&gt;9999),$B$25,IF(OR($I669 = 1,$I669 =2),-$B$25,0)),IF(AND($J669 =CN$19,$J669&lt;&gt;9999),$B$24,IF(OR($J669 = 1,$J669 =2),-$B$24,0)),IF(AND($K669 =CN$20,$K669&lt;&gt;9999),$B$26,IF(OR($K669 = 1,$K669 =2),-$B$26,0))),IF($O669=CN$32,$B$3,0))-$B$11))),""),"")</f>
        <v>7.4634063673733111E-24</v>
      </c>
      <c r="CO669" s="1">
        <f t="shared" si="2104"/>
        <v>8.1796609564672802E-24</v>
      </c>
      <c r="CP669" s="1">
        <f t="shared" si="2104"/>
        <v>4.1208058711405924E-21</v>
      </c>
      <c r="CQ669" s="1">
        <f t="shared" si="2104"/>
        <v>1.410435591919782E-23</v>
      </c>
      <c r="CR669" s="1">
        <f t="shared" si="2104"/>
        <v>7.8990647344505203E-22</v>
      </c>
      <c r="CS669" s="1">
        <f t="shared" si="2104"/>
        <v>1.6941415217510431E-23</v>
      </c>
      <c r="CT669" s="1">
        <f t="shared" si="2104"/>
        <v>2.3802280209679903E-20</v>
      </c>
      <c r="CU669" s="1">
        <f t="shared" si="2104"/>
        <v>1.3608907439081431E-19</v>
      </c>
      <c r="CV669" s="1">
        <f t="shared" si="2104"/>
        <v>1.4914938750522253E-19</v>
      </c>
      <c r="CW669" s="1">
        <f t="shared" si="2104"/>
        <v>1.6346308395999248E-19</v>
      </c>
      <c r="CX669" s="1">
        <f t="shared" si="2104"/>
        <v>1.963433136518924E-19</v>
      </c>
      <c r="CY669" s="1">
        <f t="shared" si="2104"/>
        <v>3.5264310656579712E-23</v>
      </c>
      <c r="CZ669" s="1">
        <f t="shared" si="2104"/>
        <v>7.3652150736737254E-22</v>
      </c>
      <c r="DA669" s="1">
        <f t="shared" si="2104"/>
        <v>2.6765193530737614E-21</v>
      </c>
      <c r="DB669" s="1">
        <f t="shared" si="2104"/>
        <v>2.3583732719273135E-19</v>
      </c>
      <c r="DC669" s="1">
        <f t="shared" si="2104"/>
        <v>2.6765193530737614E-21</v>
      </c>
      <c r="DD669" s="1">
        <f t="shared" si="2104"/>
        <v>2.3722160556030495E-21</v>
      </c>
      <c r="DE669" s="1">
        <f t="shared" si="2104"/>
        <v>4.2357647000330201E-23</v>
      </c>
      <c r="DF669" s="1">
        <f t="shared" si="2104"/>
        <v>4.8071721002164034E-25</v>
      </c>
      <c r="DG669" s="1">
        <f t="shared" si="2104"/>
        <v>2.6992453624512593E-18</v>
      </c>
      <c r="DH669" s="1">
        <f t="shared" si="2104"/>
        <v>4.954550684653276E-20</v>
      </c>
      <c r="DI669" s="1">
        <f t="shared" si="2104"/>
        <v>8.9218278112349812E-19</v>
      </c>
      <c r="DJ669" s="1">
        <f t="shared" si="2104"/>
        <v>4.6422662028834727E-23</v>
      </c>
      <c r="DK669" s="1">
        <f t="shared" si="2104"/>
        <v>1.4164150846246176E-19</v>
      </c>
      <c r="DL669" s="1">
        <f t="shared" si="2104"/>
        <v>1.4164150846246176E-19</v>
      </c>
      <c r="DM669" s="1">
        <f t="shared" si="2104"/>
        <v>5.7741238974937637E-25</v>
      </c>
      <c r="DN669" s="1">
        <f t="shared" si="2104"/>
        <v>5.3132452222701922E-22</v>
      </c>
      <c r="DO669" s="1">
        <f t="shared" si="2104"/>
        <v>5.0877791909135416E-23</v>
      </c>
      <c r="DP669" s="1">
        <f t="shared" si="2104"/>
        <v>6.2148737283551496E-19</v>
      </c>
      <c r="DQ669" s="1">
        <f t="shared" si="2104"/>
        <v>5.0877791909135416E-23</v>
      </c>
      <c r="DR669" s="1">
        <f t="shared" si="2104"/>
        <v>6.328259976383472E-25</v>
      </c>
      <c r="DS669" s="1">
        <f t="shared" si="2104"/>
        <v>5.8231513008228593E-22</v>
      </c>
      <c r="DT669" s="1">
        <f t="shared" si="2104"/>
        <v>5.5760475518216273E-23</v>
      </c>
      <c r="DU669" s="1">
        <f t="shared" si="2104"/>
        <v>3.1309718440046642E-16</v>
      </c>
      <c r="DV669" s="1">
        <f t="shared" si="2104"/>
        <v>7.4649815248316541E-19</v>
      </c>
      <c r="DW669" s="1">
        <f t="shared" si="2104"/>
        <v>1.1723388742563812E-22</v>
      </c>
      <c r="DX669" s="1">
        <f t="shared" si="2104"/>
        <v>4.2680886751585898E-18</v>
      </c>
      <c r="DY669" s="1">
        <f t="shared" si="2104"/>
        <v>6.5827272325353468E-16</v>
      </c>
      <c r="DZ669" s="1">
        <f t="shared" si="2104"/>
        <v>1.9734392856436613E-17</v>
      </c>
      <c r="EA669" s="1">
        <f t="shared" si="2104"/>
        <v>8.0658400207572627E-18</v>
      </c>
      <c r="EB669" s="1">
        <f t="shared" si="2104"/>
        <v>9.8270548304080786E-19</v>
      </c>
      <c r="EC669" s="1">
        <f t="shared" si="2104"/>
        <v>4.9507412907069555E-16</v>
      </c>
      <c r="ED669" s="1">
        <f t="shared" si="2104"/>
        <v>9.207657246174426E-22</v>
      </c>
      <c r="EE669" s="1">
        <f t="shared" si="2104"/>
        <v>1.0091305600926588E-21</v>
      </c>
      <c r="EF669" s="1">
        <f t="shared" si="2104"/>
        <v>1.0966640233918455E-24</v>
      </c>
      <c r="EG669" s="1">
        <f t="shared" si="2104"/>
        <v>1.1803744687169915E-18</v>
      </c>
      <c r="EH669" s="1">
        <f t="shared" si="2104"/>
        <v>1.0966640233918455E-24</v>
      </c>
      <c r="EI669" s="1">
        <f t="shared" si="2104"/>
        <v>9.663083952975707E-23</v>
      </c>
      <c r="EJ669" s="1">
        <f t="shared" si="2104"/>
        <v>5.9465717059917802E-16</v>
      </c>
      <c r="EK669" s="1">
        <f t="shared" si="2104"/>
        <v>1.4178041238638868E-18</v>
      </c>
      <c r="EL669" s="1">
        <f t="shared" si="2104"/>
        <v>1.3206882184871434E-19</v>
      </c>
      <c r="EM669" s="1">
        <f t="shared" si="2104"/>
        <v>1.3206882184871434E-19</v>
      </c>
      <c r="EN669" s="1">
        <f t="shared" si="2104"/>
        <v>6.5003178775059378E-21</v>
      </c>
      <c r="EO669" s="1">
        <f t="shared" si="2104"/>
        <v>1.2492759847631721E-16</v>
      </c>
      <c r="EP669" s="1">
        <f t="shared" si="2104"/>
        <v>1.7029922172329015E-18</v>
      </c>
      <c r="EQ669" s="1">
        <f t="shared" si="2104"/>
        <v>1.8664264362400289E-18</v>
      </c>
      <c r="ER669" s="1">
        <f t="shared" si="2104"/>
        <v>2.0455452506740492E-18</v>
      </c>
      <c r="ES669" s="1">
        <f t="shared" si="2104"/>
        <v>1.0643520346486508E-22</v>
      </c>
      <c r="ET669" s="1">
        <f t="shared" si="2104"/>
        <v>1.6745766712794873E-22</v>
      </c>
      <c r="EU669" s="1">
        <f t="shared" si="2104"/>
        <v>3.9692907771613456E-23</v>
      </c>
      <c r="EV669" s="1">
        <f t="shared" si="2104"/>
        <v>2.2827550302180714E-24</v>
      </c>
      <c r="EW669" s="1">
        <f t="shared" si="2104"/>
        <v>1.2378053975383127E-15</v>
      </c>
      <c r="EX669" s="1">
        <f t="shared" si="2104"/>
        <v>2.5018284245489148E-24</v>
      </c>
      <c r="EY669" s="1">
        <f t="shared" si="2104"/>
        <v>2.5018284245489148E-24</v>
      </c>
      <c r="EZ669" s="1">
        <f t="shared" si="2096"/>
        <v>2.3727167135638687E-16</v>
      </c>
      <c r="FA669" s="1">
        <f t="shared" si="2096"/>
        <v>1.136045837768598E-17</v>
      </c>
      <c r="FB669" s="1">
        <f t="shared" si="2096"/>
        <v>1.2378053975383127E-15</v>
      </c>
      <c r="FC669" s="1">
        <f t="shared" si="2096"/>
        <v>2.7419260424466202E-24</v>
      </c>
      <c r="FD669" s="1">
        <f t="shared" si="2096"/>
        <v>2.6004236279480836E-16</v>
      </c>
      <c r="FE669" s="1">
        <f t="shared" si="2096"/>
        <v>1.356596168501545E-15</v>
      </c>
      <c r="FF669" s="1">
        <f t="shared" si="2096"/>
        <v>1.4130317249867102E-19</v>
      </c>
      <c r="FG669" s="1">
        <f t="shared" si="2096"/>
        <v>2.8499833149629179E-16</v>
      </c>
      <c r="FH669" s="1">
        <f t="shared" si="2096"/>
        <v>3.2934582654402366E-24</v>
      </c>
      <c r="FI669" s="1">
        <f t="shared" si="2096"/>
        <v>3.1804790170861929E-22</v>
      </c>
      <c r="FJ669" s="1">
        <f t="shared" si="2096"/>
        <v>3.6095276954693095E-24</v>
      </c>
      <c r="FK669" s="1">
        <f t="shared" si="2096"/>
        <v>1.9687253745173355E-17</v>
      </c>
      <c r="FL669" s="1">
        <f t="shared" si="2096"/>
        <v>4.5064378660032708E-16</v>
      </c>
      <c r="FM669" s="1">
        <f t="shared" si="2096"/>
        <v>4.5064378660032708E-16</v>
      </c>
      <c r="FN669" s="1">
        <f t="shared" si="2096"/>
        <v>2.5698501792339077E-20</v>
      </c>
      <c r="FO669" s="1">
        <f t="shared" si="2096"/>
        <v>5.2076673430190446E-24</v>
      </c>
      <c r="FP669" s="1">
        <f t="shared" si="2096"/>
        <v>5.0290228014239011E-22</v>
      </c>
      <c r="FQ669" s="1">
        <f t="shared" si="2096"/>
        <v>8.8255982370706005E-17</v>
      </c>
      <c r="FR669" s="1">
        <f t="shared" si="2096"/>
        <v>5.4128976521329281E-16</v>
      </c>
      <c r="FS669" s="1">
        <f t="shared" si="2096"/>
        <v>1.2021632817183687E-19</v>
      </c>
      <c r="FT669" s="1">
        <f t="shared" si="2096"/>
        <v>3.3918194489440387E-15</v>
      </c>
      <c r="FU669" s="1">
        <f t="shared" si="2096"/>
        <v>6.0405993655678715E-22</v>
      </c>
      <c r="FV669" s="1">
        <f t="shared" si="2096"/>
        <v>6.8554801305455927E-24</v>
      </c>
      <c r="FW669" s="1">
        <f t="shared" si="2096"/>
        <v>6.5016897744230188E-16</v>
      </c>
      <c r="FX669" s="1">
        <f t="shared" si="2096"/>
        <v>1.272336667233468E-17</v>
      </c>
      <c r="FY669" s="1">
        <f t="shared" si="2096"/>
        <v>4.2187985092210309E-17</v>
      </c>
      <c r="FZ669" s="1">
        <f t="shared" si="2096"/>
        <v>6.6203087909288914E-22</v>
      </c>
      <c r="GA669" s="1">
        <f t="shared" si="2096"/>
        <v>3.7173284894680303E-15</v>
      </c>
      <c r="GB669" s="1">
        <f t="shared" si="2096"/>
        <v>6.5067063851940103E-15</v>
      </c>
      <c r="GC669" s="1">
        <f t="shared" si="2096"/>
        <v>1.3669509809723966E-15</v>
      </c>
      <c r="GD669" s="1">
        <f t="shared" si="2096"/>
        <v>8.2344444561896865E-24</v>
      </c>
      <c r="GE669" s="1">
        <f t="shared" si="2096"/>
        <v>8.2344444561896865E-24</v>
      </c>
      <c r="GF669" s="1">
        <f t="shared" si="2096"/>
        <v>8.2344444561896865E-24</v>
      </c>
      <c r="GG669" s="1">
        <f t="shared" si="2096"/>
        <v>9.7135667564400965E-18</v>
      </c>
      <c r="GH669" s="1">
        <f t="shared" si="2096"/>
        <v>8.5589578073335422E-16</v>
      </c>
      <c r="GI669" s="1">
        <f t="shared" si="2096"/>
        <v>9.0246946904753332E-24</v>
      </c>
      <c r="GJ669" s="1">
        <f t="shared" si="2096"/>
        <v>7.9519689334130558E-22</v>
      </c>
      <c r="GK669" s="1">
        <f t="shared" si="2096"/>
        <v>4.4650607089572118E-15</v>
      </c>
      <c r="GL669" s="1">
        <f t="shared" si="2096"/>
        <v>1.528264310653579E-17</v>
      </c>
      <c r="GM669" s="1">
        <f t="shared" si="2096"/>
        <v>9.7135667564400965E-18</v>
      </c>
      <c r="GN669" s="1">
        <f t="shared" si="2096"/>
        <v>2.137850508995635E-16</v>
      </c>
      <c r="GO669" s="1">
        <f t="shared" si="2096"/>
        <v>4.4650607089572118E-15</v>
      </c>
      <c r="GP669" s="1">
        <f t="shared" si="2096"/>
        <v>1.0645766669362626E-17</v>
      </c>
      <c r="GQ669" s="1">
        <f t="shared" si="2096"/>
        <v>8.5655617766729468E-15</v>
      </c>
      <c r="GR669" s="1">
        <f t="shared" si="2096"/>
        <v>8.5655617766729468E-15</v>
      </c>
      <c r="GS669" s="1">
        <f t="shared" si="2096"/>
        <v>1.1667428743759033E-17</v>
      </c>
      <c r="GT669" s="1">
        <f t="shared" si="2096"/>
        <v>1.0280572815510458E-15</v>
      </c>
      <c r="GU669" s="1">
        <f t="shared" si="2096"/>
        <v>5.3631975735151331E-15</v>
      </c>
      <c r="GV669" s="1">
        <f t="shared" si="2096"/>
        <v>1.0839991619503885E-23</v>
      </c>
      <c r="GW669" s="1">
        <f t="shared" si="2096"/>
        <v>1.0468135046069525E-21</v>
      </c>
      <c r="GX669" s="1">
        <f t="shared" si="2096"/>
        <v>2.079492842935208E-23</v>
      </c>
      <c r="GY669" s="1">
        <f t="shared" si="2096"/>
        <v>1.1275881253371316E-14</v>
      </c>
      <c r="GZ669" s="1">
        <f t="shared" si="2096"/>
        <v>2.2790593971900755E-23</v>
      </c>
      <c r="HA669" s="1">
        <f t="shared" si="2096"/>
        <v>2.2049123357833972E-17</v>
      </c>
      <c r="HB669" s="1">
        <f t="shared" si="2096"/>
        <v>7.3110216145795472E-17</v>
      </c>
      <c r="HC669" s="1">
        <f t="shared" si="2096"/>
        <v>1.5229927056585612E-20</v>
      </c>
      <c r="HD669" s="1">
        <f t="shared" si="2096"/>
        <v>7.0602233168196958E-15</v>
      </c>
      <c r="HE669" s="1">
        <f t="shared" si="2096"/>
        <v>1.2606543417114151E-16</v>
      </c>
      <c r="HF669" s="1">
        <f t="shared" si="2096"/>
        <v>1.2358014705076719E-14</v>
      </c>
      <c r="HG669" s="1">
        <f t="shared" si="2096"/>
        <v>1.2358014705076719E-14</v>
      </c>
      <c r="HH669" s="1">
        <f t="shared" si="2096"/>
        <v>1.5639461757378192E-23</v>
      </c>
      <c r="HI669" s="1">
        <f t="shared" si="2096"/>
        <v>8.7816170796000493E-17</v>
      </c>
      <c r="HJ669" s="1">
        <f t="shared" si="2096"/>
        <v>1.3543999268813758E-14</v>
      </c>
      <c r="HK669" s="1">
        <f t="shared" ref="HK669:JV672" si="2105">IF(IF($B669&gt;HK$2,1/(1+EXP(-$B$10*(SUM($B$2*(1-(YEAR($B669)-YEAR(HK$2))/173),IF(OR(IF($L669&lt;&gt;".",$L669 = HK$23,FALSE),OR(IF($L669&lt;&gt;".",$L669 = HK$26,FALSE),IF($L669&lt;&gt;".",$L669 = HK$29,FALSE))),$B$4,0),IF(OR(IF($M669&lt;&gt;".",$M669 = HK$24,FALSE),OR(IF($M669&lt;&gt;".",$M669 = HK$27,FALSE),IF($M669&lt;&gt;".",$M669 = HK$30,FALSE))),$B$5,0),IF(OR(IF($N669&lt;&gt;".",$N669 = HK$25,FALSE),OR(IF($N669&lt;&gt;".",$N669 = HK$28,FALSE),IF($N669&lt;&gt;".",$N669 = HK$31,FALSE))),$B$6,0),$B$7*SUM(IF(AND($D669 =HK$4,$D669&lt;&gt;9999),$B$22,IF(OR($D669 = 1,$D669 =2),-$B$22,0)),IF(AND($E669 =HK$5,$E669&lt;&gt;9999),$B$21,IF(OR($E669 = 1,$E669 =2),-$B$21,0)),IF(AND($F669 =HK$6,$F669&lt;&gt;9999),$B$20,IF(OR($F669 = 1,$F669 =2),-$B$20,0)),IF(AND($G669 =HK$8,$G669&lt;&gt;9999),$B$27,IF(OR($G669 = 1,$G669 =2),-$B$27,0)),IF(AND($H669 =HK$9,$H669&lt;&gt;9999),$B$23,IF(OR($H669 = 1,$H669 =2),-$B$23,0)),IF(AND($I669 =HK$10,$I669&lt;&gt;9999),$B$25,IF(OR($I669 = 1,$I669 =2),-$B$25,0)),IF(AND($J669 =HK$19,$J669&lt;&gt;9999),$B$24,IF(OR($J669 = 1,$J669 =2),-$B$24,0)),IF(AND($K669 =HK$20,$K669&lt;&gt;9999),$B$26,IF(OR($K669 = 1,$K669 =2),-$B$26,0))),IF($O669=HK$32,$B$3,0))-$B$11))),"")&gt;0,IF($B669&gt;HK$2,1/(1+EXP(-$B$10*(SUM($B$2*(1-(YEAR($B669)-YEAR(HK$2))/173),IF(OR(IF($L669&lt;&gt;".",$L669 = HK$23,FALSE),OR(IF($L669&lt;&gt;".",$L669 = HK$26,FALSE),IF($L669&lt;&gt;".",$L669 = HK$29,FALSE))),$B$4,0),IF(OR(IF($M669&lt;&gt;".",$M669 = HK$24,FALSE),OR(IF($M669&lt;&gt;".",$M669 = HK$27,FALSE),IF($M669&lt;&gt;".",$M669 = HK$30,FALSE))),$B$5,0),IF(OR(IF($N669&lt;&gt;".",$N669 = HK$25,FALSE),OR(IF($N669&lt;&gt;".",$N669 = HK$28,FALSE),IF($N669&lt;&gt;".",$N669 = HK$31,FALSE))),$B$6,0),$B$7*SUM(IF(AND($D669 =HK$4,$D669&lt;&gt;9999),$B$22,IF(OR($D669 = 1,$D669 =2),-$B$22,0)),IF(AND($E669 =HK$5,$E669&lt;&gt;9999),$B$21,IF(OR($E669 = 1,$E669 =2),-$B$21,0)),IF(AND($F669 =HK$6,$F669&lt;&gt;9999),$B$20,IF(OR($F669 = 1,$F669 =2),-$B$20,0)),IF(AND($G669 =HK$8,$G669&lt;&gt;9999),$B$27,IF(OR($G669 = 1,$G669 =2),-$B$27,0)),IF(AND($H669 =HK$9,$H669&lt;&gt;9999),$B$23,IF(OR($H669 = 1,$H669 =2),-$B$23,0)),IF(AND($I669 =HK$10,$I669&lt;&gt;9999),$B$25,IF(OR($I669 = 1,$I669 =2),-$B$25,0)),IF(AND($J669 =HK$19,$J669&lt;&gt;9999),$B$24,IF(OR($J669 = 1,$J669 =2),-$B$24,0)),IF(AND($K669 =HK$20,$K669&lt;&gt;9999),$B$26,IF(OR($K669 = 1,$K669 =2),-$B$26,0))),IF($O669=HK$32,$B$3,0))-$B$11))),""),"")</f>
        <v>2.5962137099678257E-15</v>
      </c>
      <c r="HL669" s="1">
        <f t="shared" si="2105"/>
        <v>1.5639461757378192E-23</v>
      </c>
      <c r="HM669" s="1">
        <f t="shared" si="2105"/>
        <v>7.7377848888127343E-15</v>
      </c>
      <c r="HN669" s="1">
        <f t="shared" si="2105"/>
        <v>2.5962137099678257E-15</v>
      </c>
      <c r="HO669" s="1">
        <f t="shared" si="2105"/>
        <v>7.8789556406158137E-21</v>
      </c>
      <c r="HP669" s="1">
        <f t="shared" si="2105"/>
        <v>8.4803712713876094E-15</v>
      </c>
      <c r="HQ669" s="1">
        <f t="shared" si="2105"/>
        <v>1.6268344094062046E-14</v>
      </c>
      <c r="HR669" s="1">
        <f t="shared" si="2105"/>
        <v>3.1184362267894088E-15</v>
      </c>
      <c r="HS669" s="1">
        <f t="shared" si="2105"/>
        <v>1.0186178775570365E-14</v>
      </c>
      <c r="HT669" s="1">
        <f t="shared" si="2105"/>
        <v>1.9525619032047758E-15</v>
      </c>
      <c r="HU669" s="1">
        <f t="shared" si="2105"/>
        <v>1.8140890449940725E-21</v>
      </c>
      <c r="HV669" s="1">
        <f t="shared" si="2105"/>
        <v>1.9525619032047758E-15</v>
      </c>
      <c r="HW669" s="1">
        <f t="shared" si="2105"/>
        <v>2.2563925568024656E-23</v>
      </c>
      <c r="HX669" s="1">
        <f t="shared" si="2105"/>
        <v>1.1163734724450248E-14</v>
      </c>
      <c r="HY669" s="1">
        <f t="shared" si="2105"/>
        <v>4.0706103553468123E-18</v>
      </c>
      <c r="HZ669" s="1">
        <f t="shared" si="2105"/>
        <v>5.3451447849478877E-16</v>
      </c>
      <c r="IA669" s="1">
        <f t="shared" si="2105"/>
        <v>2.1789889541109571E-21</v>
      </c>
      <c r="IB669" s="1">
        <f t="shared" si="2105"/>
        <v>1.2235105601797941E-14</v>
      </c>
      <c r="IC669" s="1">
        <f t="shared" si="2105"/>
        <v>2.1415981925808938E-14</v>
      </c>
      <c r="ID669" s="1">
        <f t="shared" si="2105"/>
        <v>2.7173236310190576E-18</v>
      </c>
      <c r="IE669" s="1">
        <f t="shared" si="2105"/>
        <v>2.5703925480233507E-15</v>
      </c>
      <c r="IF669" s="1">
        <f t="shared" si="2105"/>
        <v>2.3471249263437741E-14</v>
      </c>
      <c r="IG669" s="1">
        <f t="shared" si="2105"/>
        <v>2.5723758261232259E-14</v>
      </c>
      <c r="IH669" s="1">
        <f t="shared" si="2105"/>
        <v>2.5723758261232259E-14</v>
      </c>
      <c r="II669" s="1">
        <f t="shared" si="2105"/>
        <v>2.8170701865803154E-15</v>
      </c>
      <c r="IJ669" s="1">
        <f t="shared" si="2105"/>
        <v>1.6106544028910027E-14</v>
      </c>
      <c r="IK669" s="1">
        <f t="shared" si="2105"/>
        <v>5.6982012541186001E-23</v>
      </c>
      <c r="IL669" s="1">
        <f t="shared" si="2105"/>
        <v>3.1437491479469874E-21</v>
      </c>
      <c r="IM669" s="1">
        <f t="shared" si="2105"/>
        <v>3.8431461937783298E-16</v>
      </c>
      <c r="IN669" s="1">
        <f t="shared" si="2105"/>
        <v>4.2087211577782892E-17</v>
      </c>
      <c r="IO669" s="1">
        <f t="shared" si="2105"/>
        <v>8.950600865291698E-22</v>
      </c>
      <c r="IP669" s="1">
        <f t="shared" si="2105"/>
        <v>3.7113103746199442E-14</v>
      </c>
      <c r="IQ669" s="1">
        <f t="shared" si="2105"/>
        <v>8.8486466055278182E-17</v>
      </c>
      <c r="IR669" s="1">
        <f t="shared" si="2105"/>
        <v>4.6967816480900398E-23</v>
      </c>
      <c r="IS669" s="1">
        <f t="shared" si="2105"/>
        <v>4.0674805945605659E-14</v>
      </c>
      <c r="IT669" s="1">
        <f t="shared" si="2105"/>
        <v>8.6435582138972554E-20</v>
      </c>
      <c r="IU669" s="1">
        <f t="shared" si="2105"/>
        <v>4.0674805945605659E-14</v>
      </c>
      <c r="IV669" s="1">
        <f t="shared" si="2105"/>
        <v>4.4578320639164915E-14</v>
      </c>
      <c r="IW669" s="1">
        <f t="shared" si="2105"/>
        <v>4.4578320639164915E-14</v>
      </c>
      <c r="IX669" s="1">
        <f t="shared" si="2105"/>
        <v>2.5467917486131933E-14</v>
      </c>
      <c r="IY669" s="1">
        <f t="shared" si="2105"/>
        <v>5.641528655553231E-23</v>
      </c>
      <c r="IZ669" s="1">
        <f t="shared" si="2105"/>
        <v>8.7010011132580729E-21</v>
      </c>
      <c r="JA669" s="1">
        <f t="shared" si="2105"/>
        <v>4.8856451181738969E-14</v>
      </c>
      <c r="JB669" s="1">
        <f t="shared" si="2105"/>
        <v>4.8856451181738969E-14</v>
      </c>
      <c r="JC669" s="1">
        <f t="shared" si="2105"/>
        <v>4.8856451181738969E-14</v>
      </c>
      <c r="JD669" s="1">
        <f t="shared" si="2105"/>
        <v>4.9709449620789294E-21</v>
      </c>
      <c r="JE669" s="1">
        <f t="shared" si="2105"/>
        <v>5.641528655553231E-23</v>
      </c>
      <c r="JF669" s="1">
        <f t="shared" si="2105"/>
        <v>4.9709449620789294E-21</v>
      </c>
      <c r="JG669" s="1">
        <f t="shared" si="2105"/>
        <v>4.8856451181738969E-14</v>
      </c>
      <c r="JH669" s="1">
        <f t="shared" si="2105"/>
        <v>5.3545149028708616E-14</v>
      </c>
      <c r="JI669" s="1">
        <f t="shared" si="2105"/>
        <v>5.3545149028708616E-14</v>
      </c>
      <c r="JJ669" s="1">
        <f t="shared" si="2105"/>
        <v>3.0590731496684616E-14</v>
      </c>
      <c r="JK669" s="1">
        <f t="shared" si="2105"/>
        <v>6.0768424296737856E-16</v>
      </c>
      <c r="JL669" s="1">
        <f t="shared" si="2105"/>
        <v>5.3545149028708616E-14</v>
      </c>
      <c r="JM669" s="1">
        <f t="shared" si="2105"/>
        <v>5.3545149028708616E-14</v>
      </c>
      <c r="JN669" s="1">
        <f t="shared" si="2105"/>
        <v>5.3545149028708616E-14</v>
      </c>
      <c r="JO669" s="1">
        <f t="shared" si="2105"/>
        <v>5.3545149028708616E-14</v>
      </c>
      <c r="JP669" s="1">
        <f t="shared" si="2105"/>
        <v>6.7763093871673798E-23</v>
      </c>
      <c r="JQ669" s="1">
        <f t="shared" si="2105"/>
        <v>5.8683815855586557E-14</v>
      </c>
      <c r="JR669" s="1">
        <f t="shared" si="2105"/>
        <v>6.6600300605231898E-16</v>
      </c>
      <c r="JS669" s="1">
        <f t="shared" si="2105"/>
        <v>5.9708393001727288E-21</v>
      </c>
      <c r="JT669" s="1">
        <f t="shared" si="2105"/>
        <v>6.7763093871673798E-23</v>
      </c>
      <c r="JU669" s="1">
        <f t="shared" si="2105"/>
        <v>6.4315634671704144E-14</v>
      </c>
      <c r="JV669" s="1">
        <f t="shared" si="2105"/>
        <v>6.4315634671704144E-14</v>
      </c>
      <c r="JW669" s="1">
        <f t="shared" si="2099"/>
        <v>1.2328495386473231E-14</v>
      </c>
      <c r="JX669" s="1">
        <f t="shared" si="2099"/>
        <v>1.3991617395328754E-16</v>
      </c>
      <c r="JY669" s="1">
        <f t="shared" si="2099"/>
        <v>6.4315634671704144E-14</v>
      </c>
      <c r="JZ669" s="1">
        <f t="shared" si="2099"/>
        <v>7.2991855425571102E-16</v>
      </c>
      <c r="KA669" s="1">
        <f t="shared" si="2099"/>
        <v>6.4315634671704144E-14</v>
      </c>
      <c r="KB669" s="1">
        <f t="shared" si="2099"/>
        <v>6.4315634671704144E-14</v>
      </c>
      <c r="KC669" s="1">
        <f t="shared" si="2099"/>
        <v>1.3991617395328754E-16</v>
      </c>
      <c r="KD669" s="1">
        <f t="shared" si="2099"/>
        <v>1.255342060568241E-20</v>
      </c>
      <c r="KE669" s="1">
        <f t="shared" si="2099"/>
        <v>8.1393486968134773E-23</v>
      </c>
      <c r="KF669" s="1">
        <f t="shared" si="2099"/>
        <v>8.1393486968134773E-23</v>
      </c>
      <c r="KG669" s="1">
        <f t="shared" si="2099"/>
        <v>1.3511647014902288E-14</v>
      </c>
      <c r="KH669" s="1">
        <f t="shared" si="2099"/>
        <v>1.3511647014902288E-14</v>
      </c>
      <c r="KI669" s="1">
        <f t="shared" si="2099"/>
        <v>7.0487932710503116E-14</v>
      </c>
      <c r="KJ669" s="1">
        <f t="shared" si="2099"/>
        <v>7.9996800465625842E-16</v>
      </c>
      <c r="KK669" s="1">
        <f t="shared" si="2099"/>
        <v>7.1718601232667592E-21</v>
      </c>
      <c r="KL669" s="1">
        <f t="shared" si="2099"/>
        <v>7.0487932710503116E-14</v>
      </c>
      <c r="KM669" s="1">
        <f t="shared" si="2099"/>
        <v>7.0487932710503116E-14</v>
      </c>
      <c r="KN669" s="1">
        <f t="shared" si="2099"/>
        <v>7.1718601232667592E-21</v>
      </c>
      <c r="KO669" s="1">
        <f t="shared" si="2099"/>
        <v>8.9204726996300243E-23</v>
      </c>
      <c r="KP669" s="1">
        <f t="shared" si="2099"/>
        <v>8.9204726996300243E-23</v>
      </c>
      <c r="KQ669" s="1">
        <f t="shared" si="2099"/>
        <v>8.9204726996300243E-23</v>
      </c>
      <c r="KR669" s="1">
        <f t="shared" si="2099"/>
        <v>7.8601353521335104E-21</v>
      </c>
      <c r="KS669" s="1">
        <f t="shared" si="2099"/>
        <v>7.7252579145989851E-14</v>
      </c>
      <c r="KT669" s="1">
        <f t="shared" si="2099"/>
        <v>7.7252579145989851E-14</v>
      </c>
      <c r="KU669" s="1">
        <f t="shared" si="2099"/>
        <v>7.8601353521335104E-21</v>
      </c>
      <c r="KV669" s="1">
        <f t="shared" si="2099"/>
        <v>8.9204726996300243E-23</v>
      </c>
      <c r="KW669" s="1">
        <f t="shared" si="2099"/>
        <v>1.3758158050631598E-20</v>
      </c>
      <c r="KX669" s="1">
        <f t="shared" si="2099"/>
        <v>8.7674002084557549E-16</v>
      </c>
      <c r="KY669" s="1">
        <f t="shared" si="2099"/>
        <v>8.7674002084557549E-16</v>
      </c>
      <c r="KZ669" s="1">
        <f t="shared" si="2099"/>
        <v>4.4020243337404671E-19</v>
      </c>
      <c r="LA669" s="1">
        <f t="shared" si="2099"/>
        <v>7.8601353521335104E-21</v>
      </c>
      <c r="LB669" s="1">
        <f t="shared" si="2099"/>
        <v>9.6013893033198896E-17</v>
      </c>
      <c r="LC669" s="1">
        <f t="shared" si="2099"/>
        <v>1.7012755291352628E-20</v>
      </c>
      <c r="LD669" s="1">
        <f t="shared" si="2099"/>
        <v>1.6805999594505952E-16</v>
      </c>
      <c r="LE669" s="1">
        <f t="shared" si="2099"/>
        <v>9.7765602812909641E-23</v>
      </c>
      <c r="LF669" s="1">
        <f t="shared" si="2099"/>
        <v>1.6229484257435876E-14</v>
      </c>
      <c r="LG669" s="1">
        <f t="shared" si="2099"/>
        <v>9.7765602812909641E-23</v>
      </c>
      <c r="LH669" s="1">
        <f t="shared" si="2099"/>
        <v>8.466642097758869E-14</v>
      </c>
      <c r="LI669" s="1">
        <f t="shared" si="2099"/>
        <v>1.1435588817019564E-19</v>
      </c>
      <c r="LJ669" s="1">
        <f t="shared" si="2099"/>
        <v>1.8418852190406172E-16</v>
      </c>
      <c r="LK669" s="1">
        <f t="shared" si="2099"/>
        <v>3.5740974246933245E-21</v>
      </c>
      <c r="LL669" s="1">
        <f t="shared" si="2099"/>
        <v>1.6229484257435876E-14</v>
      </c>
      <c r="LM669" s="1">
        <f t="shared" si="2099"/>
        <v>1.7112613907471391E-22</v>
      </c>
      <c r="LN669" s="1">
        <f t="shared" si="2099"/>
        <v>8.466642097758869E-14</v>
      </c>
      <c r="LO669" s="1">
        <f t="shared" si="2099"/>
        <v>1.8418852190406172E-16</v>
      </c>
      <c r="LP669" s="1">
        <f t="shared" si="2099"/>
        <v>1.6229484257435876E-14</v>
      </c>
      <c r="LQ669" s="1">
        <f t="shared" si="2099"/>
        <v>1.8418852190406172E-16</v>
      </c>
      <c r="LR669" s="1">
        <f t="shared" si="2099"/>
        <v>1.8418852190406172E-16</v>
      </c>
      <c r="LS669" s="1">
        <f t="shared" si="2099"/>
        <v>9.2791760746364981E-14</v>
      </c>
      <c r="LT669" s="1">
        <f t="shared" si="2099"/>
        <v>1.7787009334568744E-14</v>
      </c>
      <c r="LU669" s="1">
        <f t="shared" si="2099"/>
        <v>1.6525580430555288E-20</v>
      </c>
      <c r="LV669" s="1">
        <f t="shared" si="2099"/>
        <v>1.6525580430555288E-20</v>
      </c>
      <c r="LW669" s="1">
        <f t="shared" si="2099"/>
        <v>6.0164039796782309E-16</v>
      </c>
      <c r="LX669" s="1">
        <f t="shared" si="2099"/>
        <v>1.7787009334568744E-14</v>
      </c>
      <c r="LY669" s="1">
        <f t="shared" si="2099"/>
        <v>1.1743093273683475E-22</v>
      </c>
      <c r="LZ669" s="1">
        <f t="shared" si="2099"/>
        <v>1.0169688009712572E-13</v>
      </c>
      <c r="MA669" s="1">
        <f t="shared" si="2099"/>
        <v>1.949400831533376E-14</v>
      </c>
      <c r="MB669" s="1">
        <f t="shared" si="2099"/>
        <v>1.0169688009712572E-13</v>
      </c>
      <c r="MC669" s="1">
        <f t="shared" si="2099"/>
        <v>1.0169688009712572E-13</v>
      </c>
      <c r="MD669" s="1">
        <f t="shared" si="2099"/>
        <v>1.1541585505875567E-15</v>
      </c>
      <c r="ME669" s="1">
        <f t="shared" si="2099"/>
        <v>1.1340256576059544E-20</v>
      </c>
      <c r="MF669" s="1">
        <f t="shared" si="2099"/>
        <v>2.1364826039628139E-14</v>
      </c>
      <c r="MG669" s="1">
        <f t="shared" si="2099"/>
        <v>3.8148454373393757E-16</v>
      </c>
      <c r="MH669" s="1">
        <f t="shared" si="2099"/>
        <v>1.1145661358618269E-13</v>
      </c>
      <c r="MI669" s="1">
        <f t="shared" si="2097"/>
        <v>2.6573907486087577E-16</v>
      </c>
      <c r="MJ669" s="1">
        <f t="shared" si="2097"/>
        <v>2.3415184005258069E-14</v>
      </c>
      <c r="MK669" s="1">
        <f t="shared" si="2097"/>
        <v>2.1754613116614225E-20</v>
      </c>
      <c r="ML669" s="1">
        <f t="shared" si="2097"/>
        <v>7.2690074605192086E-18</v>
      </c>
      <c r="MM669" s="1">
        <f t="shared" si="2097"/>
        <v>8.6802022787378025E-16</v>
      </c>
      <c r="MN669" s="1">
        <f t="shared" si="2097"/>
        <v>1.5193579946420469E-15</v>
      </c>
      <c r="MO669" s="1">
        <f t="shared" si="2097"/>
        <v>1.3387585936703153E-13</v>
      </c>
      <c r="MP669" s="1">
        <f t="shared" si="2097"/>
        <v>1.3387585936703153E-13</v>
      </c>
      <c r="MQ669" s="1">
        <f t="shared" si="2097"/>
        <v>4.9516266779401287E-12</v>
      </c>
      <c r="MR669" s="1">
        <f t="shared" si="2097"/>
        <v>8.8414904033396685E-14</v>
      </c>
      <c r="MS669" s="1">
        <f t="shared" si="2097"/>
        <v>8.8185097761480488E-19</v>
      </c>
      <c r="MT669" s="1">
        <f t="shared" si="2097"/>
        <v>5.0380785123670112E-19</v>
      </c>
      <c r="MU669" s="1">
        <f t="shared" si="2097"/>
        <v>8.8185097761480488E-19</v>
      </c>
      <c r="MV669" s="1">
        <f t="shared" si="2097"/>
        <v>5.0380785123670112E-19</v>
      </c>
      <c r="MW669" s="1">
        <f t="shared" si="2097"/>
        <v>8.8185097761480488E-19</v>
      </c>
      <c r="MX669" s="1">
        <f t="shared" si="2097"/>
        <v>1.4928546412758241E-20</v>
      </c>
      <c r="MY669" s="1">
        <f t="shared" si="2097"/>
        <v>4.9516266779401287E-12</v>
      </c>
      <c r="MZ669" s="1">
        <f t="shared" si="2097"/>
        <v>9.4916433564514325E-13</v>
      </c>
      <c r="NA669" s="1">
        <f t="shared" si="2097"/>
        <v>1.6080468573901728E-13</v>
      </c>
      <c r="NB669" s="1">
        <f t="shared" si="2097"/>
        <v>1.6080468573901728E-13</v>
      </c>
      <c r="NC669" s="1">
        <f t="shared" si="2097"/>
        <v>1.0426205338161938E-15</v>
      </c>
      <c r="ND669" s="1">
        <f t="shared" si="2097"/>
        <v>1.6361221970045963E-20</v>
      </c>
      <c r="NE669" s="1">
        <f t="shared" si="2097"/>
        <v>6.7881883578214655E-21</v>
      </c>
      <c r="NF669" s="1">
        <f t="shared" si="2097"/>
        <v>1.6080468573901728E-13</v>
      </c>
      <c r="NG669" s="1">
        <f t="shared" si="2097"/>
        <v>1.6080468573901728E-13</v>
      </c>
      <c r="NH669" s="1">
        <f t="shared" si="2097"/>
        <v>1.7475311978129757E-16</v>
      </c>
      <c r="NI669" s="1">
        <f t="shared" si="2097"/>
        <v>3.3497967360388418E-17</v>
      </c>
      <c r="NJ669" s="1">
        <f t="shared" si="2097"/>
        <v>1.1532226929108634E-17</v>
      </c>
      <c r="NK669" s="1">
        <f t="shared" si="2097"/>
        <v>1.0402545534016625E-12</v>
      </c>
      <c r="NL669" s="1">
        <f t="shared" si="2097"/>
        <v>6.2664414887795698E-21</v>
      </c>
      <c r="NM669" s="1">
        <f t="shared" si="2097"/>
        <v>3.6926682362100066E-15</v>
      </c>
      <c r="NN669" s="1">
        <f t="shared" si="2097"/>
        <v>6.0514766122890904E-19</v>
      </c>
      <c r="NO669" s="1">
        <f t="shared" si="2097"/>
        <v>3.8339661547800499E-16</v>
      </c>
      <c r="NP669" s="1">
        <f t="shared" si="2097"/>
        <v>1.7931389765070354E-20</v>
      </c>
      <c r="NQ669" s="1">
        <f t="shared" si="2097"/>
        <v>3.8339661547800499E-16</v>
      </c>
      <c r="NR669" s="1">
        <f t="shared" si="2097"/>
        <v>1.140086595370619E-12</v>
      </c>
      <c r="NS669" s="1">
        <f t="shared" si="2097"/>
        <v>1.0592333075915177E-18</v>
      </c>
      <c r="NT669" s="1">
        <f t="shared" si="2097"/>
        <v>2.400580197116073E-16</v>
      </c>
      <c r="NU669" s="1">
        <f t="shared" si="2097"/>
        <v>4.2019075099228037E-16</v>
      </c>
      <c r="NV669" s="1">
        <f t="shared" si="2097"/>
        <v>6.6322299146008795E-19</v>
      </c>
      <c r="NW669" s="1">
        <f t="shared" si="2097"/>
        <v>1.2648713624533932E-16</v>
      </c>
      <c r="NX669" s="1">
        <f t="shared" si="2097"/>
        <v>1.2494994044422938E-12</v>
      </c>
      <c r="NY669" s="1">
        <f t="shared" si="2097"/>
        <v>1.2494994044422938E-12</v>
      </c>
      <c r="NZ669" s="1">
        <f t="shared" si="2097"/>
        <v>6.6322299146008795E-19</v>
      </c>
      <c r="OA669" s="1">
        <f t="shared" si="2097"/>
        <v>1.3862596231718879E-16</v>
      </c>
      <c r="OB669" s="1">
        <f t="shared" si="2097"/>
        <v>2.1538248267231136E-20</v>
      </c>
      <c r="OC669" s="1">
        <f t="shared" si="2097"/>
        <v>7.2687174483663813E-19</v>
      </c>
      <c r="OD669" s="1">
        <f t="shared" si="2097"/>
        <v>7.2687174483663813E-19</v>
      </c>
      <c r="OE669" s="1">
        <f t="shared" si="2097"/>
        <v>2.4443771901909632E-22</v>
      </c>
      <c r="OF669" s="1">
        <f t="shared" si="2097"/>
        <v>1.3943964572813984E-18</v>
      </c>
      <c r="OG669" s="1">
        <f t="shared" si="2097"/>
        <v>2.6789612787118028E-22</v>
      </c>
      <c r="OH669" s="1">
        <f t="shared" si="2097"/>
        <v>2.6789612787118028E-22</v>
      </c>
      <c r="OI669" s="1">
        <f t="shared" si="2097"/>
        <v>8.7308035260174785E-19</v>
      </c>
      <c r="OJ669" s="1">
        <f t="shared" si="2097"/>
        <v>1.5282150934888753E-18</v>
      </c>
      <c r="OK669" s="1">
        <f t="shared" si="2097"/>
        <v>1.5282150934888753E-18</v>
      </c>
      <c r="OL669" s="1">
        <f t="shared" si="2097"/>
        <v>1.5282150934888753E-18</v>
      </c>
      <c r="OM669" s="1">
        <f t="shared" si="2097"/>
        <v>1.5130762923973365E-17</v>
      </c>
      <c r="ON669" s="1">
        <f t="shared" si="2097"/>
        <v>3.1601730216450179E-16</v>
      </c>
      <c r="OO669" s="1">
        <f t="shared" si="2097"/>
        <v>1.5282150934888753E-18</v>
      </c>
      <c r="OP669" s="1">
        <f t="shared" si="2097"/>
        <v>1.5282150934888753E-18</v>
      </c>
      <c r="OQ669" s="1">
        <f t="shared" si="2097"/>
        <v>9.3253129696693879E-15</v>
      </c>
      <c r="OR669" s="1">
        <f t="shared" si="2097"/>
        <v>3.1601730216450179E-16</v>
      </c>
      <c r="OS669" s="1">
        <f t="shared" si="2097"/>
        <v>9.4044930994588593E-12</v>
      </c>
      <c r="OT669" s="1">
        <f t="shared" ref="OT669:RE672" si="2106">IF(IF($B669&gt;OT$2,1/(1+EXP(-$B$10*(SUM($B$2*(1-(YEAR($B669)-YEAR(OT$2))/173),IF(OR(IF($L669&lt;&gt;".",$L669 = OT$23,FALSE),OR(IF($L669&lt;&gt;".",$L669 = OT$26,FALSE),IF($L669&lt;&gt;".",$L669 = OT$29,FALSE))),$B$4,0),IF(OR(IF($M669&lt;&gt;".",$M669 = OT$24,FALSE),OR(IF($M669&lt;&gt;".",$M669 = OT$27,FALSE),IF($M669&lt;&gt;".",$M669 = OT$30,FALSE))),$B$5,0),IF(OR(IF($N669&lt;&gt;".",$N669 = OT$25,FALSE),OR(IF($N669&lt;&gt;".",$N669 = OT$28,FALSE),IF($N669&lt;&gt;".",$N669 = OT$31,FALSE))),$B$6,0),$B$7*SUM(IF(AND($D669 =OT$4,$D669&lt;&gt;9999),$B$22,IF(OR($D669 = 1,$D669 =2),-$B$22,0)),IF(AND($E669 =OT$5,$E669&lt;&gt;9999),$B$21,IF(OR($E669 = 1,$E669 =2),-$B$21,0)),IF(AND($F669 =OT$6,$F669&lt;&gt;9999),$B$20,IF(OR($F669 = 1,$F669 =2),-$B$20,0)),IF(AND($G669 =OT$8,$G669&lt;&gt;9999),$B$27,IF(OR($G669 = 1,$G669 =2),-$B$27,0)),IF(AND($H669 =OT$9,$H669&lt;&gt;9999),$B$23,IF(OR($H669 = 1,$H669 =2),-$B$23,0)),IF(AND($I669 =OT$10,$I669&lt;&gt;9999),$B$25,IF(OR($I669 = 1,$I669 =2),-$B$25,0)),IF(AND($J669 =OT$19,$J669&lt;&gt;9999),$B$24,IF(OR($J669 = 1,$J669 =2),-$B$24,0)),IF(AND($K669 =OT$20,$K669&lt;&gt;9999),$B$26,IF(OR($K669 = 1,$K669 =2),-$B$26,0))),IF($O669=OT$32,$B$3,0))-$B$11))),"")&gt;0,IF($B669&gt;OT$2,1/(1+EXP(-$B$10*(SUM($B$2*(1-(YEAR($B669)-YEAR(OT$2))/173),IF(OR(IF($L669&lt;&gt;".",$L669 = OT$23,FALSE),OR(IF($L669&lt;&gt;".",$L669 = OT$26,FALSE),IF($L669&lt;&gt;".",$L669 = OT$29,FALSE))),$B$4,0),IF(OR(IF($M669&lt;&gt;".",$M669 = OT$24,FALSE),OR(IF($M669&lt;&gt;".",$M669 = OT$27,FALSE),IF($M669&lt;&gt;".",$M669 = OT$30,FALSE))),$B$5,0),IF(OR(IF($N669&lt;&gt;".",$N669 = OT$25,FALSE),OR(IF($N669&lt;&gt;".",$N669 = OT$28,FALSE),IF($N669&lt;&gt;".",$N669 = OT$31,FALSE))),$B$6,0),$B$7*SUM(IF(AND($D669 =OT$4,$D669&lt;&gt;9999),$B$22,IF(OR($D669 = 1,$D669 =2),-$B$22,0)),IF(AND($E669 =OT$5,$E669&lt;&gt;9999),$B$21,IF(OR($E669 = 1,$E669 =2),-$B$21,0)),IF(AND($F669 =OT$6,$F669&lt;&gt;9999),$B$20,IF(OR($F669 = 1,$F669 =2),-$B$20,0)),IF(AND($G669 =OT$8,$G669&lt;&gt;9999),$B$27,IF(OR($G669 = 1,$G669 =2),-$B$27,0)),IF(AND($H669 =OT$9,$H669&lt;&gt;9999),$B$23,IF(OR($H669 = 1,$H669 =2),-$B$23,0)),IF(AND($I669 =OT$10,$I669&lt;&gt;9999),$B$25,IF(OR($I669 = 1,$I669 =2),-$B$25,0)),IF(AND($J669 =OT$19,$J669&lt;&gt;9999),$B$24,IF(OR($J669 = 1,$J669 =2),-$B$24,0)),IF(AND($K669 =OT$20,$K669&lt;&gt;9999),$B$26,IF(OR($K669 = 1,$K669 =2),-$B$26,0))),IF($O669=OT$32,$B$3,0))-$B$11))),""),"")</f>
        <v>1.6748761514501877E-18</v>
      </c>
      <c r="OU669" s="1">
        <f t="shared" si="2106"/>
        <v>2.7866856655843626E-13</v>
      </c>
      <c r="OV669" s="1">
        <f t="shared" si="2106"/>
        <v>6.0623268094819346E-16</v>
      </c>
      <c r="OW669" s="1">
        <f t="shared" si="2106"/>
        <v>3.107443454939635E-20</v>
      </c>
      <c r="OX669" s="1">
        <f t="shared" si="2106"/>
        <v>1.8356121037205242E-18</v>
      </c>
      <c r="OY669" s="1">
        <f t="shared" si="2106"/>
        <v>6.6441213928320409E-16</v>
      </c>
      <c r="OZ669" s="1">
        <f t="shared" si="2106"/>
        <v>6.6441213928320409E-16</v>
      </c>
      <c r="PA669" s="1">
        <f t="shared" si="2106"/>
        <v>3.5278061192269571E-14</v>
      </c>
      <c r="PB669" s="1">
        <f t="shared" si="2106"/>
        <v>1.8356121037205242E-18</v>
      </c>
      <c r="PC669" s="1">
        <f t="shared" si="2106"/>
        <v>1.9757278578301023E-12</v>
      </c>
      <c r="PD669" s="1">
        <f t="shared" si="2106"/>
        <v>1.0307031566340064E-11</v>
      </c>
      <c r="PE669" s="1">
        <f t="shared" si="2106"/>
        <v>1.9757278578301023E-12</v>
      </c>
      <c r="PF669" s="1">
        <f t="shared" si="2106"/>
        <v>5.8543639112116967E-14</v>
      </c>
      <c r="PG669" s="1">
        <f t="shared" si="2106"/>
        <v>2.147105386938856E-15</v>
      </c>
      <c r="PH669" s="1">
        <f t="shared" si="2106"/>
        <v>2.147105386938856E-15</v>
      </c>
      <c r="PI669" s="1">
        <f t="shared" si="2106"/>
        <v>2.147105386938856E-15</v>
      </c>
      <c r="PJ669" s="1">
        <f t="shared" si="2106"/>
        <v>6.6441213928320409E-16</v>
      </c>
      <c r="PK669" s="1">
        <f t="shared" si="2106"/>
        <v>3.5278061192269571E-14</v>
      </c>
      <c r="PL669" s="1">
        <f t="shared" si="2106"/>
        <v>3.3190396126210222E-16</v>
      </c>
      <c r="PM669" s="1">
        <f t="shared" si="2106"/>
        <v>2.1653362049187426E-12</v>
      </c>
      <c r="PN669" s="1">
        <f t="shared" si="2106"/>
        <v>2.1702610985781899E-15</v>
      </c>
      <c r="PO669" s="1">
        <f t="shared" si="2106"/>
        <v>1.3043877181122406E-20</v>
      </c>
      <c r="PP669" s="1">
        <f t="shared" si="2106"/>
        <v>1.1493408882298449E-18</v>
      </c>
      <c r="PQ669" s="1">
        <f t="shared" si="2106"/>
        <v>1.1493408882298449E-18</v>
      </c>
      <c r="PR669" s="1">
        <f t="shared" si="2106"/>
        <v>1.1296185619577366E-11</v>
      </c>
      <c r="PS669" s="1">
        <f t="shared" si="2106"/>
        <v>1.1296185619577366E-11</v>
      </c>
      <c r="PT669" s="1">
        <f t="shared" si="2106"/>
        <v>6.4162005326185477E-14</v>
      </c>
      <c r="PU669" s="1">
        <f t="shared" si="2106"/>
        <v>2.1653362049187426E-12</v>
      </c>
      <c r="PV669" s="1">
        <f t="shared" si="2106"/>
        <v>2.4574414607626786E-14</v>
      </c>
      <c r="PW669" s="1">
        <f t="shared" si="2106"/>
        <v>3.3472211855549611E-13</v>
      </c>
      <c r="PX669" s="1">
        <f t="shared" si="2106"/>
        <v>1.1296185619577366E-11</v>
      </c>
      <c r="PY669" s="1">
        <f t="shared" si="2106"/>
        <v>1.1296185619577366E-11</v>
      </c>
      <c r="PZ669" s="1">
        <f t="shared" si="2106"/>
        <v>1.1296185619577366E-11</v>
      </c>
      <c r="QA669" s="1">
        <f t="shared" si="2106"/>
        <v>2.0117737018392911E-18</v>
      </c>
      <c r="QB669" s="1">
        <f t="shared" si="2106"/>
        <v>2.0117737018392911E-18</v>
      </c>
      <c r="QC669" s="1">
        <f t="shared" si="2106"/>
        <v>1.2380267658115305E-11</v>
      </c>
      <c r="QD669" s="1">
        <f t="shared" si="2106"/>
        <v>1.2380267658115305E-11</v>
      </c>
      <c r="QE669" s="1">
        <f t="shared" si="2106"/>
        <v>1.3454150213762065E-14</v>
      </c>
      <c r="QF669" s="1">
        <f t="shared" si="2106"/>
        <v>2.2048413274291441E-18</v>
      </c>
      <c r="QG669" s="1">
        <f t="shared" si="2106"/>
        <v>4.5593582406272984E-16</v>
      </c>
      <c r="QH669" s="1">
        <f t="shared" si="2106"/>
        <v>1.3454150213762065E-14</v>
      </c>
      <c r="QI669" s="1">
        <f t="shared" si="2106"/>
        <v>1.2380267658115305E-11</v>
      </c>
      <c r="QJ669" s="1">
        <f t="shared" si="2106"/>
        <v>2.5789907801726375E-15</v>
      </c>
      <c r="QK669" s="1">
        <f t="shared" si="2106"/>
        <v>1.2380267658115305E-11</v>
      </c>
      <c r="QL669" s="1">
        <f t="shared" si="2106"/>
        <v>2.3731410486266689E-12</v>
      </c>
      <c r="QM669" s="1">
        <f t="shared" si="2106"/>
        <v>2.5789907801726375E-15</v>
      </c>
      <c r="QN669" s="1">
        <f t="shared" si="2106"/>
        <v>3.732498678894799E-20</v>
      </c>
      <c r="QO669" s="1">
        <f t="shared" si="2106"/>
        <v>7.9805713863404811E-16</v>
      </c>
      <c r="QP669" s="1">
        <f t="shared" si="2106"/>
        <v>8.7464577119259035E-16</v>
      </c>
      <c r="QQ669" s="1">
        <f t="shared" si="2106"/>
        <v>4.9969146461646842E-16</v>
      </c>
      <c r="QR669" s="1">
        <f t="shared" si="2106"/>
        <v>4.9969146461646842E-16</v>
      </c>
      <c r="QS669" s="1">
        <f t="shared" si="2106"/>
        <v>4.5628761761875232E-15</v>
      </c>
      <c r="QT669" s="1">
        <f t="shared" si="2106"/>
        <v>2.6008886859618527E-12</v>
      </c>
      <c r="QU669" s="1">
        <f t="shared" si="2106"/>
        <v>1.380528208839435E-18</v>
      </c>
      <c r="QV669" s="1">
        <f t="shared" si="2106"/>
        <v>7.7068047605028974E-14</v>
      </c>
      <c r="QW669" s="1">
        <f t="shared" si="2106"/>
        <v>1.4870530501434811E-11</v>
      </c>
      <c r="QX669" s="1">
        <f t="shared" si="2106"/>
        <v>1.4870530501434811E-11</v>
      </c>
      <c r="QY669" s="1">
        <f t="shared" si="2106"/>
        <v>7.1199415358905322E-13</v>
      </c>
      <c r="QZ669" s="1">
        <f t="shared" si="2106"/>
        <v>1.4870530501434811E-11</v>
      </c>
      <c r="RA669" s="1">
        <f t="shared" si="2106"/>
        <v>1.6876574693208977E-13</v>
      </c>
      <c r="RB669" s="1">
        <f t="shared" si="2106"/>
        <v>2.8504930040626617E-12</v>
      </c>
      <c r="RC669" s="1">
        <f t="shared" si="2106"/>
        <v>9.1790726893756944E-17</v>
      </c>
      <c r="RD669" s="1">
        <f t="shared" si="2106"/>
        <v>4.6819599711506303E-19</v>
      </c>
      <c r="RE669" s="1">
        <f t="shared" si="2106"/>
        <v>2.6221051927572217E-17</v>
      </c>
      <c r="RF669" s="1">
        <f t="shared" si="2102"/>
        <v>5.5763772717049609E-22</v>
      </c>
      <c r="RG669" s="1">
        <f t="shared" si="2102"/>
        <v>1.6582183361950244E-18</v>
      </c>
      <c r="RH669" s="1">
        <f t="shared" si="2102"/>
        <v>1.6297638337918588E-11</v>
      </c>
      <c r="RI669" s="1">
        <f t="shared" si="2102"/>
        <v>1.0505787901909416E-15</v>
      </c>
      <c r="RJ669" s="1">
        <f t="shared" si="2102"/>
        <v>5.131282324808179E-19</v>
      </c>
      <c r="RK669" s="1">
        <f t="shared" si="2102"/>
        <v>6.0066638100311117E-15</v>
      </c>
      <c r="RL669" s="1">
        <f t="shared" si="2102"/>
        <v>3.1810478118241601E-18</v>
      </c>
      <c r="RM669" s="1">
        <f t="shared" si="2102"/>
        <v>1.8173556569513584E-18</v>
      </c>
      <c r="RN669" s="1">
        <f t="shared" si="2102"/>
        <v>3.7208541385373436E-15</v>
      </c>
      <c r="RO669" s="1">
        <f t="shared" si="2102"/>
        <v>2.0625181115936205E-20</v>
      </c>
      <c r="RP669" s="1">
        <f t="shared" si="2102"/>
        <v>3.1810478118241601E-18</v>
      </c>
      <c r="RQ669" s="1">
        <f t="shared" si="2102"/>
        <v>1.9411054466828433E-14</v>
      </c>
      <c r="RR669" s="1">
        <f t="shared" si="2102"/>
        <v>1.7861704084324919E-11</v>
      </c>
      <c r="RS669" s="1">
        <f t="shared" si="2102"/>
        <v>1.8173556569513584E-18</v>
      </c>
      <c r="RT669" s="1">
        <f t="shared" si="2102"/>
        <v>1.0145395899076595E-13</v>
      </c>
      <c r="RU669" s="1">
        <f t="shared" si="2102"/>
        <v>1.9575871434921407E-11</v>
      </c>
      <c r="RV669" s="1">
        <f t="shared" si="2102"/>
        <v>5.800610382998213E-13</v>
      </c>
      <c r="RW669" s="1">
        <f t="shared" si="2102"/>
        <v>6.1634281608366956E-19</v>
      </c>
      <c r="RX669" s="1">
        <f t="shared" si="2102"/>
        <v>7.2093280379448076E-16</v>
      </c>
      <c r="RY669" s="1">
        <f t="shared" si="2102"/>
        <v>1.9575871434921407E-11</v>
      </c>
      <c r="RZ669" s="1">
        <f t="shared" si="2102"/>
        <v>1.2619003381153089E-15</v>
      </c>
      <c r="SA669" s="1">
        <f t="shared" si="2102"/>
        <v>7.2093280379448076E-16</v>
      </c>
      <c r="SB669" s="1">
        <f t="shared" si="2102"/>
        <v>4.0779402626062372E-15</v>
      </c>
      <c r="SC669" s="1">
        <f t="shared" si="2102"/>
        <v>6.1634281608366956E-19</v>
      </c>
      <c r="SD669" s="1">
        <f t="shared" si="2102"/>
        <v>7.2814596176400946E-17</v>
      </c>
      <c r="SE669" s="1">
        <f t="shared" si="2102"/>
        <v>2.1454545469309985E-11</v>
      </c>
      <c r="SF669" s="1">
        <f t="shared" si="2102"/>
        <v>6.7549253254623398E-19</v>
      </c>
      <c r="SG669" s="1">
        <f t="shared" si="2102"/>
        <v>2.1829126376764943E-18</v>
      </c>
      <c r="SH669" s="1">
        <f t="shared" si="2102"/>
        <v>7.3408574450988293E-22</v>
      </c>
      <c r="SI669" s="1">
        <f t="shared" si="2102"/>
        <v>3.8209083857216741E-18</v>
      </c>
      <c r="SJ669" s="1">
        <f t="shared" si="2102"/>
        <v>4.1125655712173212E-12</v>
      </c>
      <c r="SK669" s="1">
        <f t="shared" si="2102"/>
        <v>3.8209083857216741E-18</v>
      </c>
      <c r="SL669" s="1">
        <f t="shared" si="2102"/>
        <v>7.9802529848666796E-17</v>
      </c>
      <c r="SM669" s="1">
        <f t="shared" si="2102"/>
        <v>7.3408574450988293E-22</v>
      </c>
      <c r="SN669" s="1">
        <f t="shared" si="2102"/>
        <v>7.9802529848666796E-17</v>
      </c>
      <c r="SO669" s="1">
        <f t="shared" si="2102"/>
        <v>6.7549253254623398E-19</v>
      </c>
      <c r="SP669" s="1">
        <f t="shared" si="2102"/>
        <v>3.8209083857216741E-18</v>
      </c>
      <c r="SQ669" s="1">
        <f t="shared" si="2102"/>
        <v>3.8209083857216741E-18</v>
      </c>
      <c r="SR669" s="1">
        <f t="shared" si="2102"/>
        <v>3.8209083857216741E-18</v>
      </c>
      <c r="SS669" s="1">
        <f t="shared" si="2102"/>
        <v>3.8209083857216741E-18</v>
      </c>
      <c r="ST669" s="1">
        <f t="shared" si="2102"/>
        <v>7.3408574450988293E-22</v>
      </c>
      <c r="SU669" s="1">
        <f t="shared" si="2102"/>
        <v>1.3830034730197027E-15</v>
      </c>
      <c r="SV669" s="1">
        <f t="shared" si="2102"/>
        <v>4.9967152838745953E-17</v>
      </c>
      <c r="SW669" s="1">
        <f t="shared" si="2102"/>
        <v>8.0453511540199965E-22</v>
      </c>
      <c r="SX669" s="1">
        <f t="shared" si="2102"/>
        <v>4.1875966016741914E-18</v>
      </c>
      <c r="SY669" s="1">
        <f t="shared" si="2102"/>
        <v>1.4514092249251505E-16</v>
      </c>
      <c r="SZ669" s="1">
        <f t="shared" si="2102"/>
        <v>1.4514092249251505E-16</v>
      </c>
      <c r="TA669" s="1">
        <f t="shared" si="2102"/>
        <v>2.3513513706137493E-11</v>
      </c>
      <c r="TB669" s="1">
        <f t="shared" si="2102"/>
        <v>7.9072954718845987E-15</v>
      </c>
      <c r="TC669" s="1">
        <f t="shared" si="2102"/>
        <v>4.1875966016741914E-18</v>
      </c>
      <c r="TD669" s="1">
        <f t="shared" si="2102"/>
        <v>2.7151411566014796E-20</v>
      </c>
      <c r="TE669" s="1">
        <f t="shared" si="2102"/>
        <v>2.3924042715719807E-18</v>
      </c>
      <c r="TF669" s="1">
        <f t="shared" si="2102"/>
        <v>4.1875966016741914E-18</v>
      </c>
      <c r="TG669" s="1">
        <f t="shared" si="2102"/>
        <v>5.3682842244762135E-15</v>
      </c>
      <c r="TH669" s="1">
        <f t="shared" si="2102"/>
        <v>2.6220005784235562E-18</v>
      </c>
      <c r="TI669" s="1">
        <f t="shared" si="2102"/>
        <v>1.4684365894754255E-16</v>
      </c>
      <c r="TJ669" s="1">
        <f t="shared" si="2102"/>
        <v>8.8174543199592013E-22</v>
      </c>
      <c r="TK669" s="1">
        <f t="shared" si="2102"/>
        <v>8.113663279453238E-19</v>
      </c>
      <c r="TL669" s="1">
        <f t="shared" si="2102"/>
        <v>5.3682842244762135E-15</v>
      </c>
      <c r="TM669" s="1">
        <f t="shared" si="2102"/>
        <v>8.8174543199592013E-22</v>
      </c>
      <c r="TN669" s="1">
        <f t="shared" si="2102"/>
        <v>1.6611914941677464E-15</v>
      </c>
      <c r="TO669" s="1">
        <f t="shared" si="2102"/>
        <v>8.113663279453238E-19</v>
      </c>
      <c r="TP669" s="1">
        <f t="shared" si="2102"/>
        <v>9.4905073352983402E-16</v>
      </c>
      <c r="TQ669" s="1">
        <f t="shared" si="2103"/>
        <v>5.8968538466954409E-18</v>
      </c>
      <c r="TR669" s="1">
        <f t="shared" si="2103"/>
        <v>5.4138656910955915E-12</v>
      </c>
      <c r="TS669" s="1">
        <f t="shared" si="2103"/>
        <v>1.8206141455006354E-15</v>
      </c>
      <c r="TT669" s="1">
        <f t="shared" si="2103"/>
        <v>5.4138656910955915E-12</v>
      </c>
      <c r="TU669" s="1">
        <f t="shared" si="2103"/>
        <v>2.873630980743974E-18</v>
      </c>
      <c r="TV669" s="1">
        <f t="shared" si="2103"/>
        <v>5.0299221884945899E-18</v>
      </c>
      <c r="TW669" s="1">
        <f t="shared" si="2103"/>
        <v>5.0299221884945899E-18</v>
      </c>
      <c r="TX669" s="1">
        <f t="shared" si="2103"/>
        <v>5.0299221884945899E-18</v>
      </c>
      <c r="TY669" s="1">
        <f t="shared" si="2103"/>
        <v>5.0299221884945899E-18</v>
      </c>
      <c r="TZ669" s="1">
        <f t="shared" si="2103"/>
        <v>5.0299221884945899E-18</v>
      </c>
      <c r="UA669" s="1">
        <f t="shared" si="2103"/>
        <v>2.873630980743974E-18</v>
      </c>
      <c r="UB669" s="1">
        <f t="shared" si="2103"/>
        <v>5.4580287953776762E-17</v>
      </c>
      <c r="UC669" s="1">
        <f t="shared" si="2103"/>
        <v>1.1399501424469307E-15</v>
      </c>
      <c r="UD669" s="1">
        <f t="shared" si="2103"/>
        <v>9.7457083003121999E-19</v>
      </c>
      <c r="UE669" s="1">
        <f t="shared" si="2103"/>
        <v>1.1399501424469307E-15</v>
      </c>
      <c r="UF669" s="1">
        <f t="shared" si="2103"/>
        <v>6.0064241617005269E-16</v>
      </c>
      <c r="UG669" s="1">
        <f t="shared" si="2103"/>
        <v>1.1399501424469307E-15</v>
      </c>
      <c r="UH669" s="1">
        <f t="shared" si="2103"/>
        <v>3.3638638692646413E-14</v>
      </c>
      <c r="UI669" s="1">
        <f t="shared" si="2103"/>
        <v>3.3638638692646413E-14</v>
      </c>
      <c r="UJ669" s="1">
        <f t="shared" si="2103"/>
        <v>5.5126380789282462E-18</v>
      </c>
      <c r="UK669" s="1">
        <f t="shared" si="2103"/>
        <v>6.4481024566795633E-15</v>
      </c>
      <c r="UL669" s="1">
        <f t="shared" si="2103"/>
        <v>1.040932598479534E-14</v>
      </c>
      <c r="UM669" s="1">
        <f t="shared" si="2103"/>
        <v>3.0953671844386234E-11</v>
      </c>
      <c r="UN669" s="1">
        <f t="shared" si="2103"/>
        <v>1.0044492838016884E-13</v>
      </c>
      <c r="UO669" s="1">
        <f t="shared" si="2103"/>
        <v>7.0669194885022917E-15</v>
      </c>
      <c r="UP669" s="1">
        <f t="shared" si="2103"/>
        <v>4.0373822933156594E-15</v>
      </c>
      <c r="UQ669" s="1">
        <f t="shared" si="2103"/>
        <v>7.0669194885022917E-15</v>
      </c>
      <c r="UR669" s="1">
        <f t="shared" si="2103"/>
        <v>6.0416796623139614E-18</v>
      </c>
      <c r="US669" s="1">
        <f t="shared" si="2103"/>
        <v>1.2493498562874215E-15</v>
      </c>
      <c r="UT669" s="1">
        <f t="shared" si="2103"/>
        <v>3.7179932938679629E-11</v>
      </c>
      <c r="UU669" s="1">
        <f t="shared" si="2103"/>
        <v>6.6214927625205182E-18</v>
      </c>
      <c r="UV669" s="1">
        <f t="shared" si="2103"/>
        <v>1.369248535778016E-15</v>
      </c>
      <c r="UW669" s="1">
        <f t="shared" si="2103"/>
        <v>1.369248535778016E-15</v>
      </c>
      <c r="UX669" s="1">
        <f t="shared" si="2103"/>
        <v>7.7451236844475765E-15</v>
      </c>
      <c r="UY669" s="1">
        <f t="shared" si="2103"/>
        <v>1.3829482952231816E-16</v>
      </c>
      <c r="UZ669" s="1">
        <f t="shared" si="2103"/>
        <v>4.1459480233638561E-18</v>
      </c>
      <c r="VA669" s="1">
        <f t="shared" si="2103"/>
        <v>2.6267017819707583E-15</v>
      </c>
      <c r="VB669" s="1">
        <f t="shared" si="2103"/>
        <v>4.5438299222861441E-18</v>
      </c>
      <c r="VC669" s="1">
        <f t="shared" si="2103"/>
        <v>1.3156307027373595E-14</v>
      </c>
      <c r="VD669" s="1">
        <f t="shared" si="2103"/>
        <v>1.4060678053206158E-18</v>
      </c>
      <c r="VE669" s="1">
        <f t="shared" si="2103"/>
        <v>1.4060678053206158E-18</v>
      </c>
      <c r="VF669" s="1">
        <f t="shared" si="2103"/>
        <v>7.8746031927176749E-17</v>
      </c>
      <c r="VG669" s="1">
        <f t="shared" si="2103"/>
        <v>1.4060678053206158E-18</v>
      </c>
      <c r="VH669" s="1">
        <f t="shared" si="2103"/>
        <v>7.9533910582129114E-18</v>
      </c>
      <c r="VI669" s="1">
        <f t="shared" si="2103"/>
        <v>1.493110136249522E-16</v>
      </c>
      <c r="VJ669" s="1">
        <f t="shared" si="2103"/>
        <v>2.0356343384840558E-15</v>
      </c>
      <c r="VK669" s="1">
        <f t="shared" si="2103"/>
        <v>1.4110527112563163E-13</v>
      </c>
      <c r="VL669" s="1">
        <f t="shared" si="2103"/>
        <v>1.5464698291435106E-13</v>
      </c>
      <c r="VM669" s="1">
        <f t="shared" si="2103"/>
        <v>1.5464698291435106E-13</v>
      </c>
      <c r="VN669" s="1">
        <f t="shared" si="2103"/>
        <v>6.5012460060834222E-18</v>
      </c>
      <c r="VO669" s="1">
        <f t="shared" si="2103"/>
        <v>8.0676664462296755E-13</v>
      </c>
      <c r="VP669" s="1">
        <f t="shared" si="2103"/>
        <v>7.4237219237912605E-10</v>
      </c>
      <c r="VQ669" s="1">
        <f t="shared" si="2103"/>
        <v>1.4262703758798069E-13</v>
      </c>
      <c r="VR669" s="1">
        <f t="shared" si="2103"/>
        <v>4.9798960928389557E-18</v>
      </c>
      <c r="VS669" s="1">
        <f t="shared" si="2103"/>
        <v>1.5410065274757944E-18</v>
      </c>
      <c r="VT669" s="1">
        <f t="shared" si="2103"/>
        <v>2.6199846068921689E-14</v>
      </c>
      <c r="VU669" s="1">
        <f t="shared" si="2103"/>
        <v>7.6419475308157432E-17</v>
      </c>
      <c r="VV669" s="1">
        <f t="shared" si="2103"/>
        <v>5.2447387820707577E-14</v>
      </c>
      <c r="VW669" s="1">
        <f t="shared" si="2103"/>
        <v>2.996357256687301E-14</v>
      </c>
      <c r="VX669" s="1">
        <f t="shared" si="2103"/>
        <v>1.6888951647545209E-18</v>
      </c>
      <c r="VY669" s="1">
        <f t="shared" si="2103"/>
        <v>5.6996751083002776E-17</v>
      </c>
      <c r="VZ669" s="1">
        <f t="shared" si="2103"/>
        <v>1.8353924058118516E-21</v>
      </c>
      <c r="WA669" s="1">
        <f t="shared" si="2103"/>
        <v>9.5531976842004572E-18</v>
      </c>
      <c r="WB669" s="1">
        <f t="shared" si="2103"/>
        <v>8.3753365115484765E-17</v>
      </c>
      <c r="WC669" s="1">
        <f t="shared" si="2100"/>
        <v>1.1474801795288493E-17</v>
      </c>
      <c r="WD669" s="1">
        <f t="shared" si="2100"/>
        <v>4.4991941504068492E-15</v>
      </c>
      <c r="WE669" s="1">
        <f t="shared" si="2100"/>
        <v>6.555637383867067E-18</v>
      </c>
      <c r="WF669" s="1">
        <f t="shared" si="2100"/>
        <v>1.0702360750245249E-10</v>
      </c>
      <c r="WG669" s="1">
        <f t="shared" si="2100"/>
        <v>2.3965981916708074E-16</v>
      </c>
      <c r="WH669" s="1">
        <f t="shared" si="2100"/>
        <v>1.1361130138279058E-16</v>
      </c>
      <c r="WI669" s="1">
        <f t="shared" si="2100"/>
        <v>2.0286126079679607E-18</v>
      </c>
      <c r="WJ669" s="1">
        <f t="shared" si="2093"/>
        <v>3.6106331370997782E-17</v>
      </c>
      <c r="WK669" s="1">
        <f t="shared" si="2093"/>
        <v>3.6350775404270439E-15</v>
      </c>
      <c r="WL669" s="1">
        <f t="shared" si="2088"/>
        <v>2.0286126079679607E-18</v>
      </c>
      <c r="WM669" s="1">
        <f t="shared" si="2088"/>
        <v>1.1474801795288493E-17</v>
      </c>
      <c r="WN669" s="1">
        <f t="shared" si="2088"/>
        <v>2.035804610368017E-13</v>
      </c>
      <c r="WO669" s="1">
        <f t="shared" si="2088"/>
        <v>2.0783485172750732E-14</v>
      </c>
      <c r="WP669" s="1">
        <f t="shared" si="2088"/>
        <v>1.2576025424320456E-17</v>
      </c>
      <c r="WQ669" s="1">
        <f t="shared" si="2088"/>
        <v>3.9839317822951053E-15</v>
      </c>
      <c r="WR669" s="1">
        <f t="shared" si="2084"/>
        <v>2.2232962441562165E-18</v>
      </c>
      <c r="WS669" s="1">
        <f t="shared" si="2084"/>
        <v>6.9042817334686299E-14</v>
      </c>
      <c r="WT669" s="1">
        <f t="shared" si="2101"/>
        <v>7.1847744198935969E-18</v>
      </c>
      <c r="WU669" s="1">
        <f t="shared" si="2101"/>
        <v>2.2311784548164213E-13</v>
      </c>
      <c r="WV669" s="1">
        <f t="shared" si="2101"/>
        <v>3.9444661657914811E-14</v>
      </c>
      <c r="WW669" s="1">
        <f t="shared" si="2101"/>
        <v>7.1847744198935969E-18</v>
      </c>
      <c r="WX669" s="1">
        <f t="shared" si="2101"/>
        <v>3.891594705449199E-18</v>
      </c>
      <c r="WY669" s="1">
        <f t="shared" si="2101"/>
        <v>9.3797109680886276E-18</v>
      </c>
      <c r="WZ669" s="1">
        <f t="shared" si="2101"/>
        <v>2.4453021040840732E-13</v>
      </c>
      <c r="XA669" s="1">
        <f t="shared" si="2101"/>
        <v>4.2650666068127556E-18</v>
      </c>
      <c r="XB669" s="1">
        <f t="shared" si="2101"/>
        <v>2.4366634466649628E-18</v>
      </c>
      <c r="XC669" s="1">
        <f t="shared" si="2101"/>
        <v>2.4453021040840732E-13</v>
      </c>
      <c r="XD669" s="1">
        <f t="shared" si="2101"/>
        <v>4.6201780607925636E-18</v>
      </c>
      <c r="XE669" s="1">
        <f t="shared" si="2101"/>
        <v>7.87428901906514E-18</v>
      </c>
      <c r="XF669" s="1">
        <f t="shared" si="2101"/>
        <v>5.4041968795247929E-15</v>
      </c>
      <c r="XG669" s="1">
        <f t="shared" si="2101"/>
        <v>2.4366634466649628E-18</v>
      </c>
      <c r="XH669" s="1">
        <f t="shared" si="2101"/>
        <v>1.3782932227909312E-17</v>
      </c>
      <c r="XI669" s="1">
        <f t="shared" si="2101"/>
        <v>1.3782932227909312E-17</v>
      </c>
      <c r="XJ669" s="1">
        <f t="shared" si="2101"/>
        <v>2.6480232040798148E-21</v>
      </c>
      <c r="XK669" s="1">
        <f t="shared" si="2101"/>
        <v>2.6480232040798148E-21</v>
      </c>
      <c r="XL669" s="1">
        <f t="shared" si="2101"/>
        <v>9.762792671212077E-17</v>
      </c>
      <c r="XM669" s="1">
        <f t="shared" si="2101"/>
        <v>7.8347058497410546E-19</v>
      </c>
      <c r="XN669" s="1">
        <f t="shared" si="2101"/>
        <v>9.0649370473923878E-15</v>
      </c>
      <c r="XO669" s="1">
        <f t="shared" si="2101"/>
        <v>1.5105664499672993E-17</v>
      </c>
      <c r="XP669" s="1">
        <f t="shared" si="2101"/>
        <v>1.5105664499672993E-17</v>
      </c>
      <c r="XQ669" s="1">
        <f t="shared" si="2101"/>
        <v>5.9820912644903658E-16</v>
      </c>
      <c r="XR669" s="1">
        <f t="shared" si="2101"/>
        <v>1.0699716738980638E-16</v>
      </c>
      <c r="XS669" s="1">
        <f t="shared" si="2101"/>
        <v>2.9267927888215644E-18</v>
      </c>
      <c r="XT669" s="1">
        <f t="shared" si="2101"/>
        <v>1.6555337877569536E-17</v>
      </c>
      <c r="XU669" s="1">
        <f t="shared" si="2101"/>
        <v>6.4912388610802128E-15</v>
      </c>
      <c r="XV669" s="1">
        <f t="shared" si="2101"/>
        <v>3.1806670834827918E-21</v>
      </c>
      <c r="XW669" s="1">
        <f t="shared" si="2101"/>
        <v>1.0734099653930803E-19</v>
      </c>
      <c r="XX669" s="1">
        <f t="shared" si="2101"/>
        <v>2.9267927888215644E-18</v>
      </c>
      <c r="XY669" s="1">
        <f t="shared" si="2101"/>
        <v>5.642987851223801E-17</v>
      </c>
      <c r="XZ669" s="1">
        <f t="shared" si="2101"/>
        <v>2.9371690926454187E-13</v>
      </c>
      <c r="YA669" s="1">
        <f t="shared" si="2101"/>
        <v>1.3243212126192004E-16</v>
      </c>
      <c r="YB669" s="1">
        <f t="shared" si="2101"/>
        <v>9.4581844487552198E-18</v>
      </c>
      <c r="YC669" s="1">
        <f t="shared" si="2101"/>
        <v>1.1362080446986431E-14</v>
      </c>
      <c r="YD669" s="1">
        <f t="shared" si="2101"/>
        <v>1.3243212126192004E-16</v>
      </c>
      <c r="YE669" s="1">
        <f t="shared" si="2101"/>
        <v>1.679320718963332E-12</v>
      </c>
      <c r="YF669" s="1">
        <f t="shared" si="2101"/>
        <v>5.1965827025429826E-13</v>
      </c>
      <c r="YG669" s="1">
        <f t="shared" si="2101"/>
        <v>5.6909017938881727E-14</v>
      </c>
      <c r="YH669" s="1">
        <f t="shared" si="2101"/>
        <v>3.2190458574894436E-13</v>
      </c>
      <c r="YI669" s="1">
        <f t="shared" si="2101"/>
        <v>2.9621082472680066E-10</v>
      </c>
      <c r="YJ669" s="1">
        <f t="shared" si="2101"/>
        <v>2.9985495649224962E-14</v>
      </c>
      <c r="YK669" s="1">
        <f t="shared" si="2101"/>
        <v>5.7478410445541766E-15</v>
      </c>
      <c r="YL669" s="1" t="str">
        <f t="shared" si="2101"/>
        <v/>
      </c>
      <c r="YM669" s="1" t="str">
        <f t="shared" si="2101"/>
        <v/>
      </c>
      <c r="YN669" s="1" t="str">
        <f t="shared" si="2101"/>
        <v/>
      </c>
      <c r="YO669" s="1" t="str">
        <f t="shared" si="2101"/>
        <v/>
      </c>
      <c r="YP669" s="1" t="str">
        <f t="shared" si="2101"/>
        <v/>
      </c>
      <c r="YQ669" s="1" t="str">
        <f t="shared" si="2101"/>
        <v/>
      </c>
      <c r="YR669" s="1" t="str">
        <f t="shared" si="2101"/>
        <v/>
      </c>
      <c r="YS669" s="1" t="str">
        <f t="shared" si="2101"/>
        <v/>
      </c>
      <c r="YT669" s="1" t="str">
        <f t="shared" si="2101"/>
        <v/>
      </c>
      <c r="YU669" s="1" t="str">
        <f t="shared" si="2101"/>
        <v/>
      </c>
      <c r="YV669" s="1" t="str">
        <f t="shared" si="2101"/>
        <v/>
      </c>
      <c r="YW669" s="1" t="str">
        <f t="shared" si="2101"/>
        <v/>
      </c>
      <c r="YX669" s="1" t="str">
        <f t="shared" si="2101"/>
        <v/>
      </c>
      <c r="YY669" s="1" t="str">
        <f t="shared" si="2101"/>
        <v/>
      </c>
      <c r="YZ669" s="1" t="str">
        <f t="shared" si="2101"/>
        <v/>
      </c>
      <c r="ZA669" s="1" t="str">
        <f t="shared" si="2101"/>
        <v/>
      </c>
      <c r="ZB669" s="1" t="str">
        <f t="shared" si="2101"/>
        <v/>
      </c>
      <c r="ZC669" s="1" t="str">
        <f t="shared" si="2101"/>
        <v/>
      </c>
      <c r="ZD669" s="1" t="str">
        <f t="shared" si="2101"/>
        <v/>
      </c>
      <c r="ZE669" s="1" t="str">
        <f t="shared" si="2101"/>
        <v/>
      </c>
      <c r="ZF669" s="1" t="str">
        <f t="shared" si="2098"/>
        <v/>
      </c>
      <c r="ZG669" s="1" t="str">
        <f t="shared" si="2098"/>
        <v/>
      </c>
      <c r="ZH669" s="1" t="str">
        <f t="shared" si="2089"/>
        <v/>
      </c>
      <c r="ZI669" s="1" t="str">
        <f t="shared" si="2089"/>
        <v/>
      </c>
      <c r="ZJ669" s="1" t="str">
        <f t="shared" si="2089"/>
        <v/>
      </c>
      <c r="ZK669" s="1" t="str">
        <f t="shared" si="2089"/>
        <v/>
      </c>
      <c r="ZL669" s="1" t="str">
        <f t="shared" si="2089"/>
        <v/>
      </c>
      <c r="ZM669" s="1" t="str">
        <f t="shared" si="2089"/>
        <v/>
      </c>
      <c r="ZN669" s="1" t="str">
        <f t="shared" si="2089"/>
        <v/>
      </c>
      <c r="ZO669" s="1" t="str">
        <f t="shared" si="2089"/>
        <v/>
      </c>
      <c r="ZP669" s="1" t="str">
        <f t="shared" si="2089"/>
        <v/>
      </c>
      <c r="ZQ669" s="1" t="str">
        <f t="shared" si="2089"/>
        <v/>
      </c>
      <c r="ZR669" s="1" t="str">
        <f t="shared" si="2094"/>
        <v/>
      </c>
      <c r="ZS669" s="1" t="str">
        <f t="shared" si="2094"/>
        <v/>
      </c>
      <c r="ZT669" s="1" t="str">
        <f t="shared" si="2094"/>
        <v/>
      </c>
      <c r="ZU669" s="1" t="str">
        <f t="shared" si="2094"/>
        <v/>
      </c>
      <c r="ZV669" s="1" t="str">
        <f t="shared" si="2094"/>
        <v/>
      </c>
      <c r="ZW669" s="1" t="str">
        <f t="shared" si="2094"/>
        <v/>
      </c>
      <c r="ZX669" s="1" t="str">
        <f t="shared" si="2094"/>
        <v/>
      </c>
      <c r="ZY669" s="1" t="str">
        <f t="shared" si="2094"/>
        <v/>
      </c>
      <c r="ZZ669" s="1" t="str">
        <f t="shared" si="2094"/>
        <v/>
      </c>
      <c r="AAA669" s="1" t="str">
        <f t="shared" si="2094"/>
        <v/>
      </c>
    </row>
    <row r="670" spans="1:703" x14ac:dyDescent="0.25">
      <c r="A670" s="11">
        <v>617</v>
      </c>
      <c r="B670" s="8">
        <v>43163</v>
      </c>
      <c r="C670" s="7" t="s">
        <v>291</v>
      </c>
      <c r="D670" s="7">
        <v>2</v>
      </c>
      <c r="E670" s="7">
        <v>2</v>
      </c>
      <c r="F670" s="7">
        <v>1</v>
      </c>
      <c r="G670" s="7">
        <v>2</v>
      </c>
      <c r="H670" s="7">
        <v>2</v>
      </c>
      <c r="I670" s="7">
        <v>2</v>
      </c>
      <c r="J670" s="7">
        <v>2</v>
      </c>
      <c r="K670" s="7">
        <v>2</v>
      </c>
      <c r="L670" s="7">
        <v>12</v>
      </c>
      <c r="M670" s="7">
        <v>12.5</v>
      </c>
      <c r="N670" s="7">
        <v>12.53</v>
      </c>
      <c r="O670" s="7">
        <v>3</v>
      </c>
      <c r="P670" s="5">
        <v>28.437840088754299</v>
      </c>
      <c r="Q670" s="5">
        <f t="shared" si="1913"/>
        <v>40.541667540662644</v>
      </c>
      <c r="R670" s="5">
        <f t="shared" si="1914"/>
        <v>12.103827451908344</v>
      </c>
      <c r="S670" s="6">
        <f t="shared" si="1915"/>
        <v>1.219697593842143E-8</v>
      </c>
      <c r="T670" s="5" t="e">
        <f>SQRT(SUMPRODUCT(AB670:ZT670,#REF!:#REF!)/SUM(AB670:ZT670))/((COUNTIF(AB670:ZT670,"&gt;0")-1)/COUNTIF(AB670:ZT670,"&gt;0"))</f>
        <v>#REF!</v>
      </c>
      <c r="U670" s="4" t="e">
        <f t="shared" si="1916"/>
        <v>#REF!</v>
      </c>
      <c r="V670" s="4" t="e">
        <f t="shared" si="1917"/>
        <v>#REF!</v>
      </c>
      <c r="W670" s="4" t="e">
        <f t="shared" si="1918"/>
        <v>#REF!</v>
      </c>
      <c r="X670" s="4">
        <f t="shared" si="1919"/>
        <v>1</v>
      </c>
      <c r="Y670" s="3">
        <f t="shared" si="1920"/>
        <v>0.11559978502430153</v>
      </c>
      <c r="Z670" s="3">
        <f t="shared" si="1923"/>
        <v>0.11559978502430153</v>
      </c>
      <c r="AB670" s="1">
        <f t="shared" si="1926"/>
        <v>1.2159520814010946E-25</v>
      </c>
      <c r="AC670" s="1">
        <f t="shared" ref="AC670:CN673" si="2107">IF(IF($B670&gt;AC$2,1/(1+EXP(-$B$10*(SUM($B$2*(1-(YEAR($B670)-YEAR(AC$2))/173),IF(OR(IF($L670&lt;&gt;".",$L670 = AC$23,FALSE),OR(IF($L670&lt;&gt;".",$L670 = AC$26,FALSE),IF($L670&lt;&gt;".",$L670 = AC$29,FALSE))),$B$4,0),IF(OR(IF($M670&lt;&gt;".",$M670 = AC$24,FALSE),OR(IF($M670&lt;&gt;".",$M670 = AC$27,FALSE),IF($M670&lt;&gt;".",$M670 = AC$30,FALSE))),$B$5,0),IF(OR(IF($N670&lt;&gt;".",$N670 = AC$25,FALSE),OR(IF($N670&lt;&gt;".",$N670 = AC$28,FALSE),IF($N670&lt;&gt;".",$N670 = AC$31,FALSE))),$B$6,0),$B$7*SUM(IF(AND($D670 =AC$4,$D670&lt;&gt;9999),$B$22,IF(OR($D670 = 1,$D670 =2),-$B$22,0)),IF(AND($E670 =AC$5,$E670&lt;&gt;9999),$B$21,IF(OR($E670 = 1,$E670 =2),-$B$21,0)),IF(AND($F670 =AC$6,$F670&lt;&gt;9999),$B$20,IF(OR($F670 = 1,$F670 =2),-$B$20,0)),IF(AND($G670 =AC$8,$G670&lt;&gt;9999),$B$27,IF(OR($G670 = 1,$G670 =2),-$B$27,0)),IF(AND($H670 =AC$9,$H670&lt;&gt;9999),$B$23,IF(OR($H670 = 1,$H670 =2),-$B$23,0)),IF(AND($I670 =AC$10,$I670&lt;&gt;9999),$B$25,IF(OR($I670 = 1,$I670 =2),-$B$25,0)),IF(AND($J670 =AC$19,$J670&lt;&gt;9999),$B$24,IF(OR($J670 = 1,$J670 =2),-$B$24,0)),IF(AND($K670 =AC$20,$K670&lt;&gt;9999),$B$26,IF(OR($K670 = 1,$K670 =2),-$B$26,0))),IF($O670=AC$32,$B$3,0))-$B$11))),"")&gt;0,IF($B670&gt;AC$2,1/(1+EXP(-$B$10*(SUM($B$2*(1-(YEAR($B670)-YEAR(AC$2))/173),IF(OR(IF($L670&lt;&gt;".",$L670 = AC$23,FALSE),OR(IF($L670&lt;&gt;".",$L670 = AC$26,FALSE),IF($L670&lt;&gt;".",$L670 = AC$29,FALSE))),$B$4,0),IF(OR(IF($M670&lt;&gt;".",$M670 = AC$24,FALSE),OR(IF($M670&lt;&gt;".",$M670 = AC$27,FALSE),IF($M670&lt;&gt;".",$M670 = AC$30,FALSE))),$B$5,0),IF(OR(IF($N670&lt;&gt;".",$N670 = AC$25,FALSE),OR(IF($N670&lt;&gt;".",$N670 = AC$28,FALSE),IF($N670&lt;&gt;".",$N670 = AC$31,FALSE))),$B$6,0),$B$7*SUM(IF(AND($D670 =AC$4,$D670&lt;&gt;9999),$B$22,IF(OR($D670 = 1,$D670 =2),-$B$22,0)),IF(AND($E670 =AC$5,$E670&lt;&gt;9999),$B$21,IF(OR($E670 = 1,$E670 =2),-$B$21,0)),IF(AND($F670 =AC$6,$F670&lt;&gt;9999),$B$20,IF(OR($F670 = 1,$F670 =2),-$B$20,0)),IF(AND($G670 =AC$8,$G670&lt;&gt;9999),$B$27,IF(OR($G670 = 1,$G670 =2),-$B$27,0)),IF(AND($H670 =AC$9,$H670&lt;&gt;9999),$B$23,IF(OR($H670 = 1,$H670 =2),-$B$23,0)),IF(AND($I670 =AC$10,$I670&lt;&gt;9999),$B$25,IF(OR($I670 = 1,$I670 =2),-$B$25,0)),IF(AND($J670 =AC$19,$J670&lt;&gt;9999),$B$24,IF(OR($J670 = 1,$J670 =2),-$B$24,0)),IF(AND($K670 =AC$20,$K670&lt;&gt;9999),$B$26,IF(OR($K670 = 1,$K670 =2),-$B$26,0))),IF($O670=AC$32,$B$3,0))-$B$11))),""),"")</f>
        <v>1.2159520814010946E-25</v>
      </c>
      <c r="AD670" s="1">
        <f t="shared" si="2107"/>
        <v>1.2159520814010946E-25</v>
      </c>
      <c r="AE670" s="1">
        <f t="shared" si="2107"/>
        <v>1.2159520814010946E-25</v>
      </c>
      <c r="AF670" s="1">
        <f t="shared" si="2107"/>
        <v>1.2159520814010946E-25</v>
      </c>
      <c r="AG670" s="1">
        <f t="shared" si="2107"/>
        <v>1.2159520814010946E-25</v>
      </c>
      <c r="AH670" s="1">
        <f t="shared" si="2107"/>
        <v>1.2159520814010946E-25</v>
      </c>
      <c r="AI670" s="1">
        <f t="shared" si="2107"/>
        <v>1.2159520814010946E-25</v>
      </c>
      <c r="AJ670" s="1">
        <f t="shared" si="2107"/>
        <v>1.2159520814010946E-25</v>
      </c>
      <c r="AK670" s="1">
        <f t="shared" si="2107"/>
        <v>1.2159520814010946E-25</v>
      </c>
      <c r="AL670" s="1">
        <f t="shared" si="2107"/>
        <v>1.2159520814010946E-25</v>
      </c>
      <c r="AM670" s="1">
        <f t="shared" si="2107"/>
        <v>1.2159520814010946E-25</v>
      </c>
      <c r="AN670" s="1">
        <f t="shared" si="2107"/>
        <v>1.2159520814010946E-25</v>
      </c>
      <c r="AO670" s="1">
        <f t="shared" si="2107"/>
        <v>1.2159520814010946E-25</v>
      </c>
      <c r="AP670" s="1">
        <f t="shared" si="2107"/>
        <v>1.2159520814010946E-25</v>
      </c>
      <c r="AQ670" s="1">
        <f t="shared" si="2107"/>
        <v>1.2159520814010946E-25</v>
      </c>
      <c r="AR670" s="1">
        <f t="shared" si="2107"/>
        <v>1.2159520814010946E-25</v>
      </c>
      <c r="AS670" s="1">
        <f t="shared" si="2107"/>
        <v>1.2159520814010946E-25</v>
      </c>
      <c r="AT670" s="1">
        <f t="shared" si="2107"/>
        <v>1.2159520814010946E-25</v>
      </c>
      <c r="AU670" s="1">
        <f t="shared" si="2107"/>
        <v>1.2159520814010946E-25</v>
      </c>
      <c r="AV670" s="1">
        <f t="shared" si="2107"/>
        <v>1.2159520814010946E-25</v>
      </c>
      <c r="AW670" s="1">
        <f t="shared" si="2107"/>
        <v>1.2159520814010946E-25</v>
      </c>
      <c r="AX670" s="1">
        <f t="shared" si="2107"/>
        <v>1.2159520814010946E-25</v>
      </c>
      <c r="AY670" s="1">
        <f t="shared" si="2107"/>
        <v>1.2159520814010946E-25</v>
      </c>
      <c r="AZ670" s="1">
        <f t="shared" si="2107"/>
        <v>1.2159520814010946E-25</v>
      </c>
      <c r="BA670" s="1">
        <f t="shared" si="2107"/>
        <v>1.2159520814010946E-25</v>
      </c>
      <c r="BB670" s="1">
        <f t="shared" si="2107"/>
        <v>1.2159520814010946E-25</v>
      </c>
      <c r="BC670" s="1">
        <f t="shared" si="2107"/>
        <v>1.2159520814010946E-25</v>
      </c>
      <c r="BD670" s="1">
        <f t="shared" si="2107"/>
        <v>1.2159520814010946E-25</v>
      </c>
      <c r="BE670" s="1">
        <f t="shared" si="2107"/>
        <v>1.2159520814010946E-25</v>
      </c>
      <c r="BF670" s="1">
        <f t="shared" si="2107"/>
        <v>1.2159520814010946E-25</v>
      </c>
      <c r="BG670" s="1">
        <f t="shared" si="2107"/>
        <v>1.2159520814010946E-25</v>
      </c>
      <c r="BH670" s="1">
        <f t="shared" si="2107"/>
        <v>1.2159520814010946E-25</v>
      </c>
      <c r="BI670" s="1">
        <f t="shared" si="2107"/>
        <v>1.2159520814010946E-25</v>
      </c>
      <c r="BJ670" s="1">
        <f t="shared" si="2107"/>
        <v>1.2159520814010946E-25</v>
      </c>
      <c r="BK670" s="1">
        <f t="shared" si="2107"/>
        <v>1.2159520814010946E-25</v>
      </c>
      <c r="BL670" s="1">
        <f t="shared" si="2107"/>
        <v>1.2159520814010946E-25</v>
      </c>
      <c r="BM670" s="1">
        <f t="shared" si="2107"/>
        <v>1.0714172066147942E-23</v>
      </c>
      <c r="BN670" s="1">
        <f t="shared" si="2107"/>
        <v>1.0714172066147942E-23</v>
      </c>
      <c r="BO670" s="1">
        <f t="shared" si="2107"/>
        <v>6.3434123462869026E-25</v>
      </c>
      <c r="BP670" s="1">
        <f t="shared" si="2107"/>
        <v>1.2159520814010946E-25</v>
      </c>
      <c r="BQ670" s="1">
        <f t="shared" si="2107"/>
        <v>3.5525921954670869E-23</v>
      </c>
      <c r="BR670" s="1">
        <f t="shared" si="2107"/>
        <v>3.5525921954670869E-23</v>
      </c>
      <c r="BS670" s="1">
        <f t="shared" si="2107"/>
        <v>1.2159520814010946E-25</v>
      </c>
      <c r="BT670" s="1">
        <f t="shared" si="2107"/>
        <v>1.2159520814010946E-25</v>
      </c>
      <c r="BU670" s="1">
        <f t="shared" si="2107"/>
        <v>1.2159520814010946E-25</v>
      </c>
      <c r="BV670" s="1">
        <f t="shared" si="2107"/>
        <v>1.2159520814010946E-25</v>
      </c>
      <c r="BW670" s="1">
        <f t="shared" si="2107"/>
        <v>1.2159520814010946E-25</v>
      </c>
      <c r="BX670" s="1">
        <f t="shared" si="2107"/>
        <v>1.2159520814010946E-25</v>
      </c>
      <c r="BY670" s="1">
        <f t="shared" si="2107"/>
        <v>1.2159520814010946E-25</v>
      </c>
      <c r="BZ670" s="1">
        <f t="shared" si="2107"/>
        <v>1.2159520814010946E-25</v>
      </c>
      <c r="CA670" s="1">
        <f t="shared" si="2107"/>
        <v>1.2159520814010946E-25</v>
      </c>
      <c r="CB670" s="1">
        <f t="shared" si="2107"/>
        <v>1.2159520814010946E-25</v>
      </c>
      <c r="CC670" s="1">
        <f t="shared" si="2107"/>
        <v>1.2159520814010946E-25</v>
      </c>
      <c r="CD670" s="1">
        <f t="shared" si="2107"/>
        <v>1.2159520814010946E-25</v>
      </c>
      <c r="CE670" s="1">
        <f t="shared" si="2107"/>
        <v>1.2159520814010946E-25</v>
      </c>
      <c r="CF670" s="1">
        <f t="shared" si="2107"/>
        <v>3.5525921954670869E-23</v>
      </c>
      <c r="CG670" s="1">
        <f t="shared" si="2107"/>
        <v>3.5525921954670869E-23</v>
      </c>
      <c r="CH670" s="1">
        <f t="shared" si="2107"/>
        <v>1.2159520814010946E-25</v>
      </c>
      <c r="CI670" s="1">
        <f t="shared" si="2107"/>
        <v>1.0714172066147942E-23</v>
      </c>
      <c r="CJ670" s="1">
        <f t="shared" si="2107"/>
        <v>1.0714172066147942E-23</v>
      </c>
      <c r="CK670" s="1">
        <f t="shared" si="2107"/>
        <v>3.1303111895026361E-21</v>
      </c>
      <c r="CL670" s="1">
        <f t="shared" si="2107"/>
        <v>1.0714172066147942E-23</v>
      </c>
      <c r="CM670" s="1">
        <f t="shared" si="2107"/>
        <v>1.2159520814010946E-25</v>
      </c>
      <c r="CN670" s="1">
        <f t="shared" si="2107"/>
        <v>1.1742398928384538E-23</v>
      </c>
      <c r="CO670" s="1">
        <f t="shared" si="2104"/>
        <v>1.2869303548799513E-23</v>
      </c>
      <c r="CP670" s="1">
        <f t="shared" si="2104"/>
        <v>1.6007042663574135E-25</v>
      </c>
      <c r="CQ670" s="1">
        <f t="shared" si="2104"/>
        <v>4.6767052508843201E-23</v>
      </c>
      <c r="CR670" s="1">
        <f t="shared" si="2104"/>
        <v>1.6007042663574135E-25</v>
      </c>
      <c r="CS670" s="1">
        <f t="shared" si="2104"/>
        <v>5.617413936449307E-23</v>
      </c>
      <c r="CT670" s="1">
        <f t="shared" si="2104"/>
        <v>2.3094255085517291E-25</v>
      </c>
      <c r="CU670" s="1">
        <f t="shared" si="2104"/>
        <v>2.5310584382421176E-25</v>
      </c>
      <c r="CV670" s="1">
        <f t="shared" si="2104"/>
        <v>2.7739612271859034E-25</v>
      </c>
      <c r="CW670" s="1">
        <f t="shared" si="2104"/>
        <v>3.0401751194946917E-25</v>
      </c>
      <c r="CX670" s="1">
        <f t="shared" si="2104"/>
        <v>3.6516994698920585E-25</v>
      </c>
      <c r="CY670" s="1">
        <f t="shared" si="2104"/>
        <v>1.1692897411356735E-22</v>
      </c>
      <c r="CZ670" s="1">
        <f t="shared" si="2104"/>
        <v>1.1692897411356735E-22</v>
      </c>
      <c r="DA670" s="1">
        <f t="shared" si="2104"/>
        <v>4.386230560503513E-25</v>
      </c>
      <c r="DB670" s="1">
        <f t="shared" si="2104"/>
        <v>4.386230560503513E-25</v>
      </c>
      <c r="DC670" s="1">
        <f t="shared" si="2104"/>
        <v>4.386230560503513E-25</v>
      </c>
      <c r="DD670" s="1">
        <f t="shared" si="2104"/>
        <v>4.8071721002164034E-25</v>
      </c>
      <c r="DE670" s="1">
        <f t="shared" si="2104"/>
        <v>2.5078187962885644E-24</v>
      </c>
      <c r="DF670" s="1">
        <f t="shared" si="2104"/>
        <v>4.2357647000330201E-23</v>
      </c>
      <c r="DG670" s="1">
        <f t="shared" si="2104"/>
        <v>3.8976746870429142E-20</v>
      </c>
      <c r="DH670" s="1">
        <f t="shared" si="2104"/>
        <v>4.8071721002164034E-25</v>
      </c>
      <c r="DI670" s="1">
        <f t="shared" si="2104"/>
        <v>2.5291123891841535E-21</v>
      </c>
      <c r="DJ670" s="1">
        <f t="shared" si="2104"/>
        <v>3.2148951684072082E-21</v>
      </c>
      <c r="DK670" s="1">
        <f t="shared" si="2104"/>
        <v>4.847989230159144E-22</v>
      </c>
      <c r="DL670" s="1">
        <f t="shared" si="2104"/>
        <v>4.847989230159144E-22</v>
      </c>
      <c r="DM670" s="1">
        <f t="shared" si="2104"/>
        <v>2.6542066770949045E-22</v>
      </c>
      <c r="DN670" s="1">
        <f t="shared" si="2104"/>
        <v>2.4423533676014917E-19</v>
      </c>
      <c r="DO670" s="1">
        <f t="shared" si="2104"/>
        <v>3.0122608761150606E-24</v>
      </c>
      <c r="DP670" s="1">
        <f t="shared" si="2104"/>
        <v>4.6816831363491328E-20</v>
      </c>
      <c r="DQ670" s="1">
        <f t="shared" si="2104"/>
        <v>3.5234249876991319E-21</v>
      </c>
      <c r="DR670" s="1">
        <f t="shared" si="2104"/>
        <v>3.4025569290632364E-19</v>
      </c>
      <c r="DS670" s="1">
        <f t="shared" si="2104"/>
        <v>5.1309789224867708E-20</v>
      </c>
      <c r="DT670" s="1">
        <f t="shared" si="2104"/>
        <v>3.8615640615408052E-21</v>
      </c>
      <c r="DU670" s="1">
        <f t="shared" si="2104"/>
        <v>5.8231513008228593E-22</v>
      </c>
      <c r="DV670" s="1">
        <f t="shared" si="2104"/>
        <v>5.6233931123185643E-20</v>
      </c>
      <c r="DW670" s="1">
        <f t="shared" si="2104"/>
        <v>4.6383089401858728E-21</v>
      </c>
      <c r="DX670" s="1">
        <f t="shared" si="2104"/>
        <v>6.1630637298244335E-20</v>
      </c>
      <c r="DY670" s="1">
        <f t="shared" si="2104"/>
        <v>6.9944650168213324E-22</v>
      </c>
      <c r="DZ670" s="1">
        <f t="shared" si="2104"/>
        <v>7.6657158398310238E-22</v>
      </c>
      <c r="EA670" s="1">
        <f t="shared" si="2104"/>
        <v>8.4013858380468225E-22</v>
      </c>
      <c r="EB670" s="1">
        <f t="shared" si="2104"/>
        <v>8.4013858380468225E-22</v>
      </c>
      <c r="EC670" s="1">
        <f t="shared" si="2104"/>
        <v>9.207657246174426E-22</v>
      </c>
      <c r="ED670" s="1">
        <f t="shared" si="2104"/>
        <v>4.8034760209020134E-21</v>
      </c>
      <c r="EE670" s="1">
        <f t="shared" si="2104"/>
        <v>5.4258582807702411E-16</v>
      </c>
      <c r="EF670" s="1">
        <f t="shared" si="2104"/>
        <v>1.0966640233918455E-24</v>
      </c>
      <c r="EG670" s="1">
        <f t="shared" si="2104"/>
        <v>8.8917964970977703E-20</v>
      </c>
      <c r="EH670" s="1">
        <f t="shared" si="2104"/>
        <v>5.8965051776819578E-19</v>
      </c>
      <c r="EI670" s="1">
        <f t="shared" si="2104"/>
        <v>6.6919475434301406E-21</v>
      </c>
      <c r="EJ670" s="1">
        <f t="shared" si="2104"/>
        <v>1.1059756679540062E-21</v>
      </c>
      <c r="EK670" s="1">
        <f t="shared" si="2104"/>
        <v>1.0680361255057349E-19</v>
      </c>
      <c r="EL670" s="1">
        <f t="shared" si="2104"/>
        <v>1.0680361255057349E-19</v>
      </c>
      <c r="EM670" s="1">
        <f t="shared" si="2104"/>
        <v>1.0680361255057349E-19</v>
      </c>
      <c r="EN670" s="1">
        <f t="shared" si="2104"/>
        <v>2.7511866730006837E-23</v>
      </c>
      <c r="EO670" s="1">
        <f t="shared" si="2104"/>
        <v>1.2121148902615702E-21</v>
      </c>
      <c r="EP670" s="1">
        <f t="shared" si="2104"/>
        <v>1.2828691769515913E-19</v>
      </c>
      <c r="EQ670" s="1">
        <f t="shared" si="2104"/>
        <v>1.405984667381756E-19</v>
      </c>
      <c r="ER670" s="1">
        <f t="shared" si="2104"/>
        <v>1.5409154108838498E-19</v>
      </c>
      <c r="ES670" s="1">
        <f t="shared" si="2104"/>
        <v>3.4974786439016382E-21</v>
      </c>
      <c r="ET670" s="1">
        <f t="shared" si="2104"/>
        <v>1.1596897322001814E-20</v>
      </c>
      <c r="EU670" s="1">
        <f t="shared" si="2104"/>
        <v>4.8925349148988663E-20</v>
      </c>
      <c r="EV670" s="1">
        <f t="shared" si="2104"/>
        <v>5.8766572493147131E-20</v>
      </c>
      <c r="EW670" s="1">
        <f t="shared" si="2104"/>
        <v>2.302137633285613E-21</v>
      </c>
      <c r="EX670" s="1">
        <f t="shared" si="2104"/>
        <v>1.3451744512780071E-18</v>
      </c>
      <c r="EY670" s="1">
        <f t="shared" si="2104"/>
        <v>1.3451744512780071E-18</v>
      </c>
      <c r="EZ670" s="1">
        <f t="shared" ref="EZ670:HK673" si="2108">IF(IF($B670&gt;EZ$2,1/(1+EXP(-$B$10*(SUM($B$2*(1-(YEAR($B670)-YEAR(EZ$2))/173),IF(OR(IF($L670&lt;&gt;".",$L670 = EZ$23,FALSE),OR(IF($L670&lt;&gt;".",$L670 = EZ$26,FALSE),IF($L670&lt;&gt;".",$L670 = EZ$29,FALSE))),$B$4,0),IF(OR(IF($M670&lt;&gt;".",$M670 = EZ$24,FALSE),OR(IF($M670&lt;&gt;".",$M670 = EZ$27,FALSE),IF($M670&lt;&gt;".",$M670 = EZ$30,FALSE))),$B$5,0),IF(OR(IF($N670&lt;&gt;".",$N670 = EZ$25,FALSE),OR(IF($N670&lt;&gt;".",$N670 = EZ$28,FALSE),IF($N670&lt;&gt;".",$N670 = EZ$31,FALSE))),$B$6,0),$B$7*SUM(IF(AND($D670 =EZ$4,$D670&lt;&gt;9999),$B$22,IF(OR($D670 = 1,$D670 =2),-$B$22,0)),IF(AND($E670 =EZ$5,$E670&lt;&gt;9999),$B$21,IF(OR($E670 = 1,$E670 =2),-$B$21,0)),IF(AND($F670 =EZ$6,$F670&lt;&gt;9999),$B$20,IF(OR($F670 = 1,$F670 =2),-$B$20,0)),IF(AND($G670 =EZ$8,$G670&lt;&gt;9999),$B$27,IF(OR($G670 = 1,$G670 =2),-$B$27,0)),IF(AND($H670 =EZ$9,$H670&lt;&gt;9999),$B$23,IF(OR($H670 = 1,$H670 =2),-$B$23,0)),IF(AND($I670 =EZ$10,$I670&lt;&gt;9999),$B$25,IF(OR($I670 = 1,$I670 =2),-$B$25,0)),IF(AND($J670 =EZ$19,$J670&lt;&gt;9999),$B$24,IF(OR($J670 = 1,$J670 =2),-$B$24,0)),IF(AND($K670 =EZ$20,$K670&lt;&gt;9999),$B$26,IF(OR($K670 = 1,$K670 =2),-$B$26,0))),IF($O670=EZ$32,$B$3,0))-$B$11))),"")&gt;0,IF($B670&gt;EZ$2,1/(1+EXP(-$B$10*(SUM($B$2*(1-(YEAR($B670)-YEAR(EZ$2))/173),IF(OR(IF($L670&lt;&gt;".",$L670 = EZ$23,FALSE),OR(IF($L670&lt;&gt;".",$L670 = EZ$26,FALSE),IF($L670&lt;&gt;".",$L670 = EZ$29,FALSE))),$B$4,0),IF(OR(IF($M670&lt;&gt;".",$M670 = EZ$24,FALSE),OR(IF($M670&lt;&gt;".",$M670 = EZ$27,FALSE),IF($M670&lt;&gt;".",$M670 = EZ$30,FALSE))),$B$5,0),IF(OR(IF($N670&lt;&gt;".",$N670 = EZ$25,FALSE),OR(IF($N670&lt;&gt;".",$N670 = EZ$28,FALSE),IF($N670&lt;&gt;".",$N670 = EZ$31,FALSE))),$B$6,0),$B$7*SUM(IF(AND($D670 =EZ$4,$D670&lt;&gt;9999),$B$22,IF(OR($D670 = 1,$D670 =2),-$B$22,0)),IF(AND($E670 =EZ$5,$E670&lt;&gt;9999),$B$21,IF(OR($E670 = 1,$E670 =2),-$B$21,0)),IF(AND($F670 =EZ$6,$F670&lt;&gt;9999),$B$20,IF(OR($F670 = 1,$F670 =2),-$B$20,0)),IF(AND($G670 =EZ$8,$G670&lt;&gt;9999),$B$27,IF(OR($G670 = 1,$G670 =2),-$B$27,0)),IF(AND($H670 =EZ$9,$H670&lt;&gt;9999),$B$23,IF(OR($H670 = 1,$H670 =2),-$B$23,0)),IF(AND($I670 =EZ$10,$I670&lt;&gt;9999),$B$25,IF(OR($I670 = 1,$I670 =2),-$B$25,0)),IF(AND($J670 =EZ$19,$J670&lt;&gt;9999),$B$24,IF(OR($J670 = 1,$J670 =2),-$B$24,0)),IF(AND($K670 =EZ$20,$K670&lt;&gt;9999),$B$26,IF(OR($K670 = 1,$K670 =2),-$B$26,0))),IF($O670=EZ$32,$B$3,0))-$B$11))),""),"")</f>
        <v>2.302137633285613E-21</v>
      </c>
      <c r="FA670" s="1">
        <f t="shared" si="2108"/>
        <v>4.8081866574593319E-20</v>
      </c>
      <c r="FB670" s="1">
        <f t="shared" si="2108"/>
        <v>2.302137633285613E-21</v>
      </c>
      <c r="FC670" s="1">
        <f t="shared" si="2108"/>
        <v>1.4742693077596065E-18</v>
      </c>
      <c r="FD670" s="1">
        <f t="shared" si="2108"/>
        <v>2.5230711539063326E-21</v>
      </c>
      <c r="FE670" s="1">
        <f t="shared" si="2108"/>
        <v>2.5230711539063326E-21</v>
      </c>
      <c r="FF670" s="1">
        <f t="shared" si="2108"/>
        <v>2.5230711539063326E-21</v>
      </c>
      <c r="FG670" s="1">
        <f t="shared" si="2108"/>
        <v>2.765207412290458E-21</v>
      </c>
      <c r="FH670" s="1">
        <f t="shared" si="2108"/>
        <v>1.7708152451818942E-18</v>
      </c>
      <c r="FI670" s="1">
        <f t="shared" si="2108"/>
        <v>2.2025679223005371E-20</v>
      </c>
      <c r="FJ670" s="1">
        <f t="shared" si="2108"/>
        <v>2.2025679223005371E-20</v>
      </c>
      <c r="FK670" s="1">
        <f t="shared" si="2108"/>
        <v>3.9895192813547844E-21</v>
      </c>
      <c r="FL670" s="1">
        <f t="shared" si="2108"/>
        <v>4.3723888924804774E-21</v>
      </c>
      <c r="FM670" s="1">
        <f t="shared" si="2108"/>
        <v>4.3723888924804774E-21</v>
      </c>
      <c r="FN670" s="1">
        <f t="shared" si="2108"/>
        <v>5.2076673430190446E-24</v>
      </c>
      <c r="FO670" s="1">
        <f t="shared" si="2108"/>
        <v>2.8000405590751285E-18</v>
      </c>
      <c r="FP670" s="1">
        <f t="shared" si="2108"/>
        <v>3.4827345954579525E-20</v>
      </c>
      <c r="FQ670" s="1">
        <f t="shared" si="2108"/>
        <v>5.251885030717221E-21</v>
      </c>
      <c r="FR670" s="1">
        <f t="shared" si="2108"/>
        <v>5.251885030717221E-21</v>
      </c>
      <c r="FS670" s="1">
        <f t="shared" si="2108"/>
        <v>5.7559024417333956E-21</v>
      </c>
      <c r="FT670" s="1">
        <f t="shared" si="2108"/>
        <v>6.3082898283148507E-21</v>
      </c>
      <c r="FU670" s="1">
        <f t="shared" si="2108"/>
        <v>6.8554801305455927E-24</v>
      </c>
      <c r="FV670" s="1">
        <f t="shared" si="2108"/>
        <v>3.6860308374330913E-18</v>
      </c>
      <c r="FW670" s="1">
        <f t="shared" si="2108"/>
        <v>6.3082898283148507E-21</v>
      </c>
      <c r="FX670" s="1">
        <f t="shared" si="2108"/>
        <v>3.8719725219460694E-19</v>
      </c>
      <c r="FY670" s="1">
        <f t="shared" si="2108"/>
        <v>6.0918893805905356E-19</v>
      </c>
      <c r="FZ670" s="1">
        <f t="shared" si="2108"/>
        <v>8.0250046272936068E-20</v>
      </c>
      <c r="GA670" s="1">
        <f t="shared" si="2108"/>
        <v>6.9136892017989386E-21</v>
      </c>
      <c r="GB670" s="1">
        <f t="shared" si="2108"/>
        <v>6.9136892017989386E-21</v>
      </c>
      <c r="GC670" s="1">
        <f t="shared" si="2108"/>
        <v>7.5771880620520371E-21</v>
      </c>
      <c r="GD670" s="1">
        <f t="shared" si="2108"/>
        <v>4.4274676049903116E-18</v>
      </c>
      <c r="GE670" s="1">
        <f t="shared" si="2108"/>
        <v>8.2344444561896865E-24</v>
      </c>
      <c r="GF670" s="1">
        <f t="shared" si="2108"/>
        <v>4.4274676049903116E-18</v>
      </c>
      <c r="GG670" s="1">
        <f t="shared" si="2108"/>
        <v>8.3043621504948881E-21</v>
      </c>
      <c r="GH670" s="1">
        <f t="shared" si="2108"/>
        <v>8.3043621504948881E-21</v>
      </c>
      <c r="GI670" s="1">
        <f t="shared" si="2108"/>
        <v>8.4934449398829667E-18</v>
      </c>
      <c r="GJ670" s="1">
        <f t="shared" si="2108"/>
        <v>5.5069540147169678E-20</v>
      </c>
      <c r="GK670" s="1">
        <f t="shared" si="2108"/>
        <v>8.3043621504948881E-21</v>
      </c>
      <c r="GL670" s="1">
        <f t="shared" si="2108"/>
        <v>1.4535720042680773E-20</v>
      </c>
      <c r="GM670" s="1">
        <f t="shared" si="2108"/>
        <v>7.3172591536244493E-19</v>
      </c>
      <c r="GN670" s="1">
        <f t="shared" si="2108"/>
        <v>8.3043621504948881E-21</v>
      </c>
      <c r="GO670" s="1">
        <f t="shared" si="2108"/>
        <v>8.3043621504948881E-21</v>
      </c>
      <c r="GP670" s="1">
        <f t="shared" si="2108"/>
        <v>9.1013223060871011E-21</v>
      </c>
      <c r="GQ670" s="1">
        <f t="shared" si="2108"/>
        <v>9.1013223060871011E-21</v>
      </c>
      <c r="GR670" s="1">
        <f t="shared" si="2108"/>
        <v>9.1013223060871011E-21</v>
      </c>
      <c r="GS670" s="1">
        <f t="shared" si="2108"/>
        <v>1.7459547258968286E-20</v>
      </c>
      <c r="GT670" s="1">
        <f t="shared" si="2108"/>
        <v>9.9747658180276755E-21</v>
      </c>
      <c r="GU670" s="1">
        <f t="shared" si="2108"/>
        <v>9.9747658180276755E-21</v>
      </c>
      <c r="GV670" s="1">
        <f t="shared" si="2108"/>
        <v>6.6146653616467795E-20</v>
      </c>
      <c r="GW670" s="1">
        <f t="shared" si="2108"/>
        <v>1.268926191161164E-19</v>
      </c>
      <c r="GX670" s="1">
        <f t="shared" si="2108"/>
        <v>1.1880293240644525E-23</v>
      </c>
      <c r="GY670" s="1">
        <f t="shared" si="2108"/>
        <v>1.198116740592349E-20</v>
      </c>
      <c r="GZ670" s="1">
        <f t="shared" si="2108"/>
        <v>7.9451903410925374E-20</v>
      </c>
      <c r="HA670" s="1">
        <f t="shared" si="2108"/>
        <v>1.198116740592349E-20</v>
      </c>
      <c r="HB670" s="1">
        <f t="shared" si="2108"/>
        <v>1.0557018743080226E-18</v>
      </c>
      <c r="HC670" s="1">
        <f t="shared" si="2108"/>
        <v>1.1472750016356999E-21</v>
      </c>
      <c r="HD670" s="1">
        <f t="shared" si="2108"/>
        <v>1.3130986364557522E-20</v>
      </c>
      <c r="HE670" s="1">
        <f t="shared" si="2108"/>
        <v>2.6859414384739734E-17</v>
      </c>
      <c r="HF670" s="1">
        <f t="shared" si="2108"/>
        <v>1.3130986364557522E-20</v>
      </c>
      <c r="HG670" s="1">
        <f t="shared" si="2108"/>
        <v>1.3130986364557522E-20</v>
      </c>
      <c r="HH670" s="1">
        <f t="shared" si="2108"/>
        <v>9.5433474113759802E-20</v>
      </c>
      <c r="HI670" s="1">
        <f t="shared" si="2108"/>
        <v>1.2680539190174821E-18</v>
      </c>
      <c r="HJ670" s="1">
        <f t="shared" si="2108"/>
        <v>1.4391152136055603E-20</v>
      </c>
      <c r="HK670" s="1">
        <f t="shared" si="2108"/>
        <v>1.4391152136055603E-20</v>
      </c>
      <c r="HL670" s="1">
        <f t="shared" si="2105"/>
        <v>9.5433474113759802E-20</v>
      </c>
      <c r="HM670" s="1">
        <f t="shared" si="2105"/>
        <v>2.5189864645879568E-20</v>
      </c>
      <c r="HN670" s="1">
        <f t="shared" si="2105"/>
        <v>1.4391152136055603E-20</v>
      </c>
      <c r="HO670" s="1">
        <f t="shared" si="2105"/>
        <v>1.7140363048730931E-23</v>
      </c>
      <c r="HP670" s="1">
        <f t="shared" si="2105"/>
        <v>1.5772254578079833E-20</v>
      </c>
      <c r="HQ670" s="1">
        <f t="shared" si="2105"/>
        <v>1.7285899844843448E-20</v>
      </c>
      <c r="HR670" s="1">
        <f t="shared" si="2105"/>
        <v>1.7285899844843448E-20</v>
      </c>
      <c r="HS670" s="1">
        <f t="shared" si="2105"/>
        <v>1.8944807919930121E-20</v>
      </c>
      <c r="HT670" s="1">
        <f t="shared" si="2105"/>
        <v>1.8944807919930121E-20</v>
      </c>
      <c r="HU670" s="1">
        <f t="shared" si="2105"/>
        <v>1.2563058323086702E-19</v>
      </c>
      <c r="HV670" s="1">
        <f t="shared" si="2105"/>
        <v>1.8944807919930121E-20</v>
      </c>
      <c r="HW670" s="1">
        <f t="shared" si="2105"/>
        <v>2.1235672342677433E-17</v>
      </c>
      <c r="HX670" s="1">
        <f t="shared" si="2105"/>
        <v>2.0762919509226878E-20</v>
      </c>
      <c r="HY670" s="1">
        <f t="shared" si="2105"/>
        <v>2.2563925568024656E-23</v>
      </c>
      <c r="HZ670" s="1">
        <f t="shared" si="2105"/>
        <v>2.0762919509226878E-20</v>
      </c>
      <c r="IA670" s="1">
        <f t="shared" si="2105"/>
        <v>2.6413264081460735E-19</v>
      </c>
      <c r="IB670" s="1">
        <f t="shared" si="2105"/>
        <v>2.2755513192251321E-20</v>
      </c>
      <c r="IC670" s="1">
        <f t="shared" si="2105"/>
        <v>2.2755513192251321E-20</v>
      </c>
      <c r="ID670" s="1">
        <f t="shared" si="2105"/>
        <v>1.396713280478984E-18</v>
      </c>
      <c r="IE670" s="1">
        <f t="shared" si="2105"/>
        <v>2.493933381635542E-20</v>
      </c>
      <c r="IF670" s="1">
        <f t="shared" si="2105"/>
        <v>2.493933381635542E-20</v>
      </c>
      <c r="IG670" s="1">
        <f t="shared" si="2105"/>
        <v>2.7332733212775561E-20</v>
      </c>
      <c r="IH670" s="1">
        <f t="shared" si="2105"/>
        <v>2.7332733212775561E-20</v>
      </c>
      <c r="II670" s="1">
        <f t="shared" si="2105"/>
        <v>2.7332733212775561E-20</v>
      </c>
      <c r="IJ670" s="1">
        <f t="shared" si="2105"/>
        <v>2.9955824417043156E-20</v>
      </c>
      <c r="IK670" s="1">
        <f t="shared" si="2105"/>
        <v>1.986490287249352E-19</v>
      </c>
      <c r="IL670" s="1">
        <f t="shared" si="2105"/>
        <v>2.1771314924037356E-19</v>
      </c>
      <c r="IM670" s="1">
        <f t="shared" si="2105"/>
        <v>3.5981370758036383E-20</v>
      </c>
      <c r="IN670" s="1">
        <f t="shared" si="2105"/>
        <v>3.5981370758036383E-20</v>
      </c>
      <c r="IO670" s="1">
        <f t="shared" si="2105"/>
        <v>3.7016640100114655E-19</v>
      </c>
      <c r="IP670" s="1">
        <f t="shared" si="2105"/>
        <v>3.9434461834518302E-20</v>
      </c>
      <c r="IQ670" s="1">
        <f t="shared" si="2105"/>
        <v>3.808169659560198E-18</v>
      </c>
      <c r="IR670" s="1">
        <f t="shared" si="2105"/>
        <v>4.4202998207581939E-17</v>
      </c>
      <c r="IS670" s="1">
        <f t="shared" si="2105"/>
        <v>4.3218942119673631E-20</v>
      </c>
      <c r="IT670" s="1">
        <f t="shared" si="2105"/>
        <v>2.4019255222707479E-20</v>
      </c>
      <c r="IU670" s="1">
        <f t="shared" si="2105"/>
        <v>4.3218942119673631E-20</v>
      </c>
      <c r="IV670" s="1">
        <f t="shared" si="2105"/>
        <v>4.7366614657554618E-20</v>
      </c>
      <c r="IW670" s="1">
        <f t="shared" si="2105"/>
        <v>4.7366614657554618E-20</v>
      </c>
      <c r="IX670" s="1">
        <f t="shared" si="2105"/>
        <v>8.2909179242710131E-20</v>
      </c>
      <c r="IY670" s="1">
        <f t="shared" si="2105"/>
        <v>5.3094331338747598E-17</v>
      </c>
      <c r="IZ670" s="1">
        <f t="shared" si="2105"/>
        <v>5.641528655553231E-23</v>
      </c>
      <c r="JA670" s="1">
        <f t="shared" si="2105"/>
        <v>5.1912334594048192E-20</v>
      </c>
      <c r="JB670" s="1">
        <f t="shared" si="2105"/>
        <v>5.1912334594048192E-20</v>
      </c>
      <c r="JC670" s="1">
        <f t="shared" si="2105"/>
        <v>5.1912334594048192E-20</v>
      </c>
      <c r="JD670" s="1">
        <f t="shared" si="2105"/>
        <v>6.0256791008547571E-19</v>
      </c>
      <c r="JE670" s="1">
        <f t="shared" si="2105"/>
        <v>5.3094331338747598E-17</v>
      </c>
      <c r="JF670" s="1">
        <f t="shared" si="2105"/>
        <v>5.641528655553231E-23</v>
      </c>
      <c r="JG670" s="1">
        <f t="shared" si="2105"/>
        <v>5.1912334594048192E-20</v>
      </c>
      <c r="JH670" s="1">
        <f t="shared" si="2105"/>
        <v>5.6894302083600115E-20</v>
      </c>
      <c r="JI670" s="1">
        <f t="shared" si="2105"/>
        <v>5.6894302083600115E-20</v>
      </c>
      <c r="JJ670" s="1">
        <f t="shared" si="2105"/>
        <v>5.6894302083600115E-20</v>
      </c>
      <c r="JK670" s="1">
        <f t="shared" si="2105"/>
        <v>5.0131526680286691E-18</v>
      </c>
      <c r="JL670" s="1">
        <f t="shared" si="2105"/>
        <v>5.6894302083600115E-20</v>
      </c>
      <c r="JM670" s="1">
        <f t="shared" si="2105"/>
        <v>5.6894302083600115E-20</v>
      </c>
      <c r="JN670" s="1">
        <f t="shared" si="2105"/>
        <v>5.6894302083600115E-20</v>
      </c>
      <c r="JO670" s="1">
        <f t="shared" si="2105"/>
        <v>5.6894302083600115E-20</v>
      </c>
      <c r="JP670" s="1">
        <f t="shared" si="2105"/>
        <v>6.3774136022863335E-17</v>
      </c>
      <c r="JQ670" s="1">
        <f t="shared" si="2105"/>
        <v>6.2354383305871254E-20</v>
      </c>
      <c r="JR670" s="1">
        <f t="shared" si="2105"/>
        <v>5.4942592067267149E-18</v>
      </c>
      <c r="JS670" s="1">
        <f t="shared" si="2105"/>
        <v>4.1349680476182617E-19</v>
      </c>
      <c r="JT670" s="1">
        <f t="shared" si="2105"/>
        <v>5.9708393001727288E-21</v>
      </c>
      <c r="JU670" s="1">
        <f t="shared" si="2105"/>
        <v>6.8338462289992422E-20</v>
      </c>
      <c r="JV670" s="1">
        <f t="shared" si="2105"/>
        <v>6.8338462289992422E-20</v>
      </c>
      <c r="JW670" s="1">
        <f t="shared" si="2099"/>
        <v>6.8338462289992422E-20</v>
      </c>
      <c r="JX670" s="1">
        <f t="shared" si="2099"/>
        <v>6.0215369907280158E-18</v>
      </c>
      <c r="JY670" s="1">
        <f t="shared" si="2099"/>
        <v>6.8338462289992422E-20</v>
      </c>
      <c r="JZ670" s="1">
        <f t="shared" si="2099"/>
        <v>6.0215369907280158E-18</v>
      </c>
      <c r="KA670" s="1">
        <f t="shared" si="2099"/>
        <v>6.8338462289992422E-20</v>
      </c>
      <c r="KB670" s="1">
        <f t="shared" si="2099"/>
        <v>6.8338462289992422E-20</v>
      </c>
      <c r="KC670" s="1">
        <f t="shared" si="2099"/>
        <v>6.8338462289992422E-20</v>
      </c>
      <c r="KD670" s="1">
        <f t="shared" si="2099"/>
        <v>4.9667075198016996E-19</v>
      </c>
      <c r="KE670" s="1">
        <f t="shared" si="2099"/>
        <v>7.1718601232667592E-21</v>
      </c>
      <c r="KF670" s="1">
        <f t="shared" si="2099"/>
        <v>8.6935840144463156E-19</v>
      </c>
      <c r="KG670" s="1">
        <f t="shared" si="2099"/>
        <v>7.4896826502989038E-20</v>
      </c>
      <c r="KH670" s="1">
        <f t="shared" si="2099"/>
        <v>7.4896826502989038E-20</v>
      </c>
      <c r="KI670" s="1">
        <f t="shared" si="2099"/>
        <v>7.4896826502989038E-20</v>
      </c>
      <c r="KJ670" s="1">
        <f t="shared" si="2099"/>
        <v>2.4103624193861493E-16</v>
      </c>
      <c r="KK670" s="1">
        <f t="shared" si="2099"/>
        <v>8.6935840144463156E-19</v>
      </c>
      <c r="KL670" s="1">
        <f t="shared" si="2099"/>
        <v>7.4896826502989038E-20</v>
      </c>
      <c r="KM670" s="1">
        <f t="shared" si="2099"/>
        <v>7.4896826502989038E-20</v>
      </c>
      <c r="KN670" s="1">
        <f t="shared" si="2099"/>
        <v>8.6935840144463156E-19</v>
      </c>
      <c r="KO670" s="1">
        <f t="shared" si="2099"/>
        <v>8.3953581046902099E-17</v>
      </c>
      <c r="KP670" s="1">
        <f t="shared" si="2099"/>
        <v>8.3953581046902099E-17</v>
      </c>
      <c r="KQ670" s="1">
        <f t="shared" si="2099"/>
        <v>8.3953581046902099E-17</v>
      </c>
      <c r="KR670" s="1">
        <f t="shared" si="2099"/>
        <v>8.9204726996300243E-23</v>
      </c>
      <c r="KS670" s="1">
        <f t="shared" si="2099"/>
        <v>8.2084589442690893E-20</v>
      </c>
      <c r="KT670" s="1">
        <f t="shared" si="2099"/>
        <v>8.2084589442690893E-20</v>
      </c>
      <c r="KU670" s="1">
        <f t="shared" si="2099"/>
        <v>9.5278973479989436E-19</v>
      </c>
      <c r="KV670" s="1">
        <f t="shared" si="2099"/>
        <v>7.8601353521335104E-21</v>
      </c>
      <c r="KW670" s="1">
        <f t="shared" si="2099"/>
        <v>5.4433567706447164E-19</v>
      </c>
      <c r="KX670" s="1">
        <f t="shared" si="2099"/>
        <v>7.232755539632153E-18</v>
      </c>
      <c r="KY670" s="1">
        <f t="shared" si="2099"/>
        <v>7.232755539632153E-18</v>
      </c>
      <c r="KZ670" s="1">
        <f t="shared" si="2099"/>
        <v>1.7012755291352628E-20</v>
      </c>
      <c r="LA670" s="1">
        <f t="shared" si="2099"/>
        <v>5.4433567706447164E-19</v>
      </c>
      <c r="LB670" s="1">
        <f t="shared" si="2099"/>
        <v>1.2660010215833002E-17</v>
      </c>
      <c r="LC670" s="1">
        <f t="shared" si="2099"/>
        <v>4.9958602661441298E-21</v>
      </c>
      <c r="LD670" s="1">
        <f t="shared" si="2099"/>
        <v>7.232755539632153E-18</v>
      </c>
      <c r="LE670" s="1">
        <f t="shared" si="2099"/>
        <v>9.2010510381285155E-17</v>
      </c>
      <c r="LF670" s="1">
        <f t="shared" si="2099"/>
        <v>8.9962153786398696E-20</v>
      </c>
      <c r="LG670" s="1">
        <f t="shared" si="2099"/>
        <v>9.2010510381285155E-17</v>
      </c>
      <c r="LH670" s="1">
        <f t="shared" si="2099"/>
        <v>8.9962153786398696E-20</v>
      </c>
      <c r="LI670" s="1">
        <f t="shared" si="2099"/>
        <v>1.7112613907471391E-22</v>
      </c>
      <c r="LJ670" s="1">
        <f t="shared" si="2099"/>
        <v>7.9268748320913142E-18</v>
      </c>
      <c r="LK670" s="1">
        <f t="shared" si="2099"/>
        <v>4.824481583841214E-19</v>
      </c>
      <c r="LL670" s="1">
        <f t="shared" si="2099"/>
        <v>8.9962153786398696E-20</v>
      </c>
      <c r="LM670" s="1">
        <f t="shared" si="2099"/>
        <v>5.9657495059637993E-19</v>
      </c>
      <c r="LN670" s="1">
        <f t="shared" si="2099"/>
        <v>8.9962153786398696E-20</v>
      </c>
      <c r="LO670" s="1">
        <f t="shared" si="2099"/>
        <v>7.9268748320913142E-18</v>
      </c>
      <c r="LP670" s="1">
        <f t="shared" si="2099"/>
        <v>8.9962153786398696E-20</v>
      </c>
      <c r="LQ670" s="1">
        <f t="shared" si="2099"/>
        <v>7.9268748320913142E-18</v>
      </c>
      <c r="LR670" s="1">
        <f t="shared" si="2099"/>
        <v>7.9268748320913142E-18</v>
      </c>
      <c r="LS670" s="1">
        <f t="shared" si="2099"/>
        <v>9.8595718987399954E-20</v>
      </c>
      <c r="LT670" s="1">
        <f t="shared" si="2099"/>
        <v>9.8595718987399954E-20</v>
      </c>
      <c r="LU670" s="1">
        <f t="shared" si="2099"/>
        <v>6.5382756757448381E-19</v>
      </c>
      <c r="LV670" s="1">
        <f t="shared" si="2099"/>
        <v>6.5382756757448381E-19</v>
      </c>
      <c r="LW670" s="1">
        <f t="shared" si="2099"/>
        <v>1.520654264207969E-17</v>
      </c>
      <c r="LX670" s="1">
        <f t="shared" si="2099"/>
        <v>9.8595718987399954E-20</v>
      </c>
      <c r="LY670" s="1">
        <f t="shared" si="2099"/>
        <v>1.2542719542684585E-18</v>
      </c>
      <c r="LZ670" s="1">
        <f t="shared" si="2099"/>
        <v>1.0805783758494306E-19</v>
      </c>
      <c r="MA670" s="1">
        <f t="shared" si="2099"/>
        <v>1.0805783758494306E-19</v>
      </c>
      <c r="MB670" s="1">
        <f t="shared" si="2099"/>
        <v>1.0805783758494306E-19</v>
      </c>
      <c r="MC670" s="1">
        <f t="shared" si="2099"/>
        <v>1.0805783758494306E-19</v>
      </c>
      <c r="MD670" s="1">
        <f t="shared" si="2099"/>
        <v>1.0805783758494306E-19</v>
      </c>
      <c r="ME670" s="1">
        <f t="shared" si="2099"/>
        <v>1.3746430018833858E-18</v>
      </c>
      <c r="MF670" s="1">
        <f t="shared" si="2099"/>
        <v>1.1842802490264445E-19</v>
      </c>
      <c r="MG670" s="1">
        <f t="shared" si="2099"/>
        <v>6.6324945317481604E-18</v>
      </c>
      <c r="MH670" s="1">
        <f t="shared" ref="MH670:OS673" si="2109">IF(IF($B670&gt;MH$2,1/(1+EXP(-$B$10*(SUM($B$2*(1-(YEAR($B670)-YEAR(MH$2))/173),IF(OR(IF($L670&lt;&gt;".",$L670 = MH$23,FALSE),OR(IF($L670&lt;&gt;".",$L670 = MH$26,FALSE),IF($L670&lt;&gt;".",$L670 = MH$29,FALSE))),$B$4,0),IF(OR(IF($M670&lt;&gt;".",$M670 = MH$24,FALSE),OR(IF($M670&lt;&gt;".",$M670 = MH$27,FALSE),IF($M670&lt;&gt;".",$M670 = MH$30,FALSE))),$B$5,0),IF(OR(IF($N670&lt;&gt;".",$N670 = MH$25,FALSE),OR(IF($N670&lt;&gt;".",$N670 = MH$28,FALSE),IF($N670&lt;&gt;".",$N670 = MH$31,FALSE))),$B$6,0),$B$7*SUM(IF(AND($D670 =MH$4,$D670&lt;&gt;9999),$B$22,IF(OR($D670 = 1,$D670 =2),-$B$22,0)),IF(AND($E670 =MH$5,$E670&lt;&gt;9999),$B$21,IF(OR($E670 = 1,$E670 =2),-$B$21,0)),IF(AND($F670 =MH$6,$F670&lt;&gt;9999),$B$20,IF(OR($F670 = 1,$F670 =2),-$B$20,0)),IF(AND($G670 =MH$8,$G670&lt;&gt;9999),$B$27,IF(OR($G670 = 1,$G670 =2),-$B$27,0)),IF(AND($H670 =MH$9,$H670&lt;&gt;9999),$B$23,IF(OR($H670 = 1,$H670 =2),-$B$23,0)),IF(AND($I670 =MH$10,$I670&lt;&gt;9999),$B$25,IF(OR($I670 = 1,$I670 =2),-$B$25,0)),IF(AND($J670 =MH$19,$J670&lt;&gt;9999),$B$24,IF(OR($J670 = 1,$J670 =2),-$B$24,0)),IF(AND($K670 =MH$20,$K670&lt;&gt;9999),$B$26,IF(OR($K670 = 1,$K670 =2),-$B$26,0))),IF($O670=MH$32,$B$3,0))-$B$11))),"")&gt;0,IF($B670&gt;MH$2,1/(1+EXP(-$B$10*(SUM($B$2*(1-(YEAR($B670)-YEAR(MH$2))/173),IF(OR(IF($L670&lt;&gt;".",$L670 = MH$23,FALSE),OR(IF($L670&lt;&gt;".",$L670 = MH$26,FALSE),IF($L670&lt;&gt;".",$L670 = MH$29,FALSE))),$B$4,0),IF(OR(IF($M670&lt;&gt;".",$M670 = MH$24,FALSE),OR(IF($M670&lt;&gt;".",$M670 = MH$27,FALSE),IF($M670&lt;&gt;".",$M670 = MH$30,FALSE))),$B$5,0),IF(OR(IF($N670&lt;&gt;".",$N670 = MH$25,FALSE),OR(IF($N670&lt;&gt;".",$N670 = MH$28,FALSE),IF($N670&lt;&gt;".",$N670 = MH$31,FALSE))),$B$6,0),$B$7*SUM(IF(AND($D670 =MH$4,$D670&lt;&gt;9999),$B$22,IF(OR($D670 = 1,$D670 =2),-$B$22,0)),IF(AND($E670 =MH$5,$E670&lt;&gt;9999),$B$21,IF(OR($E670 = 1,$E670 =2),-$B$21,0)),IF(AND($F670 =MH$6,$F670&lt;&gt;9999),$B$20,IF(OR($F670 = 1,$F670 =2),-$B$20,0)),IF(AND($G670 =MH$8,$G670&lt;&gt;9999),$B$27,IF(OR($G670 = 1,$G670 =2),-$B$27,0)),IF(AND($H670 =MH$9,$H670&lt;&gt;9999),$B$23,IF(OR($H670 = 1,$H670 =2),-$B$23,0)),IF(AND($I670 =MH$10,$I670&lt;&gt;9999),$B$25,IF(OR($I670 = 1,$I670 =2),-$B$25,0)),IF(AND($J670 =MH$19,$J670&lt;&gt;9999),$B$24,IF(OR($J670 = 1,$J670 =2),-$B$24,0)),IF(AND($K670 =MH$20,$K670&lt;&gt;9999),$B$26,IF(OR($K670 = 1,$K670 =2),-$B$26,0))),IF($O670=MH$32,$B$3,0))-$B$11))),""),"")</f>
        <v>1.1842802490264445E-19</v>
      </c>
      <c r="MI670" s="1">
        <f t="shared" si="2109"/>
        <v>1.1436545353869056E-17</v>
      </c>
      <c r="MJ670" s="1">
        <f t="shared" si="2109"/>
        <v>1.2979342725895583E-19</v>
      </c>
      <c r="MK670" s="1">
        <f t="shared" si="2109"/>
        <v>4.1210495404454689E-20</v>
      </c>
      <c r="ML670" s="1">
        <f t="shared" si="2109"/>
        <v>1.1436545353869056E-17</v>
      </c>
      <c r="MM670" s="1">
        <f t="shared" si="2109"/>
        <v>2.4898958644894495E-19</v>
      </c>
      <c r="MN670" s="1">
        <f t="shared" si="2109"/>
        <v>1.4224955430502636E-19</v>
      </c>
      <c r="MO670" s="1">
        <f t="shared" si="2109"/>
        <v>1.4224955430502636E-19</v>
      </c>
      <c r="MP670" s="1">
        <f t="shared" si="2109"/>
        <v>1.4224955430502636E-19</v>
      </c>
      <c r="MQ670" s="1">
        <f t="shared" si="2109"/>
        <v>1.5590108164419835E-19</v>
      </c>
      <c r="MR670" s="1">
        <f t="shared" si="2109"/>
        <v>8.7311518734590276E-18</v>
      </c>
      <c r="MS670" s="1">
        <f t="shared" si="2109"/>
        <v>1.0338423010707431E-18</v>
      </c>
      <c r="MT670" s="1">
        <f t="shared" si="2109"/>
        <v>1.8096082497738571E-18</v>
      </c>
      <c r="MU670" s="1">
        <f t="shared" si="2109"/>
        <v>1.0338423010707431E-18</v>
      </c>
      <c r="MV670" s="1">
        <f t="shared" si="2109"/>
        <v>1.8096082497738571E-18</v>
      </c>
      <c r="MW670" s="1">
        <f t="shared" si="2109"/>
        <v>1.0338423010707431E-18</v>
      </c>
      <c r="MX670" s="1">
        <f t="shared" si="2109"/>
        <v>6.107057034833712E-17</v>
      </c>
      <c r="MY670" s="1">
        <f t="shared" si="2109"/>
        <v>5.6941106630951855E-18</v>
      </c>
      <c r="MZ670" s="1">
        <f t="shared" si="2109"/>
        <v>1.5590108164419835E-19</v>
      </c>
      <c r="NA670" s="1">
        <f t="shared" si="2109"/>
        <v>1.7086273047796946E-19</v>
      </c>
      <c r="NB670" s="1">
        <f t="shared" si="2109"/>
        <v>1.7086273047796946E-19</v>
      </c>
      <c r="NC670" s="1">
        <f t="shared" si="2109"/>
        <v>2.6352375373290324E-17</v>
      </c>
      <c r="ND670" s="1">
        <f t="shared" si="2109"/>
        <v>1.9832742877145046E-18</v>
      </c>
      <c r="NE670" s="1">
        <f t="shared" si="2109"/>
        <v>4.7801842168085301E-18</v>
      </c>
      <c r="NF670" s="1">
        <f t="shared" si="2109"/>
        <v>1.7086273047796946E-19</v>
      </c>
      <c r="NG670" s="1">
        <f t="shared" si="2109"/>
        <v>1.7086273047796946E-19</v>
      </c>
      <c r="NH670" s="1">
        <f t="shared" si="2109"/>
        <v>6.2664414887795698E-21</v>
      </c>
      <c r="NI670" s="1">
        <f t="shared" si="2109"/>
        <v>6.2664414887795698E-21</v>
      </c>
      <c r="NJ670" s="1">
        <f t="shared" si="2109"/>
        <v>1.8202299846101515E-20</v>
      </c>
      <c r="NK670" s="1">
        <f t="shared" si="2109"/>
        <v>1.7086273047796946E-19</v>
      </c>
      <c r="NL670" s="1">
        <f t="shared" si="2109"/>
        <v>1.7475311978129757E-16</v>
      </c>
      <c r="NM670" s="1">
        <f t="shared" si="2109"/>
        <v>3.5620668358062811E-22</v>
      </c>
      <c r="NN670" s="1">
        <f t="shared" si="2109"/>
        <v>2.1736068570648098E-18</v>
      </c>
      <c r="NO670" s="1">
        <f t="shared" si="2109"/>
        <v>6.3196491025687679E-18</v>
      </c>
      <c r="NP670" s="1">
        <f t="shared" si="2109"/>
        <v>7.3354777472192679E-17</v>
      </c>
      <c r="NQ670" s="1">
        <f t="shared" si="2109"/>
        <v>1.872602316705828E-19</v>
      </c>
      <c r="NR670" s="1">
        <f t="shared" si="2109"/>
        <v>1.872602316705828E-19</v>
      </c>
      <c r="NS670" s="1">
        <f t="shared" si="2109"/>
        <v>1.2417973420555818E-18</v>
      </c>
      <c r="NT670" s="1">
        <f t="shared" si="2109"/>
        <v>1.0682271323713217E-15</v>
      </c>
      <c r="NU670" s="1">
        <f t="shared" si="2109"/>
        <v>6.1028589847276672E-16</v>
      </c>
      <c r="NV670" s="1">
        <f t="shared" si="2109"/>
        <v>2.3822054258181701E-18</v>
      </c>
      <c r="NW670" s="1">
        <f t="shared" si="2109"/>
        <v>1.2490862357094397E-20</v>
      </c>
      <c r="NX670" s="1">
        <f t="shared" si="2109"/>
        <v>2.0523138233379803E-19</v>
      </c>
      <c r="NY670" s="1">
        <f t="shared" si="2109"/>
        <v>2.0523138233379803E-19</v>
      </c>
      <c r="NZ670" s="1">
        <f t="shared" si="2109"/>
        <v>2.3822054258181701E-18</v>
      </c>
      <c r="OA670" s="1">
        <f t="shared" si="2109"/>
        <v>1.3689596158341064E-20</v>
      </c>
      <c r="OB670" s="1">
        <f t="shared" si="2109"/>
        <v>8.8109925080164E-17</v>
      </c>
      <c r="OC670" s="1">
        <f t="shared" si="2109"/>
        <v>2.6108229610854249E-18</v>
      </c>
      <c r="OD670" s="1">
        <f t="shared" si="2109"/>
        <v>2.6108229610854249E-18</v>
      </c>
      <c r="OE670" s="1">
        <f t="shared" si="2109"/>
        <v>7.7636685892795827E-15</v>
      </c>
      <c r="OF670" s="1">
        <f t="shared" si="2109"/>
        <v>1.6347274977228318E-18</v>
      </c>
      <c r="OG670" s="1">
        <f t="shared" si="2109"/>
        <v>2.8613806602299076E-18</v>
      </c>
      <c r="OH670" s="1">
        <f t="shared" si="2109"/>
        <v>8.5087390010402674E-15</v>
      </c>
      <c r="OI670" s="1">
        <f t="shared" si="2109"/>
        <v>3.1359840957327369E-18</v>
      </c>
      <c r="OJ670" s="1">
        <f t="shared" si="2109"/>
        <v>1.791610429527356E-18</v>
      </c>
      <c r="OK670" s="1">
        <f t="shared" si="2109"/>
        <v>1.791610429527356E-18</v>
      </c>
      <c r="OL670" s="1">
        <f t="shared" si="2109"/>
        <v>1.791610429527356E-18</v>
      </c>
      <c r="OM670" s="1">
        <f t="shared" si="2109"/>
        <v>3.3332364701691962E-16</v>
      </c>
      <c r="ON670" s="1">
        <f t="shared" si="2109"/>
        <v>8.0339287733896755E-16</v>
      </c>
      <c r="OO670" s="1">
        <f t="shared" si="2109"/>
        <v>1.791610429527356E-18</v>
      </c>
      <c r="OP670" s="1">
        <f t="shared" si="2109"/>
        <v>1.791610429527356E-18</v>
      </c>
      <c r="OQ670" s="1">
        <f t="shared" si="2109"/>
        <v>2.9360581344143942E-22</v>
      </c>
      <c r="OR670" s="1">
        <f t="shared" si="2109"/>
        <v>1.4062361127382996E-15</v>
      </c>
      <c r="OS670" s="1">
        <f t="shared" si="2109"/>
        <v>2.9609878568985634E-19</v>
      </c>
      <c r="OT670" s="1">
        <f t="shared" si="2106"/>
        <v>1.9635492372046898E-18</v>
      </c>
      <c r="OU670" s="1">
        <f t="shared" si="2106"/>
        <v>9.9927272788402418E-18</v>
      </c>
      <c r="OV670" s="1">
        <f t="shared" si="2106"/>
        <v>8.8049357464991436E-16</v>
      </c>
      <c r="OW670" s="1">
        <f t="shared" si="2106"/>
        <v>1.271211133832739E-16</v>
      </c>
      <c r="OX670" s="1">
        <f t="shared" si="2106"/>
        <v>2.1519888159750459E-18</v>
      </c>
      <c r="OY670" s="1">
        <f t="shared" si="2106"/>
        <v>1.0951717908416907E-17</v>
      </c>
      <c r="OZ670" s="1">
        <f t="shared" si="2106"/>
        <v>1.0951717908416907E-17</v>
      </c>
      <c r="PA670" s="1">
        <f t="shared" si="2106"/>
        <v>1.817428167023495E-17</v>
      </c>
      <c r="PB670" s="1">
        <f t="shared" si="2106"/>
        <v>2.1519888159750459E-18</v>
      </c>
      <c r="PC670" s="1">
        <f t="shared" si="2106"/>
        <v>3.245150481357313E-19</v>
      </c>
      <c r="PD670" s="1">
        <f t="shared" si="2106"/>
        <v>3.245150481357313E-19</v>
      </c>
      <c r="PE670" s="1">
        <f t="shared" si="2106"/>
        <v>3.245150481357313E-19</v>
      </c>
      <c r="PF670" s="1">
        <f t="shared" si="2106"/>
        <v>1.0951717908416907E-17</v>
      </c>
      <c r="PG670" s="1">
        <f t="shared" si="2106"/>
        <v>3.5266395887074265E-22</v>
      </c>
      <c r="PH670" s="1">
        <f t="shared" si="2106"/>
        <v>3.5266395887074265E-22</v>
      </c>
      <c r="PI670" s="1">
        <f t="shared" si="2106"/>
        <v>3.5266395887074265E-22</v>
      </c>
      <c r="PJ670" s="1">
        <f t="shared" si="2106"/>
        <v>9.6499353786613547E-16</v>
      </c>
      <c r="PK670" s="1">
        <f t="shared" si="2106"/>
        <v>1.817428167023495E-17</v>
      </c>
      <c r="PL670" s="1">
        <f t="shared" si="2106"/>
        <v>1.1901685965584288E-20</v>
      </c>
      <c r="PM670" s="1">
        <f t="shared" si="2106"/>
        <v>3.5565838684945478E-19</v>
      </c>
      <c r="PN670" s="1">
        <f t="shared" si="2106"/>
        <v>6.2253435584659814E-19</v>
      </c>
      <c r="PO670" s="1">
        <f t="shared" si="2106"/>
        <v>3.6375640553361976E-16</v>
      </c>
      <c r="PP670" s="1">
        <f t="shared" si="2106"/>
        <v>4.1282738012869073E-18</v>
      </c>
      <c r="PQ670" s="1">
        <f t="shared" si="2106"/>
        <v>4.1282738012869073E-18</v>
      </c>
      <c r="PR670" s="1">
        <f t="shared" si="2106"/>
        <v>3.5565838684945478E-19</v>
      </c>
      <c r="PS670" s="1">
        <f t="shared" si="2106"/>
        <v>3.5565838684945478E-19</v>
      </c>
      <c r="PT670" s="1">
        <f t="shared" si="2106"/>
        <v>1.8554084792566104E-18</v>
      </c>
      <c r="PU670" s="1">
        <f t="shared" si="2106"/>
        <v>3.5565838684945478E-19</v>
      </c>
      <c r="PV670" s="1">
        <f t="shared" si="2106"/>
        <v>3.1338283899172286E-17</v>
      </c>
      <c r="PW670" s="1">
        <f t="shared" si="2106"/>
        <v>3.5565838684945478E-19</v>
      </c>
      <c r="PX670" s="1">
        <f t="shared" si="2106"/>
        <v>3.5565838684945478E-19</v>
      </c>
      <c r="PY670" s="1">
        <f t="shared" si="2106"/>
        <v>3.5565838684945478E-19</v>
      </c>
      <c r="PZ670" s="1">
        <f t="shared" si="2106"/>
        <v>3.5565838684945478E-19</v>
      </c>
      <c r="QA670" s="1">
        <f t="shared" si="2106"/>
        <v>2.3585127260034769E-18</v>
      </c>
      <c r="QB670" s="1">
        <f t="shared" si="2106"/>
        <v>2.3585127260034769E-18</v>
      </c>
      <c r="QC670" s="1">
        <f t="shared" si="2106"/>
        <v>3.8979051622731097E-19</v>
      </c>
      <c r="QD670" s="1">
        <f t="shared" si="2106"/>
        <v>3.8979051622731097E-19</v>
      </c>
      <c r="QE670" s="1">
        <f t="shared" si="2106"/>
        <v>4.2360151670223301E-22</v>
      </c>
      <c r="QF670" s="1">
        <f t="shared" si="2106"/>
        <v>2.5848564999163338E-18</v>
      </c>
      <c r="QG670" s="1">
        <f t="shared" si="2106"/>
        <v>2.0288554344861798E-15</v>
      </c>
      <c r="QH670" s="1">
        <f t="shared" si="2106"/>
        <v>4.2360151670223301E-22</v>
      </c>
      <c r="QI670" s="1">
        <f t="shared" si="2106"/>
        <v>3.8979051622731097E-19</v>
      </c>
      <c r="QJ670" s="1">
        <f t="shared" si="2106"/>
        <v>4.2360151670223301E-22</v>
      </c>
      <c r="QK670" s="1">
        <f t="shared" si="2106"/>
        <v>3.8979051622731097E-19</v>
      </c>
      <c r="QL670" s="1">
        <f t="shared" si="2106"/>
        <v>3.8979051622731097E-19</v>
      </c>
      <c r="QM670" s="1">
        <f t="shared" si="2106"/>
        <v>4.2360151670223301E-22</v>
      </c>
      <c r="QN670" s="1">
        <f t="shared" si="2106"/>
        <v>4.5244595252928225E-18</v>
      </c>
      <c r="QO670" s="1">
        <f t="shared" si="2106"/>
        <v>1.1590998058232762E-15</v>
      </c>
      <c r="QP670" s="1">
        <f t="shared" si="2106"/>
        <v>1.2703372909973597E-15</v>
      </c>
      <c r="QQ670" s="1">
        <f t="shared" si="2106"/>
        <v>2.2235623744581864E-15</v>
      </c>
      <c r="QR670" s="1">
        <f t="shared" si="2106"/>
        <v>2.2235623744581864E-15</v>
      </c>
      <c r="QS670" s="1">
        <f t="shared" si="2106"/>
        <v>1.4417066139437243E-17</v>
      </c>
      <c r="QT670" s="1">
        <f t="shared" si="2106"/>
        <v>4.2719826709742128E-19</v>
      </c>
      <c r="QU670" s="1">
        <f t="shared" si="2106"/>
        <v>4.9586667409588021E-18</v>
      </c>
      <c r="QV670" s="1">
        <f t="shared" si="2106"/>
        <v>4.2719826709742128E-19</v>
      </c>
      <c r="QW670" s="1">
        <f t="shared" si="2106"/>
        <v>4.6819599711506303E-19</v>
      </c>
      <c r="QX670" s="1">
        <f t="shared" si="2106"/>
        <v>4.6819599711506303E-19</v>
      </c>
      <c r="QY670" s="1">
        <f t="shared" si="2106"/>
        <v>9.7786236316011965E-18</v>
      </c>
      <c r="QZ670" s="1">
        <f t="shared" si="2106"/>
        <v>4.6819599711506303E-19</v>
      </c>
      <c r="RA670" s="1">
        <f t="shared" si="2106"/>
        <v>4.6819599711506303E-19</v>
      </c>
      <c r="RB670" s="1">
        <f t="shared" si="2106"/>
        <v>4.6819599711506303E-19</v>
      </c>
      <c r="RC670" s="1">
        <f t="shared" si="2106"/>
        <v>5.0880800387713586E-22</v>
      </c>
      <c r="RD670" s="1">
        <f t="shared" si="2106"/>
        <v>1.4870530501434811E-11</v>
      </c>
      <c r="RE670" s="1">
        <f t="shared" si="2106"/>
        <v>5.0897630575492099E-14</v>
      </c>
      <c r="RF670" s="1">
        <f t="shared" si="2102"/>
        <v>1.7711319365946784E-14</v>
      </c>
      <c r="RG670" s="1">
        <f t="shared" si="2102"/>
        <v>5.9560913426395987E-18</v>
      </c>
      <c r="RH670" s="1">
        <f t="shared" si="2102"/>
        <v>5.131282324808179E-19</v>
      </c>
      <c r="RI670" s="1">
        <f t="shared" si="2102"/>
        <v>1.5258627644088485E-15</v>
      </c>
      <c r="RJ670" s="1">
        <f t="shared" si="2102"/>
        <v>1.6297638337918588E-11</v>
      </c>
      <c r="RK670" s="1">
        <f t="shared" si="2102"/>
        <v>1.6722980720336932E-15</v>
      </c>
      <c r="RL670" s="1">
        <f t="shared" si="2102"/>
        <v>3.7293169402470814E-18</v>
      </c>
      <c r="RM670" s="1">
        <f t="shared" si="2102"/>
        <v>6.5276906295119051E-18</v>
      </c>
      <c r="RN670" s="1">
        <f t="shared" si="2102"/>
        <v>6.1115358326588593E-22</v>
      </c>
      <c r="RO670" s="1">
        <f t="shared" si="2102"/>
        <v>6.5276906295119051E-18</v>
      </c>
      <c r="RP670" s="1">
        <f t="shared" si="2102"/>
        <v>3.7293169402470814E-18</v>
      </c>
      <c r="RQ670" s="1">
        <f t="shared" si="2102"/>
        <v>6.1115358326588593E-22</v>
      </c>
      <c r="RR670" s="1">
        <f t="shared" si="2102"/>
        <v>5.6237256318144043E-19</v>
      </c>
      <c r="RS670" s="1">
        <f t="shared" si="2102"/>
        <v>6.5276906295119051E-18</v>
      </c>
      <c r="RT670" s="1">
        <f t="shared" si="2102"/>
        <v>5.6237256318144043E-19</v>
      </c>
      <c r="RU670" s="1">
        <f t="shared" si="2102"/>
        <v>6.1634281608366956E-19</v>
      </c>
      <c r="RV670" s="1">
        <f t="shared" si="2102"/>
        <v>2.080030709024125E-17</v>
      </c>
      <c r="RW670" s="1">
        <f t="shared" si="2102"/>
        <v>1.9575871434921407E-11</v>
      </c>
      <c r="RX670" s="1">
        <f t="shared" si="2102"/>
        <v>3.208057712693659E-15</v>
      </c>
      <c r="RY670" s="1">
        <f t="shared" si="2102"/>
        <v>6.1634281608366956E-19</v>
      </c>
      <c r="RZ670" s="1">
        <f t="shared" si="2102"/>
        <v>1.8327866089654675E-15</v>
      </c>
      <c r="SA670" s="1">
        <f t="shared" si="2102"/>
        <v>3.208057712693659E-15</v>
      </c>
      <c r="SB670" s="1">
        <f t="shared" si="2102"/>
        <v>6.6980529497878762E-22</v>
      </c>
      <c r="SC670" s="1">
        <f t="shared" si="2102"/>
        <v>6.7002685102357158E-14</v>
      </c>
      <c r="SD670" s="1">
        <f t="shared" si="2102"/>
        <v>3.7512066590106622E-20</v>
      </c>
      <c r="SE670" s="1">
        <f t="shared" si="2102"/>
        <v>6.7549253254623398E-19</v>
      </c>
      <c r="SF670" s="1">
        <f t="shared" si="2102"/>
        <v>2.1454545469309985E-11</v>
      </c>
      <c r="SG670" s="1">
        <f t="shared" si="2102"/>
        <v>7.8407208382686732E-18</v>
      </c>
      <c r="SH670" s="1">
        <f t="shared" si="2102"/>
        <v>6.908728844564699E-16</v>
      </c>
      <c r="SI670" s="1">
        <f t="shared" si="2102"/>
        <v>4.4794606095004317E-18</v>
      </c>
      <c r="SJ670" s="1">
        <f t="shared" si="2102"/>
        <v>6.7549253254623398E-19</v>
      </c>
      <c r="SK670" s="1">
        <f t="shared" si="2102"/>
        <v>4.4794606095004317E-18</v>
      </c>
      <c r="SL670" s="1">
        <f t="shared" si="2102"/>
        <v>4.1112056798199564E-20</v>
      </c>
      <c r="SM670" s="1">
        <f t="shared" si="2102"/>
        <v>7.3408574450988293E-22</v>
      </c>
      <c r="SN670" s="1">
        <f t="shared" si="2102"/>
        <v>4.1112056798199564E-20</v>
      </c>
      <c r="SO670" s="1">
        <f t="shared" si="2102"/>
        <v>2.1454545469309985E-11</v>
      </c>
      <c r="SP670" s="1">
        <f t="shared" si="2102"/>
        <v>4.4794606095004317E-18</v>
      </c>
      <c r="SQ670" s="1">
        <f t="shared" si="2102"/>
        <v>4.4794606095004317E-18</v>
      </c>
      <c r="SR670" s="1">
        <f t="shared" si="2102"/>
        <v>4.4794606095004317E-18</v>
      </c>
      <c r="SS670" s="1">
        <f t="shared" si="2102"/>
        <v>4.4794606095004317E-18</v>
      </c>
      <c r="ST670" s="1">
        <f t="shared" si="2102"/>
        <v>2.3315544177713284E-14</v>
      </c>
      <c r="SU670" s="1">
        <f t="shared" si="2102"/>
        <v>2.0086770475780845E-15</v>
      </c>
      <c r="SV670" s="1">
        <f t="shared" si="2102"/>
        <v>4.1143778272786728E-19</v>
      </c>
      <c r="SW670" s="1">
        <f t="shared" si="2102"/>
        <v>2.900024146309997E-16</v>
      </c>
      <c r="SX670" s="1">
        <f t="shared" si="2102"/>
        <v>4.9093493305871196E-18</v>
      </c>
      <c r="SY670" s="1">
        <f t="shared" si="2102"/>
        <v>2.7151411566014796E-20</v>
      </c>
      <c r="SZ670" s="1">
        <f t="shared" si="2102"/>
        <v>2.7151411566014796E-20</v>
      </c>
      <c r="TA670" s="1">
        <f t="shared" si="2102"/>
        <v>7.4031877977430592E-19</v>
      </c>
      <c r="TB670" s="1">
        <f t="shared" si="2102"/>
        <v>2.201447490793529E-15</v>
      </c>
      <c r="TC670" s="1">
        <f t="shared" si="2102"/>
        <v>4.9093493305871196E-18</v>
      </c>
      <c r="TD670" s="1">
        <f t="shared" si="2102"/>
        <v>8.5931858664044988E-18</v>
      </c>
      <c r="TE670" s="1">
        <f t="shared" si="2102"/>
        <v>8.5931858664044988E-18</v>
      </c>
      <c r="TF670" s="1">
        <f t="shared" si="2102"/>
        <v>4.9093493305871196E-18</v>
      </c>
      <c r="TG670" s="1">
        <f t="shared" si="2102"/>
        <v>4.5999138824286924E-21</v>
      </c>
      <c r="TH670" s="1">
        <f t="shared" si="2102"/>
        <v>9.4178641043008273E-18</v>
      </c>
      <c r="TI670" s="1">
        <f t="shared" si="2102"/>
        <v>3.2234691824715906E-20</v>
      </c>
      <c r="TJ670" s="1">
        <f t="shared" si="2102"/>
        <v>1.5999695399312248E-14</v>
      </c>
      <c r="TK670" s="1">
        <f t="shared" si="2102"/>
        <v>2.5770078774192096E-11</v>
      </c>
      <c r="TL670" s="1">
        <f t="shared" si="2102"/>
        <v>8.8174543199592013E-22</v>
      </c>
      <c r="TM670" s="1">
        <f t="shared" si="2102"/>
        <v>8.8174543199592013E-22</v>
      </c>
      <c r="TN670" s="1">
        <f t="shared" si="2102"/>
        <v>2.4127178933838688E-15</v>
      </c>
      <c r="TO670" s="1">
        <f t="shared" si="2102"/>
        <v>2.5770078774192096E-11</v>
      </c>
      <c r="TP670" s="1">
        <f t="shared" si="2102"/>
        <v>4.2231529893123257E-15</v>
      </c>
      <c r="TQ670" s="1">
        <f t="shared" si="2103"/>
        <v>5.0299221884945899E-18</v>
      </c>
      <c r="TR670" s="1">
        <f t="shared" si="2103"/>
        <v>8.8923222820873006E-19</v>
      </c>
      <c r="TS670" s="1">
        <f t="shared" si="2103"/>
        <v>8.8923222820873006E-19</v>
      </c>
      <c r="TT670" s="1">
        <f t="shared" si="2103"/>
        <v>8.8923222820873006E-19</v>
      </c>
      <c r="TU670" s="1">
        <f t="shared" si="2103"/>
        <v>1.0321685771262114E-17</v>
      </c>
      <c r="TV670" s="1">
        <f t="shared" si="2103"/>
        <v>5.8968538466954409E-18</v>
      </c>
      <c r="TW670" s="1">
        <f t="shared" si="2103"/>
        <v>5.8968538466954409E-18</v>
      </c>
      <c r="TX670" s="1">
        <f t="shared" si="2103"/>
        <v>5.8968538466954409E-18</v>
      </c>
      <c r="TY670" s="1">
        <f t="shared" si="2103"/>
        <v>5.8968538466954409E-18</v>
      </c>
      <c r="TZ670" s="1">
        <f t="shared" si="2103"/>
        <v>5.8968538466954409E-18</v>
      </c>
      <c r="UA670" s="1">
        <f t="shared" si="2103"/>
        <v>1.0321685771262114E-17</v>
      </c>
      <c r="UB670" s="1">
        <f t="shared" si="2103"/>
        <v>1.0594568595678655E-13</v>
      </c>
      <c r="UC670" s="1">
        <f t="shared" si="2103"/>
        <v>5.0726306631007855E-15</v>
      </c>
      <c r="UD670" s="1">
        <f t="shared" si="2103"/>
        <v>3.0953671844386234E-11</v>
      </c>
      <c r="UE670" s="1">
        <f t="shared" si="2103"/>
        <v>5.0726306631007855E-15</v>
      </c>
      <c r="UF670" s="1">
        <f t="shared" si="2103"/>
        <v>5.9314662098607206E-20</v>
      </c>
      <c r="UG670" s="1">
        <f t="shared" si="2103"/>
        <v>5.0726306631007855E-15</v>
      </c>
      <c r="UH670" s="1">
        <f t="shared" si="2103"/>
        <v>1.0591065317100617E-21</v>
      </c>
      <c r="UI670" s="1">
        <f t="shared" si="2103"/>
        <v>1.0591065317100617E-21</v>
      </c>
      <c r="UJ670" s="1">
        <f t="shared" si="2103"/>
        <v>6.4627681787055475E-18</v>
      </c>
      <c r="UK670" s="1">
        <f t="shared" si="2103"/>
        <v>1.0591065317100617E-21</v>
      </c>
      <c r="UL670" s="1">
        <f t="shared" si="2103"/>
        <v>2.8980306416471875E-15</v>
      </c>
      <c r="UM670" s="1">
        <f t="shared" si="2103"/>
        <v>9.7457083003121999E-19</v>
      </c>
      <c r="UN670" s="1">
        <f t="shared" si="2103"/>
        <v>5.7569318234722433E-17</v>
      </c>
      <c r="UO670" s="1">
        <f t="shared" si="2103"/>
        <v>1.1607477765165816E-21</v>
      </c>
      <c r="UP670" s="1">
        <f t="shared" si="2103"/>
        <v>2.0317399956604559E-21</v>
      </c>
      <c r="UQ670" s="1">
        <f t="shared" si="2103"/>
        <v>1.1607477765165816E-21</v>
      </c>
      <c r="UR670" s="1">
        <f t="shared" si="2103"/>
        <v>7.0829926631291997E-18</v>
      </c>
      <c r="US670" s="1">
        <f t="shared" si="2103"/>
        <v>5.559445237087786E-15</v>
      </c>
      <c r="UT670" s="1">
        <f t="shared" si="2103"/>
        <v>1.1706035486497931E-18</v>
      </c>
      <c r="UU670" s="1">
        <f t="shared" si="2103"/>
        <v>7.7627393832947647E-18</v>
      </c>
      <c r="UV670" s="1">
        <f t="shared" si="2103"/>
        <v>6.0929788500085758E-15</v>
      </c>
      <c r="UW670" s="1">
        <f t="shared" si="2103"/>
        <v>6.0929788500085758E-15</v>
      </c>
      <c r="UX670" s="1">
        <f t="shared" si="2103"/>
        <v>1.2721434155568319E-21</v>
      </c>
      <c r="UY670" s="1">
        <f t="shared" si="2103"/>
        <v>7.1245672248745833E-20</v>
      </c>
      <c r="UZ670" s="1">
        <f t="shared" si="2103"/>
        <v>1.4891672941968346E-17</v>
      </c>
      <c r="VA670" s="1">
        <f t="shared" si="2103"/>
        <v>3.8150269924896881E-15</v>
      </c>
      <c r="VB670" s="1">
        <f t="shared" si="2103"/>
        <v>1.305560465007206E-16</v>
      </c>
      <c r="VC670" s="1">
        <f t="shared" si="2103"/>
        <v>7.3185677673521991E-15</v>
      </c>
      <c r="VD670" s="1">
        <f t="shared" si="2103"/>
        <v>3.5724019420911125E-10</v>
      </c>
      <c r="VE670" s="1">
        <f t="shared" si="2103"/>
        <v>3.5724019420911125E-10</v>
      </c>
      <c r="VF670" s="1">
        <f t="shared" si="2103"/>
        <v>1.2227323992255578E-12</v>
      </c>
      <c r="VG670" s="1">
        <f t="shared" si="2103"/>
        <v>6.7736613747330576E-10</v>
      </c>
      <c r="VH670" s="1">
        <f t="shared" si="2103"/>
        <v>1.4142620440743799E-16</v>
      </c>
      <c r="VI670" s="1">
        <f t="shared" si="2103"/>
        <v>6.3787840952376724E-12</v>
      </c>
      <c r="VJ670" s="1">
        <f t="shared" si="2103"/>
        <v>5.5256383146335142E-19</v>
      </c>
      <c r="VK670" s="1">
        <f t="shared" si="2103"/>
        <v>1.5280321868391854E-21</v>
      </c>
      <c r="VL670" s="1">
        <f t="shared" si="2103"/>
        <v>1.6746756914581157E-21</v>
      </c>
      <c r="VM670" s="1">
        <f t="shared" si="2103"/>
        <v>1.6746756914581157E-21</v>
      </c>
      <c r="VN670" s="1">
        <f t="shared" si="2103"/>
        <v>4.9798960928389557E-18</v>
      </c>
      <c r="VO670" s="1">
        <f t="shared" si="2103"/>
        <v>1.6746756914581157E-21</v>
      </c>
      <c r="VP670" s="1">
        <f t="shared" si="2103"/>
        <v>1.5410065274757944E-18</v>
      </c>
      <c r="VQ670" s="1">
        <f t="shared" si="2103"/>
        <v>9.1029499804745821E-17</v>
      </c>
      <c r="VR670" s="1">
        <f t="shared" si="2103"/>
        <v>1.937638758750325E-17</v>
      </c>
      <c r="VS670" s="1">
        <f t="shared" si="2103"/>
        <v>7.4237219237912605E-10</v>
      </c>
      <c r="VT670" s="1">
        <f t="shared" si="2103"/>
        <v>1.8353924058118516E-21</v>
      </c>
      <c r="VU670" s="1">
        <f t="shared" si="2103"/>
        <v>2.1235917384819938E-17</v>
      </c>
      <c r="VV670" s="1">
        <f t="shared" si="2103"/>
        <v>5.0221798017816462E-15</v>
      </c>
      <c r="VW670" s="1">
        <f t="shared" si="2103"/>
        <v>8.7906811239384418E-15</v>
      </c>
      <c r="VX670" s="1">
        <f t="shared" si="2103"/>
        <v>8.1361680415575068E-10</v>
      </c>
      <c r="VY670" s="1">
        <f t="shared" si="2103"/>
        <v>5.4578110359807105E-18</v>
      </c>
      <c r="VZ670" s="1">
        <f t="shared" si="2103"/>
        <v>1.8353924058118516E-21</v>
      </c>
      <c r="WA670" s="1">
        <f t="shared" si="2103"/>
        <v>1.6987376561036044E-16</v>
      </c>
      <c r="WB670" s="1">
        <f t="shared" si="2103"/>
        <v>2.3273904134005998E-17</v>
      </c>
      <c r="WC670" s="1">
        <f t="shared" si="2100"/>
        <v>2.0404348941946158E-16</v>
      </c>
      <c r="WD670" s="1">
        <f t="shared" si="2100"/>
        <v>4.4063675885414544E-13</v>
      </c>
      <c r="WE670" s="1">
        <f t="shared" si="2100"/>
        <v>3.5715193834077435E-16</v>
      </c>
      <c r="WF670" s="1">
        <f t="shared" si="2100"/>
        <v>3.5508259888108971E-18</v>
      </c>
      <c r="WG670" s="1">
        <f t="shared" si="2100"/>
        <v>1.8726914371173084E-18</v>
      </c>
      <c r="WH670" s="1">
        <f t="shared" si="2100"/>
        <v>9.2030283248804018E-12</v>
      </c>
      <c r="WI670" s="1">
        <f t="shared" si="2100"/>
        <v>9.7727398428233701E-10</v>
      </c>
      <c r="WJ670" s="1">
        <f t="shared" si="2093"/>
        <v>3.6832456096220743E-19</v>
      </c>
      <c r="WK670" s="1">
        <f t="shared" si="2093"/>
        <v>1.2346611212110509E-19</v>
      </c>
      <c r="WL670" s="1">
        <f t="shared" si="2088"/>
        <v>9.7727398428233701E-10</v>
      </c>
      <c r="WM670" s="1">
        <f t="shared" si="2088"/>
        <v>2.0404348941946158E-16</v>
      </c>
      <c r="WN670" s="1">
        <f t="shared" si="2088"/>
        <v>2.2045774377829551E-21</v>
      </c>
      <c r="WO670" s="1">
        <f t="shared" si="2088"/>
        <v>1.3531501395645502E-19</v>
      </c>
      <c r="WP670" s="1">
        <f t="shared" si="2088"/>
        <v>2.236253101696121E-16</v>
      </c>
      <c r="WQ670" s="1">
        <f t="shared" si="2088"/>
        <v>1.3531501395645502E-19</v>
      </c>
      <c r="WR670" s="1">
        <f t="shared" si="2084"/>
        <v>1.0710618528291496E-9</v>
      </c>
      <c r="WS670" s="1">
        <f t="shared" si="2084"/>
        <v>6.6113005258092883E-15</v>
      </c>
      <c r="WT670" s="1">
        <f t="shared" si="2101"/>
        <v>3.9142740215025966E-16</v>
      </c>
      <c r="WU670" s="1">
        <f t="shared" si="2101"/>
        <v>2.4161482178128244E-21</v>
      </c>
      <c r="WV670" s="1">
        <f t="shared" si="2101"/>
        <v>1.1572232980646751E-14</v>
      </c>
      <c r="WW670" s="1">
        <f t="shared" si="2101"/>
        <v>3.9142740215025966E-16</v>
      </c>
      <c r="WX670" s="1">
        <f t="shared" si="2101"/>
        <v>6.1190539508470078E-10</v>
      </c>
      <c r="WY670" s="1">
        <f t="shared" si="2101"/>
        <v>6.522682928682063E-19</v>
      </c>
      <c r="WZ670" s="1">
        <f t="shared" si="2101"/>
        <v>2.6480232040798148E-21</v>
      </c>
      <c r="XA670" s="1">
        <f t="shared" si="2101"/>
        <v>6.7062925728023066E-10</v>
      </c>
      <c r="XB670" s="1">
        <f t="shared" si="2101"/>
        <v>1.1738504360349986E-9</v>
      </c>
      <c r="XC670" s="1">
        <f t="shared" si="2101"/>
        <v>2.6480232040798148E-21</v>
      </c>
      <c r="XD670" s="1">
        <f t="shared" si="2101"/>
        <v>6.1908402950909691E-10</v>
      </c>
      <c r="XE670" s="1">
        <f t="shared" si="2101"/>
        <v>4.2899224309378249E-16</v>
      </c>
      <c r="XF670" s="1">
        <f t="shared" si="2101"/>
        <v>5.7961604598849482E-14</v>
      </c>
      <c r="XG670" s="1">
        <f t="shared" si="2101"/>
        <v>5.6203418464896875E-11</v>
      </c>
      <c r="XH670" s="1">
        <f t="shared" si="2101"/>
        <v>2.4508637590318255E-16</v>
      </c>
      <c r="XI670" s="1">
        <f t="shared" si="2101"/>
        <v>2.4508637590318255E-16</v>
      </c>
      <c r="XJ670" s="1">
        <f t="shared" si="2101"/>
        <v>1.2756719442067839E-12</v>
      </c>
      <c r="XK670" s="1">
        <f t="shared" si="2101"/>
        <v>1.2756719442067839E-12</v>
      </c>
      <c r="XL670" s="1">
        <f t="shared" si="2101"/>
        <v>3.519092447169336E-11</v>
      </c>
      <c r="XM670" s="1">
        <f t="shared" si="2101"/>
        <v>5.178864197435425E-15</v>
      </c>
      <c r="XN670" s="1">
        <f t="shared" si="2101"/>
        <v>5.0798427656555246E-21</v>
      </c>
      <c r="XO670" s="1">
        <f t="shared" si="2101"/>
        <v>2.6860703561594662E-16</v>
      </c>
      <c r="XP670" s="1">
        <f t="shared" si="2101"/>
        <v>2.6860703561594662E-16</v>
      </c>
      <c r="XQ670" s="1">
        <f t="shared" si="2101"/>
        <v>4.7486971855397453E-17</v>
      </c>
      <c r="XR670" s="1">
        <f t="shared" si="2101"/>
        <v>3.8568157320292687E-11</v>
      </c>
      <c r="XS670" s="1">
        <f t="shared" si="2101"/>
        <v>1.4099677964280957E-9</v>
      </c>
      <c r="XT670" s="1">
        <f t="shared" si="2101"/>
        <v>2.9438494619092167E-16</v>
      </c>
      <c r="XU670" s="1">
        <f t="shared" si="2101"/>
        <v>1.2186166214329623E-13</v>
      </c>
      <c r="XV670" s="1">
        <f t="shared" si="2101"/>
        <v>1.5322704710474731E-12</v>
      </c>
      <c r="XW670" s="1">
        <f t="shared" si="2101"/>
        <v>4.5403363182639647E-14</v>
      </c>
      <c r="XX670" s="1">
        <f t="shared" si="2101"/>
        <v>1.4099677964280957E-9</v>
      </c>
      <c r="XY670" s="1">
        <f t="shared" si="2101"/>
        <v>5.5673494768916427E-21</v>
      </c>
      <c r="XZ670" s="1">
        <f t="shared" si="2101"/>
        <v>3.1806670834827918E-21</v>
      </c>
      <c r="YA670" s="1">
        <f t="shared" si="2101"/>
        <v>3.6801058563593507E-17</v>
      </c>
      <c r="YB670" s="1">
        <f t="shared" si="2101"/>
        <v>5.1528306269204592E-16</v>
      </c>
      <c r="YC670" s="1">
        <f t="shared" si="2101"/>
        <v>8.7032516492261054E-15</v>
      </c>
      <c r="YD670" s="1">
        <f t="shared" si="2101"/>
        <v>3.6801058563593507E-17</v>
      </c>
      <c r="YE670" s="1">
        <f t="shared" si="2101"/>
        <v>3.485912072538167E-21</v>
      </c>
      <c r="YF670" s="1">
        <f t="shared" si="2101"/>
        <v>9.5384927746522169E-15</v>
      </c>
      <c r="YG670" s="1">
        <f t="shared" si="2101"/>
        <v>1.6695907294121963E-14</v>
      </c>
      <c r="YH670" s="1">
        <f t="shared" si="2101"/>
        <v>3.485912072538167E-21</v>
      </c>
      <c r="YI670" s="1">
        <f t="shared" si="2101"/>
        <v>3.207673751632969E-18</v>
      </c>
      <c r="YJ670" s="1">
        <f t="shared" si="2101"/>
        <v>1.9522653340094831E-19</v>
      </c>
      <c r="YK670" s="1">
        <f t="shared" si="2101"/>
        <v>1.9522653340094831E-19</v>
      </c>
      <c r="YL670" s="1" t="str">
        <f t="shared" si="2101"/>
        <v/>
      </c>
      <c r="YM670" s="1" t="str">
        <f t="shared" si="2101"/>
        <v/>
      </c>
      <c r="YN670" s="1" t="str">
        <f t="shared" si="2101"/>
        <v/>
      </c>
      <c r="YO670" s="1" t="str">
        <f t="shared" si="2101"/>
        <v/>
      </c>
      <c r="YP670" s="1" t="str">
        <f t="shared" si="2101"/>
        <v/>
      </c>
      <c r="YQ670" s="1" t="str">
        <f t="shared" si="2101"/>
        <v/>
      </c>
      <c r="YR670" s="1" t="str">
        <f t="shared" si="2101"/>
        <v/>
      </c>
      <c r="YS670" s="1" t="str">
        <f t="shared" si="2101"/>
        <v/>
      </c>
      <c r="YT670" s="1" t="str">
        <f t="shared" si="2101"/>
        <v/>
      </c>
      <c r="YU670" s="1" t="str">
        <f t="shared" si="2101"/>
        <v/>
      </c>
      <c r="YV670" s="1" t="str">
        <f t="shared" si="2101"/>
        <v/>
      </c>
      <c r="YW670" s="1" t="str">
        <f t="shared" si="2101"/>
        <v/>
      </c>
      <c r="YX670" s="1" t="str">
        <f t="shared" si="2101"/>
        <v/>
      </c>
      <c r="YY670" s="1" t="str">
        <f t="shared" si="2101"/>
        <v/>
      </c>
      <c r="YZ670" s="1" t="str">
        <f t="shared" si="2101"/>
        <v/>
      </c>
      <c r="ZA670" s="1" t="str">
        <f t="shared" si="2101"/>
        <v/>
      </c>
      <c r="ZB670" s="1" t="str">
        <f t="shared" si="2101"/>
        <v/>
      </c>
      <c r="ZC670" s="1" t="str">
        <f t="shared" si="2101"/>
        <v/>
      </c>
      <c r="ZD670" s="1" t="str">
        <f t="shared" si="2101"/>
        <v/>
      </c>
      <c r="ZE670" s="1" t="str">
        <f t="shared" ref="ZE670:ZQ670" si="2110">IF(IF($B670&gt;ZE$2,1/(1+EXP(-$B$10*(SUM($B$2*(1-(YEAR($B670)-YEAR(ZE$2))/173),IF(OR(IF($L670&lt;&gt;".",$L670 = ZE$23,FALSE),OR(IF($L670&lt;&gt;".",$L670 = ZE$26,FALSE),IF($L670&lt;&gt;".",$L670 = ZE$29,FALSE))),$B$4,0),IF(OR(IF($M670&lt;&gt;".",$M670 = ZE$24,FALSE),OR(IF($M670&lt;&gt;".",$M670 = ZE$27,FALSE),IF($M670&lt;&gt;".",$M670 = ZE$30,FALSE))),$B$5,0),IF(OR(IF($N670&lt;&gt;".",$N670 = ZE$25,FALSE),OR(IF($N670&lt;&gt;".",$N670 = ZE$28,FALSE),IF($N670&lt;&gt;".",$N670 = ZE$31,FALSE))),$B$6,0),$B$7*SUM(IF(AND($D670 =ZE$4,$D670&lt;&gt;9999),$B$22,IF(OR($D670 = 1,$D670 =2),-$B$22,0)),IF(AND($E670 =ZE$5,$E670&lt;&gt;9999),$B$21,IF(OR($E670 = 1,$E670 =2),-$B$21,0)),IF(AND($F670 =ZE$6,$F670&lt;&gt;9999),$B$20,IF(OR($F670 = 1,$F670 =2),-$B$20,0)),IF(AND($G670 =ZE$8,$G670&lt;&gt;9999),$B$27,IF(OR($G670 = 1,$G670 =2),-$B$27,0)),IF(AND($H670 =ZE$9,$H670&lt;&gt;9999),$B$23,IF(OR($H670 = 1,$H670 =2),-$B$23,0)),IF(AND($I670 =ZE$10,$I670&lt;&gt;9999),$B$25,IF(OR($I670 = 1,$I670 =2),-$B$25,0)),IF(AND($J670 =ZE$19,$J670&lt;&gt;9999),$B$24,IF(OR($J670 = 1,$J670 =2),-$B$24,0)),IF(AND($K670 =ZE$20,$K670&lt;&gt;9999),$B$26,IF(OR($K670 = 1,$K670 =2),-$B$26,0))),IF($O670=ZE$32,$B$3,0))-$B$11))),"")&gt;0,IF($B670&gt;ZE$2,1/(1+EXP(-$B$10*(SUM($B$2*(1-(YEAR($B670)-YEAR(ZE$2))/173),IF(OR(IF($L670&lt;&gt;".",$L670 = ZE$23,FALSE),OR(IF($L670&lt;&gt;".",$L670 = ZE$26,FALSE),IF($L670&lt;&gt;".",$L670 = ZE$29,FALSE))),$B$4,0),IF(OR(IF($M670&lt;&gt;".",$M670 = ZE$24,FALSE),OR(IF($M670&lt;&gt;".",$M670 = ZE$27,FALSE),IF($M670&lt;&gt;".",$M670 = ZE$30,FALSE))),$B$5,0),IF(OR(IF($N670&lt;&gt;".",$N670 = ZE$25,FALSE),OR(IF($N670&lt;&gt;".",$N670 = ZE$28,FALSE),IF($N670&lt;&gt;".",$N670 = ZE$31,FALSE))),$B$6,0),$B$7*SUM(IF(AND($D670 =ZE$4,$D670&lt;&gt;9999),$B$22,IF(OR($D670 = 1,$D670 =2),-$B$22,0)),IF(AND($E670 =ZE$5,$E670&lt;&gt;9999),$B$21,IF(OR($E670 = 1,$E670 =2),-$B$21,0)),IF(AND($F670 =ZE$6,$F670&lt;&gt;9999),$B$20,IF(OR($F670 = 1,$F670 =2),-$B$20,0)),IF(AND($G670 =ZE$8,$G670&lt;&gt;9999),$B$27,IF(OR($G670 = 1,$G670 =2),-$B$27,0)),IF(AND($H670 =ZE$9,$H670&lt;&gt;9999),$B$23,IF(OR($H670 = 1,$H670 =2),-$B$23,0)),IF(AND($I670 =ZE$10,$I670&lt;&gt;9999),$B$25,IF(OR($I670 = 1,$I670 =2),-$B$25,0)),IF(AND($J670 =ZE$19,$J670&lt;&gt;9999),$B$24,IF(OR($J670 = 1,$J670 =2),-$B$24,0)),IF(AND($K670 =ZE$20,$K670&lt;&gt;9999),$B$26,IF(OR($K670 = 1,$K670 =2),-$B$26,0))),IF($O670=ZE$32,$B$3,0))-$B$11))),""),"")</f>
        <v/>
      </c>
      <c r="ZF670" s="1" t="str">
        <f t="shared" si="2110"/>
        <v/>
      </c>
      <c r="ZG670" s="1" t="str">
        <f t="shared" si="2110"/>
        <v/>
      </c>
      <c r="ZH670" s="1" t="str">
        <f t="shared" si="2110"/>
        <v/>
      </c>
      <c r="ZI670" s="1" t="str">
        <f t="shared" si="2110"/>
        <v/>
      </c>
      <c r="ZJ670" s="1" t="str">
        <f t="shared" si="2110"/>
        <v/>
      </c>
      <c r="ZK670" s="1" t="str">
        <f t="shared" si="2110"/>
        <v/>
      </c>
      <c r="ZL670" s="1" t="str">
        <f t="shared" si="2110"/>
        <v/>
      </c>
      <c r="ZM670" s="1" t="str">
        <f t="shared" si="2110"/>
        <v/>
      </c>
      <c r="ZN670" s="1" t="str">
        <f t="shared" si="2110"/>
        <v/>
      </c>
      <c r="ZO670" s="1" t="str">
        <f t="shared" si="2110"/>
        <v/>
      </c>
      <c r="ZP670" s="1" t="str">
        <f t="shared" si="2110"/>
        <v/>
      </c>
      <c r="ZQ670" s="1" t="str">
        <f t="shared" si="2110"/>
        <v/>
      </c>
      <c r="ZR670" s="1" t="str">
        <f t="shared" si="2094"/>
        <v/>
      </c>
      <c r="ZS670" s="1" t="str">
        <f t="shared" si="2094"/>
        <v/>
      </c>
      <c r="ZT670" s="1" t="str">
        <f t="shared" si="2094"/>
        <v/>
      </c>
      <c r="ZU670" s="1" t="str">
        <f t="shared" si="2094"/>
        <v/>
      </c>
      <c r="ZV670" s="1" t="str">
        <f t="shared" si="2094"/>
        <v/>
      </c>
      <c r="ZW670" s="1" t="str">
        <f t="shared" si="2094"/>
        <v/>
      </c>
      <c r="ZX670" s="1" t="str">
        <f t="shared" si="2094"/>
        <v/>
      </c>
      <c r="ZY670" s="1" t="str">
        <f t="shared" si="2094"/>
        <v/>
      </c>
      <c r="ZZ670" s="1" t="str">
        <f t="shared" si="2094"/>
        <v/>
      </c>
      <c r="AAA670" s="1" t="str">
        <f t="shared" si="2094"/>
        <v/>
      </c>
    </row>
    <row r="671" spans="1:703" x14ac:dyDescent="0.25">
      <c r="A671" s="11">
        <v>618</v>
      </c>
      <c r="B671" s="8">
        <v>43261</v>
      </c>
      <c r="C671" s="7" t="s">
        <v>227</v>
      </c>
      <c r="D671" s="7">
        <v>2</v>
      </c>
      <c r="E671" s="7">
        <v>2</v>
      </c>
      <c r="F671" s="7">
        <v>2</v>
      </c>
      <c r="G671" s="7">
        <v>2</v>
      </c>
      <c r="H671" s="7">
        <v>5</v>
      </c>
      <c r="I671" s="7">
        <v>2</v>
      </c>
      <c r="J671" s="7">
        <v>2</v>
      </c>
      <c r="K671" s="7">
        <v>2</v>
      </c>
      <c r="L671" s="7">
        <v>1</v>
      </c>
      <c r="M671" s="7">
        <v>1.3</v>
      </c>
      <c r="N671" s="7">
        <v>1.34</v>
      </c>
      <c r="O671" s="7">
        <v>3</v>
      </c>
      <c r="P671" s="10">
        <v>24.281269227581568</v>
      </c>
      <c r="Q671" s="5">
        <f t="shared" si="1913"/>
        <v>25.988057492820008</v>
      </c>
      <c r="R671" s="5">
        <f t="shared" si="1914"/>
        <v>1.7067882652384405</v>
      </c>
      <c r="S671" s="6">
        <f t="shared" si="1915"/>
        <v>9.867927948877243E-10</v>
      </c>
      <c r="T671" s="5" t="e">
        <f>SQRT(SUMPRODUCT(AB671:ZT671,#REF!:#REF!)/SUM(AB671:ZT671))/((COUNTIF(AB671:ZT671,"&gt;0")-1)/COUNTIF(AB671:ZT671,"&gt;0"))</f>
        <v>#REF!</v>
      </c>
      <c r="U671" s="4" t="e">
        <f t="shared" si="1916"/>
        <v>#REF!</v>
      </c>
      <c r="V671" s="4" t="e">
        <f t="shared" si="1917"/>
        <v>#REF!</v>
      </c>
      <c r="W671" s="4" t="e">
        <f t="shared" si="1918"/>
        <v>#REF!</v>
      </c>
      <c r="X671" s="4">
        <f t="shared" si="1919"/>
        <v>1</v>
      </c>
      <c r="Y671" s="3">
        <f t="shared" si="1920"/>
        <v>0.24595718845572365</v>
      </c>
      <c r="Z671" s="3">
        <f t="shared" si="1923"/>
        <v>0.24595718845572365</v>
      </c>
      <c r="AB671" s="1">
        <f t="shared" si="1926"/>
        <v>7.0638287941345396E-25</v>
      </c>
      <c r="AC671" s="1">
        <f t="shared" si="2107"/>
        <v>7.0638287941345396E-25</v>
      </c>
      <c r="AD671" s="1">
        <f t="shared" si="2107"/>
        <v>7.0638287941345396E-25</v>
      </c>
      <c r="AE671" s="1">
        <f t="shared" si="2107"/>
        <v>7.0638287941345396E-25</v>
      </c>
      <c r="AF671" s="1">
        <f t="shared" si="2107"/>
        <v>7.0638287941345396E-25</v>
      </c>
      <c r="AG671" s="1">
        <f t="shared" si="2107"/>
        <v>7.0638287941345396E-25</v>
      </c>
      <c r="AH671" s="1">
        <f t="shared" si="2107"/>
        <v>7.0638287941345396E-25</v>
      </c>
      <c r="AI671" s="1">
        <f t="shared" si="2107"/>
        <v>7.0638287941345396E-25</v>
      </c>
      <c r="AJ671" s="1">
        <f t="shared" si="2107"/>
        <v>7.0638287941345396E-25</v>
      </c>
      <c r="AK671" s="1">
        <f t="shared" si="2107"/>
        <v>7.0638287941345396E-25</v>
      </c>
      <c r="AL671" s="1">
        <f t="shared" si="2107"/>
        <v>7.0638287941345396E-25</v>
      </c>
      <c r="AM671" s="1">
        <f t="shared" si="2107"/>
        <v>7.0638287941345396E-25</v>
      </c>
      <c r="AN671" s="1">
        <f t="shared" si="2107"/>
        <v>7.0638287941345396E-25</v>
      </c>
      <c r="AO671" s="1">
        <f t="shared" si="2107"/>
        <v>7.0638287941345396E-25</v>
      </c>
      <c r="AP671" s="1">
        <f t="shared" si="2107"/>
        <v>2.5799835661664131E-23</v>
      </c>
      <c r="AQ671" s="1">
        <f t="shared" si="2107"/>
        <v>7.0638287941345396E-25</v>
      </c>
      <c r="AR671" s="1">
        <f t="shared" si="2107"/>
        <v>7.0638287941345396E-25</v>
      </c>
      <c r="AS671" s="1">
        <f t="shared" si="2107"/>
        <v>7.0638287941345396E-25</v>
      </c>
      <c r="AT671" s="1">
        <f t="shared" si="2107"/>
        <v>7.0638287941345396E-25</v>
      </c>
      <c r="AU671" s="1">
        <f t="shared" si="2107"/>
        <v>7.0638287941345396E-25</v>
      </c>
      <c r="AV671" s="1">
        <f t="shared" si="2107"/>
        <v>7.0638287941345396E-25</v>
      </c>
      <c r="AW671" s="1">
        <f t="shared" si="2107"/>
        <v>2.5799835661664131E-23</v>
      </c>
      <c r="AX671" s="1">
        <f t="shared" si="2107"/>
        <v>7.0638287941345396E-25</v>
      </c>
      <c r="AY671" s="1">
        <f t="shared" si="2107"/>
        <v>7.0638287941345396E-25</v>
      </c>
      <c r="AZ671" s="1">
        <f t="shared" si="2107"/>
        <v>7.0638287941345396E-25</v>
      </c>
      <c r="BA671" s="1">
        <f t="shared" si="2107"/>
        <v>7.0638287941345396E-25</v>
      </c>
      <c r="BB671" s="1">
        <f t="shared" si="2107"/>
        <v>7.0638287941345396E-25</v>
      </c>
      <c r="BC671" s="1">
        <f t="shared" si="2107"/>
        <v>7.0638287941345396E-25</v>
      </c>
      <c r="BD671" s="1">
        <f t="shared" si="2107"/>
        <v>7.0638287941345396E-25</v>
      </c>
      <c r="BE671" s="1">
        <f t="shared" si="2107"/>
        <v>7.0638287941345396E-25</v>
      </c>
      <c r="BF671" s="1">
        <f t="shared" si="2107"/>
        <v>7.0638287941345396E-25</v>
      </c>
      <c r="BG671" s="1">
        <f t="shared" si="2107"/>
        <v>7.0638287941345396E-25</v>
      </c>
      <c r="BH671" s="1">
        <f t="shared" si="2107"/>
        <v>7.0638287941345396E-25</v>
      </c>
      <c r="BI671" s="1">
        <f t="shared" si="2107"/>
        <v>7.0638287941345396E-25</v>
      </c>
      <c r="BJ671" s="1">
        <f t="shared" si="2107"/>
        <v>7.0638287941345396E-25</v>
      </c>
      <c r="BK671" s="1">
        <f t="shared" si="2107"/>
        <v>7.0638287941345396E-25</v>
      </c>
      <c r="BL671" s="1">
        <f t="shared" si="2107"/>
        <v>2.5799835661664131E-23</v>
      </c>
      <c r="BM671" s="1">
        <f t="shared" si="2107"/>
        <v>6.2241825400685679E-23</v>
      </c>
      <c r="BN671" s="1">
        <f t="shared" si="2107"/>
        <v>6.2241825400685679E-23</v>
      </c>
      <c r="BO671" s="1">
        <f t="shared" si="2107"/>
        <v>3.6850776827601815E-24</v>
      </c>
      <c r="BP671" s="1">
        <f t="shared" si="2107"/>
        <v>7.0638287941345396E-25</v>
      </c>
      <c r="BQ671" s="1">
        <f t="shared" si="2107"/>
        <v>2.0638069071967183E-22</v>
      </c>
      <c r="BR671" s="1">
        <f t="shared" si="2107"/>
        <v>2.0638069071967183E-22</v>
      </c>
      <c r="BS671" s="1">
        <f t="shared" si="2107"/>
        <v>7.0638287941345396E-25</v>
      </c>
      <c r="BT671" s="1">
        <f t="shared" si="2107"/>
        <v>7.0638287941345396E-25</v>
      </c>
      <c r="BU671" s="1">
        <f t="shared" si="2107"/>
        <v>7.0638287941345396E-25</v>
      </c>
      <c r="BV671" s="1">
        <f t="shared" si="2107"/>
        <v>7.0638287941345396E-25</v>
      </c>
      <c r="BW671" s="1">
        <f t="shared" si="2107"/>
        <v>7.0638287941345396E-25</v>
      </c>
      <c r="BX671" s="1">
        <f t="shared" si="2107"/>
        <v>7.0638287941345396E-25</v>
      </c>
      <c r="BY671" s="1">
        <f t="shared" si="2107"/>
        <v>2.5799835661664131E-23</v>
      </c>
      <c r="BZ671" s="1">
        <f t="shared" si="2107"/>
        <v>7.0638287941345396E-25</v>
      </c>
      <c r="CA671" s="1">
        <f t="shared" si="2107"/>
        <v>7.0638287941345396E-25</v>
      </c>
      <c r="CB671" s="1">
        <f t="shared" si="2107"/>
        <v>7.0638287941345396E-25</v>
      </c>
      <c r="CC671" s="1">
        <f t="shared" si="2107"/>
        <v>7.0638287941345396E-25</v>
      </c>
      <c r="CD671" s="1">
        <f t="shared" si="2107"/>
        <v>7.0638287941345396E-25</v>
      </c>
      <c r="CE671" s="1">
        <f t="shared" si="2107"/>
        <v>7.0638287941345396E-25</v>
      </c>
      <c r="CF671" s="1">
        <f t="shared" si="2107"/>
        <v>2.0638069071967183E-22</v>
      </c>
      <c r="CG671" s="1">
        <f t="shared" si="2107"/>
        <v>2.0638069071967183E-22</v>
      </c>
      <c r="CH671" s="1">
        <f t="shared" si="2107"/>
        <v>7.0638287941345396E-25</v>
      </c>
      <c r="CI671" s="1">
        <f t="shared" si="2107"/>
        <v>6.2241825400685679E-23</v>
      </c>
      <c r="CJ671" s="1">
        <f t="shared" si="2107"/>
        <v>6.2241825400685679E-23</v>
      </c>
      <c r="CK671" s="1">
        <f t="shared" si="2107"/>
        <v>1.8184912590906939E-20</v>
      </c>
      <c r="CL671" s="1">
        <f t="shared" si="2107"/>
        <v>6.2241825400685679E-23</v>
      </c>
      <c r="CM671" s="1">
        <f t="shared" si="2107"/>
        <v>7.0638287941345396E-25</v>
      </c>
      <c r="CN671" s="1">
        <f t="shared" si="2107"/>
        <v>6.8215102331138642E-23</v>
      </c>
      <c r="CO671" s="1">
        <f t="shared" si="2104"/>
        <v>7.4761627829707794E-23</v>
      </c>
      <c r="CP671" s="1">
        <f t="shared" si="2104"/>
        <v>9.2989691456926221E-25</v>
      </c>
      <c r="CQ671" s="1">
        <f t="shared" si="2104"/>
        <v>2.7168377535742521E-22</v>
      </c>
      <c r="CR671" s="1">
        <f t="shared" si="2104"/>
        <v>9.2989691456926221E-25</v>
      </c>
      <c r="CS671" s="1">
        <f t="shared" si="2104"/>
        <v>3.2633235239945029E-22</v>
      </c>
      <c r="CT671" s="1">
        <f t="shared" si="2104"/>
        <v>1.3416142506552551E-24</v>
      </c>
      <c r="CU671" s="1">
        <f t="shared" si="2104"/>
        <v>1.4703674387472781E-24</v>
      </c>
      <c r="CV671" s="1">
        <f t="shared" si="2104"/>
        <v>1.6114769233200586E-24</v>
      </c>
      <c r="CW671" s="1">
        <f t="shared" si="2104"/>
        <v>1.7661285240412383E-24</v>
      </c>
      <c r="CX671" s="1">
        <f t="shared" si="2104"/>
        <v>2.1213812828238101E-24</v>
      </c>
      <c r="CY671" s="1">
        <f t="shared" si="2104"/>
        <v>6.7927533234722564E-22</v>
      </c>
      <c r="CZ671" s="1">
        <f t="shared" si="2104"/>
        <v>6.7927533234722564E-22</v>
      </c>
      <c r="DA671" s="1">
        <f t="shared" si="2104"/>
        <v>2.5480923306859428E-24</v>
      </c>
      <c r="DB671" s="1">
        <f t="shared" si="2104"/>
        <v>2.5480923306859428E-24</v>
      </c>
      <c r="DC671" s="1">
        <f t="shared" si="2104"/>
        <v>2.5480923306859428E-24</v>
      </c>
      <c r="DD671" s="1">
        <f t="shared" si="2104"/>
        <v>2.5697278814005097E-21</v>
      </c>
      <c r="DE671" s="1">
        <f t="shared" si="2104"/>
        <v>1.4568668366669947E-23</v>
      </c>
      <c r="DF671" s="1">
        <f t="shared" si="2104"/>
        <v>2.4606822185620164E-22</v>
      </c>
      <c r="DG671" s="1">
        <f t="shared" si="2104"/>
        <v>2.4606822185620164E-22</v>
      </c>
      <c r="DH671" s="1">
        <f t="shared" si="2104"/>
        <v>2.5697278814005097E-21</v>
      </c>
      <c r="DI671" s="1">
        <f t="shared" si="2104"/>
        <v>1.5966806838699797E-23</v>
      </c>
      <c r="DJ671" s="1">
        <f t="shared" si="2104"/>
        <v>1.7185583494428972E-17</v>
      </c>
      <c r="DK671" s="1">
        <f t="shared" si="2104"/>
        <v>3.060635340884104E-24</v>
      </c>
      <c r="DL671" s="1">
        <f t="shared" si="2104"/>
        <v>3.060635340884104E-24</v>
      </c>
      <c r="DM671" s="1">
        <f t="shared" si="2104"/>
        <v>1.4188360139682087E-18</v>
      </c>
      <c r="DN671" s="1">
        <f t="shared" si="2104"/>
        <v>1.5419079286120734E-21</v>
      </c>
      <c r="DO671" s="1">
        <f t="shared" si="2104"/>
        <v>1.6102379107784373E-20</v>
      </c>
      <c r="DP671" s="1">
        <f t="shared" si="2104"/>
        <v>2.9556428823709897E-22</v>
      </c>
      <c r="DQ671" s="1">
        <f t="shared" si="2104"/>
        <v>1.8834864323884126E-17</v>
      </c>
      <c r="DR671" s="1">
        <f t="shared" si="2104"/>
        <v>1.8188750530218522E-15</v>
      </c>
      <c r="DS671" s="1">
        <f t="shared" si="2104"/>
        <v>3.2392925557260004E-22</v>
      </c>
      <c r="DT671" s="1">
        <f t="shared" si="2104"/>
        <v>2.0642424751776543E-17</v>
      </c>
      <c r="DU671" s="1">
        <f t="shared" si="2104"/>
        <v>3.67627521854633E-24</v>
      </c>
      <c r="DV671" s="1">
        <f t="shared" si="2104"/>
        <v>3.5501637644275918E-22</v>
      </c>
      <c r="DW671" s="1">
        <f t="shared" si="2104"/>
        <v>2.4794601810924155E-17</v>
      </c>
      <c r="DX671" s="1">
        <f t="shared" si="2104"/>
        <v>3.8908689281478021E-22</v>
      </c>
      <c r="DY671" s="1">
        <f t="shared" si="2104"/>
        <v>4.4157496654252796E-24</v>
      </c>
      <c r="DZ671" s="1">
        <f t="shared" si="2104"/>
        <v>4.8395241199394243E-24</v>
      </c>
      <c r="EA671" s="1">
        <f t="shared" si="2104"/>
        <v>5.303967725086069E-24</v>
      </c>
      <c r="EB671" s="1">
        <f t="shared" si="2104"/>
        <v>5.303967725086069E-24</v>
      </c>
      <c r="EC671" s="1">
        <f t="shared" si="2104"/>
        <v>5.8129834528249069E-24</v>
      </c>
      <c r="ED671" s="1">
        <f t="shared" si="2104"/>
        <v>3.0325332360895607E-23</v>
      </c>
      <c r="EE671" s="1">
        <f t="shared" si="2104"/>
        <v>3.4254559612973437E-18</v>
      </c>
      <c r="EF671" s="1">
        <f t="shared" si="2104"/>
        <v>6.3708488388789812E-24</v>
      </c>
      <c r="EG671" s="1">
        <f t="shared" si="2104"/>
        <v>5.6135740635861874E-22</v>
      </c>
      <c r="EH671" s="1">
        <f t="shared" si="2104"/>
        <v>3.1520431226561728E-15</v>
      </c>
      <c r="EI671" s="1">
        <f t="shared" si="2104"/>
        <v>3.57725578047189E-17</v>
      </c>
      <c r="EJ671" s="1">
        <f t="shared" si="2104"/>
        <v>6.9822519291916677E-24</v>
      </c>
      <c r="EK671" s="1">
        <f t="shared" si="2104"/>
        <v>6.7427317922412769E-22</v>
      </c>
      <c r="EL671" s="1">
        <f t="shared" si="2104"/>
        <v>6.7427317922412769E-22</v>
      </c>
      <c r="EM671" s="1">
        <f t="shared" si="2104"/>
        <v>6.7427317922412769E-22</v>
      </c>
      <c r="EN671" s="1">
        <f t="shared" si="2104"/>
        <v>1.470677760887561E-19</v>
      </c>
      <c r="EO671" s="1">
        <f t="shared" si="2104"/>
        <v>7.6523306761236589E-24</v>
      </c>
      <c r="EP671" s="1">
        <f t="shared" si="2104"/>
        <v>8.0990170445985034E-22</v>
      </c>
      <c r="EQ671" s="1">
        <f t="shared" si="2104"/>
        <v>8.8762704647932234E-22</v>
      </c>
      <c r="ER671" s="1">
        <f t="shared" si="2104"/>
        <v>9.7281160084367128E-22</v>
      </c>
      <c r="ES671" s="1">
        <f t="shared" si="2104"/>
        <v>1.8696165226604548E-17</v>
      </c>
      <c r="ET671" s="1">
        <f t="shared" si="2104"/>
        <v>6.199251818911504E-17</v>
      </c>
      <c r="EU671" s="1">
        <f t="shared" si="2104"/>
        <v>2.6153595335134997E-16</v>
      </c>
      <c r="EV671" s="1">
        <f t="shared" si="2104"/>
        <v>3.1414331894459572E-16</v>
      </c>
      <c r="EW671" s="1">
        <f t="shared" si="2104"/>
        <v>1.453386850816465E-23</v>
      </c>
      <c r="EX671" s="1">
        <f t="shared" si="2104"/>
        <v>7.1907812342335627E-15</v>
      </c>
      <c r="EY671" s="1">
        <f t="shared" si="2104"/>
        <v>7.1907812342335627E-15</v>
      </c>
      <c r="EZ671" s="1">
        <f t="shared" si="2108"/>
        <v>1.453386850816465E-23</v>
      </c>
      <c r="FA671" s="1">
        <f t="shared" si="2108"/>
        <v>3.0355071578622831E-22</v>
      </c>
      <c r="FB671" s="1">
        <f t="shared" si="2108"/>
        <v>1.453386850816465E-23</v>
      </c>
      <c r="FC671" s="1">
        <f t="shared" si="2108"/>
        <v>7.8808723005201238E-15</v>
      </c>
      <c r="FD671" s="1">
        <f t="shared" si="2108"/>
        <v>1.5928667277500027E-23</v>
      </c>
      <c r="FE671" s="1">
        <f t="shared" si="2108"/>
        <v>1.5928667277500027E-23</v>
      </c>
      <c r="FF671" s="1">
        <f t="shared" si="2108"/>
        <v>1.5928667277500027E-23</v>
      </c>
      <c r="FG671" s="1">
        <f t="shared" si="2108"/>
        <v>1.7457323292471331E-23</v>
      </c>
      <c r="FH671" s="1">
        <f t="shared" si="2108"/>
        <v>9.4660919423877096E-15</v>
      </c>
      <c r="FI671" s="1">
        <f t="shared" si="2108"/>
        <v>1.1774074409275435E-16</v>
      </c>
      <c r="FJ671" s="1">
        <f t="shared" si="2108"/>
        <v>1.1774074409275435E-16</v>
      </c>
      <c r="FK671" s="1">
        <f t="shared" si="2108"/>
        <v>2.5186656005116764E-23</v>
      </c>
      <c r="FL671" s="1">
        <f t="shared" si="2108"/>
        <v>2.7603790629657334E-23</v>
      </c>
      <c r="FM671" s="1">
        <f t="shared" si="2108"/>
        <v>2.7603790629657334E-23</v>
      </c>
      <c r="FN671" s="1">
        <f t="shared" si="2108"/>
        <v>3.0252894904793137E-23</v>
      </c>
      <c r="FO671" s="1">
        <f t="shared" si="2108"/>
        <v>1.4967931548328924E-14</v>
      </c>
      <c r="FP671" s="1">
        <f t="shared" si="2108"/>
        <v>1.8617349258337561E-16</v>
      </c>
      <c r="FQ671" s="1">
        <f t="shared" si="2108"/>
        <v>3.3156230693081462E-23</v>
      </c>
      <c r="FR671" s="1">
        <f t="shared" si="2108"/>
        <v>3.3156230693081462E-23</v>
      </c>
      <c r="FS671" s="1">
        <f t="shared" si="2108"/>
        <v>3.6338196302618007E-23</v>
      </c>
      <c r="FT671" s="1">
        <f t="shared" si="2108"/>
        <v>1.4545824909981492E-21</v>
      </c>
      <c r="FU671" s="1">
        <f t="shared" si="2108"/>
        <v>3.9825531519272945E-23</v>
      </c>
      <c r="FV671" s="1">
        <f t="shared" si="2108"/>
        <v>1.9704092171418953E-14</v>
      </c>
      <c r="FW671" s="1">
        <f t="shared" si="2108"/>
        <v>3.9825531519272945E-23</v>
      </c>
      <c r="FX671" s="1">
        <f t="shared" si="2108"/>
        <v>2.4444559129540439E-21</v>
      </c>
      <c r="FY671" s="1">
        <f t="shared" si="2108"/>
        <v>3.8459350971742523E-21</v>
      </c>
      <c r="FZ671" s="1">
        <f t="shared" si="2108"/>
        <v>4.2898564289379793E-16</v>
      </c>
      <c r="GA671" s="1">
        <f t="shared" si="2108"/>
        <v>4.3647542315641391E-23</v>
      </c>
      <c r="GB671" s="1">
        <f t="shared" si="2108"/>
        <v>4.3647542315641391E-23</v>
      </c>
      <c r="GC671" s="1">
        <f t="shared" si="2108"/>
        <v>4.7836347125053303E-23</v>
      </c>
      <c r="GD671" s="1">
        <f t="shared" si="2108"/>
        <v>8.6442960717836338E-13</v>
      </c>
      <c r="GE671" s="1">
        <f t="shared" si="2108"/>
        <v>1.7471684697475938E-21</v>
      </c>
      <c r="GF671" s="1">
        <f t="shared" si="2108"/>
        <v>2.5720481614038112E-17</v>
      </c>
      <c r="GG671" s="1">
        <f t="shared" si="2108"/>
        <v>5.2427146750220997E-23</v>
      </c>
      <c r="GH671" s="1">
        <f t="shared" si="2108"/>
        <v>5.2427146750220997E-23</v>
      </c>
      <c r="GI671" s="1">
        <f t="shared" si="2108"/>
        <v>4.5402664635563788E-14</v>
      </c>
      <c r="GJ671" s="1">
        <f t="shared" si="2108"/>
        <v>2.9438041697262537E-16</v>
      </c>
      <c r="GK671" s="1">
        <f t="shared" si="2108"/>
        <v>5.2427146750220997E-23</v>
      </c>
      <c r="GL671" s="1">
        <f t="shared" si="2108"/>
        <v>9.1766991129156132E-23</v>
      </c>
      <c r="GM671" s="1">
        <f t="shared" si="2108"/>
        <v>4.6195362449794903E-21</v>
      </c>
      <c r="GN671" s="1">
        <f t="shared" si="2108"/>
        <v>5.2427146750220997E-23</v>
      </c>
      <c r="GO671" s="1">
        <f t="shared" si="2108"/>
        <v>5.2427146750220997E-23</v>
      </c>
      <c r="GP671" s="1">
        <f t="shared" si="2108"/>
        <v>5.745852017470795E-23</v>
      </c>
      <c r="GQ671" s="1">
        <f t="shared" si="2108"/>
        <v>5.745852017470795E-23</v>
      </c>
      <c r="GR671" s="1">
        <f t="shared" si="2108"/>
        <v>5.745852017470795E-23</v>
      </c>
      <c r="GS671" s="1">
        <f t="shared" si="2108"/>
        <v>1.1022571387783301E-22</v>
      </c>
      <c r="GT671" s="1">
        <f t="shared" si="2108"/>
        <v>6.2972748763090055E-23</v>
      </c>
      <c r="GU671" s="1">
        <f t="shared" si="2108"/>
        <v>6.2972748763090055E-23</v>
      </c>
      <c r="GV671" s="1">
        <f t="shared" si="2108"/>
        <v>3.5359437215057968E-16</v>
      </c>
      <c r="GW671" s="1">
        <f t="shared" si="2108"/>
        <v>6.7831875890597444E-16</v>
      </c>
      <c r="GX671" s="1">
        <f t="shared" si="2108"/>
        <v>6.9016171574235031E-23</v>
      </c>
      <c r="GY671" s="1">
        <f t="shared" si="2108"/>
        <v>7.5639574773588927E-23</v>
      </c>
      <c r="GZ671" s="1">
        <f t="shared" si="2108"/>
        <v>4.2471908050931956E-16</v>
      </c>
      <c r="HA671" s="1">
        <f t="shared" si="2108"/>
        <v>7.5639574773588927E-23</v>
      </c>
      <c r="HB671" s="1">
        <f t="shared" si="2108"/>
        <v>6.6648631268485924E-21</v>
      </c>
      <c r="HC671" s="1">
        <f t="shared" si="2108"/>
        <v>6.6648631268485924E-21</v>
      </c>
      <c r="HD671" s="1">
        <f t="shared" si="2108"/>
        <v>8.2898618416922908E-23</v>
      </c>
      <c r="HE671" s="1">
        <f t="shared" si="2108"/>
        <v>4.6426902229579033E-21</v>
      </c>
      <c r="HF671" s="1">
        <f t="shared" si="2108"/>
        <v>8.2898618416922908E-23</v>
      </c>
      <c r="HG671" s="1">
        <f t="shared" si="2108"/>
        <v>8.2898618416922908E-23</v>
      </c>
      <c r="HH671" s="1">
        <f t="shared" si="2108"/>
        <v>5.1015036311681542E-16</v>
      </c>
      <c r="HI671" s="1">
        <f t="shared" si="2108"/>
        <v>8.0054852732501602E-21</v>
      </c>
      <c r="HJ671" s="1">
        <f t="shared" si="2108"/>
        <v>9.085430419201865E-23</v>
      </c>
      <c r="HK671" s="1">
        <f t="shared" si="2108"/>
        <v>9.085430419201865E-23</v>
      </c>
      <c r="HL671" s="1">
        <f t="shared" si="2105"/>
        <v>5.1015036311681542E-16</v>
      </c>
      <c r="HM671" s="1">
        <f t="shared" si="2105"/>
        <v>1.5902879793471432E-22</v>
      </c>
      <c r="HN671" s="1">
        <f t="shared" si="2105"/>
        <v>9.085430419201865E-23</v>
      </c>
      <c r="HO671" s="1">
        <f t="shared" si="2105"/>
        <v>9.1625737347054271E-20</v>
      </c>
      <c r="HP671" s="1">
        <f t="shared" si="2105"/>
        <v>9.9573488048997276E-23</v>
      </c>
      <c r="HQ671" s="1">
        <f t="shared" si="2105"/>
        <v>1.0912944202719163E-22</v>
      </c>
      <c r="HR671" s="1">
        <f t="shared" si="2105"/>
        <v>1.0912944202719163E-22</v>
      </c>
      <c r="HS671" s="1">
        <f t="shared" si="2105"/>
        <v>1.1960246999990669E-22</v>
      </c>
      <c r="HT671" s="1">
        <f t="shared" si="2105"/>
        <v>1.1960246999990669E-22</v>
      </c>
      <c r="HU671" s="1">
        <f t="shared" si="2105"/>
        <v>6.7157240422167388E-16</v>
      </c>
      <c r="HV671" s="1">
        <f t="shared" si="2105"/>
        <v>1.1960246999990669E-22</v>
      </c>
      <c r="HW671" s="1">
        <f t="shared" si="2105"/>
        <v>1.1351767351287698E-13</v>
      </c>
      <c r="HX671" s="1">
        <f t="shared" si="2105"/>
        <v>1.3108058251149386E-22</v>
      </c>
      <c r="HY671" s="1">
        <f t="shared" si="2105"/>
        <v>1.3108058251149386E-22</v>
      </c>
      <c r="HZ671" s="1">
        <f t="shared" si="2105"/>
        <v>1.3108058251149386E-22</v>
      </c>
      <c r="IA671" s="1">
        <f t="shared" si="2105"/>
        <v>1.4119507214203684E-15</v>
      </c>
      <c r="IB671" s="1">
        <f t="shared" si="2105"/>
        <v>1.4366023637777679E-22</v>
      </c>
      <c r="IC671" s="1">
        <f t="shared" si="2105"/>
        <v>1.4366023637777679E-22</v>
      </c>
      <c r="ID671" s="1">
        <f t="shared" si="2105"/>
        <v>8.8177382918314787E-21</v>
      </c>
      <c r="IE671" s="1">
        <f t="shared" si="2105"/>
        <v>1.5744714526508279E-22</v>
      </c>
      <c r="IF671" s="1">
        <f t="shared" si="2105"/>
        <v>1.5744714526508279E-22</v>
      </c>
      <c r="IG671" s="1">
        <f t="shared" si="2105"/>
        <v>1.7255716805961403E-22</v>
      </c>
      <c r="IH671" s="1">
        <f t="shared" si="2105"/>
        <v>1.7255716805961403E-22</v>
      </c>
      <c r="II671" s="1">
        <f t="shared" si="2105"/>
        <v>1.7255716805961403E-22</v>
      </c>
      <c r="IJ671" s="1">
        <f t="shared" si="2105"/>
        <v>1.8911728249262274E-22</v>
      </c>
      <c r="IK671" s="1">
        <f t="shared" si="2105"/>
        <v>1.0619007122807529E-15</v>
      </c>
      <c r="IL671" s="1">
        <f t="shared" si="2105"/>
        <v>1.1638101114069041E-15</v>
      </c>
      <c r="IM671" s="1">
        <f t="shared" si="2105"/>
        <v>2.2715779620633394E-22</v>
      </c>
      <c r="IN671" s="1">
        <f t="shared" si="2105"/>
        <v>2.2715779620633394E-22</v>
      </c>
      <c r="IO671" s="1">
        <f t="shared" si="2105"/>
        <v>2.1504071764078819E-18</v>
      </c>
      <c r="IP671" s="1">
        <f t="shared" si="2105"/>
        <v>2.4895787059227522E-22</v>
      </c>
      <c r="IQ671" s="1">
        <f t="shared" si="2105"/>
        <v>2.4041758532845904E-20</v>
      </c>
      <c r="IR671" s="1">
        <f t="shared" si="2105"/>
        <v>2.3629209557606683E-13</v>
      </c>
      <c r="IS671" s="1">
        <f t="shared" si="2105"/>
        <v>2.7285007323077866E-22</v>
      </c>
      <c r="IT671" s="1">
        <f t="shared" si="2105"/>
        <v>1.2839762868795164E-16</v>
      </c>
      <c r="IU671" s="1">
        <f t="shared" si="2105"/>
        <v>2.7285007323077866E-22</v>
      </c>
      <c r="IV671" s="1">
        <f t="shared" si="2105"/>
        <v>2.9903518328193707E-22</v>
      </c>
      <c r="IW671" s="1">
        <f t="shared" si="2105"/>
        <v>2.9903518328193707E-22</v>
      </c>
      <c r="IX671" s="1">
        <f t="shared" si="2105"/>
        <v>5.2342270584128315E-22</v>
      </c>
      <c r="IY671" s="1">
        <f t="shared" si="2105"/>
        <v>2.8382171626290703E-13</v>
      </c>
      <c r="IZ671" s="1">
        <f t="shared" si="2105"/>
        <v>3.2773324845263E-22</v>
      </c>
      <c r="JA671" s="1">
        <f t="shared" si="2105"/>
        <v>3.2773324845263E-22</v>
      </c>
      <c r="JB671" s="1">
        <f t="shared" si="2105"/>
        <v>3.2773324845263E-22</v>
      </c>
      <c r="JC671" s="1">
        <f t="shared" si="2105"/>
        <v>3.2773324845263E-22</v>
      </c>
      <c r="JD671" s="1">
        <f t="shared" si="2105"/>
        <v>3.2210944952733908E-15</v>
      </c>
      <c r="JE671" s="1">
        <f t="shared" si="2105"/>
        <v>2.8382171626290703E-13</v>
      </c>
      <c r="JF671" s="1">
        <f t="shared" si="2105"/>
        <v>3.2773324845263E-22</v>
      </c>
      <c r="JG671" s="1">
        <f t="shared" si="2105"/>
        <v>3.2773324845263E-22</v>
      </c>
      <c r="JH671" s="1">
        <f t="shared" si="2105"/>
        <v>3.5918543417697313E-22</v>
      </c>
      <c r="JI671" s="1">
        <f t="shared" si="2105"/>
        <v>3.5918543417697313E-22</v>
      </c>
      <c r="JJ671" s="1">
        <f t="shared" si="2105"/>
        <v>3.5918543417697313E-22</v>
      </c>
      <c r="JK671" s="1">
        <f t="shared" si="2105"/>
        <v>3.1649064171935244E-20</v>
      </c>
      <c r="JL671" s="1">
        <f t="shared" si="2105"/>
        <v>3.5918543417697313E-22</v>
      </c>
      <c r="JM671" s="1">
        <f t="shared" si="2105"/>
        <v>3.5918543417697313E-22</v>
      </c>
      <c r="JN671" s="1">
        <f t="shared" si="2105"/>
        <v>3.5918543417697313E-22</v>
      </c>
      <c r="JO671" s="1">
        <f t="shared" si="2105"/>
        <v>3.5918543417697313E-22</v>
      </c>
      <c r="JP671" s="1">
        <f t="shared" si="2105"/>
        <v>3.4091181266996294E-13</v>
      </c>
      <c r="JQ671" s="1">
        <f t="shared" si="2105"/>
        <v>3.9365605026048545E-22</v>
      </c>
      <c r="JR671" s="1">
        <f t="shared" si="2105"/>
        <v>3.4686388730969837E-20</v>
      </c>
      <c r="JS671" s="1">
        <f t="shared" si="2105"/>
        <v>2.2103936491449084E-15</v>
      </c>
      <c r="JT671" s="1">
        <f t="shared" si="2105"/>
        <v>3.4686388730969837E-20</v>
      </c>
      <c r="JU671" s="1">
        <f t="shared" si="2105"/>
        <v>4.3143477201899118E-22</v>
      </c>
      <c r="JV671" s="1">
        <f t="shared" si="2105"/>
        <v>4.3143477201899118E-22</v>
      </c>
      <c r="JW671" s="1">
        <f t="shared" ref="JW671:MH674" si="2111">IF(IF($B671&gt;JW$2,1/(1+EXP(-$B$10*(SUM($B$2*(1-(YEAR($B671)-YEAR(JW$2))/173),IF(OR(IF($L671&lt;&gt;".",$L671 = JW$23,FALSE),OR(IF($L671&lt;&gt;".",$L671 = JW$26,FALSE),IF($L671&lt;&gt;".",$L671 = JW$29,FALSE))),$B$4,0),IF(OR(IF($M671&lt;&gt;".",$M671 = JW$24,FALSE),OR(IF($M671&lt;&gt;".",$M671 = JW$27,FALSE),IF($M671&lt;&gt;".",$M671 = JW$30,FALSE))),$B$5,0),IF(OR(IF($N671&lt;&gt;".",$N671 = JW$25,FALSE),OR(IF($N671&lt;&gt;".",$N671 = JW$28,FALSE),IF($N671&lt;&gt;".",$N671 = JW$31,FALSE))),$B$6,0),$B$7*SUM(IF(AND($D671 =JW$4,$D671&lt;&gt;9999),$B$22,IF(OR($D671 = 1,$D671 =2),-$B$22,0)),IF(AND($E671 =JW$5,$E671&lt;&gt;9999),$B$21,IF(OR($E671 = 1,$E671 =2),-$B$21,0)),IF(AND($F671 =JW$6,$F671&lt;&gt;9999),$B$20,IF(OR($F671 = 1,$F671 =2),-$B$20,0)),IF(AND($G671 =JW$8,$G671&lt;&gt;9999),$B$27,IF(OR($G671 = 1,$G671 =2),-$B$27,0)),IF(AND($H671 =JW$9,$H671&lt;&gt;9999),$B$23,IF(OR($H671 = 1,$H671 =2),-$B$23,0)),IF(AND($I671 =JW$10,$I671&lt;&gt;9999),$B$25,IF(OR($I671 = 1,$I671 =2),-$B$25,0)),IF(AND($J671 =JW$19,$J671&lt;&gt;9999),$B$24,IF(OR($J671 = 1,$J671 =2),-$B$24,0)),IF(AND($K671 =JW$20,$K671&lt;&gt;9999),$B$26,IF(OR($K671 = 1,$K671 =2),-$B$26,0))),IF($O671=JW$32,$B$3,0))-$B$11))),"")&gt;0,IF($B671&gt;JW$2,1/(1+EXP(-$B$10*(SUM($B$2*(1-(YEAR($B671)-YEAR(JW$2))/173),IF(OR(IF($L671&lt;&gt;".",$L671 = JW$23,FALSE),OR(IF($L671&lt;&gt;".",$L671 = JW$26,FALSE),IF($L671&lt;&gt;".",$L671 = JW$29,FALSE))),$B$4,0),IF(OR(IF($M671&lt;&gt;".",$M671 = JW$24,FALSE),OR(IF($M671&lt;&gt;".",$M671 = JW$27,FALSE),IF($M671&lt;&gt;".",$M671 = JW$30,FALSE))),$B$5,0),IF(OR(IF($N671&lt;&gt;".",$N671 = JW$25,FALSE),OR(IF($N671&lt;&gt;".",$N671 = JW$28,FALSE),IF($N671&lt;&gt;".",$N671 = JW$31,FALSE))),$B$6,0),$B$7*SUM(IF(AND($D671 =JW$4,$D671&lt;&gt;9999),$B$22,IF(OR($D671 = 1,$D671 =2),-$B$22,0)),IF(AND($E671 =JW$5,$E671&lt;&gt;9999),$B$21,IF(OR($E671 = 1,$E671 =2),-$B$21,0)),IF(AND($F671 =JW$6,$F671&lt;&gt;9999),$B$20,IF(OR($F671 = 1,$F671 =2),-$B$20,0)),IF(AND($G671 =JW$8,$G671&lt;&gt;9999),$B$27,IF(OR($G671 = 1,$G671 =2),-$B$27,0)),IF(AND($H671 =JW$9,$H671&lt;&gt;9999),$B$23,IF(OR($H671 = 1,$H671 =2),-$B$23,0)),IF(AND($I671 =JW$10,$I671&lt;&gt;9999),$B$25,IF(OR($I671 = 1,$I671 =2),-$B$25,0)),IF(AND($J671 =JW$19,$J671&lt;&gt;9999),$B$24,IF(OR($J671 = 1,$J671 =2),-$B$24,0)),IF(AND($K671 =JW$20,$K671&lt;&gt;9999),$B$26,IF(OR($K671 = 1,$K671 =2),-$B$26,0))),IF($O671=JW$32,$B$3,0))-$B$11))),""),"")</f>
        <v>4.3143477201899118E-22</v>
      </c>
      <c r="JX671" s="1">
        <f t="shared" si="2111"/>
        <v>3.8015201860623431E-20</v>
      </c>
      <c r="JY671" s="1">
        <f t="shared" si="2111"/>
        <v>4.3143477201899118E-22</v>
      </c>
      <c r="JZ671" s="1">
        <f t="shared" si="2111"/>
        <v>3.8015201860623431E-20</v>
      </c>
      <c r="KA671" s="1">
        <f t="shared" si="2111"/>
        <v>4.3143477201899118E-22</v>
      </c>
      <c r="KB671" s="1">
        <f t="shared" si="2111"/>
        <v>4.3143477201899118E-22</v>
      </c>
      <c r="KC671" s="1">
        <f t="shared" si="2111"/>
        <v>4.3143477201899118E-22</v>
      </c>
      <c r="KD671" s="1">
        <f t="shared" si="2111"/>
        <v>2.6550093332047552E-15</v>
      </c>
      <c r="KE671" s="1">
        <f t="shared" si="2111"/>
        <v>4.1663477386264946E-20</v>
      </c>
      <c r="KF671" s="1">
        <f t="shared" si="2111"/>
        <v>4.6472530555365053E-15</v>
      </c>
      <c r="KG671" s="1">
        <f t="shared" si="2111"/>
        <v>4.7283907457769931E-22</v>
      </c>
      <c r="KH671" s="1">
        <f t="shared" si="2111"/>
        <v>4.7283907457769931E-22</v>
      </c>
      <c r="KI671" s="1">
        <f t="shared" si="2111"/>
        <v>4.7283907457769931E-22</v>
      </c>
      <c r="KJ671" s="1">
        <f t="shared" si="2111"/>
        <v>4.1663477386264946E-20</v>
      </c>
      <c r="KK671" s="1">
        <f t="shared" si="2111"/>
        <v>4.6472530555365053E-15</v>
      </c>
      <c r="KL671" s="1">
        <f t="shared" si="2111"/>
        <v>4.7283907457769931E-22</v>
      </c>
      <c r="KM671" s="1">
        <f t="shared" si="2111"/>
        <v>4.7283907457769931E-22</v>
      </c>
      <c r="KN671" s="1">
        <f t="shared" si="2111"/>
        <v>4.6472530555365053E-15</v>
      </c>
      <c r="KO671" s="1">
        <f t="shared" si="2111"/>
        <v>4.4878330432528736E-13</v>
      </c>
      <c r="KP671" s="1">
        <f t="shared" si="2111"/>
        <v>4.4878330432528736E-13</v>
      </c>
      <c r="KQ671" s="1">
        <f t="shared" si="2111"/>
        <v>4.4878330432528736E-13</v>
      </c>
      <c r="KR671" s="1">
        <f t="shared" si="2111"/>
        <v>5.1821690078715659E-22</v>
      </c>
      <c r="KS671" s="1">
        <f t="shared" si="2111"/>
        <v>5.1821690078715659E-22</v>
      </c>
      <c r="KT671" s="1">
        <f t="shared" si="2111"/>
        <v>5.1821690078715659E-22</v>
      </c>
      <c r="KU671" s="1">
        <f t="shared" si="2111"/>
        <v>5.0932446261228171E-15</v>
      </c>
      <c r="KV671" s="1">
        <f t="shared" si="2111"/>
        <v>4.5661873749349174E-20</v>
      </c>
      <c r="KW671" s="1">
        <f t="shared" si="2111"/>
        <v>2.9098075480397997E-15</v>
      </c>
      <c r="KX671" s="1">
        <f t="shared" si="2111"/>
        <v>4.5661873749349174E-20</v>
      </c>
      <c r="KY671" s="1">
        <f t="shared" si="2111"/>
        <v>4.5661873749349174E-20</v>
      </c>
      <c r="KZ671" s="1">
        <f t="shared" si="2111"/>
        <v>9.8832176475365191E-20</v>
      </c>
      <c r="LA671" s="1">
        <f t="shared" si="2111"/>
        <v>2.9098075480397997E-15</v>
      </c>
      <c r="LB671" s="1">
        <f t="shared" si="2111"/>
        <v>7.9925249093962559E-20</v>
      </c>
      <c r="LC671" s="1">
        <f t="shared" si="2111"/>
        <v>2.670593261454839E-17</v>
      </c>
      <c r="LD671" s="1">
        <f t="shared" si="2111"/>
        <v>4.5661873749349174E-20</v>
      </c>
      <c r="LE671" s="1">
        <f t="shared" si="2111"/>
        <v>4.918525257248872E-13</v>
      </c>
      <c r="LF671" s="1">
        <f t="shared" si="2111"/>
        <v>5.6794958517607554E-22</v>
      </c>
      <c r="LG671" s="1">
        <f t="shared" si="2111"/>
        <v>4.918525257248872E-13</v>
      </c>
      <c r="LH671" s="1">
        <f t="shared" si="2111"/>
        <v>5.6794958517607554E-22</v>
      </c>
      <c r="LI671" s="1">
        <f t="shared" si="2111"/>
        <v>9.1477401193296286E-19</v>
      </c>
      <c r="LJ671" s="1">
        <f t="shared" si="2111"/>
        <v>5.0043991646958887E-20</v>
      </c>
      <c r="LK671" s="1">
        <f t="shared" si="2111"/>
        <v>2.8026854388407201E-18</v>
      </c>
      <c r="LL671" s="1">
        <f t="shared" si="2111"/>
        <v>5.6794958517607554E-22</v>
      </c>
      <c r="LM671" s="1">
        <f t="shared" si="2111"/>
        <v>3.1890584566831776E-15</v>
      </c>
      <c r="LN671" s="1">
        <f t="shared" si="2111"/>
        <v>5.6794958517607554E-22</v>
      </c>
      <c r="LO671" s="1">
        <f t="shared" si="2111"/>
        <v>5.0043991646958887E-20</v>
      </c>
      <c r="LP671" s="1">
        <f t="shared" si="2111"/>
        <v>5.6794958517607554E-22</v>
      </c>
      <c r="LQ671" s="1">
        <f t="shared" si="2111"/>
        <v>5.0043991646958887E-20</v>
      </c>
      <c r="LR671" s="1">
        <f t="shared" si="2111"/>
        <v>5.0043991646958887E-20</v>
      </c>
      <c r="LS671" s="1">
        <f t="shared" si="2111"/>
        <v>6.2245505851258668E-22</v>
      </c>
      <c r="LT671" s="1">
        <f t="shared" si="2111"/>
        <v>6.2245505851258668E-22</v>
      </c>
      <c r="LU671" s="1">
        <f t="shared" si="2111"/>
        <v>3.4951087562452729E-15</v>
      </c>
      <c r="LV671" s="1">
        <f t="shared" si="2111"/>
        <v>3.4951087562452729E-15</v>
      </c>
      <c r="LW671" s="1">
        <f t="shared" si="2111"/>
        <v>9.6002032210541374E-20</v>
      </c>
      <c r="LX671" s="1">
        <f t="shared" si="2111"/>
        <v>6.2245505851258668E-22</v>
      </c>
      <c r="LY671" s="1">
        <f t="shared" si="2111"/>
        <v>6.704851718533789E-15</v>
      </c>
      <c r="LZ671" s="1">
        <f t="shared" si="2111"/>
        <v>6.8219135990351634E-22</v>
      </c>
      <c r="MA671" s="1">
        <f t="shared" si="2111"/>
        <v>6.8219135990351634E-22</v>
      </c>
      <c r="MB671" s="1">
        <f t="shared" si="2111"/>
        <v>6.8219135990351634E-22</v>
      </c>
      <c r="MC671" s="1">
        <f t="shared" si="2111"/>
        <v>6.8219135990351634E-22</v>
      </c>
      <c r="MD671" s="1">
        <f t="shared" si="2111"/>
        <v>6.8219135990351634E-22</v>
      </c>
      <c r="ME671" s="1">
        <f t="shared" si="2111"/>
        <v>7.3483086839200296E-15</v>
      </c>
      <c r="MF671" s="1">
        <f t="shared" si="2111"/>
        <v>7.4766048594590768E-22</v>
      </c>
      <c r="MG671" s="1">
        <f t="shared" si="2111"/>
        <v>4.1872302512154043E-20</v>
      </c>
      <c r="MH671" s="1">
        <f t="shared" si="2111"/>
        <v>7.4766048594590768E-22</v>
      </c>
      <c r="MI671" s="1">
        <f t="shared" si="2109"/>
        <v>7.2201263711400627E-20</v>
      </c>
      <c r="MJ671" s="1">
        <f t="shared" si="2109"/>
        <v>8.1941260927715473E-22</v>
      </c>
      <c r="MK671" s="1">
        <f t="shared" si="2109"/>
        <v>2.2029533546841035E-16</v>
      </c>
      <c r="ML671" s="1">
        <f t="shared" si="2109"/>
        <v>7.2201263711400627E-20</v>
      </c>
      <c r="MM671" s="1">
        <f t="shared" si="2109"/>
        <v>1.5719224850108255E-21</v>
      </c>
      <c r="MN671" s="1">
        <f t="shared" si="2109"/>
        <v>8.9805070197460256E-22</v>
      </c>
      <c r="MO671" s="1">
        <f t="shared" si="2109"/>
        <v>8.9805070197460256E-22</v>
      </c>
      <c r="MP671" s="1">
        <f t="shared" si="2109"/>
        <v>8.9805070197460256E-22</v>
      </c>
      <c r="MQ671" s="1">
        <f t="shared" si="2109"/>
        <v>9.8423560265751953E-22</v>
      </c>
      <c r="MR671" s="1">
        <f t="shared" si="2109"/>
        <v>5.5121558076682348E-20</v>
      </c>
      <c r="MS671" s="1">
        <f t="shared" si="2109"/>
        <v>5.5265202298730649E-15</v>
      </c>
      <c r="MT671" s="1">
        <f t="shared" si="2109"/>
        <v>9.6734643089788188E-15</v>
      </c>
      <c r="MU671" s="1">
        <f t="shared" si="2109"/>
        <v>5.5265202298730649E-15</v>
      </c>
      <c r="MV671" s="1">
        <f t="shared" si="2109"/>
        <v>9.6734643089788188E-15</v>
      </c>
      <c r="MW671" s="1">
        <f t="shared" si="2109"/>
        <v>5.5265202298730649E-15</v>
      </c>
      <c r="MX671" s="1">
        <f t="shared" si="2109"/>
        <v>9.6734643089788188E-15</v>
      </c>
      <c r="MY671" s="1">
        <f t="shared" si="2109"/>
        <v>9.8423560265751953E-22</v>
      </c>
      <c r="MZ671" s="1">
        <f t="shared" si="2109"/>
        <v>9.8423560265751953E-22</v>
      </c>
      <c r="NA671" s="1">
        <f t="shared" si="2109"/>
        <v>1.078691569873093E-21</v>
      </c>
      <c r="NB671" s="1">
        <f t="shared" si="2109"/>
        <v>1.078691569873093E-21</v>
      </c>
      <c r="NC671" s="1">
        <f t="shared" si="2109"/>
        <v>1.6636796732547215E-19</v>
      </c>
      <c r="ND671" s="1">
        <f t="shared" si="2109"/>
        <v>1.0601815635798132E-14</v>
      </c>
      <c r="NE671" s="1">
        <f t="shared" si="2109"/>
        <v>2.5553012049662817E-14</v>
      </c>
      <c r="NF671" s="1">
        <f t="shared" si="2109"/>
        <v>6.2664414887795698E-21</v>
      </c>
      <c r="NG671" s="1">
        <f t="shared" si="2109"/>
        <v>6.2664414887795698E-21</v>
      </c>
      <c r="NH671" s="1">
        <f t="shared" si="2109"/>
        <v>9.9259263079183618E-19</v>
      </c>
      <c r="NI671" s="1">
        <f t="shared" si="2109"/>
        <v>9.9259263079183618E-19</v>
      </c>
      <c r="NJ671" s="1">
        <f t="shared" si="2109"/>
        <v>9.7302439864871778E-17</v>
      </c>
      <c r="NK671" s="1">
        <f t="shared" si="2109"/>
        <v>1.078691569873093E-21</v>
      </c>
      <c r="NL671" s="1">
        <f t="shared" si="2109"/>
        <v>9.3416244499149483E-13</v>
      </c>
      <c r="NM671" s="1">
        <f t="shared" si="2109"/>
        <v>1.9041428666494854E-18</v>
      </c>
      <c r="NN671" s="1">
        <f t="shared" si="2109"/>
        <v>1.1619259779676421E-14</v>
      </c>
      <c r="NO671" s="1">
        <f t="shared" si="2109"/>
        <v>1.1822123684344743E-21</v>
      </c>
      <c r="NP671" s="1">
        <f t="shared" si="2109"/>
        <v>1.1619259779676421E-14</v>
      </c>
      <c r="NQ671" s="1">
        <f t="shared" si="2109"/>
        <v>6.8678247248912143E-21</v>
      </c>
      <c r="NR671" s="1">
        <f t="shared" si="2109"/>
        <v>1.1822123684344743E-21</v>
      </c>
      <c r="NS671" s="1">
        <f t="shared" si="2109"/>
        <v>6.6381672767355745E-15</v>
      </c>
      <c r="NT671" s="1">
        <f t="shared" si="2109"/>
        <v>1.998325077373908E-19</v>
      </c>
      <c r="NU671" s="1">
        <f t="shared" si="2109"/>
        <v>1.1416575916570837E-19</v>
      </c>
      <c r="NV671" s="1">
        <f t="shared" si="2109"/>
        <v>1.2734346876561617E-14</v>
      </c>
      <c r="NW671" s="1">
        <f t="shared" si="2109"/>
        <v>6.6771308770736192E-17</v>
      </c>
      <c r="NX671" s="1">
        <f t="shared" si="2109"/>
        <v>1.2956679398578021E-21</v>
      </c>
      <c r="NY671" s="1">
        <f t="shared" si="2109"/>
        <v>1.2956679398578021E-21</v>
      </c>
      <c r="NZ671" s="1">
        <f t="shared" si="2109"/>
        <v>1.2734346876561617E-14</v>
      </c>
      <c r="OA671" s="1">
        <f t="shared" si="2109"/>
        <v>7.3179275049501486E-17</v>
      </c>
      <c r="OB671" s="1">
        <f t="shared" si="2109"/>
        <v>1.3956447609187448E-14</v>
      </c>
      <c r="OC671" s="1">
        <f t="shared" si="2109"/>
        <v>1.3956447609187448E-14</v>
      </c>
      <c r="OD671" s="1">
        <f t="shared" si="2109"/>
        <v>1.3956447609187448E-14</v>
      </c>
      <c r="OE671" s="1">
        <f t="shared" si="2109"/>
        <v>1.2297506078079323E-12</v>
      </c>
      <c r="OF671" s="1">
        <f t="shared" si="2109"/>
        <v>8.7386195913421428E-15</v>
      </c>
      <c r="OG671" s="1">
        <f t="shared" si="2109"/>
        <v>1.5295831954012891E-14</v>
      </c>
      <c r="OH671" s="1">
        <f t="shared" si="2109"/>
        <v>1.3477683697956632E-12</v>
      </c>
      <c r="OI671" s="1">
        <f t="shared" si="2109"/>
        <v>1.6763755485413405E-14</v>
      </c>
      <c r="OJ671" s="1">
        <f t="shared" si="2109"/>
        <v>9.5772549377982331E-15</v>
      </c>
      <c r="OK671" s="1">
        <f t="shared" si="2109"/>
        <v>9.5772549377982331E-15</v>
      </c>
      <c r="OL671" s="1">
        <f t="shared" si="2109"/>
        <v>9.5772549377982331E-15</v>
      </c>
      <c r="OM671" s="1">
        <f t="shared" si="2109"/>
        <v>6.2354623144332101E-20</v>
      </c>
      <c r="ON671" s="1">
        <f t="shared" si="2109"/>
        <v>1.5029014758370491E-19</v>
      </c>
      <c r="OO671" s="1">
        <f t="shared" si="2109"/>
        <v>9.5772549377982331E-15</v>
      </c>
      <c r="OP671" s="1">
        <f t="shared" si="2109"/>
        <v>9.5772549377982331E-15</v>
      </c>
      <c r="OQ671" s="1">
        <f t="shared" si="2109"/>
        <v>1.7056438578756747E-21</v>
      </c>
      <c r="OR671" s="1">
        <f t="shared" si="2109"/>
        <v>2.6306361293741736E-19</v>
      </c>
      <c r="OS671" s="1">
        <f t="shared" si="2109"/>
        <v>1.8693325518082484E-21</v>
      </c>
      <c r="OT671" s="1">
        <f t="shared" si="2106"/>
        <v>1.0496373161094922E-14</v>
      </c>
      <c r="OU671" s="1">
        <f t="shared" si="2106"/>
        <v>1.8693325518082484E-21</v>
      </c>
      <c r="OV671" s="1">
        <f t="shared" si="2106"/>
        <v>1.6471332148095095E-19</v>
      </c>
      <c r="OW671" s="1">
        <f t="shared" si="2106"/>
        <v>2.0135746992646521E-14</v>
      </c>
      <c r="OX671" s="1">
        <f t="shared" si="2106"/>
        <v>1.1503698111045659E-14</v>
      </c>
      <c r="OY671" s="1">
        <f t="shared" si="2106"/>
        <v>2.0487302628358234E-21</v>
      </c>
      <c r="OZ671" s="1">
        <f t="shared" si="2106"/>
        <v>2.0487302628358234E-21</v>
      </c>
      <c r="PA671" s="1">
        <f t="shared" si="2106"/>
        <v>1.1473797926171572E-19</v>
      </c>
      <c r="PB671" s="1">
        <f t="shared" si="2106"/>
        <v>1.1503698111045659E-14</v>
      </c>
      <c r="PC671" s="1">
        <f t="shared" si="2106"/>
        <v>2.0487302628358234E-21</v>
      </c>
      <c r="PD671" s="1">
        <f t="shared" si="2106"/>
        <v>2.0487302628358234E-21</v>
      </c>
      <c r="PE671" s="1">
        <f t="shared" si="2106"/>
        <v>2.0487302628358234E-21</v>
      </c>
      <c r="PF671" s="1">
        <f t="shared" si="2106"/>
        <v>2.0487302628358234E-21</v>
      </c>
      <c r="PG671" s="1">
        <f t="shared" si="2106"/>
        <v>1.8852048334912877E-18</v>
      </c>
      <c r="PH671" s="1">
        <f t="shared" si="2106"/>
        <v>1.8852048334912877E-18</v>
      </c>
      <c r="PI671" s="1">
        <f t="shared" si="2106"/>
        <v>1.8852048334912877E-18</v>
      </c>
      <c r="PJ671" s="1">
        <f t="shared" si="2106"/>
        <v>1.8052067091208777E-19</v>
      </c>
      <c r="PK671" s="1">
        <f t="shared" si="2106"/>
        <v>1.1473797926171572E-19</v>
      </c>
      <c r="PL671" s="1">
        <f t="shared" si="2106"/>
        <v>1.8852048334912877E-18</v>
      </c>
      <c r="PM671" s="1">
        <f t="shared" si="2106"/>
        <v>2.2453445673960854E-21</v>
      </c>
      <c r="PN671" s="1">
        <f t="shared" si="2106"/>
        <v>2.2831632765992538E-20</v>
      </c>
      <c r="PO671" s="1">
        <f t="shared" si="2106"/>
        <v>1.9445007539752524E-12</v>
      </c>
      <c r="PP671" s="1">
        <f t="shared" si="2106"/>
        <v>2.2068151645214524E-14</v>
      </c>
      <c r="PQ671" s="1">
        <f t="shared" si="2106"/>
        <v>2.2068151645214524E-14</v>
      </c>
      <c r="PR671" s="1">
        <f t="shared" si="2106"/>
        <v>2.2453445673960854E-21</v>
      </c>
      <c r="PS671" s="1">
        <f t="shared" si="2106"/>
        <v>2.2453445673960854E-21</v>
      </c>
      <c r="PT671" s="1">
        <f t="shared" si="2106"/>
        <v>6.8047658143600595E-20</v>
      </c>
      <c r="PU671" s="1">
        <f t="shared" si="2106"/>
        <v>2.2453445673960854E-21</v>
      </c>
      <c r="PV671" s="1">
        <f t="shared" si="2106"/>
        <v>1.9784503362297297E-19</v>
      </c>
      <c r="PW671" s="1">
        <f t="shared" si="2106"/>
        <v>1.3043877181122406E-20</v>
      </c>
      <c r="PX671" s="1">
        <f t="shared" si="2106"/>
        <v>2.2453445673960854E-21</v>
      </c>
      <c r="PY671" s="1">
        <f t="shared" si="2106"/>
        <v>2.2453445673960854E-21</v>
      </c>
      <c r="PZ671" s="1">
        <f t="shared" si="2106"/>
        <v>2.2453445673960854E-21</v>
      </c>
      <c r="QA671" s="1">
        <f t="shared" si="2106"/>
        <v>1.2607694886513813E-14</v>
      </c>
      <c r="QB671" s="1">
        <f t="shared" si="2106"/>
        <v>1.2607694886513813E-14</v>
      </c>
      <c r="QC671" s="1">
        <f t="shared" si="2106"/>
        <v>2.4608277223165107E-21</v>
      </c>
      <c r="QD671" s="1">
        <f t="shared" si="2106"/>
        <v>2.4608277223165107E-21</v>
      </c>
      <c r="QE671" s="1">
        <f t="shared" si="2106"/>
        <v>2.2644095226469409E-18</v>
      </c>
      <c r="QF671" s="1">
        <f t="shared" si="2106"/>
        <v>1.3817640972236566E-14</v>
      </c>
      <c r="QG671" s="1">
        <f t="shared" si="2106"/>
        <v>3.7953657702927275E-19</v>
      </c>
      <c r="QH671" s="1">
        <f t="shared" si="2106"/>
        <v>2.2644095226469409E-18</v>
      </c>
      <c r="QI671" s="1">
        <f t="shared" si="2106"/>
        <v>2.4608277223165107E-21</v>
      </c>
      <c r="QJ671" s="1">
        <f t="shared" si="2106"/>
        <v>2.2644095226469409E-18</v>
      </c>
      <c r="QK671" s="1">
        <f t="shared" si="2106"/>
        <v>2.4608277223165107E-21</v>
      </c>
      <c r="QL671" s="1">
        <f t="shared" si="2106"/>
        <v>2.4608277223165107E-21</v>
      </c>
      <c r="QM671" s="1">
        <f t="shared" si="2106"/>
        <v>2.2644095226469409E-18</v>
      </c>
      <c r="QN671" s="1">
        <f t="shared" si="2106"/>
        <v>1.4050373780103424E-13</v>
      </c>
      <c r="QO671" s="1">
        <f t="shared" si="2106"/>
        <v>2.1683199564629072E-19</v>
      </c>
      <c r="QP671" s="1">
        <f t="shared" si="2106"/>
        <v>2.3764111474008575E-19</v>
      </c>
      <c r="QQ671" s="1">
        <f t="shared" si="2106"/>
        <v>4.1596026906011216E-19</v>
      </c>
      <c r="QR671" s="1">
        <f t="shared" si="2106"/>
        <v>4.1596026906011216E-19</v>
      </c>
      <c r="QS671" s="1">
        <f t="shared" si="2106"/>
        <v>2.6969905496260446E-21</v>
      </c>
      <c r="QT671" s="1">
        <f t="shared" si="2106"/>
        <v>2.6969905496260446E-21</v>
      </c>
      <c r="QU671" s="1">
        <f t="shared" si="2106"/>
        <v>2.6507110444914738E-14</v>
      </c>
      <c r="QV671" s="1">
        <f t="shared" si="2106"/>
        <v>2.6969905496260446E-21</v>
      </c>
      <c r="QW671" s="1">
        <f t="shared" si="2106"/>
        <v>2.9558176538766232E-21</v>
      </c>
      <c r="QX671" s="1">
        <f t="shared" si="2106"/>
        <v>2.9558176538766232E-21</v>
      </c>
      <c r="QY671" s="1">
        <f t="shared" si="2106"/>
        <v>6.1734462786956713E-20</v>
      </c>
      <c r="QZ671" s="1">
        <f t="shared" si="2106"/>
        <v>2.9558176538766232E-21</v>
      </c>
      <c r="RA671" s="1">
        <f t="shared" si="2106"/>
        <v>2.9558176538766232E-21</v>
      </c>
      <c r="RB671" s="1">
        <f t="shared" si="2106"/>
        <v>2.9558176538766232E-21</v>
      </c>
      <c r="RC671" s="1">
        <f t="shared" si="2106"/>
        <v>1.5800655518783532E-17</v>
      </c>
      <c r="RD671" s="1">
        <f t="shared" si="2106"/>
        <v>2.7818198129218895E-15</v>
      </c>
      <c r="RE671" s="1">
        <f t="shared" si="2106"/>
        <v>9.5213844018492204E-18</v>
      </c>
      <c r="RF671" s="1">
        <f t="shared" si="2102"/>
        <v>2.8054399160462519E-12</v>
      </c>
      <c r="RG671" s="1">
        <f t="shared" si="2102"/>
        <v>3.1838955769151353E-14</v>
      </c>
      <c r="RH671" s="1">
        <f t="shared" si="2102"/>
        <v>3.2394840998535398E-21</v>
      </c>
      <c r="RI671" s="1">
        <f t="shared" si="2102"/>
        <v>2.8544208758118225E-19</v>
      </c>
      <c r="RJ671" s="1">
        <f t="shared" si="2102"/>
        <v>3.048787884732631E-15</v>
      </c>
      <c r="RK671" s="1">
        <f t="shared" si="2102"/>
        <v>3.1283563887490909E-19</v>
      </c>
      <c r="RL671" s="1">
        <f t="shared" si="2102"/>
        <v>1.9935482899604519E-14</v>
      </c>
      <c r="RM671" s="1">
        <f t="shared" si="2102"/>
        <v>3.4894504007996456E-14</v>
      </c>
      <c r="RN671" s="1">
        <f t="shared" si="2102"/>
        <v>3.2669901763356619E-18</v>
      </c>
      <c r="RO671" s="1">
        <f t="shared" si="2102"/>
        <v>3.4894504007996456E-14</v>
      </c>
      <c r="RP671" s="1">
        <f t="shared" si="2102"/>
        <v>1.9935482899604519E-14</v>
      </c>
      <c r="RQ671" s="1">
        <f t="shared" si="2102"/>
        <v>3.2669901763356619E-18</v>
      </c>
      <c r="RR671" s="1">
        <f t="shared" si="2102"/>
        <v>3.55037369082639E-21</v>
      </c>
      <c r="RS671" s="1">
        <f t="shared" si="2102"/>
        <v>3.4894504007996456E-14</v>
      </c>
      <c r="RT671" s="1">
        <f t="shared" si="2102"/>
        <v>2.0625181115936205E-20</v>
      </c>
      <c r="RU671" s="1">
        <f t="shared" si="2102"/>
        <v>3.8910990009434481E-21</v>
      </c>
      <c r="RV671" s="1">
        <f t="shared" si="2102"/>
        <v>3.8910990009434481E-21</v>
      </c>
      <c r="RW671" s="1">
        <f t="shared" si="2102"/>
        <v>3.6620446733811878E-15</v>
      </c>
      <c r="RX671" s="1">
        <f t="shared" si="2102"/>
        <v>6.0012912822271599E-19</v>
      </c>
      <c r="RY671" s="1">
        <f t="shared" si="2102"/>
        <v>3.8910990009434481E-21</v>
      </c>
      <c r="RZ671" s="1">
        <f t="shared" si="2102"/>
        <v>3.4285811801470664E-19</v>
      </c>
      <c r="SA671" s="1">
        <f t="shared" si="2102"/>
        <v>6.0012912822271599E-19</v>
      </c>
      <c r="SB671" s="1">
        <f t="shared" si="2102"/>
        <v>3.5805194940684809E-18</v>
      </c>
      <c r="SC671" s="1">
        <f t="shared" si="2102"/>
        <v>1.2534145766753869E-17</v>
      </c>
      <c r="SD671" s="1">
        <f t="shared" si="2102"/>
        <v>2.0052496851779193E-16</v>
      </c>
      <c r="SE671" s="1">
        <f t="shared" si="2102"/>
        <v>4.2645233301114682E-21</v>
      </c>
      <c r="SF671" s="1">
        <f t="shared" si="2102"/>
        <v>4.0134869202140529E-15</v>
      </c>
      <c r="SG671" s="1">
        <f t="shared" si="2102"/>
        <v>4.1913454580644601E-14</v>
      </c>
      <c r="SH671" s="1">
        <f t="shared" si="2102"/>
        <v>2.1454545469309985E-11</v>
      </c>
      <c r="SI671" s="1">
        <f t="shared" si="2102"/>
        <v>2.394546020382794E-14</v>
      </c>
      <c r="SJ671" s="1">
        <f t="shared" si="2102"/>
        <v>4.2645233301114682E-21</v>
      </c>
      <c r="SK671" s="1">
        <f t="shared" si="2102"/>
        <v>2.394546020382794E-14</v>
      </c>
      <c r="SL671" s="1">
        <f t="shared" si="2102"/>
        <v>2.1976912083363707E-16</v>
      </c>
      <c r="SM671" s="1">
        <f t="shared" si="2102"/>
        <v>4.2645233301114682E-21</v>
      </c>
      <c r="SN671" s="1">
        <f t="shared" si="2102"/>
        <v>2.1976912083363707E-16</v>
      </c>
      <c r="SO671" s="1">
        <f t="shared" si="2102"/>
        <v>4.0134869202140529E-15</v>
      </c>
      <c r="SP671" s="1">
        <f t="shared" si="2102"/>
        <v>2.394546020382794E-14</v>
      </c>
      <c r="SQ671" s="1">
        <f t="shared" si="2102"/>
        <v>2.394546020382794E-14</v>
      </c>
      <c r="SR671" s="1">
        <f t="shared" si="2102"/>
        <v>2.394546020382794E-14</v>
      </c>
      <c r="SS671" s="1">
        <f t="shared" si="2102"/>
        <v>2.394546020382794E-14</v>
      </c>
      <c r="ST671" s="1">
        <f t="shared" si="2102"/>
        <v>3.6931386617194624E-12</v>
      </c>
      <c r="SU671" s="1">
        <f t="shared" si="2102"/>
        <v>3.7576182020486134E-19</v>
      </c>
      <c r="SV671" s="1">
        <f t="shared" si="2102"/>
        <v>2.1993869154171021E-15</v>
      </c>
      <c r="SW671" s="1">
        <f t="shared" si="2102"/>
        <v>4.5935840969707219E-14</v>
      </c>
      <c r="SX671" s="1">
        <f t="shared" si="2102"/>
        <v>2.6243478684227959E-14</v>
      </c>
      <c r="SY671" s="1">
        <f t="shared" si="2102"/>
        <v>4.3007328935056026E-18</v>
      </c>
      <c r="SZ671" s="1">
        <f t="shared" si="2102"/>
        <v>4.3007328935056026E-18</v>
      </c>
      <c r="TA671" s="1">
        <f t="shared" si="2102"/>
        <v>4.6737847658606296E-21</v>
      </c>
      <c r="TB671" s="1">
        <f t="shared" si="2102"/>
        <v>4.1182325313240498E-19</v>
      </c>
      <c r="TC671" s="1">
        <f t="shared" si="2102"/>
        <v>2.6243478684227959E-14</v>
      </c>
      <c r="TD671" s="1">
        <f t="shared" si="2102"/>
        <v>4.5935840969707219E-14</v>
      </c>
      <c r="TE671" s="1">
        <f t="shared" si="2102"/>
        <v>4.5935840969707219E-14</v>
      </c>
      <c r="TF671" s="1">
        <f t="shared" si="2102"/>
        <v>2.6243478684227959E-14</v>
      </c>
      <c r="TG671" s="1">
        <f t="shared" si="2102"/>
        <v>2.4589356713869756E-17</v>
      </c>
      <c r="TH671" s="1">
        <f t="shared" si="2102"/>
        <v>5.0344251188702548E-14</v>
      </c>
      <c r="TI671" s="1">
        <f t="shared" si="2102"/>
        <v>1.7231416850375835E-16</v>
      </c>
      <c r="TJ671" s="1">
        <f t="shared" si="2102"/>
        <v>2.5343218757675419E-12</v>
      </c>
      <c r="TK671" s="1">
        <f t="shared" si="2102"/>
        <v>4.8207907383310707E-15</v>
      </c>
      <c r="TL671" s="1">
        <f t="shared" si="2102"/>
        <v>4.7134693197180018E-18</v>
      </c>
      <c r="TM671" s="1">
        <f t="shared" si="2102"/>
        <v>5.1223225543990463E-21</v>
      </c>
      <c r="TN671" s="1">
        <f t="shared" si="2102"/>
        <v>4.5134546061144179E-19</v>
      </c>
      <c r="TO671" s="1">
        <f t="shared" si="2102"/>
        <v>4.8207907383310707E-15</v>
      </c>
      <c r="TP671" s="1">
        <f t="shared" si="2102"/>
        <v>7.9002229660610282E-19</v>
      </c>
      <c r="TQ671" s="1">
        <f t="shared" si="2103"/>
        <v>7.9673028252090558E-16</v>
      </c>
      <c r="TR671" s="1">
        <f t="shared" si="2103"/>
        <v>5.6139060024672901E-21</v>
      </c>
      <c r="TS671" s="1">
        <f t="shared" si="2103"/>
        <v>5.6139060024672901E-21</v>
      </c>
      <c r="TT671" s="1">
        <f t="shared" si="2103"/>
        <v>5.6139060024672901E-21</v>
      </c>
      <c r="TU671" s="1">
        <f t="shared" si="2103"/>
        <v>5.5175731503916379E-14</v>
      </c>
      <c r="TV671" s="1">
        <f t="shared" si="2103"/>
        <v>3.1522295075964817E-14</v>
      </c>
      <c r="TW671" s="1">
        <f t="shared" si="2103"/>
        <v>3.1522295075964817E-14</v>
      </c>
      <c r="TX671" s="1">
        <f t="shared" si="2103"/>
        <v>3.1522295075964817E-14</v>
      </c>
      <c r="TY671" s="1">
        <f t="shared" si="2103"/>
        <v>3.1522295075964817E-14</v>
      </c>
      <c r="TZ671" s="1">
        <f t="shared" si="2103"/>
        <v>3.1522295075964817E-14</v>
      </c>
      <c r="UA671" s="1">
        <f t="shared" si="2103"/>
        <v>5.5175731503916379E-14</v>
      </c>
      <c r="UB671" s="1">
        <f t="shared" si="2103"/>
        <v>1.9819185889528332E-17</v>
      </c>
      <c r="UC671" s="1">
        <f t="shared" si="2103"/>
        <v>9.4893349505436254E-19</v>
      </c>
      <c r="UD671" s="1">
        <f t="shared" si="2103"/>
        <v>5.790481893868692E-15</v>
      </c>
      <c r="UE671" s="1">
        <f t="shared" si="2103"/>
        <v>9.4893349505436254E-19</v>
      </c>
      <c r="UF671" s="1">
        <f t="shared" si="2103"/>
        <v>3.1707319353883846E-16</v>
      </c>
      <c r="UG671" s="1">
        <f t="shared" si="2103"/>
        <v>9.4893349505436254E-19</v>
      </c>
      <c r="UH671" s="1">
        <f t="shared" si="2103"/>
        <v>5.6615730145925509E-18</v>
      </c>
      <c r="UI671" s="1">
        <f t="shared" si="2103"/>
        <v>5.6615730145925509E-18</v>
      </c>
      <c r="UJ671" s="1">
        <f t="shared" si="2103"/>
        <v>3.4547453749574521E-14</v>
      </c>
      <c r="UK671" s="1">
        <f t="shared" si="2103"/>
        <v>5.6615730145925509E-18</v>
      </c>
      <c r="UL671" s="1">
        <f t="shared" si="2103"/>
        <v>5.4213257936501519E-19</v>
      </c>
      <c r="UM671" s="1">
        <f t="shared" si="2103"/>
        <v>6.1526661528709096E-21</v>
      </c>
      <c r="UN671" s="1">
        <f t="shared" si="2103"/>
        <v>1.0769452378576676E-20</v>
      </c>
      <c r="UO671" s="1">
        <f t="shared" si="2103"/>
        <v>6.2049077137347157E-18</v>
      </c>
      <c r="UP671" s="1">
        <f t="shared" si="2103"/>
        <v>1.086089452543251E-17</v>
      </c>
      <c r="UQ671" s="1">
        <f t="shared" si="2103"/>
        <v>6.2049077137347157E-18</v>
      </c>
      <c r="UR671" s="1">
        <f t="shared" si="2103"/>
        <v>3.7862933447667284E-14</v>
      </c>
      <c r="US671" s="1">
        <f t="shared" si="2103"/>
        <v>1.0400015593030108E-18</v>
      </c>
      <c r="UT671" s="1">
        <f t="shared" si="2103"/>
        <v>7.3902610362116356E-21</v>
      </c>
      <c r="UU671" s="1">
        <f t="shared" si="2103"/>
        <v>4.1496595947541937E-14</v>
      </c>
      <c r="UV671" s="1">
        <f t="shared" si="2103"/>
        <v>1.1398093217172352E-18</v>
      </c>
      <c r="UW671" s="1">
        <f t="shared" si="2103"/>
        <v>1.1398093217172352E-18</v>
      </c>
      <c r="UX671" s="1">
        <f t="shared" si="2103"/>
        <v>6.8003856237002692E-18</v>
      </c>
      <c r="UY671" s="1">
        <f t="shared" si="2103"/>
        <v>3.8085174940685854E-16</v>
      </c>
      <c r="UZ671" s="1">
        <f t="shared" si="2103"/>
        <v>7.9605111616344842E-14</v>
      </c>
      <c r="VA671" s="1">
        <f t="shared" si="2103"/>
        <v>7.1367444983605253E-19</v>
      </c>
      <c r="VB671" s="1">
        <f t="shared" si="2103"/>
        <v>6.9790202177905678E-13</v>
      </c>
      <c r="VC671" s="1">
        <f t="shared" si="2103"/>
        <v>1.3690793892769872E-18</v>
      </c>
      <c r="VD671" s="1">
        <f t="shared" si="2103"/>
        <v>6.6828675040695765E-14</v>
      </c>
      <c r="VE671" s="1">
        <f t="shared" si="2103"/>
        <v>6.6828675040695765E-14</v>
      </c>
      <c r="VF671" s="1">
        <f t="shared" si="2103"/>
        <v>2.2873570069961986E-16</v>
      </c>
      <c r="VG671" s="1">
        <f t="shared" si="2103"/>
        <v>1.2671441297214764E-13</v>
      </c>
      <c r="VH671" s="1">
        <f t="shared" si="2103"/>
        <v>7.5600967273422532E-13</v>
      </c>
      <c r="VI671" s="1">
        <f t="shared" si="2103"/>
        <v>1.193274710449652E-15</v>
      </c>
      <c r="VJ671" s="1">
        <f t="shared" si="2103"/>
        <v>2.9537920722683114E-15</v>
      </c>
      <c r="VK671" s="1">
        <f t="shared" si="2103"/>
        <v>8.1682678138802473E-18</v>
      </c>
      <c r="VL671" s="1">
        <f t="shared" si="2103"/>
        <v>8.9521671513485021E-18</v>
      </c>
      <c r="VM671" s="1">
        <f t="shared" si="2103"/>
        <v>8.9521671513485021E-18</v>
      </c>
      <c r="VN671" s="1">
        <f t="shared" si="2103"/>
        <v>7.8880624238042385E-16</v>
      </c>
      <c r="VO671" s="1">
        <f t="shared" si="2103"/>
        <v>8.9521671513485021E-18</v>
      </c>
      <c r="VP671" s="1">
        <f t="shared" si="2103"/>
        <v>9.72869124622749E-21</v>
      </c>
      <c r="VQ671" s="1">
        <f t="shared" si="2103"/>
        <v>1.7028825305796128E-20</v>
      </c>
      <c r="VR671" s="1">
        <f t="shared" si="2103"/>
        <v>1.0357865786037404E-13</v>
      </c>
      <c r="VS671" s="1">
        <f t="shared" si="2103"/>
        <v>1.3887505053201547E-13</v>
      </c>
      <c r="VT671" s="1">
        <f t="shared" si="2103"/>
        <v>5.6996751083002776E-17</v>
      </c>
      <c r="VU671" s="1">
        <f t="shared" si="2103"/>
        <v>1.1351898341319381E-13</v>
      </c>
      <c r="VV671" s="1">
        <f t="shared" si="2103"/>
        <v>9.3949568746700514E-19</v>
      </c>
      <c r="VW671" s="1">
        <f t="shared" si="2103"/>
        <v>1.6444666124673486E-18</v>
      </c>
      <c r="VX671" s="1">
        <f t="shared" si="2103"/>
        <v>1.5220273059631316E-13</v>
      </c>
      <c r="VY671" s="1">
        <f t="shared" si="2103"/>
        <v>8.6450707698602907E-16</v>
      </c>
      <c r="VZ671" s="1">
        <f t="shared" si="2103"/>
        <v>1.0662342639169287E-20</v>
      </c>
      <c r="WA671" s="1">
        <f t="shared" si="2103"/>
        <v>9.0807930880484598E-13</v>
      </c>
      <c r="WB671" s="1">
        <f t="shared" ref="WB671:YM674" si="2112">IF(IF($B671&gt;WB$2,1/(1+EXP(-$B$10*(SUM($B$2*(1-(YEAR($B671)-YEAR(WB$2))/173),IF(OR(IF($L671&lt;&gt;".",$L671 = WB$23,FALSE),OR(IF($L671&lt;&gt;".",$L671 = WB$26,FALSE),IF($L671&lt;&gt;".",$L671 = WB$29,FALSE))),$B$4,0),IF(OR(IF($M671&lt;&gt;".",$M671 = WB$24,FALSE),OR(IF($M671&lt;&gt;".",$M671 = WB$27,FALSE),IF($M671&lt;&gt;".",$M671 = WB$30,FALSE))),$B$5,0),IF(OR(IF($N671&lt;&gt;".",$N671 = WB$25,FALSE),OR(IF($N671&lt;&gt;".",$N671 = WB$28,FALSE),IF($N671&lt;&gt;".",$N671 = WB$31,FALSE))),$B$6,0),$B$7*SUM(IF(AND($D671 =WB$4,$D671&lt;&gt;9999),$B$22,IF(OR($D671 = 1,$D671 =2),-$B$22,0)),IF(AND($E671 =WB$5,$E671&lt;&gt;9999),$B$21,IF(OR($E671 = 1,$E671 =2),-$B$21,0)),IF(AND($F671 =WB$6,$F671&lt;&gt;9999),$B$20,IF(OR($F671 = 1,$F671 =2),-$B$20,0)),IF(AND($G671 =WB$8,$G671&lt;&gt;9999),$B$27,IF(OR($G671 = 1,$G671 =2),-$B$27,0)),IF(AND($H671 =WB$9,$H671&lt;&gt;9999),$B$23,IF(OR($H671 = 1,$H671 =2),-$B$23,0)),IF(AND($I671 =WB$10,$I671&lt;&gt;9999),$B$25,IF(OR($I671 = 1,$I671 =2),-$B$25,0)),IF(AND($J671 =WB$19,$J671&lt;&gt;9999),$B$24,IF(OR($J671 = 1,$J671 =2),-$B$24,0)),IF(AND($K671 =WB$20,$K671&lt;&gt;9999),$B$26,IF(OR($K671 = 1,$K671 =2),-$B$26,0))),IF($O671=WB$32,$B$3,0))-$B$11))),"")&gt;0,IF($B671&gt;WB$2,1/(1+EXP(-$B$10*(SUM($B$2*(1-(YEAR($B671)-YEAR(WB$2))/173),IF(OR(IF($L671&lt;&gt;".",$L671 = WB$23,FALSE),OR(IF($L671&lt;&gt;".",$L671 = WB$26,FALSE),IF($L671&lt;&gt;".",$L671 = WB$29,FALSE))),$B$4,0),IF(OR(IF($M671&lt;&gt;".",$M671 = WB$24,FALSE),OR(IF($M671&lt;&gt;".",$M671 = WB$27,FALSE),IF($M671&lt;&gt;".",$M671 = WB$30,FALSE))),$B$5,0),IF(OR(IF($N671&lt;&gt;".",$N671 = WB$25,FALSE),OR(IF($N671&lt;&gt;".",$N671 = WB$28,FALSE),IF($N671&lt;&gt;".",$N671 = WB$31,FALSE))),$B$6,0),$B$7*SUM(IF(AND($D671 =WB$4,$D671&lt;&gt;9999),$B$22,IF(OR($D671 = 1,$D671 =2),-$B$22,0)),IF(AND($E671 =WB$5,$E671&lt;&gt;9999),$B$21,IF(OR($E671 = 1,$E671 =2),-$B$21,0)),IF(AND($F671 =WB$6,$F671&lt;&gt;9999),$B$20,IF(OR($F671 = 1,$F671 =2),-$B$20,0)),IF(AND($G671 =WB$8,$G671&lt;&gt;9999),$B$27,IF(OR($G671 = 1,$G671 =2),-$B$27,0)),IF(AND($H671 =WB$9,$H671&lt;&gt;9999),$B$23,IF(OR($H671 = 1,$H671 =2),-$B$23,0)),IF(AND($I671 =WB$10,$I671&lt;&gt;9999),$B$25,IF(OR($I671 = 1,$I671 =2),-$B$25,0)),IF(AND($J671 =WB$19,$J671&lt;&gt;9999),$B$24,IF(OR($J671 = 1,$J671 =2),-$B$24,0)),IF(AND($K671 =WB$20,$K671&lt;&gt;9999),$B$26,IF(OR($K671 = 1,$K671 =2),-$B$26,0))),IF($O671=WB$32,$B$3,0))-$B$11))),""),"")</f>
        <v>1.2441327066176393E-13</v>
      </c>
      <c r="WC671" s="1">
        <f t="shared" si="2112"/>
        <v>1.0907374082888986E-12</v>
      </c>
      <c r="WD671" s="1">
        <f t="shared" si="2112"/>
        <v>8.2429612443630784E-17</v>
      </c>
      <c r="WE671" s="1">
        <f t="shared" si="2112"/>
        <v>1.9091958322179946E-12</v>
      </c>
      <c r="WF671" s="1">
        <f t="shared" si="2112"/>
        <v>2.2417094994923379E-20</v>
      </c>
      <c r="WG671" s="1">
        <f t="shared" si="2112"/>
        <v>1.0010682577816774E-14</v>
      </c>
      <c r="WH671" s="1">
        <f t="shared" si="2112"/>
        <v>1.7216041169760706E-15</v>
      </c>
      <c r="WI671" s="1">
        <f t="shared" si="2112"/>
        <v>1.8281796567266331E-13</v>
      </c>
      <c r="WJ671" s="1">
        <f t="shared" si="2112"/>
        <v>1.1438046301402769E-14</v>
      </c>
      <c r="WK671" s="1">
        <f t="shared" si="2112"/>
        <v>6.6000198060611251E-16</v>
      </c>
      <c r="WL671" s="1">
        <f t="shared" si="2112"/>
        <v>1.8281796567266331E-13</v>
      </c>
      <c r="WM671" s="1">
        <f t="shared" si="2112"/>
        <v>1.0907374082888986E-12</v>
      </c>
      <c r="WN671" s="1">
        <f t="shared" si="2112"/>
        <v>1.1784816500167176E-17</v>
      </c>
      <c r="WO671" s="1">
        <f t="shared" si="2112"/>
        <v>7.2334161724800838E-16</v>
      </c>
      <c r="WP671" s="1">
        <f t="shared" si="2112"/>
        <v>1.1954142322117763E-12</v>
      </c>
      <c r="WQ671" s="1">
        <f t="shared" si="2112"/>
        <v>7.2334161724800838E-16</v>
      </c>
      <c r="WR671" s="1">
        <f t="shared" si="2112"/>
        <v>2.0036279713920011E-13</v>
      </c>
      <c r="WS671" s="1">
        <f t="shared" si="2112"/>
        <v>1.2367713976195537E-18</v>
      </c>
      <c r="WT671" s="1">
        <f t="shared" si="2112"/>
        <v>2.092419176759473E-12</v>
      </c>
      <c r="WU671" s="1">
        <f t="shared" si="2112"/>
        <v>1.2915791886523608E-17</v>
      </c>
      <c r="WV671" s="1">
        <f t="shared" si="2112"/>
        <v>2.1648095864318153E-18</v>
      </c>
      <c r="WW671" s="1">
        <f t="shared" si="2112"/>
        <v>2.092419176759473E-12</v>
      </c>
      <c r="WX671" s="1">
        <f t="shared" si="2112"/>
        <v>1.1446871734214588E-13</v>
      </c>
      <c r="WY671" s="1">
        <f t="shared" si="2112"/>
        <v>1.0331807964048199E-16</v>
      </c>
      <c r="WZ671" s="1">
        <f t="shared" si="2112"/>
        <v>1.4155305689623811E-17</v>
      </c>
      <c r="XA671" s="1">
        <f t="shared" si="2112"/>
        <v>1.2545414947169249E-13</v>
      </c>
      <c r="XB671" s="1">
        <f t="shared" si="2112"/>
        <v>2.1959138605296954E-13</v>
      </c>
      <c r="XC671" s="1">
        <f t="shared" si="2112"/>
        <v>1.4155305689623811E-17</v>
      </c>
      <c r="XD671" s="1">
        <f t="shared" si="2112"/>
        <v>1.1581161949979751E-13</v>
      </c>
      <c r="XE671" s="1">
        <f t="shared" si="2112"/>
        <v>2.2932262565146941E-12</v>
      </c>
      <c r="XF671" s="1">
        <f t="shared" si="2112"/>
        <v>1.0842837116260115E-17</v>
      </c>
      <c r="XG671" s="1">
        <f t="shared" si="2112"/>
        <v>1.0513934457883935E-14</v>
      </c>
      <c r="XH671" s="1">
        <f t="shared" si="2112"/>
        <v>1.3101367714308369E-12</v>
      </c>
      <c r="XI671" s="1">
        <f t="shared" si="2112"/>
        <v>1.3101367714308369E-12</v>
      </c>
      <c r="XJ671" s="1">
        <f t="shared" si="2112"/>
        <v>2.0206405391968487E-10</v>
      </c>
      <c r="XK671" s="1">
        <f t="shared" si="2112"/>
        <v>2.0206405391968487E-10</v>
      </c>
      <c r="XL671" s="1">
        <f t="shared" si="2112"/>
        <v>6.5831418000142859E-15</v>
      </c>
      <c r="XM671" s="1">
        <f t="shared" si="2112"/>
        <v>2.7684200699137289E-11</v>
      </c>
      <c r="XN671" s="1">
        <f t="shared" si="2112"/>
        <v>2.7154870505776419E-17</v>
      </c>
      <c r="XO671" s="1">
        <f t="shared" si="2112"/>
        <v>1.4358691017751925E-12</v>
      </c>
      <c r="XP671" s="1">
        <f t="shared" si="2112"/>
        <v>1.4358691017751925E-12</v>
      </c>
      <c r="XQ671" s="1">
        <f t="shared" si="2112"/>
        <v>6.9501658417216896E-15</v>
      </c>
      <c r="XR671" s="1">
        <f t="shared" si="2112"/>
        <v>7.21491840346036E-15</v>
      </c>
      <c r="XS671" s="1">
        <f t="shared" si="2112"/>
        <v>2.6376169678532941E-13</v>
      </c>
      <c r="XT671" s="1">
        <f t="shared" si="2112"/>
        <v>1.5736678203307111E-12</v>
      </c>
      <c r="XU671" s="1">
        <f t="shared" si="2112"/>
        <v>2.2796576500623487E-17</v>
      </c>
      <c r="XV671" s="1">
        <f t="shared" si="2112"/>
        <v>2.4270878141895025E-10</v>
      </c>
      <c r="XW671" s="1">
        <f t="shared" si="2112"/>
        <v>2.4270878141895025E-10</v>
      </c>
      <c r="XX671" s="1">
        <f t="shared" si="2112"/>
        <v>2.6376169678532941E-13</v>
      </c>
      <c r="XY671" s="1">
        <f t="shared" si="2112"/>
        <v>1.7288991243598145E-16</v>
      </c>
      <c r="XZ671" s="1">
        <f t="shared" si="2112"/>
        <v>1.7002613419042534E-17</v>
      </c>
      <c r="YA671" s="1">
        <f t="shared" si="2112"/>
        <v>1.9672419519085613E-13</v>
      </c>
      <c r="YB671" s="1">
        <f t="shared" si="2112"/>
        <v>2.7545035322324885E-12</v>
      </c>
      <c r="YC671" s="1">
        <f t="shared" si="2112"/>
        <v>1.628111241355254E-18</v>
      </c>
      <c r="YD671" s="1">
        <f t="shared" si="2112"/>
        <v>1.9672419519085613E-13</v>
      </c>
      <c r="YE671" s="1">
        <f t="shared" si="2112"/>
        <v>1.8634334819235561E-17</v>
      </c>
      <c r="YF671" s="1">
        <f t="shared" si="2112"/>
        <v>1.7843592185890858E-18</v>
      </c>
      <c r="YG671" s="1">
        <f t="shared" si="2112"/>
        <v>3.1232917817104207E-18</v>
      </c>
      <c r="YH671" s="1">
        <f t="shared" si="2112"/>
        <v>1.8634334819235561E-17</v>
      </c>
      <c r="YI671" s="1">
        <f t="shared" si="2112"/>
        <v>2.0250704323350461E-20</v>
      </c>
      <c r="YJ671" s="1">
        <f t="shared" si="2112"/>
        <v>1.0436053788192932E-15</v>
      </c>
      <c r="YK671" s="1">
        <f t="shared" si="2112"/>
        <v>1.0436053788192932E-15</v>
      </c>
      <c r="YL671" s="1">
        <f t="shared" si="2112"/>
        <v>2.2194141299714605E-20</v>
      </c>
      <c r="YM671" s="1">
        <f t="shared" si="2112"/>
        <v>3.1681676563712544E-13</v>
      </c>
      <c r="YN671" s="1" t="str">
        <f t="shared" ref="YN671:ZQ677" si="2113">IF(IF($B671&gt;YN$2,1/(1+EXP(-$B$10*(SUM($B$2*(1-(YEAR($B671)-YEAR(YN$2))/173),IF(OR(IF($L671&lt;&gt;".",$L671 = YN$23,FALSE),OR(IF($L671&lt;&gt;".",$L671 = YN$26,FALSE),IF($L671&lt;&gt;".",$L671 = YN$29,FALSE))),$B$4,0),IF(OR(IF($M671&lt;&gt;".",$M671 = YN$24,FALSE),OR(IF($M671&lt;&gt;".",$M671 = YN$27,FALSE),IF($M671&lt;&gt;".",$M671 = YN$30,FALSE))),$B$5,0),IF(OR(IF($N671&lt;&gt;".",$N671 = YN$25,FALSE),OR(IF($N671&lt;&gt;".",$N671 = YN$28,FALSE),IF($N671&lt;&gt;".",$N671 = YN$31,FALSE))),$B$6,0),$B$7*SUM(IF(AND($D671 =YN$4,$D671&lt;&gt;9999),$B$22,IF(OR($D671 = 1,$D671 =2),-$B$22,0)),IF(AND($E671 =YN$5,$E671&lt;&gt;9999),$B$21,IF(OR($E671 = 1,$E671 =2),-$B$21,0)),IF(AND($F671 =YN$6,$F671&lt;&gt;9999),$B$20,IF(OR($F671 = 1,$F671 =2),-$B$20,0)),IF(AND($G671 =YN$8,$G671&lt;&gt;9999),$B$27,IF(OR($G671 = 1,$G671 =2),-$B$27,0)),IF(AND($H671 =YN$9,$H671&lt;&gt;9999),$B$23,IF(OR($H671 = 1,$H671 =2),-$B$23,0)),IF(AND($I671 =YN$10,$I671&lt;&gt;9999),$B$25,IF(OR($I671 = 1,$I671 =2),-$B$25,0)),IF(AND($J671 =YN$19,$J671&lt;&gt;9999),$B$24,IF(OR($J671 = 1,$J671 =2),-$B$24,0)),IF(AND($K671 =YN$20,$K671&lt;&gt;9999),$B$26,IF(OR($K671 = 1,$K671 =2),-$B$26,0))),IF($O671=YN$32,$B$3,0))-$B$11))),"")&gt;0,IF($B671&gt;YN$2,1/(1+EXP(-$B$10*(SUM($B$2*(1-(YEAR($B671)-YEAR(YN$2))/173),IF(OR(IF($L671&lt;&gt;".",$L671 = YN$23,FALSE),OR(IF($L671&lt;&gt;".",$L671 = YN$26,FALSE),IF($L671&lt;&gt;".",$L671 = YN$29,FALSE))),$B$4,0),IF(OR(IF($M671&lt;&gt;".",$M671 = YN$24,FALSE),OR(IF($M671&lt;&gt;".",$M671 = YN$27,FALSE),IF($M671&lt;&gt;".",$M671 = YN$30,FALSE))),$B$5,0),IF(OR(IF($N671&lt;&gt;".",$N671 = YN$25,FALSE),OR(IF($N671&lt;&gt;".",$N671 = YN$28,FALSE),IF($N671&lt;&gt;".",$N671 = YN$31,FALSE))),$B$6,0),$B$7*SUM(IF(AND($D671 =YN$4,$D671&lt;&gt;9999),$B$22,IF(OR($D671 = 1,$D671 =2),-$B$22,0)),IF(AND($E671 =YN$5,$E671&lt;&gt;9999),$B$21,IF(OR($E671 = 1,$E671 =2),-$B$21,0)),IF(AND($F671 =YN$6,$F671&lt;&gt;9999),$B$20,IF(OR($F671 = 1,$F671 =2),-$B$20,0)),IF(AND($G671 =YN$8,$G671&lt;&gt;9999),$B$27,IF(OR($G671 = 1,$G671 =2),-$B$27,0)),IF(AND($H671 =YN$9,$H671&lt;&gt;9999),$B$23,IF(OR($H671 = 1,$H671 =2),-$B$23,0)),IF(AND($I671 =YN$10,$I671&lt;&gt;9999),$B$25,IF(OR($I671 = 1,$I671 =2),-$B$25,0)),IF(AND($J671 =YN$19,$J671&lt;&gt;9999),$B$24,IF(OR($J671 = 1,$J671 =2),-$B$24,0)),IF(AND($K671 =YN$20,$K671&lt;&gt;9999),$B$26,IF(OR($K671 = 1,$K671 =2),-$B$26,0))),IF($O671=YN$32,$B$3,0))-$B$11))),""),"")</f>
        <v/>
      </c>
      <c r="YO671" s="1" t="str">
        <f t="shared" si="2113"/>
        <v/>
      </c>
      <c r="YP671" s="1" t="str">
        <f t="shared" si="2113"/>
        <v/>
      </c>
      <c r="YQ671" s="1" t="str">
        <f t="shared" si="2113"/>
        <v/>
      </c>
      <c r="YR671" s="1" t="str">
        <f t="shared" si="2113"/>
        <v/>
      </c>
      <c r="YS671" s="1" t="str">
        <f t="shared" si="2113"/>
        <v/>
      </c>
      <c r="YT671" s="1" t="str">
        <f t="shared" si="2113"/>
        <v/>
      </c>
      <c r="YU671" s="1" t="str">
        <f t="shared" si="2113"/>
        <v/>
      </c>
      <c r="YV671" s="1" t="str">
        <f t="shared" si="2113"/>
        <v/>
      </c>
      <c r="YW671" s="1" t="str">
        <f t="shared" si="2113"/>
        <v/>
      </c>
      <c r="YX671" s="1" t="str">
        <f t="shared" si="2113"/>
        <v/>
      </c>
      <c r="YY671" s="1" t="str">
        <f t="shared" si="2113"/>
        <v/>
      </c>
      <c r="YZ671" s="1" t="str">
        <f t="shared" si="2113"/>
        <v/>
      </c>
      <c r="ZA671" s="1" t="str">
        <f t="shared" si="2113"/>
        <v/>
      </c>
      <c r="ZB671" s="1" t="str">
        <f t="shared" si="2113"/>
        <v/>
      </c>
      <c r="ZC671" s="1" t="str">
        <f t="shared" si="2113"/>
        <v/>
      </c>
      <c r="ZD671" s="1" t="str">
        <f t="shared" si="2113"/>
        <v/>
      </c>
      <c r="ZE671" s="1" t="str">
        <f t="shared" si="2113"/>
        <v/>
      </c>
      <c r="ZF671" s="1" t="str">
        <f t="shared" si="2113"/>
        <v/>
      </c>
      <c r="ZG671" s="1" t="str">
        <f t="shared" si="2113"/>
        <v/>
      </c>
      <c r="ZH671" s="1" t="str">
        <f t="shared" si="2113"/>
        <v/>
      </c>
      <c r="ZI671" s="1" t="str">
        <f t="shared" si="2113"/>
        <v/>
      </c>
      <c r="ZJ671" s="1" t="str">
        <f t="shared" si="2113"/>
        <v/>
      </c>
      <c r="ZK671" s="1" t="str">
        <f t="shared" si="2113"/>
        <v/>
      </c>
      <c r="ZL671" s="1" t="str">
        <f t="shared" si="2113"/>
        <v/>
      </c>
      <c r="ZM671" s="1" t="str">
        <f t="shared" si="2113"/>
        <v/>
      </c>
      <c r="ZN671" s="1" t="str">
        <f t="shared" si="2113"/>
        <v/>
      </c>
      <c r="ZO671" s="1" t="str">
        <f t="shared" si="2113"/>
        <v/>
      </c>
      <c r="ZP671" s="1" t="str">
        <f t="shared" si="2113"/>
        <v/>
      </c>
      <c r="ZQ671" s="1" t="str">
        <f t="shared" si="2113"/>
        <v/>
      </c>
      <c r="ZR671" s="1" t="str">
        <f t="shared" si="2094"/>
        <v/>
      </c>
      <c r="ZS671" s="1" t="str">
        <f t="shared" si="2094"/>
        <v/>
      </c>
      <c r="ZT671" s="1" t="str">
        <f t="shared" si="2094"/>
        <v/>
      </c>
      <c r="ZU671" s="1" t="str">
        <f t="shared" si="2094"/>
        <v/>
      </c>
      <c r="ZV671" s="1" t="str">
        <f t="shared" si="2094"/>
        <v/>
      </c>
      <c r="ZW671" s="1" t="str">
        <f t="shared" si="2094"/>
        <v/>
      </c>
      <c r="ZX671" s="1" t="str">
        <f t="shared" si="2094"/>
        <v/>
      </c>
      <c r="ZY671" s="1" t="str">
        <f t="shared" si="2094"/>
        <v/>
      </c>
      <c r="ZZ671" s="1" t="str">
        <f t="shared" si="2094"/>
        <v/>
      </c>
      <c r="AAA671" s="1" t="str">
        <f t="shared" si="2094"/>
        <v/>
      </c>
    </row>
    <row r="672" spans="1:703" x14ac:dyDescent="0.25">
      <c r="A672" s="11">
        <v>619</v>
      </c>
      <c r="B672" s="8">
        <v>43261</v>
      </c>
      <c r="C672" s="7" t="s">
        <v>228</v>
      </c>
      <c r="D672" s="7">
        <v>2</v>
      </c>
      <c r="E672" s="7">
        <v>1</v>
      </c>
      <c r="F672" s="7">
        <v>5</v>
      </c>
      <c r="G672" s="7">
        <v>1</v>
      </c>
      <c r="H672" s="7">
        <v>2</v>
      </c>
      <c r="I672" s="7">
        <v>2</v>
      </c>
      <c r="J672" s="7">
        <v>1</v>
      </c>
      <c r="K672" s="7">
        <v>2</v>
      </c>
      <c r="L672" s="7">
        <v>4</v>
      </c>
      <c r="M672" s="7">
        <v>4.0999999999999996</v>
      </c>
      <c r="N672" s="7">
        <v>4.13</v>
      </c>
      <c r="O672" s="7">
        <v>2</v>
      </c>
      <c r="P672" s="10">
        <v>72.939411988905704</v>
      </c>
      <c r="Q672" s="5">
        <f t="shared" si="1913"/>
        <v>46.535678246047375</v>
      </c>
      <c r="R672" s="5">
        <f t="shared" si="1914"/>
        <v>26.403733742858329</v>
      </c>
      <c r="S672" s="6">
        <f t="shared" si="1915"/>
        <v>2.4042071104322483E-12</v>
      </c>
      <c r="T672" s="5" t="e">
        <f>SQRT(SUMPRODUCT(AB672:ZT672,#REF!:#REF!)/SUM(AB672:ZT672))/((COUNTIF(AB672:ZT672,"&gt;0")-1)/COUNTIF(AB672:ZT672,"&gt;0"))</f>
        <v>#REF!</v>
      </c>
      <c r="U672" s="4" t="e">
        <f t="shared" si="1916"/>
        <v>#REF!</v>
      </c>
      <c r="V672" s="4" t="e">
        <f t="shared" si="1917"/>
        <v>#REF!</v>
      </c>
      <c r="W672" s="4" t="e">
        <f t="shared" si="1918"/>
        <v>#REF!</v>
      </c>
      <c r="X672" s="4">
        <f t="shared" si="1919"/>
        <v>0</v>
      </c>
      <c r="Y672" s="3">
        <f t="shared" si="1920"/>
        <v>0.39706368742248616</v>
      </c>
      <c r="Z672" s="3">
        <f t="shared" si="1923"/>
        <v>0.39706368742248616</v>
      </c>
      <c r="AB672" s="1">
        <f t="shared" si="1926"/>
        <v>3.6885301813997281E-24</v>
      </c>
      <c r="AC672" s="1">
        <f t="shared" si="2107"/>
        <v>3.6885301813997281E-24</v>
      </c>
      <c r="AD672" s="1">
        <f t="shared" si="2107"/>
        <v>3.6885301813997281E-24</v>
      </c>
      <c r="AE672" s="1">
        <f t="shared" si="2107"/>
        <v>3.6885301813997281E-24</v>
      </c>
      <c r="AF672" s="1">
        <f t="shared" si="2107"/>
        <v>3.6885301813997281E-24</v>
      </c>
      <c r="AG672" s="1">
        <f t="shared" si="2107"/>
        <v>3.6885301813997281E-24</v>
      </c>
      <c r="AH672" s="1">
        <f t="shared" si="2107"/>
        <v>3.6885301813997281E-24</v>
      </c>
      <c r="AI672" s="1">
        <f t="shared" si="2107"/>
        <v>3.6885301813997281E-24</v>
      </c>
      <c r="AJ672" s="1">
        <f t="shared" si="2107"/>
        <v>3.6885301813997281E-24</v>
      </c>
      <c r="AK672" s="1">
        <f t="shared" si="2107"/>
        <v>1.3471939267868484E-22</v>
      </c>
      <c r="AL672" s="1">
        <f t="shared" si="2107"/>
        <v>3.6885301813997281E-24</v>
      </c>
      <c r="AM672" s="1">
        <f t="shared" si="2107"/>
        <v>3.6885301813997281E-24</v>
      </c>
      <c r="AN672" s="1">
        <f t="shared" si="2107"/>
        <v>1.9242425955949089E-23</v>
      </c>
      <c r="AO672" s="1">
        <f t="shared" si="2107"/>
        <v>1.9242425955949089E-23</v>
      </c>
      <c r="AP672" s="1">
        <f t="shared" si="2107"/>
        <v>1.9242425955949089E-23</v>
      </c>
      <c r="AQ672" s="1">
        <f t="shared" si="2107"/>
        <v>1.9242425955949089E-23</v>
      </c>
      <c r="AR672" s="1">
        <f t="shared" si="2107"/>
        <v>1.9242425955949089E-23</v>
      </c>
      <c r="AS672" s="1">
        <f t="shared" si="2107"/>
        <v>1.9242425955949089E-23</v>
      </c>
      <c r="AT672" s="1">
        <f t="shared" si="2107"/>
        <v>1.9242425955949089E-23</v>
      </c>
      <c r="AU672" s="1">
        <f t="shared" si="2107"/>
        <v>1.9242425955949089E-23</v>
      </c>
      <c r="AV672" s="1">
        <f t="shared" si="2107"/>
        <v>3.6885301813997281E-24</v>
      </c>
      <c r="AW672" s="1">
        <f t="shared" si="2107"/>
        <v>3.6885301813997281E-24</v>
      </c>
      <c r="AX672" s="1">
        <f t="shared" si="2107"/>
        <v>3.6885301813997281E-24</v>
      </c>
      <c r="AY672" s="1">
        <f t="shared" si="2107"/>
        <v>1.9242425955949089E-23</v>
      </c>
      <c r="AZ672" s="1">
        <f t="shared" si="2107"/>
        <v>1.9242425955949089E-23</v>
      </c>
      <c r="BA672" s="1">
        <f t="shared" si="2107"/>
        <v>1.9242425955949089E-23</v>
      </c>
      <c r="BB672" s="1">
        <f t="shared" si="2107"/>
        <v>7.0280784240900559E-22</v>
      </c>
      <c r="BC672" s="1">
        <f t="shared" si="2107"/>
        <v>1.9242425955949089E-23</v>
      </c>
      <c r="BD672" s="1">
        <f t="shared" si="2107"/>
        <v>1.9242425955949089E-23</v>
      </c>
      <c r="BE672" s="1">
        <f t="shared" si="2107"/>
        <v>3.6885301813997281E-24</v>
      </c>
      <c r="BF672" s="1">
        <f t="shared" si="2107"/>
        <v>1.9242425955949089E-23</v>
      </c>
      <c r="BG672" s="1">
        <f t="shared" si="2107"/>
        <v>3.6885301813997281E-24</v>
      </c>
      <c r="BH672" s="1">
        <f t="shared" si="2107"/>
        <v>1.9242425955949089E-23</v>
      </c>
      <c r="BI672" s="1">
        <f t="shared" si="2107"/>
        <v>3.6885301813997281E-24</v>
      </c>
      <c r="BJ672" s="1">
        <f t="shared" si="2107"/>
        <v>1.9242425955949089E-23</v>
      </c>
      <c r="BK672" s="1">
        <f t="shared" si="2107"/>
        <v>3.2500908250561764E-22</v>
      </c>
      <c r="BL672" s="1">
        <f t="shared" si="2107"/>
        <v>3.2500908250561764E-22</v>
      </c>
      <c r="BM672" s="1">
        <f t="shared" si="2107"/>
        <v>1.9242425955949089E-23</v>
      </c>
      <c r="BN672" s="1">
        <f t="shared" si="2107"/>
        <v>1.9242425955949089E-23</v>
      </c>
      <c r="BO672" s="1">
        <f t="shared" si="2107"/>
        <v>3.6885301813997281E-24</v>
      </c>
      <c r="BP672" s="1">
        <f t="shared" si="2107"/>
        <v>3.2500908250561764E-22</v>
      </c>
      <c r="BQ672" s="1">
        <f t="shared" si="2107"/>
        <v>1.8201949785610768E-20</v>
      </c>
      <c r="BR672" s="1">
        <f t="shared" si="2107"/>
        <v>2.0657404595266095E-22</v>
      </c>
      <c r="BS672" s="1">
        <f t="shared" si="2107"/>
        <v>1.9242425955949089E-23</v>
      </c>
      <c r="BT672" s="1">
        <f t="shared" si="2107"/>
        <v>3.2500908250561764E-22</v>
      </c>
      <c r="BU672" s="1">
        <f t="shared" si="2107"/>
        <v>3.6885301813997281E-24</v>
      </c>
      <c r="BV672" s="1">
        <f t="shared" si="2107"/>
        <v>1.9242425955949089E-23</v>
      </c>
      <c r="BW672" s="1">
        <f t="shared" si="2107"/>
        <v>1.6955163432476058E-21</v>
      </c>
      <c r="BX672" s="1">
        <f t="shared" si="2107"/>
        <v>1.9242425955949089E-23</v>
      </c>
      <c r="BY672" s="1">
        <f t="shared" si="2107"/>
        <v>1.6955163432476058E-21</v>
      </c>
      <c r="BZ672" s="1">
        <f t="shared" si="2107"/>
        <v>3.2500908250561764E-22</v>
      </c>
      <c r="CA672" s="1">
        <f t="shared" si="2107"/>
        <v>3.6885301813997281E-24</v>
      </c>
      <c r="CB672" s="1">
        <f t="shared" si="2107"/>
        <v>1.6955163432476058E-21</v>
      </c>
      <c r="CC672" s="1">
        <f t="shared" si="2107"/>
        <v>3.2500908250561764E-22</v>
      </c>
      <c r="CD672" s="1">
        <f t="shared" si="2107"/>
        <v>3.2500908250561764E-22</v>
      </c>
      <c r="CE672" s="1">
        <f t="shared" si="2107"/>
        <v>1.6955163432476058E-21</v>
      </c>
      <c r="CF672" s="1">
        <f t="shared" si="2107"/>
        <v>1.8201949785610768E-20</v>
      </c>
      <c r="CG672" s="1">
        <f t="shared" si="2107"/>
        <v>1.8201949785610768E-20</v>
      </c>
      <c r="CH672" s="1">
        <f t="shared" si="2107"/>
        <v>3.2500908250561764E-22</v>
      </c>
      <c r="CI672" s="1">
        <f t="shared" si="2107"/>
        <v>1.9242425955949089E-23</v>
      </c>
      <c r="CJ672" s="1">
        <f t="shared" si="2107"/>
        <v>1.9242425955949089E-23</v>
      </c>
      <c r="CK672" s="1">
        <f t="shared" si="2107"/>
        <v>2.0657404595266095E-22</v>
      </c>
      <c r="CL672" s="1">
        <f t="shared" si="2107"/>
        <v>3.6885301813997281E-24</v>
      </c>
      <c r="CM672" s="1">
        <f t="shared" si="2107"/>
        <v>3.6885301813997281E-24</v>
      </c>
      <c r="CN672" s="1">
        <f t="shared" si="2107"/>
        <v>2.1089099608411627E-23</v>
      </c>
      <c r="CO672" s="1">
        <f t="shared" si="2104"/>
        <v>2.3112996423198202E-23</v>
      </c>
      <c r="CP672" s="1">
        <f t="shared" si="2104"/>
        <v>4.2784862407751657E-22</v>
      </c>
      <c r="CQ672" s="1">
        <f t="shared" si="2104"/>
        <v>2.3961420127903852E-20</v>
      </c>
      <c r="CR672" s="1">
        <f t="shared" si="2104"/>
        <v>4.2784862407751657E-22</v>
      </c>
      <c r="CS672" s="1">
        <f t="shared" si="2104"/>
        <v>2.8781205601561336E-20</v>
      </c>
      <c r="CT672" s="1">
        <f t="shared" si="2104"/>
        <v>6.7257313020452389E-20</v>
      </c>
      <c r="CU672" s="1">
        <f t="shared" si="2104"/>
        <v>1.4129644795418647E-20</v>
      </c>
      <c r="CV672" s="1">
        <f t="shared" si="2104"/>
        <v>1.5485650676490366E-20</v>
      </c>
      <c r="CW672" s="1">
        <f t="shared" si="2104"/>
        <v>1.6971790893996171E-20</v>
      </c>
      <c r="CX672" s="1">
        <f t="shared" si="2104"/>
        <v>2.0385628253225802E-20</v>
      </c>
      <c r="CY672" s="1">
        <f t="shared" si="2104"/>
        <v>5.9909361902381828E-20</v>
      </c>
      <c r="CZ672" s="1">
        <f t="shared" si="2104"/>
        <v>1.2512518382527016E-18</v>
      </c>
      <c r="DA672" s="1">
        <f t="shared" si="2104"/>
        <v>2.7789348936558424E-22</v>
      </c>
      <c r="DB672" s="1">
        <f t="shared" si="2104"/>
        <v>2.4486151277395763E-20</v>
      </c>
      <c r="DC672" s="1">
        <f t="shared" si="2104"/>
        <v>2.7789348936558424E-22</v>
      </c>
      <c r="DD672" s="1">
        <f t="shared" si="2104"/>
        <v>6.7030921574879045E-21</v>
      </c>
      <c r="DE672" s="1">
        <f t="shared" si="2104"/>
        <v>4.6929451961687021E-20</v>
      </c>
      <c r="DF672" s="1">
        <f t="shared" si="2104"/>
        <v>5.3260265412502153E-22</v>
      </c>
      <c r="DG672" s="1">
        <f t="shared" si="2104"/>
        <v>3.0456261030579961E-22</v>
      </c>
      <c r="DH672" s="1">
        <f t="shared" si="2104"/>
        <v>1.3999909392626256E-19</v>
      </c>
      <c r="DI672" s="1">
        <f t="shared" si="2104"/>
        <v>2.9411485235174454E-20</v>
      </c>
      <c r="DJ672" s="1">
        <f t="shared" si="2104"/>
        <v>7.8865913105222829E-20</v>
      </c>
      <c r="DK672" s="1">
        <f t="shared" si="2104"/>
        <v>1.5981765920606153E-23</v>
      </c>
      <c r="DL672" s="1">
        <f t="shared" si="2104"/>
        <v>1.5981765920606153E-23</v>
      </c>
      <c r="DM672" s="1">
        <f t="shared" si="2104"/>
        <v>1.7515517751740785E-23</v>
      </c>
      <c r="DN672" s="1">
        <f t="shared" si="2104"/>
        <v>1.7515517751740785E-23</v>
      </c>
      <c r="DO672" s="1">
        <f t="shared" si="2104"/>
        <v>1.5433525209610343E-21</v>
      </c>
      <c r="DP672" s="1">
        <f t="shared" si="2104"/>
        <v>1.9084443332293812E-21</v>
      </c>
      <c r="DQ672" s="1">
        <f t="shared" si="2104"/>
        <v>8.643458475516042E-20</v>
      </c>
      <c r="DR672" s="1">
        <f t="shared" si="2104"/>
        <v>1.0750869932765164E-21</v>
      </c>
      <c r="DS672" s="1">
        <f t="shared" si="2104"/>
        <v>1.0014463225001679E-22</v>
      </c>
      <c r="DT672" s="1">
        <f t="shared" si="2104"/>
        <v>9.4729613183192236E-20</v>
      </c>
      <c r="DU672" s="1">
        <f t="shared" si="2104"/>
        <v>3.5327538980674735E-20</v>
      </c>
      <c r="DV672" s="1">
        <f t="shared" si="2104"/>
        <v>2.2923235952047935E-21</v>
      </c>
      <c r="DW672" s="1">
        <f t="shared" si="2104"/>
        <v>1.9916474356759184E-19</v>
      </c>
      <c r="DX672" s="1">
        <f t="shared" si="2104"/>
        <v>4.8157912800577283E-22</v>
      </c>
      <c r="DY672" s="1">
        <f t="shared" si="2104"/>
        <v>7.427455898456658E-20</v>
      </c>
      <c r="DZ672" s="1">
        <f t="shared" si="2104"/>
        <v>2.2266809400751342E-21</v>
      </c>
      <c r="EA672" s="1">
        <f t="shared" si="2104"/>
        <v>5.096901494614221E-20</v>
      </c>
      <c r="EB672" s="1">
        <f t="shared" si="2104"/>
        <v>3.0176618099029643E-21</v>
      </c>
      <c r="EC672" s="1">
        <f t="shared" si="2104"/>
        <v>5.5860453125947739E-20</v>
      </c>
      <c r="ED672" s="1">
        <f t="shared" si="2104"/>
        <v>1.1086361564511488E-21</v>
      </c>
      <c r="EE672" s="1">
        <f t="shared" si="2104"/>
        <v>1.8630859540265733E-21</v>
      </c>
      <c r="EF672" s="1">
        <f t="shared" si="2104"/>
        <v>3.326675788469424E-23</v>
      </c>
      <c r="EG672" s="1">
        <f t="shared" si="2104"/>
        <v>3.6246576589863718E-21</v>
      </c>
      <c r="EH672" s="1">
        <f t="shared" si="2104"/>
        <v>1.8630859540265733E-21</v>
      </c>
      <c r="EI672" s="1">
        <f t="shared" si="2104"/>
        <v>1.641629122626565E-19</v>
      </c>
      <c r="EJ672" s="1">
        <f t="shared" si="2104"/>
        <v>6.7096656952399334E-20</v>
      </c>
      <c r="EK672" s="1">
        <f t="shared" si="2104"/>
        <v>8.3455879826569316E-22</v>
      </c>
      <c r="EL672" s="1">
        <f t="shared" si="2104"/>
        <v>8.3455879826569316E-22</v>
      </c>
      <c r="EM672" s="1">
        <f t="shared" si="2104"/>
        <v>8.3455879826569316E-22</v>
      </c>
      <c r="EN672" s="1">
        <f t="shared" si="2104"/>
        <v>1.8367732434393481E-20</v>
      </c>
      <c r="EO672" s="1">
        <f t="shared" si="2104"/>
        <v>3.836238317897171E-19</v>
      </c>
      <c r="EP672" s="1">
        <f t="shared" si="2104"/>
        <v>5.2294961869997979E-21</v>
      </c>
      <c r="EQ672" s="1">
        <f t="shared" si="2104"/>
        <v>5.7313649662428316E-21</v>
      </c>
      <c r="ER672" s="1">
        <f t="shared" si="2104"/>
        <v>6.2813975193125987E-21</v>
      </c>
      <c r="ES672" s="1">
        <f t="shared" si="2104"/>
        <v>1.0984568943118746E-20</v>
      </c>
      <c r="ET672" s="1">
        <f t="shared" si="2104"/>
        <v>2.8448824878489489E-19</v>
      </c>
      <c r="EU672" s="1">
        <f t="shared" si="2104"/>
        <v>6.7432957921828772E-20</v>
      </c>
      <c r="EV672" s="1">
        <f t="shared" si="2104"/>
        <v>3.878096429322894E-21</v>
      </c>
      <c r="EW672" s="1">
        <f t="shared" si="2104"/>
        <v>1.3966468116204251E-19</v>
      </c>
      <c r="EX672" s="1">
        <f t="shared" si="2104"/>
        <v>4.2502729165358027E-21</v>
      </c>
      <c r="EY672" s="1">
        <f t="shared" si="2104"/>
        <v>1.5523641067702504E-19</v>
      </c>
      <c r="EZ672" s="1">
        <f t="shared" si="2108"/>
        <v>5.1010945009191995E-18</v>
      </c>
      <c r="FA672" s="1">
        <f t="shared" si="2108"/>
        <v>3.4885346607872316E-20</v>
      </c>
      <c r="FB672" s="1">
        <f t="shared" si="2108"/>
        <v>1.3966468116204251E-19</v>
      </c>
      <c r="FC672" s="1">
        <f t="shared" si="2108"/>
        <v>4.6581667563619182E-21</v>
      </c>
      <c r="FD672" s="1">
        <f t="shared" si="2108"/>
        <v>1.5306814117648973E-19</v>
      </c>
      <c r="FE672" s="1">
        <f t="shared" si="2108"/>
        <v>1.5306814117648973E-19</v>
      </c>
      <c r="FF672" s="1">
        <f t="shared" si="2108"/>
        <v>4.3390944146148257E-22</v>
      </c>
      <c r="FG672" s="1">
        <f t="shared" si="2108"/>
        <v>8.7516412158526415E-19</v>
      </c>
      <c r="FH672" s="1">
        <f t="shared" si="2108"/>
        <v>5.5951464656756027E-21</v>
      </c>
      <c r="FI672" s="1">
        <f t="shared" si="2108"/>
        <v>5.4032097866060751E-19</v>
      </c>
      <c r="FJ672" s="1">
        <f t="shared" si="2108"/>
        <v>6.1321062847486472E-21</v>
      </c>
      <c r="FK672" s="1">
        <f t="shared" si="2108"/>
        <v>6.0455014034160732E-20</v>
      </c>
      <c r="FL672" s="1">
        <f t="shared" si="2108"/>
        <v>1.3838230967084242E-18</v>
      </c>
      <c r="FM672" s="1">
        <f t="shared" si="2108"/>
        <v>2.6526142127879452E-19</v>
      </c>
      <c r="FN672" s="1">
        <f t="shared" si="2108"/>
        <v>5.083923964271152E-19</v>
      </c>
      <c r="FO672" s="1">
        <f t="shared" si="2108"/>
        <v>8.8471324608730764E-21</v>
      </c>
      <c r="FP672" s="1">
        <f t="shared" si="2108"/>
        <v>8.5436392039502378E-19</v>
      </c>
      <c r="FQ672" s="1">
        <f t="shared" si="2108"/>
        <v>2.036936848513848E-17</v>
      </c>
      <c r="FR672" s="1">
        <f t="shared" si="2108"/>
        <v>1.6621759833079899E-18</v>
      </c>
      <c r="FS672" s="1">
        <f t="shared" si="2108"/>
        <v>2.0674406954726946E-20</v>
      </c>
      <c r="FT672" s="1">
        <f t="shared" si="2108"/>
        <v>3.827074779590456E-19</v>
      </c>
      <c r="FU672" s="1">
        <f t="shared" si="2108"/>
        <v>9.5592406805668557E-20</v>
      </c>
      <c r="FV672" s="1">
        <f t="shared" si="2108"/>
        <v>1.1646546678739909E-20</v>
      </c>
      <c r="FW672" s="1">
        <f t="shared" si="2108"/>
        <v>1.9965189235947696E-18</v>
      </c>
      <c r="FX672" s="1">
        <f t="shared" si="2108"/>
        <v>1.2254456631028557E-16</v>
      </c>
      <c r="FY672" s="1">
        <f t="shared" si="2108"/>
        <v>4.7601759521250501E-21</v>
      </c>
      <c r="FZ672" s="1">
        <f t="shared" si="2108"/>
        <v>1.1247021928876885E-18</v>
      </c>
      <c r="GA672" s="1">
        <f t="shared" si="2108"/>
        <v>4.1943547773232052E-19</v>
      </c>
      <c r="GB672" s="1">
        <f t="shared" si="2108"/>
        <v>7.3416796736421107E-19</v>
      </c>
      <c r="GC672" s="1">
        <f t="shared" si="2108"/>
        <v>1.5331226623984261E-16</v>
      </c>
      <c r="GD672" s="1">
        <f t="shared" si="2108"/>
        <v>1.3989223206292411E-20</v>
      </c>
      <c r="GE672" s="1">
        <f t="shared" si="2108"/>
        <v>2.4978777838611623E-22</v>
      </c>
      <c r="GF672" s="1">
        <f t="shared" si="2108"/>
        <v>1.3989223206292411E-20</v>
      </c>
      <c r="GG672" s="1">
        <f t="shared" si="2108"/>
        <v>1.0894384315394109E-18</v>
      </c>
      <c r="GH672" s="1">
        <f t="shared" si="2108"/>
        <v>2.6282584714843719E-18</v>
      </c>
      <c r="GI672" s="1">
        <f t="shared" si="2108"/>
        <v>1.5331752987756422E-20</v>
      </c>
      <c r="GJ672" s="1">
        <f t="shared" si="2108"/>
        <v>1.3509334956458282E-18</v>
      </c>
      <c r="GK672" s="1">
        <f t="shared" si="2108"/>
        <v>5.0380397558928269E-19</v>
      </c>
      <c r="GL672" s="1">
        <f t="shared" si="2108"/>
        <v>9.5994167776232536E-17</v>
      </c>
      <c r="GM672" s="1">
        <f t="shared" si="2108"/>
        <v>2.9828122407693209E-20</v>
      </c>
      <c r="GN672" s="1">
        <f t="shared" si="2108"/>
        <v>2.4121902385042834E-20</v>
      </c>
      <c r="GO672" s="1">
        <f t="shared" si="2108"/>
        <v>5.0380397558928269E-19</v>
      </c>
      <c r="GP672" s="1">
        <f t="shared" si="2108"/>
        <v>3.269069326434137E-20</v>
      </c>
      <c r="GQ672" s="1">
        <f t="shared" si="2108"/>
        <v>9.6647377438486051E-19</v>
      </c>
      <c r="GR672" s="1">
        <f t="shared" si="2108"/>
        <v>9.6647377438486051E-19</v>
      </c>
      <c r="GS672" s="1">
        <f t="shared" si="2108"/>
        <v>1.3085765084459231E-18</v>
      </c>
      <c r="GT672" s="1">
        <f t="shared" si="2108"/>
        <v>3.1569267196206821E-18</v>
      </c>
      <c r="GU672" s="1">
        <f t="shared" si="2108"/>
        <v>6.0514300600377216E-19</v>
      </c>
      <c r="GV672" s="1">
        <f t="shared" si="2108"/>
        <v>1.841570043083956E-20</v>
      </c>
      <c r="GW672" s="1">
        <f t="shared" si="2108"/>
        <v>1.7783965693398951E-18</v>
      </c>
      <c r="GX672" s="1">
        <f t="shared" si="2108"/>
        <v>6.3080381459876515E-22</v>
      </c>
      <c r="GY672" s="1">
        <f t="shared" si="2108"/>
        <v>1.2722859047190547E-18</v>
      </c>
      <c r="GZ672" s="1">
        <f t="shared" si="2108"/>
        <v>3.8718180415589088E-20</v>
      </c>
      <c r="HA672" s="1">
        <f t="shared" si="2108"/>
        <v>1.3849615097179071E-16</v>
      </c>
      <c r="HB672" s="1">
        <f t="shared" si="2108"/>
        <v>8.2492086785187918E-21</v>
      </c>
      <c r="HC672" s="1">
        <f t="shared" si="2108"/>
        <v>8.2492086785187918E-21</v>
      </c>
      <c r="HD672" s="1">
        <f t="shared" si="2108"/>
        <v>7.9662266818150533E-19</v>
      </c>
      <c r="HE672" s="1">
        <f t="shared" si="2108"/>
        <v>4.4614401826966206E-17</v>
      </c>
      <c r="HF672" s="1">
        <f t="shared" si="2108"/>
        <v>1.3943857305945838E-18</v>
      </c>
      <c r="HG672" s="1">
        <f t="shared" si="2108"/>
        <v>1.3943857305945838E-18</v>
      </c>
      <c r="HH672" s="1">
        <f t="shared" si="2108"/>
        <v>2.6569360266408761E-20</v>
      </c>
      <c r="HI672" s="1">
        <f t="shared" si="2108"/>
        <v>9.9085183498846928E-21</v>
      </c>
      <c r="HJ672" s="1">
        <f t="shared" si="2108"/>
        <v>5.5815898305178603E-17</v>
      </c>
      <c r="HK672" s="1">
        <f t="shared" si="2108"/>
        <v>1.5282033373741831E-18</v>
      </c>
      <c r="HL672" s="1">
        <f t="shared" si="2105"/>
        <v>2.6569360266408761E-20</v>
      </c>
      <c r="HM672" s="1">
        <f t="shared" si="2105"/>
        <v>3.1888027006601076E-17</v>
      </c>
      <c r="HN672" s="1">
        <f t="shared" si="2105"/>
        <v>7.9723733083018564E-18</v>
      </c>
      <c r="HO672" s="1">
        <f t="shared" si="2105"/>
        <v>4.5814088840263219E-20</v>
      </c>
      <c r="HP672" s="1">
        <f t="shared" si="2105"/>
        <v>9.5686151644644468E-19</v>
      </c>
      <c r="HQ672" s="1">
        <f t="shared" si="2105"/>
        <v>1.8355979828899335E-18</v>
      </c>
      <c r="HR672" s="1">
        <f t="shared" si="2105"/>
        <v>9.5759981709694187E-18</v>
      </c>
      <c r="HS672" s="1">
        <f t="shared" si="2105"/>
        <v>1.1493320466843239E-18</v>
      </c>
      <c r="HT672" s="1">
        <f t="shared" si="2105"/>
        <v>5.995867112230079E-18</v>
      </c>
      <c r="HU672" s="1">
        <f t="shared" si="2105"/>
        <v>3.081895409159724E-18</v>
      </c>
      <c r="HV672" s="1">
        <f t="shared" si="2105"/>
        <v>2.1899226418562373E-16</v>
      </c>
      <c r="HW672" s="1">
        <f t="shared" si="2105"/>
        <v>3.8333101019825425E-20</v>
      </c>
      <c r="HX672" s="1">
        <f t="shared" si="2105"/>
        <v>1.2596321311643998E-18</v>
      </c>
      <c r="HY672" s="1">
        <f t="shared" si="2105"/>
        <v>1.1502188548411151E-17</v>
      </c>
      <c r="HZ672" s="1">
        <f t="shared" si="2105"/>
        <v>6.0310606468460532E-20</v>
      </c>
      <c r="IA672" s="1">
        <f t="shared" si="2105"/>
        <v>3.7018117014792125E-18</v>
      </c>
      <c r="IB672" s="1">
        <f t="shared" si="2105"/>
        <v>1.3805175888370166E-18</v>
      </c>
      <c r="IC672" s="1">
        <f t="shared" si="2105"/>
        <v>2.4164188436960013E-18</v>
      </c>
      <c r="ID672" s="1">
        <f t="shared" si="2105"/>
        <v>9.6165748498208247E-19</v>
      </c>
      <c r="IE672" s="1">
        <f t="shared" si="2105"/>
        <v>7.8930824773949197E-18</v>
      </c>
      <c r="IF672" s="1">
        <f t="shared" si="2105"/>
        <v>2.6483198016200809E-18</v>
      </c>
      <c r="IG672" s="1">
        <f t="shared" si="2105"/>
        <v>2.902476029745476E-18</v>
      </c>
      <c r="IH672" s="1">
        <f t="shared" si="2105"/>
        <v>2.902476029745476E-18</v>
      </c>
      <c r="II672" s="1">
        <f t="shared" si="2105"/>
        <v>8.650572592263279E-18</v>
      </c>
      <c r="IJ672" s="1">
        <f t="shared" si="2105"/>
        <v>1.8173416765622952E-18</v>
      </c>
      <c r="IK672" s="1">
        <f t="shared" si="2105"/>
        <v>9.6804841713784512E-20</v>
      </c>
      <c r="IL672" s="1">
        <f t="shared" si="2105"/>
        <v>5.3408106362492641E-18</v>
      </c>
      <c r="IM672" s="1">
        <f t="shared" si="2105"/>
        <v>4.3363180422433874E-20</v>
      </c>
      <c r="IN672" s="1">
        <f t="shared" si="2105"/>
        <v>1.2924011644932209E-19</v>
      </c>
      <c r="IO672" s="1">
        <f t="shared" si="2105"/>
        <v>7.9326440801557519E-18</v>
      </c>
      <c r="IP672" s="1">
        <f t="shared" si="2105"/>
        <v>4.1875643877102096E-18</v>
      </c>
      <c r="IQ672" s="1">
        <f t="shared" si="2105"/>
        <v>2.717215217747997E-19</v>
      </c>
      <c r="IR672" s="1">
        <f t="shared" si="2105"/>
        <v>7.9792057832098497E-20</v>
      </c>
      <c r="IS672" s="1">
        <f t="shared" si="2105"/>
        <v>4.5894401616109571E-18</v>
      </c>
      <c r="IT672" s="1">
        <f t="shared" si="2105"/>
        <v>1.4684252932193752E-16</v>
      </c>
      <c r="IU672" s="1">
        <f t="shared" si="2105"/>
        <v>4.5894401616109571E-18</v>
      </c>
      <c r="IV672" s="1">
        <f t="shared" si="2105"/>
        <v>5.0298834947645637E-18</v>
      </c>
      <c r="IW672" s="1">
        <f t="shared" si="2105"/>
        <v>5.0298834947645637E-18</v>
      </c>
      <c r="IX672" s="1">
        <f t="shared" si="2105"/>
        <v>2.8736088747357512E-18</v>
      </c>
      <c r="IY672" s="1">
        <f t="shared" si="2105"/>
        <v>9.584204982754495E-20</v>
      </c>
      <c r="IZ672" s="1">
        <f t="shared" si="2105"/>
        <v>2.63940542604806E-19</v>
      </c>
      <c r="JA672" s="1">
        <f t="shared" si="2105"/>
        <v>5.5125956718051608E-18</v>
      </c>
      <c r="JB672" s="1">
        <f t="shared" si="2105"/>
        <v>2.013413214655925E-16</v>
      </c>
      <c r="JC672" s="1">
        <f t="shared" si="2105"/>
        <v>5.5125956718051608E-18</v>
      </c>
      <c r="JD672" s="1">
        <f t="shared" si="2105"/>
        <v>8.4449726986069076E-18</v>
      </c>
      <c r="JE672" s="1">
        <f t="shared" si="2105"/>
        <v>9.584204982754495E-20</v>
      </c>
      <c r="JF672" s="1">
        <f t="shared" si="2105"/>
        <v>1.5079114385476166E-19</v>
      </c>
      <c r="JG672" s="1">
        <f t="shared" si="2105"/>
        <v>5.5125956718051608E-18</v>
      </c>
      <c r="JH672" s="1">
        <f t="shared" si="2105"/>
        <v>6.0416331854277257E-18</v>
      </c>
      <c r="JI672" s="1">
        <f t="shared" si="2105"/>
        <v>6.0416331854277257E-18</v>
      </c>
      <c r="JJ672" s="1">
        <f t="shared" si="2105"/>
        <v>3.4516288016638558E-18</v>
      </c>
      <c r="JK672" s="1">
        <f t="shared" si="2105"/>
        <v>6.856653413373815E-20</v>
      </c>
      <c r="JL672" s="1">
        <f t="shared" si="2105"/>
        <v>6.0416331854277257E-18</v>
      </c>
      <c r="JM672" s="1">
        <f t="shared" si="2105"/>
        <v>2.2066381824191604E-16</v>
      </c>
      <c r="JN672" s="1">
        <f t="shared" si="2105"/>
        <v>6.0416331854277257E-18</v>
      </c>
      <c r="JO672" s="1">
        <f t="shared" si="2105"/>
        <v>6.0416331854277257E-18</v>
      </c>
      <c r="JP672" s="1">
        <f t="shared" si="2105"/>
        <v>1.1512046141828353E-19</v>
      </c>
      <c r="JQ672" s="1">
        <f t="shared" si="2105"/>
        <v>6.6214418253005206E-18</v>
      </c>
      <c r="JR672" s="1">
        <f t="shared" si="2105"/>
        <v>7.5146786141219097E-20</v>
      </c>
      <c r="JS672" s="1">
        <f t="shared" si="2105"/>
        <v>1.0143659859923275E-17</v>
      </c>
      <c r="JT672" s="1">
        <f t="shared" si="2105"/>
        <v>2.0555597605679367E-21</v>
      </c>
      <c r="JU672" s="1">
        <f t="shared" si="2105"/>
        <v>7.2568940384512007E-18</v>
      </c>
      <c r="JV672" s="1">
        <f t="shared" si="2105"/>
        <v>7.2568940384512007E-18</v>
      </c>
      <c r="JW672" s="1">
        <f t="shared" si="2111"/>
        <v>3.7857964917634401E-17</v>
      </c>
      <c r="JX672" s="1">
        <f t="shared" si="2111"/>
        <v>4.296502889350884E-19</v>
      </c>
      <c r="JY672" s="1">
        <f t="shared" si="2111"/>
        <v>7.2568940384512007E-18</v>
      </c>
      <c r="JZ672" s="1">
        <f t="shared" si="2111"/>
        <v>8.2358537422056078E-20</v>
      </c>
      <c r="KA672" s="1">
        <f t="shared" si="2111"/>
        <v>7.2568940384512007E-18</v>
      </c>
      <c r="KB672" s="1">
        <f t="shared" si="2111"/>
        <v>7.2568940384512007E-18</v>
      </c>
      <c r="KC672" s="1">
        <f t="shared" si="2111"/>
        <v>4.296502889350884E-19</v>
      </c>
      <c r="KD672" s="1">
        <f t="shared" si="2111"/>
        <v>2.132658782139887E-17</v>
      </c>
      <c r="KE672" s="1">
        <f t="shared" si="2111"/>
        <v>2.4690309580735609E-21</v>
      </c>
      <c r="KF672" s="1">
        <f t="shared" si="2111"/>
        <v>1.3827668190533393E-19</v>
      </c>
      <c r="KG672" s="1">
        <f t="shared" si="2111"/>
        <v>4.1491150593353575E-17</v>
      </c>
      <c r="KH672" s="1">
        <f t="shared" si="2111"/>
        <v>4.1491150593353575E-17</v>
      </c>
      <c r="KI672" s="1">
        <f t="shared" si="2111"/>
        <v>7.9533298750862976E-18</v>
      </c>
      <c r="KJ672" s="1">
        <f t="shared" si="2111"/>
        <v>9.0262392240613415E-20</v>
      </c>
      <c r="KK672" s="1">
        <f t="shared" si="2111"/>
        <v>1.2184034102418458E-17</v>
      </c>
      <c r="KL672" s="1">
        <f t="shared" si="2111"/>
        <v>7.9533298750862976E-18</v>
      </c>
      <c r="KM672" s="1">
        <f t="shared" si="2111"/>
        <v>7.9533298750862976E-18</v>
      </c>
      <c r="KN672" s="1">
        <f t="shared" si="2111"/>
        <v>1.2184034102418458E-17</v>
      </c>
      <c r="KO672" s="1">
        <f t="shared" si="2111"/>
        <v>1.5154693721561088E-19</v>
      </c>
      <c r="KP672" s="1">
        <f t="shared" si="2111"/>
        <v>1.5154693721561088E-19</v>
      </c>
      <c r="KQ672" s="1">
        <f t="shared" si="2111"/>
        <v>1.5154693721561088E-19</v>
      </c>
      <c r="KR672" s="1">
        <f t="shared" si="2111"/>
        <v>2.3843329782226846E-19</v>
      </c>
      <c r="KS672" s="1">
        <f t="shared" si="2111"/>
        <v>8.7166018639346835E-18</v>
      </c>
      <c r="KT672" s="1">
        <f t="shared" si="2111"/>
        <v>8.7166018639346835E-18</v>
      </c>
      <c r="KU672" s="1">
        <f t="shared" si="2111"/>
        <v>1.3353321946329068E-17</v>
      </c>
      <c r="KV672" s="1">
        <f t="shared" si="2111"/>
        <v>2.7059810405541703E-21</v>
      </c>
      <c r="KW672" s="1">
        <f t="shared" si="2111"/>
        <v>2.3373276108877147E-17</v>
      </c>
      <c r="KX672" s="1">
        <f t="shared" si="2111"/>
        <v>9.8924770983323174E-20</v>
      </c>
      <c r="KY672" s="1">
        <f t="shared" si="2111"/>
        <v>9.8924770983323174E-20</v>
      </c>
      <c r="KZ672" s="1">
        <f t="shared" si="2111"/>
        <v>7.232755539632153E-18</v>
      </c>
      <c r="LA672" s="1">
        <f t="shared" si="2111"/>
        <v>1.3353321946329068E-17</v>
      </c>
      <c r="LB672" s="1">
        <f t="shared" si="2111"/>
        <v>2.9483651330595143E-19</v>
      </c>
      <c r="LC672" s="1">
        <f t="shared" si="2111"/>
        <v>5.5402258303362443E-18</v>
      </c>
      <c r="LD672" s="1">
        <f t="shared" si="2111"/>
        <v>5.1607347296626104E-19</v>
      </c>
      <c r="LE672" s="1">
        <f t="shared" si="2111"/>
        <v>1.6609072377912064E-19</v>
      </c>
      <c r="LF672" s="1">
        <f t="shared" si="2111"/>
        <v>4.9837001709344304E-17</v>
      </c>
      <c r="LG672" s="1">
        <f t="shared" si="2111"/>
        <v>1.6609072377912064E-19</v>
      </c>
      <c r="LH672" s="1">
        <f t="shared" si="2111"/>
        <v>9.5531241942262811E-18</v>
      </c>
      <c r="LI672" s="1">
        <f t="shared" si="2111"/>
        <v>3.2313163691211461E-19</v>
      </c>
      <c r="LJ672" s="1">
        <f t="shared" si="2111"/>
        <v>5.6560045503408046E-19</v>
      </c>
      <c r="LK672" s="1">
        <f t="shared" si="2111"/>
        <v>9.608797597881295E-16</v>
      </c>
      <c r="LL672" s="1">
        <f t="shared" si="2111"/>
        <v>4.9837001709344304E-17</v>
      </c>
      <c r="LM672" s="1">
        <f t="shared" si="2111"/>
        <v>2.9072049349336786E-19</v>
      </c>
      <c r="LN672" s="1">
        <f t="shared" si="2111"/>
        <v>9.5531241942262811E-18</v>
      </c>
      <c r="LO672" s="1">
        <f t="shared" si="2111"/>
        <v>5.6560045503408046E-19</v>
      </c>
      <c r="LP672" s="1">
        <f t="shared" si="2111"/>
        <v>4.9837001709344304E-17</v>
      </c>
      <c r="LQ672" s="1">
        <f t="shared" si="2111"/>
        <v>5.6560045503408046E-19</v>
      </c>
      <c r="LR672" s="1">
        <f t="shared" si="2111"/>
        <v>5.6560045503408046E-19</v>
      </c>
      <c r="LS672" s="1">
        <f t="shared" si="2111"/>
        <v>1.0469926617609179E-17</v>
      </c>
      <c r="LT672" s="1">
        <f t="shared" si="2111"/>
        <v>1.0469926617609179E-17</v>
      </c>
      <c r="LU672" s="1">
        <f t="shared" si="2111"/>
        <v>2.8074757743104553E-17</v>
      </c>
      <c r="LV672" s="1">
        <f t="shared" si="2111"/>
        <v>2.8074757743104553E-17</v>
      </c>
      <c r="LW672" s="1">
        <f t="shared" si="2111"/>
        <v>6.7884591975031259E-20</v>
      </c>
      <c r="LX672" s="1">
        <f t="shared" si="2111"/>
        <v>5.4619801871083958E-17</v>
      </c>
      <c r="LY672" s="1">
        <f t="shared" si="2111"/>
        <v>1.9949949727863434E-19</v>
      </c>
      <c r="LZ672" s="1">
        <f t="shared" si="2111"/>
        <v>1.1474713522972198E-17</v>
      </c>
      <c r="MA672" s="1">
        <f t="shared" si="2111"/>
        <v>5.9861601904456099E-17</v>
      </c>
      <c r="MB672" s="1">
        <f t="shared" si="2111"/>
        <v>1.1474713522972198E-17</v>
      </c>
      <c r="MC672" s="1">
        <f t="shared" si="2111"/>
        <v>1.1474713522972198E-17</v>
      </c>
      <c r="MD672" s="1">
        <f t="shared" si="2111"/>
        <v>1.3022659805720043E-19</v>
      </c>
      <c r="ME672" s="1">
        <f t="shared" si="2111"/>
        <v>1.9265583890103768E-17</v>
      </c>
      <c r="MF672" s="1">
        <f t="shared" si="2111"/>
        <v>1.2575928680610735E-17</v>
      </c>
      <c r="MG672" s="1">
        <f t="shared" si="2111"/>
        <v>7.0430777068496902E-16</v>
      </c>
      <c r="MH672" s="1">
        <f t="shared" si="2111"/>
        <v>1.2575928680610735E-17</v>
      </c>
      <c r="MI672" s="1">
        <f t="shared" si="2109"/>
        <v>8.1602338792823219E-19</v>
      </c>
      <c r="MJ672" s="1">
        <f t="shared" si="2109"/>
        <v>7.1902627759720869E-17</v>
      </c>
      <c r="MK672" s="1">
        <f t="shared" si="2109"/>
        <v>3.6958187073093118E-17</v>
      </c>
      <c r="ML672" s="1">
        <f t="shared" si="2109"/>
        <v>4.2787392339519404E-21</v>
      </c>
      <c r="MM672" s="1">
        <f t="shared" si="2109"/>
        <v>9.7940894917159909E-20</v>
      </c>
      <c r="MN672" s="1">
        <f t="shared" si="2109"/>
        <v>1.7143296540368516E-19</v>
      </c>
      <c r="MO672" s="1">
        <f t="shared" si="2109"/>
        <v>1.5105548296184833E-17</v>
      </c>
      <c r="MP672" s="1">
        <f t="shared" si="2109"/>
        <v>1.5105548296184833E-17</v>
      </c>
      <c r="MQ672" s="1">
        <f t="shared" si="2109"/>
        <v>1.6555210522165273E-17</v>
      </c>
      <c r="MR672" s="1">
        <f t="shared" si="2109"/>
        <v>9.2716519886628294E-16</v>
      </c>
      <c r="MS672" s="1">
        <f t="shared" si="2109"/>
        <v>4.439224282758338E-17</v>
      </c>
      <c r="MT672" s="1">
        <f t="shared" si="2109"/>
        <v>2.5361609884512668E-17</v>
      </c>
      <c r="MU672" s="1">
        <f t="shared" si="2109"/>
        <v>4.439224282758338E-17</v>
      </c>
      <c r="MV672" s="1">
        <f t="shared" si="2109"/>
        <v>2.5361609884512668E-17</v>
      </c>
      <c r="MW672" s="1">
        <f t="shared" si="2109"/>
        <v>4.439224282758338E-17</v>
      </c>
      <c r="MX672" s="1">
        <f t="shared" si="2109"/>
        <v>8.5590236494156575E-16</v>
      </c>
      <c r="MY672" s="1">
        <f t="shared" si="2109"/>
        <v>1.6555210522165273E-17</v>
      </c>
      <c r="MZ672" s="1">
        <f t="shared" si="2109"/>
        <v>1.6555210522165273E-17</v>
      </c>
      <c r="NA672" s="1">
        <f t="shared" si="2109"/>
        <v>1.8143995177085763E-17</v>
      </c>
      <c r="NB672" s="1">
        <f t="shared" si="2109"/>
        <v>1.8143995177085763E-17</v>
      </c>
      <c r="NC672" s="1">
        <f t="shared" si="2109"/>
        <v>1.1764148445145961E-19</v>
      </c>
      <c r="ND672" s="1">
        <f t="shared" si="2109"/>
        <v>2.7795534633137382E-17</v>
      </c>
      <c r="NE672" s="1">
        <f t="shared" si="2109"/>
        <v>1.1532226929108634E-17</v>
      </c>
      <c r="NF672" s="1">
        <f t="shared" si="2109"/>
        <v>1.8143995177085763E-17</v>
      </c>
      <c r="NG672" s="1">
        <f t="shared" si="2109"/>
        <v>1.8143995177085763E-17</v>
      </c>
      <c r="NH672" s="1">
        <f t="shared" si="2109"/>
        <v>6.1232265823311612E-16</v>
      </c>
      <c r="NI672" s="1">
        <f t="shared" si="2109"/>
        <v>6.1232265823311612E-16</v>
      </c>
      <c r="NJ672" s="1">
        <f t="shared" si="2109"/>
        <v>3.0285276925039723E-15</v>
      </c>
      <c r="NK672" s="1">
        <f t="shared" si="2109"/>
        <v>9.4654094332957335E-17</v>
      </c>
      <c r="NL672" s="1">
        <f t="shared" si="2109"/>
        <v>3.1545170249417829E-19</v>
      </c>
      <c r="NM672" s="1">
        <f t="shared" si="2109"/>
        <v>1.1360589468004936E-17</v>
      </c>
      <c r="NN672" s="1">
        <f t="shared" si="2109"/>
        <v>3.0463040361397994E-17</v>
      </c>
      <c r="NO672" s="1">
        <f t="shared" si="2109"/>
        <v>7.6161657676689117E-18</v>
      </c>
      <c r="NP672" s="1">
        <f t="shared" si="2109"/>
        <v>1.0280651901578645E-15</v>
      </c>
      <c r="NQ672" s="1">
        <f t="shared" si="2109"/>
        <v>1.1773225493705561E-18</v>
      </c>
      <c r="NR672" s="1">
        <f t="shared" si="2109"/>
        <v>1.9885253681633631E-17</v>
      </c>
      <c r="NS672" s="1">
        <f t="shared" si="2109"/>
        <v>5.3321642086115069E-17</v>
      </c>
      <c r="NT672" s="1">
        <f t="shared" si="2109"/>
        <v>2.4877733726730065E-17</v>
      </c>
      <c r="NU672" s="1">
        <f t="shared" si="2109"/>
        <v>4.3545279721038612E-17</v>
      </c>
      <c r="NV672" s="1">
        <f t="shared" si="2109"/>
        <v>3.3386543569261679E-17</v>
      </c>
      <c r="NW672" s="1">
        <f t="shared" si="2109"/>
        <v>1.2205392894539876E-15</v>
      </c>
      <c r="NX672" s="1">
        <f t="shared" si="2109"/>
        <v>1.1369355136233927E-16</v>
      </c>
      <c r="NY672" s="1">
        <f t="shared" si="2109"/>
        <v>1.1369355136233927E-16</v>
      </c>
      <c r="NZ672" s="1">
        <f t="shared" si="2109"/>
        <v>3.3386543569261679E-17</v>
      </c>
      <c r="OA672" s="1">
        <f t="shared" si="2109"/>
        <v>1.3376730517347869E-15</v>
      </c>
      <c r="OB672" s="1">
        <f t="shared" si="2109"/>
        <v>1.2348581783466348E-15</v>
      </c>
      <c r="OC672" s="1">
        <f t="shared" si="2109"/>
        <v>3.6590612042607262E-17</v>
      </c>
      <c r="OD672" s="1">
        <f t="shared" si="2109"/>
        <v>3.6590612042607262E-17</v>
      </c>
      <c r="OE672" s="1">
        <f t="shared" si="2109"/>
        <v>1.4014413460279519E-17</v>
      </c>
      <c r="OF672" s="1">
        <f t="shared" si="2109"/>
        <v>7.0193703585818927E-17</v>
      </c>
      <c r="OG672" s="1">
        <f t="shared" si="2109"/>
        <v>4.5511980180694752E-19</v>
      </c>
      <c r="OH672" s="1">
        <f t="shared" si="2109"/>
        <v>1.5359360721662405E-17</v>
      </c>
      <c r="OI672" s="1">
        <f t="shared" si="2109"/>
        <v>4.395073091093007E-17</v>
      </c>
      <c r="OJ672" s="1">
        <f t="shared" si="2109"/>
        <v>7.6930113188092138E-17</v>
      </c>
      <c r="OK672" s="1">
        <f t="shared" si="2109"/>
        <v>7.6930113188092138E-17</v>
      </c>
      <c r="OL672" s="1">
        <f t="shared" si="2109"/>
        <v>7.6930113188092138E-17</v>
      </c>
      <c r="OM672" s="1">
        <f t="shared" si="2109"/>
        <v>1.5680338093145082E-18</v>
      </c>
      <c r="ON672" s="1">
        <f t="shared" si="2109"/>
        <v>3.2749559067982012E-17</v>
      </c>
      <c r="OO672" s="1">
        <f t="shared" si="2109"/>
        <v>7.6930113188092138E-17</v>
      </c>
      <c r="OP672" s="1">
        <f t="shared" si="2109"/>
        <v>7.6930113188092138E-17</v>
      </c>
      <c r="OQ672" s="1">
        <f t="shared" si="2109"/>
        <v>8.7028374660068647E-16</v>
      </c>
      <c r="OR672" s="1">
        <f t="shared" si="2109"/>
        <v>3.2749559067982012E-17</v>
      </c>
      <c r="OS672" s="1">
        <f t="shared" si="2109"/>
        <v>3.1442871856659051E-17</v>
      </c>
      <c r="OT672" s="1">
        <f t="shared" si="2106"/>
        <v>8.431300832982916E-17</v>
      </c>
      <c r="OU672" s="1">
        <f t="shared" si="2106"/>
        <v>1.0611324953430252E-15</v>
      </c>
      <c r="OV672" s="1">
        <f t="shared" si="2106"/>
        <v>6.2825208802393222E-17</v>
      </c>
      <c r="OW672" s="1">
        <f t="shared" si="2106"/>
        <v>1.7815989102140801E-15</v>
      </c>
      <c r="OX672" s="1">
        <f t="shared" si="2106"/>
        <v>9.2404431490244839E-17</v>
      </c>
      <c r="OY672" s="1">
        <f t="shared" si="2106"/>
        <v>6.8854472371936476E-17</v>
      </c>
      <c r="OZ672" s="1">
        <f t="shared" si="2106"/>
        <v>6.8854472371936476E-17</v>
      </c>
      <c r="PA672" s="1">
        <f t="shared" si="2106"/>
        <v>1.0068141641163425E-14</v>
      </c>
      <c r="PB672" s="1">
        <f t="shared" si="2106"/>
        <v>9.2404431490244839E-17</v>
      </c>
      <c r="PC672" s="1">
        <f t="shared" si="2106"/>
        <v>3.4460408374578812E-17</v>
      </c>
      <c r="PD672" s="1">
        <f t="shared" si="2106"/>
        <v>3.4460408374578812E-17</v>
      </c>
      <c r="PE672" s="1">
        <f t="shared" si="2106"/>
        <v>1.7977400860197664E-16</v>
      </c>
      <c r="PF672" s="1">
        <f t="shared" si="2106"/>
        <v>6.0670044140778423E-15</v>
      </c>
      <c r="PG672" s="1">
        <f t="shared" si="2106"/>
        <v>1.7977400860197664E-16</v>
      </c>
      <c r="PH672" s="1">
        <f t="shared" si="2106"/>
        <v>1.7977400860197664E-16</v>
      </c>
      <c r="PI672" s="1">
        <f t="shared" si="2106"/>
        <v>1.7977400860197664E-16</v>
      </c>
      <c r="PJ672" s="1">
        <f t="shared" si="2106"/>
        <v>6.8854472371936476E-17</v>
      </c>
      <c r="PK672" s="1">
        <f t="shared" si="2106"/>
        <v>1.0068141641163425E-14</v>
      </c>
      <c r="PL672" s="1">
        <f t="shared" si="2106"/>
        <v>1.162968169566626E-15</v>
      </c>
      <c r="PM672" s="1">
        <f t="shared" si="2106"/>
        <v>1.9702671498332594E-16</v>
      </c>
      <c r="PN672" s="1">
        <f t="shared" si="2106"/>
        <v>8.9438186144064983E-18</v>
      </c>
      <c r="PO672" s="1">
        <f t="shared" si="2106"/>
        <v>6.5662677474570876E-19</v>
      </c>
      <c r="PP672" s="1">
        <f t="shared" si="2106"/>
        <v>5.7857643861746077E-17</v>
      </c>
      <c r="PQ672" s="1">
        <f t="shared" si="2106"/>
        <v>5.7857643861746077E-17</v>
      </c>
      <c r="PR672" s="1">
        <f t="shared" si="2106"/>
        <v>3.7767534427401671E-17</v>
      </c>
      <c r="PS672" s="1">
        <f t="shared" si="2106"/>
        <v>3.7767534427401671E-17</v>
      </c>
      <c r="PT672" s="1">
        <f t="shared" si="2106"/>
        <v>3.7767534427401671E-17</v>
      </c>
      <c r="PU672" s="1">
        <f t="shared" si="2106"/>
        <v>1.9702671498332594E-16</v>
      </c>
      <c r="PV672" s="1">
        <f t="shared" si="2106"/>
        <v>2.2360574638571173E-18</v>
      </c>
      <c r="PW672" s="1">
        <f t="shared" si="2106"/>
        <v>3.7767534427401671E-17</v>
      </c>
      <c r="PX672" s="1">
        <f t="shared" si="2106"/>
        <v>3.7767534427401671E-17</v>
      </c>
      <c r="PY672" s="1">
        <f t="shared" si="2106"/>
        <v>3.7767534427401671E-17</v>
      </c>
      <c r="PZ672" s="1">
        <f t="shared" si="2106"/>
        <v>3.7767534427401671E-17</v>
      </c>
      <c r="QA672" s="1">
        <f t="shared" si="2106"/>
        <v>1.0127237929445915E-16</v>
      </c>
      <c r="QB672" s="1">
        <f t="shared" si="2106"/>
        <v>1.0127237929445915E-16</v>
      </c>
      <c r="QC672" s="1">
        <f t="shared" si="2106"/>
        <v>4.1392041592206315E-17</v>
      </c>
      <c r="QD672" s="1">
        <f t="shared" si="2106"/>
        <v>4.1392041592206315E-17</v>
      </c>
      <c r="QE672" s="1">
        <f t="shared" si="2106"/>
        <v>4.1392041592206315E-17</v>
      </c>
      <c r="QF672" s="1">
        <f t="shared" si="2106"/>
        <v>1.1099137392608203E-16</v>
      </c>
      <c r="QG672" s="1">
        <f t="shared" si="2106"/>
        <v>4.7249619242615623E-17</v>
      </c>
      <c r="QH672" s="1">
        <f t="shared" si="2106"/>
        <v>4.1392041592206315E-17</v>
      </c>
      <c r="QI672" s="1">
        <f t="shared" si="2106"/>
        <v>4.1392041592206315E-17</v>
      </c>
      <c r="QJ672" s="1">
        <f t="shared" si="2106"/>
        <v>2.1593514390096283E-16</v>
      </c>
      <c r="QK672" s="1">
        <f t="shared" si="2106"/>
        <v>4.1392041592206315E-17</v>
      </c>
      <c r="QL672" s="1">
        <f t="shared" si="2106"/>
        <v>2.1593514390096283E-16</v>
      </c>
      <c r="QM672" s="1">
        <f t="shared" si="2106"/>
        <v>2.1593514390096283E-16</v>
      </c>
      <c r="QN672" s="1">
        <f t="shared" si="2106"/>
        <v>6.3410175894746127E-17</v>
      </c>
      <c r="QO672" s="1">
        <f t="shared" si="2106"/>
        <v>8.270439378574048E-17</v>
      </c>
      <c r="QP672" s="1">
        <f t="shared" si="2106"/>
        <v>1.7374819997010375E-17</v>
      </c>
      <c r="QQ672" s="1">
        <f t="shared" si="2106"/>
        <v>5.1784111262695305E-17</v>
      </c>
      <c r="QR672" s="1">
        <f t="shared" si="2106"/>
        <v>5.1784111262695305E-17</v>
      </c>
      <c r="QS672" s="1">
        <f t="shared" si="2106"/>
        <v>1.7374819997010375E-17</v>
      </c>
      <c r="QT672" s="1">
        <f t="shared" si="2106"/>
        <v>2.366581931565756E-16</v>
      </c>
      <c r="QU672" s="1">
        <f t="shared" si="2106"/>
        <v>6.9495578088362997E-17</v>
      </c>
      <c r="QV672" s="1">
        <f t="shared" si="2106"/>
        <v>2.366581931565756E-16</v>
      </c>
      <c r="QW672" s="1">
        <f t="shared" si="2106"/>
        <v>4.9717957156735345E-17</v>
      </c>
      <c r="QX672" s="1">
        <f t="shared" si="2106"/>
        <v>4.9717957156735345E-17</v>
      </c>
      <c r="QY672" s="1">
        <f t="shared" si="2106"/>
        <v>2.3804728970543358E-18</v>
      </c>
      <c r="QZ672" s="1">
        <f t="shared" si="2106"/>
        <v>4.9717957156735345E-17</v>
      </c>
      <c r="RA672" s="1">
        <f t="shared" si="2106"/>
        <v>5.6424941763585088E-19</v>
      </c>
      <c r="RB672" s="1">
        <f t="shared" si="2106"/>
        <v>4.9717957156735345E-17</v>
      </c>
      <c r="RC672" s="1">
        <f t="shared" si="2106"/>
        <v>2.5937000979248808E-16</v>
      </c>
      <c r="RD672" s="1">
        <f t="shared" si="2106"/>
        <v>2.9171626076565403E-17</v>
      </c>
      <c r="RE672" s="1">
        <f t="shared" ref="RE672:TP675" si="2114">IF(IF($B672&gt;RE$2,1/(1+EXP(-$B$10*(SUM($B$2*(1-(YEAR($B672)-YEAR(RE$2))/173),IF(OR(IF($L672&lt;&gt;".",$L672 = RE$23,FALSE),OR(IF($L672&lt;&gt;".",$L672 = RE$26,FALSE),IF($L672&lt;&gt;".",$L672 = RE$29,FALSE))),$B$4,0),IF(OR(IF($M672&lt;&gt;".",$M672 = RE$24,FALSE),OR(IF($M672&lt;&gt;".",$M672 = RE$27,FALSE),IF($M672&lt;&gt;".",$M672 = RE$30,FALSE))),$B$5,0),IF(OR(IF($N672&lt;&gt;".",$N672 = RE$25,FALSE),OR(IF($N672&lt;&gt;".",$N672 = RE$28,FALSE),IF($N672&lt;&gt;".",$N672 = RE$31,FALSE))),$B$6,0),$B$7*SUM(IF(AND($D672 =RE$4,$D672&lt;&gt;9999),$B$22,IF(OR($D672 = 1,$D672 =2),-$B$22,0)),IF(AND($E672 =RE$5,$E672&lt;&gt;9999),$B$21,IF(OR($E672 = 1,$E672 =2),-$B$21,0)),IF(AND($F672 =RE$6,$F672&lt;&gt;9999),$B$20,IF(OR($F672 = 1,$F672 =2),-$B$20,0)),IF(AND($G672 =RE$8,$G672&lt;&gt;9999),$B$27,IF(OR($G672 = 1,$G672 =2),-$B$27,0)),IF(AND($H672 =RE$9,$H672&lt;&gt;9999),$B$23,IF(OR($H672 = 1,$H672 =2),-$B$23,0)),IF(AND($I672 =RE$10,$I672&lt;&gt;9999),$B$25,IF(OR($I672 = 1,$I672 =2),-$B$25,0)),IF(AND($J672 =RE$19,$J672&lt;&gt;9999),$B$24,IF(OR($J672 = 1,$J672 =2),-$B$24,0)),IF(AND($K672 =RE$20,$K672&lt;&gt;9999),$B$26,IF(OR($K672 = 1,$K672 =2),-$B$26,0))),IF($O672=RE$32,$B$3,0))-$B$11))),"")&gt;0,IF($B672&gt;RE$2,1/(1+EXP(-$B$10*(SUM($B$2*(1-(YEAR($B672)-YEAR(RE$2))/173),IF(OR(IF($L672&lt;&gt;".",$L672 = RE$23,FALSE),OR(IF($L672&lt;&gt;".",$L672 = RE$26,FALSE),IF($L672&lt;&gt;".",$L672 = RE$29,FALSE))),$B$4,0),IF(OR(IF($M672&lt;&gt;".",$M672 = RE$24,FALSE),OR(IF($M672&lt;&gt;".",$M672 = RE$27,FALSE),IF($M672&lt;&gt;".",$M672 = RE$30,FALSE))),$B$5,0),IF(OR(IF($N672&lt;&gt;".",$N672 = RE$25,FALSE),OR(IF($N672&lt;&gt;".",$N672 = RE$28,FALSE),IF($N672&lt;&gt;".",$N672 = RE$31,FALSE))),$B$6,0),$B$7*SUM(IF(AND($D672 =RE$4,$D672&lt;&gt;9999),$B$22,IF(OR($D672 = 1,$D672 =2),-$B$22,0)),IF(AND($E672 =RE$5,$E672&lt;&gt;9999),$B$21,IF(OR($E672 = 1,$E672 =2),-$B$21,0)),IF(AND($F672 =RE$6,$F672&lt;&gt;9999),$B$20,IF(OR($F672 = 1,$F672 =2),-$B$20,0)),IF(AND($G672 =RE$8,$G672&lt;&gt;9999),$B$27,IF(OR($G672 = 1,$G672 =2),-$B$27,0)),IF(AND($H672 =RE$9,$H672&lt;&gt;9999),$B$23,IF(OR($H672 = 1,$H672 =2),-$B$23,0)),IF(AND($I672 =RE$10,$I672&lt;&gt;9999),$B$25,IF(OR($I672 = 1,$I672 =2),-$B$25,0)),IF(AND($J672 =RE$19,$J672&lt;&gt;9999),$B$24,IF(OR($J672 = 1,$J672 =2),-$B$24,0)),IF(AND($K672 =RE$20,$K672&lt;&gt;9999),$B$26,IF(OR($K672 = 1,$K672 =2),-$B$26,0))),IF($O672=RE$32,$B$3,0))-$B$11))),""),"")</f>
        <v>2.7173445347610599E-18</v>
      </c>
      <c r="RF672" s="1">
        <f t="shared" si="2114"/>
        <v>3.197119372975063E-17</v>
      </c>
      <c r="RG672" s="1">
        <f t="shared" si="2114"/>
        <v>8.3474456467263512E-17</v>
      </c>
      <c r="RH672" s="1">
        <f t="shared" si="2114"/>
        <v>5.4489332748658906E-17</v>
      </c>
      <c r="RI672" s="1">
        <f t="shared" si="2114"/>
        <v>1.0887376073800205E-16</v>
      </c>
      <c r="RJ672" s="1">
        <f t="shared" si="2114"/>
        <v>3.197119372975063E-17</v>
      </c>
      <c r="RK672" s="1">
        <f t="shared" si="2114"/>
        <v>2.2872569504844442E-17</v>
      </c>
      <c r="RL672" s="1">
        <f t="shared" si="2114"/>
        <v>1.6013345847912012E-16</v>
      </c>
      <c r="RM672" s="1">
        <f t="shared" si="2114"/>
        <v>9.1485404762693048E-17</v>
      </c>
      <c r="RN672" s="1">
        <f t="shared" si="2114"/>
        <v>3.1154170073681745E-16</v>
      </c>
      <c r="RO672" s="1">
        <f t="shared" si="2114"/>
        <v>1.0382684509099184E-18</v>
      </c>
      <c r="RP672" s="1">
        <f t="shared" si="2114"/>
        <v>1.6013345847912012E-16</v>
      </c>
      <c r="RQ672" s="1">
        <f t="shared" si="2114"/>
        <v>5.9718611809290823E-17</v>
      </c>
      <c r="RR672" s="1">
        <f t="shared" si="2114"/>
        <v>5.9718611809290823E-17</v>
      </c>
      <c r="RS672" s="1">
        <f t="shared" si="2114"/>
        <v>9.1485404762693048E-17</v>
      </c>
      <c r="RT672" s="1">
        <f t="shared" si="2114"/>
        <v>3.1154170073681745E-16</v>
      </c>
      <c r="RU672" s="1">
        <f t="shared" si="2114"/>
        <v>6.5449738811796473E-17</v>
      </c>
      <c r="RV672" s="1">
        <f t="shared" si="2114"/>
        <v>2.2087945713585413E-15</v>
      </c>
      <c r="RW672" s="1">
        <f t="shared" si="2114"/>
        <v>3.8402127050546873E-17</v>
      </c>
      <c r="RX672" s="1">
        <f t="shared" si="2114"/>
        <v>7.4711831536435457E-17</v>
      </c>
      <c r="RY672" s="1">
        <f t="shared" si="2114"/>
        <v>6.5449738811796473E-17</v>
      </c>
      <c r="RZ672" s="1">
        <f t="shared" si="2114"/>
        <v>1.3077347150916772E-16</v>
      </c>
      <c r="SA672" s="1">
        <f t="shared" si="2114"/>
        <v>7.4711831536435457E-17</v>
      </c>
      <c r="SB672" s="1">
        <f t="shared" si="2114"/>
        <v>3.4144000211062021E-16</v>
      </c>
      <c r="SC672" s="1">
        <f t="shared" si="2114"/>
        <v>3.577168094439306E-18</v>
      </c>
      <c r="SD672" s="1">
        <f t="shared" si="2114"/>
        <v>1.912215414198109E-14</v>
      </c>
      <c r="SE672" s="1">
        <f t="shared" si="2114"/>
        <v>7.1730875530263758E-17</v>
      </c>
      <c r="SF672" s="1">
        <f t="shared" si="2114"/>
        <v>4.2087535344964089E-17</v>
      </c>
      <c r="SG672" s="1">
        <f t="shared" si="2114"/>
        <v>1.0988748705052021E-16</v>
      </c>
      <c r="SH672" s="1">
        <f t="shared" si="2114"/>
        <v>1.247113801925858E-18</v>
      </c>
      <c r="SI672" s="1">
        <f t="shared" si="2114"/>
        <v>1.9234394153497903E-16</v>
      </c>
      <c r="SJ672" s="1">
        <f t="shared" si="2114"/>
        <v>3.7420760933633221E-16</v>
      </c>
      <c r="SK672" s="1">
        <f t="shared" si="2114"/>
        <v>1.9234394153497903E-16</v>
      </c>
      <c r="SL672" s="1">
        <f t="shared" si="2114"/>
        <v>4.017247100955074E-15</v>
      </c>
      <c r="SM672" s="1">
        <f t="shared" si="2114"/>
        <v>2.2268126069902356E-20</v>
      </c>
      <c r="SN672" s="1">
        <f t="shared" si="2114"/>
        <v>4.017247100955074E-15</v>
      </c>
      <c r="SO672" s="1">
        <f t="shared" si="2114"/>
        <v>4.2087535344964089E-17</v>
      </c>
      <c r="SP672" s="1">
        <f t="shared" si="2114"/>
        <v>1.9234394153497903E-16</v>
      </c>
      <c r="SQ672" s="1">
        <f t="shared" si="2114"/>
        <v>1.9234394153497903E-16</v>
      </c>
      <c r="SR672" s="1">
        <f t="shared" si="2114"/>
        <v>1.9234394153497903E-16</v>
      </c>
      <c r="SS672" s="1">
        <f t="shared" si="2114"/>
        <v>1.9234394153497903E-16</v>
      </c>
      <c r="ST672" s="1">
        <f t="shared" si="2114"/>
        <v>4.2087535344964089E-17</v>
      </c>
      <c r="SU672" s="1">
        <f t="shared" si="2114"/>
        <v>1.4332365228314538E-16</v>
      </c>
      <c r="SV672" s="1">
        <f t="shared" si="2114"/>
        <v>2.5153388027307633E-15</v>
      </c>
      <c r="SW672" s="1">
        <f t="shared" si="2114"/>
        <v>4.6126628066253855E-17</v>
      </c>
      <c r="SX672" s="1">
        <f t="shared" si="2114"/>
        <v>2.1080297003048198E-16</v>
      </c>
      <c r="SY672" s="1">
        <f t="shared" si="2114"/>
        <v>1.3840705787044943E-14</v>
      </c>
      <c r="SZ672" s="1">
        <f t="shared" si="2114"/>
        <v>1.3840705787044943E-14</v>
      </c>
      <c r="TA672" s="1">
        <f t="shared" si="2114"/>
        <v>7.8614805769260196E-17</v>
      </c>
      <c r="TB672" s="1">
        <f t="shared" si="2114"/>
        <v>3.0109919748461131E-17</v>
      </c>
      <c r="TC672" s="1">
        <f t="shared" si="2114"/>
        <v>2.1080297003048198E-16</v>
      </c>
      <c r="TD672" s="1">
        <f t="shared" si="2114"/>
        <v>1.3667978898319805E-18</v>
      </c>
      <c r="TE672" s="1">
        <f t="shared" si="2114"/>
        <v>1.2043326373876531E-16</v>
      </c>
      <c r="TF672" s="1">
        <f t="shared" si="2114"/>
        <v>2.1080297003048198E-16</v>
      </c>
      <c r="TG672" s="1">
        <f t="shared" si="2114"/>
        <v>8.6159378934821437E-17</v>
      </c>
      <c r="TH672" s="1">
        <f t="shared" si="2114"/>
        <v>1.3199110657706353E-16</v>
      </c>
      <c r="TI672" s="1">
        <f t="shared" si="2114"/>
        <v>1.2295005809853596E-17</v>
      </c>
      <c r="TJ672" s="1">
        <f t="shared" si="2114"/>
        <v>5.0553347905108429E-17</v>
      </c>
      <c r="TK672" s="1">
        <f t="shared" si="2114"/>
        <v>5.0553347905108429E-17</v>
      </c>
      <c r="TL672" s="1">
        <f t="shared" si="2114"/>
        <v>8.6159378934821437E-17</v>
      </c>
      <c r="TM672" s="1">
        <f t="shared" si="2114"/>
        <v>2.6747309272917205E-20</v>
      </c>
      <c r="TN672" s="1">
        <f t="shared" si="2114"/>
        <v>1.7215288083547952E-16</v>
      </c>
      <c r="TO672" s="1">
        <f t="shared" si="2114"/>
        <v>5.0553347905108429E-17</v>
      </c>
      <c r="TP672" s="1">
        <f t="shared" si="2114"/>
        <v>9.8352187818083039E-17</v>
      </c>
      <c r="TQ672" s="1">
        <f t="shared" ref="TQ672:WB675" si="2115">IF(IF($B672&gt;TQ$2,1/(1+EXP(-$B$10*(SUM($B$2*(1-(YEAR($B672)-YEAR(TQ$2))/173),IF(OR(IF($L672&lt;&gt;".",$L672 = TQ$23,FALSE),OR(IF($L672&lt;&gt;".",$L672 = TQ$26,FALSE),IF($L672&lt;&gt;".",$L672 = TQ$29,FALSE))),$B$4,0),IF(OR(IF($M672&lt;&gt;".",$M672 = TQ$24,FALSE),OR(IF($M672&lt;&gt;".",$M672 = TQ$27,FALSE),IF($M672&lt;&gt;".",$M672 = TQ$30,FALSE))),$B$5,0),IF(OR(IF($N672&lt;&gt;".",$N672 = TQ$25,FALSE),OR(IF($N672&lt;&gt;".",$N672 = TQ$28,FALSE),IF($N672&lt;&gt;".",$N672 = TQ$31,FALSE))),$B$6,0),$B$7*SUM(IF(AND($D672 =TQ$4,$D672&lt;&gt;9999),$B$22,IF(OR($D672 = 1,$D672 =2),-$B$22,0)),IF(AND($E672 =TQ$5,$E672&lt;&gt;9999),$B$21,IF(OR($E672 = 1,$E672 =2),-$B$21,0)),IF(AND($F672 =TQ$6,$F672&lt;&gt;9999),$B$20,IF(OR($F672 = 1,$F672 =2),-$B$20,0)),IF(AND($G672 =TQ$8,$G672&lt;&gt;9999),$B$27,IF(OR($G672 = 1,$G672 =2),-$B$27,0)),IF(AND($H672 =TQ$9,$H672&lt;&gt;9999),$B$23,IF(OR($H672 = 1,$H672 =2),-$B$23,0)),IF(AND($I672 =TQ$10,$I672&lt;&gt;9999),$B$25,IF(OR($I672 = 1,$I672 =2),-$B$25,0)),IF(AND($J672 =TQ$19,$J672&lt;&gt;9999),$B$24,IF(OR($J672 = 1,$J672 =2),-$B$24,0)),IF(AND($K672 =TQ$20,$K672&lt;&gt;9999),$B$26,IF(OR($K672 = 1,$K672 =2),-$B$26,0))),IF($O672=TQ$32,$B$3,0))-$B$11))),"")&gt;0,IF($B672&gt;TQ$2,1/(1+EXP(-$B$10*(SUM($B$2*(1-(YEAR($B672)-YEAR(TQ$2))/173),IF(OR(IF($L672&lt;&gt;".",$L672 = TQ$23,FALSE),OR(IF($L672&lt;&gt;".",$L672 = TQ$26,FALSE),IF($L672&lt;&gt;".",$L672 = TQ$29,FALSE))),$B$4,0),IF(OR(IF($M672&lt;&gt;".",$M672 = TQ$24,FALSE),OR(IF($M672&lt;&gt;".",$M672 = TQ$27,FALSE),IF($M672&lt;&gt;".",$M672 = TQ$30,FALSE))),$B$5,0),IF(OR(IF($N672&lt;&gt;".",$N672 = TQ$25,FALSE),OR(IF($N672&lt;&gt;".",$N672 = TQ$28,FALSE),IF($N672&lt;&gt;".",$N672 = TQ$31,FALSE))),$B$6,0),$B$7*SUM(IF(AND($D672 =TQ$4,$D672&lt;&gt;9999),$B$22,IF(OR($D672 = 1,$D672 =2),-$B$22,0)),IF(AND($E672 =TQ$5,$E672&lt;&gt;9999),$B$21,IF(OR($E672 = 1,$E672 =2),-$B$21,0)),IF(AND($F672 =TQ$6,$F672&lt;&gt;9999),$B$20,IF(OR($F672 = 1,$F672 =2),-$B$20,0)),IF(AND($G672 =TQ$8,$G672&lt;&gt;9999),$B$27,IF(OR($G672 = 1,$G672 =2),-$B$27,0)),IF(AND($H672 =TQ$9,$H672&lt;&gt;9999),$B$23,IF(OR($H672 = 1,$H672 =2),-$B$23,0)),IF(AND($I672 =TQ$10,$I672&lt;&gt;9999),$B$25,IF(OR($I672 = 1,$I672 =2),-$B$25,0)),IF(AND($J672 =TQ$19,$J672&lt;&gt;9999),$B$24,IF(OR($J672 = 1,$J672 =2),-$B$24,0)),IF(AND($K672 =TQ$20,$K672&lt;&gt;9999),$B$26,IF(OR($K672 = 1,$K672 =2),-$B$26,0))),IF($O672=TQ$32,$B$3,0))-$B$11))),""),"")</f>
        <v>2.0662161723576789E-17</v>
      </c>
      <c r="TR672" s="1">
        <f t="shared" si="2115"/>
        <v>4.9261457415154035E-16</v>
      </c>
      <c r="TS672" s="1">
        <f t="shared" si="2115"/>
        <v>5.5906859911335737E-18</v>
      </c>
      <c r="TT672" s="1">
        <f t="shared" si="2115"/>
        <v>4.9261457415154035E-16</v>
      </c>
      <c r="TU672" s="1">
        <f t="shared" si="2115"/>
        <v>1.4465814239849338E-16</v>
      </c>
      <c r="TV672" s="1">
        <f t="shared" si="2115"/>
        <v>2.5320551075358097E-16</v>
      </c>
      <c r="TW672" s="1">
        <f t="shared" si="2115"/>
        <v>2.5320551075358097E-16</v>
      </c>
      <c r="TX672" s="1">
        <f t="shared" si="2115"/>
        <v>2.5320551075358097E-16</v>
      </c>
      <c r="TY672" s="1">
        <f t="shared" si="2115"/>
        <v>2.5320551075358097E-16</v>
      </c>
      <c r="TZ672" s="1">
        <f t="shared" si="2115"/>
        <v>2.5320551075358097E-16</v>
      </c>
      <c r="UA672" s="1">
        <f t="shared" si="2115"/>
        <v>1.4465814239849338E-16</v>
      </c>
      <c r="UB672" s="1">
        <f t="shared" si="2115"/>
        <v>1.0842362814934946E-18</v>
      </c>
      <c r="UC672" s="1">
        <f t="shared" si="2115"/>
        <v>1.1813550798932687E-16</v>
      </c>
      <c r="UD672" s="1">
        <f t="shared" si="2115"/>
        <v>6.0722039517591299E-17</v>
      </c>
      <c r="UE672" s="1">
        <f t="shared" si="2115"/>
        <v>1.1813550798932687E-16</v>
      </c>
      <c r="UF672" s="1">
        <f t="shared" si="2115"/>
        <v>5.7959069167805377E-15</v>
      </c>
      <c r="UG672" s="1">
        <f t="shared" si="2115"/>
        <v>1.1813550798932687E-16</v>
      </c>
      <c r="UH672" s="1">
        <f t="shared" si="2115"/>
        <v>1.0349014317136141E-16</v>
      </c>
      <c r="UI672" s="1">
        <f t="shared" si="2115"/>
        <v>1.0349014317136141E-16</v>
      </c>
      <c r="UJ672" s="1">
        <f t="shared" si="2115"/>
        <v>2.7750535456939652E-16</v>
      </c>
      <c r="UK672" s="1">
        <f t="shared" si="2115"/>
        <v>5.3989023248002973E-16</v>
      </c>
      <c r="UL672" s="1">
        <f t="shared" si="2115"/>
        <v>3.9637316090207643E-17</v>
      </c>
      <c r="UM672" s="1">
        <f t="shared" si="2115"/>
        <v>1.0349014317136141E-16</v>
      </c>
      <c r="UN672" s="1">
        <f t="shared" si="2115"/>
        <v>1.040932598479534E-14</v>
      </c>
      <c r="UO672" s="1">
        <f t="shared" si="2115"/>
        <v>5.9170288176994888E-16</v>
      </c>
      <c r="UP672" s="1">
        <f t="shared" si="2115"/>
        <v>3.3804414238036339E-16</v>
      </c>
      <c r="UQ672" s="1">
        <f t="shared" si="2115"/>
        <v>5.9170288176994888E-16</v>
      </c>
      <c r="UR672" s="1">
        <f t="shared" si="2115"/>
        <v>3.0413722665630168E-16</v>
      </c>
      <c r="US672" s="1">
        <f t="shared" si="2115"/>
        <v>1.2947283783139499E-16</v>
      </c>
      <c r="UT672" s="1">
        <f t="shared" si="2115"/>
        <v>1.2430695144322226E-16</v>
      </c>
      <c r="UU672" s="1">
        <f t="shared" si="2115"/>
        <v>3.3332492910530498E-16</v>
      </c>
      <c r="UV672" s="1">
        <f t="shared" si="2115"/>
        <v>1.4189819827607806E-16</v>
      </c>
      <c r="UW672" s="1">
        <f t="shared" si="2115"/>
        <v>1.4189819827607806E-16</v>
      </c>
      <c r="UX672" s="1">
        <f t="shared" si="2115"/>
        <v>6.4848793186457125E-16</v>
      </c>
      <c r="UY672" s="1">
        <f t="shared" si="2115"/>
        <v>3.6318199729600178E-14</v>
      </c>
      <c r="UZ672" s="1">
        <f t="shared" si="2115"/>
        <v>2.0870638699240659E-16</v>
      </c>
      <c r="VA672" s="1">
        <f t="shared" si="2115"/>
        <v>2.7221080799508239E-16</v>
      </c>
      <c r="VB672" s="1">
        <f t="shared" si="2115"/>
        <v>1.8297394034478721E-15</v>
      </c>
      <c r="VC672" s="1">
        <f t="shared" si="2115"/>
        <v>1.7044069997833585E-16</v>
      </c>
      <c r="VD672" s="1">
        <f t="shared" si="2115"/>
        <v>7.0080064511150288E-16</v>
      </c>
      <c r="VE672" s="1">
        <f t="shared" si="2115"/>
        <v>7.0080064511150288E-16</v>
      </c>
      <c r="VF672" s="1">
        <f t="shared" si="2115"/>
        <v>1.2513306396828338E-17</v>
      </c>
      <c r="VG672" s="1">
        <f t="shared" si="2115"/>
        <v>1.3287939990091845E-15</v>
      </c>
      <c r="VH672" s="1">
        <f t="shared" si="2115"/>
        <v>6.0727118649876942E-15</v>
      </c>
      <c r="VI672" s="1">
        <f t="shared" si="2115"/>
        <v>1.2513306396828338E-17</v>
      </c>
      <c r="VJ672" s="1">
        <f t="shared" si="2115"/>
        <v>7.7441669110518329E-18</v>
      </c>
      <c r="VK672" s="1">
        <f t="shared" si="2115"/>
        <v>7.7892981290330026E-16</v>
      </c>
      <c r="VL672" s="1">
        <f t="shared" si="2115"/>
        <v>8.5368281784659174E-16</v>
      </c>
      <c r="VM672" s="1">
        <f t="shared" si="2115"/>
        <v>1.6364022115392433E-16</v>
      </c>
      <c r="VN672" s="1">
        <f t="shared" si="2115"/>
        <v>3.2696539646036885E-16</v>
      </c>
      <c r="VO672" s="1">
        <f t="shared" si="2115"/>
        <v>1.6364022115392433E-16</v>
      </c>
      <c r="VP672" s="1">
        <f t="shared" si="2115"/>
        <v>1.6364022115392433E-16</v>
      </c>
      <c r="VQ672" s="1">
        <f t="shared" si="2115"/>
        <v>3.5806761246082942E-17</v>
      </c>
      <c r="VR672" s="1">
        <f t="shared" si="2115"/>
        <v>4.7533011800389127E-16</v>
      </c>
      <c r="VS672" s="1">
        <f t="shared" si="2115"/>
        <v>1.4563168421859278E-15</v>
      </c>
      <c r="VT672" s="1">
        <f t="shared" si="2115"/>
        <v>1.7934458637169297E-16</v>
      </c>
      <c r="VU672" s="1">
        <f t="shared" si="2115"/>
        <v>9.1185086955435458E-16</v>
      </c>
      <c r="VV672" s="1">
        <f t="shared" si="2115"/>
        <v>3.5834389230557217E-16</v>
      </c>
      <c r="VW672" s="1">
        <f t="shared" si="2115"/>
        <v>2.0472446135351878E-16</v>
      </c>
      <c r="VX672" s="1">
        <f t="shared" si="2115"/>
        <v>1.596077907046398E-15</v>
      </c>
      <c r="VY672" s="1">
        <f t="shared" si="2115"/>
        <v>6.8690001204380642E-17</v>
      </c>
      <c r="VZ672" s="1">
        <f t="shared" si="2115"/>
        <v>5.5675716067265838E-20</v>
      </c>
      <c r="WA672" s="1">
        <f t="shared" si="2115"/>
        <v>7.2942241241250401E-15</v>
      </c>
      <c r="WB672" s="1">
        <f t="shared" si="2115"/>
        <v>9.9936015656607576E-16</v>
      </c>
      <c r="WC672" s="1">
        <f t="shared" si="2112"/>
        <v>8.7614408119255492E-15</v>
      </c>
      <c r="WD672" s="1">
        <f t="shared" si="2112"/>
        <v>3.7706391227291164E-16</v>
      </c>
      <c r="WE672" s="1">
        <f t="shared" si="2112"/>
        <v>5.005474599725226E-15</v>
      </c>
      <c r="WF672" s="1">
        <f t="shared" si="2112"/>
        <v>4.4950156191277409E-15</v>
      </c>
      <c r="WG672" s="1">
        <f t="shared" si="2112"/>
        <v>9.5462334059558888E-13</v>
      </c>
      <c r="WH672" s="1">
        <f t="shared" si="2112"/>
        <v>1.8053646508308903E-17</v>
      </c>
      <c r="WI672" s="1">
        <f t="shared" si="2112"/>
        <v>1.9171253687638022E-15</v>
      </c>
      <c r="WJ672" s="1">
        <f t="shared" si="2112"/>
        <v>2.4183112228842656E-17</v>
      </c>
      <c r="WK672" s="1">
        <f t="shared" si="2112"/>
        <v>1.2064438503267024E-14</v>
      </c>
      <c r="WL672" s="1">
        <f t="shared" si="2112"/>
        <v>1.9171253687638022E-15</v>
      </c>
      <c r="WM672" s="1">
        <f t="shared" si="2112"/>
        <v>8.7614408119255492E-15</v>
      </c>
      <c r="WN672" s="1">
        <f t="shared" si="2112"/>
        <v>1.1238055755194807E-15</v>
      </c>
      <c r="WO672" s="1">
        <f t="shared" si="2112"/>
        <v>1.3222248894053464E-14</v>
      </c>
      <c r="WP672" s="1">
        <f t="shared" si="2112"/>
        <v>9.6022662848690629E-15</v>
      </c>
      <c r="WQ672" s="1">
        <f t="shared" si="2112"/>
        <v>6.8978192613945322E-14</v>
      </c>
      <c r="WR672" s="1">
        <f t="shared" si="2112"/>
        <v>2.1011097018758548E-15</v>
      </c>
      <c r="WS672" s="1">
        <f t="shared" si="2112"/>
        <v>4.7173125159316381E-16</v>
      </c>
      <c r="WT672" s="1">
        <f t="shared" si="2112"/>
        <v>5.4858442829732594E-15</v>
      </c>
      <c r="WU672" s="1">
        <f t="shared" si="2112"/>
        <v>1.2316559137020585E-15</v>
      </c>
      <c r="WV672" s="1">
        <f t="shared" si="2112"/>
        <v>2.6950348104071945E-16</v>
      </c>
      <c r="WW672" s="1">
        <f t="shared" si="2112"/>
        <v>5.4858442829732594E-15</v>
      </c>
      <c r="WX672" s="1">
        <f t="shared" si="2112"/>
        <v>3.6777228463727343E-15</v>
      </c>
      <c r="WY672" s="1">
        <f t="shared" si="2112"/>
        <v>3.7735484939069364E-15</v>
      </c>
      <c r="WZ672" s="1">
        <f t="shared" si="2112"/>
        <v>2.5875045834041817E-16</v>
      </c>
      <c r="XA672" s="1">
        <f t="shared" si="2112"/>
        <v>4.0306697095699041E-15</v>
      </c>
      <c r="XB672" s="1">
        <f t="shared" si="2112"/>
        <v>2.302750801406134E-15</v>
      </c>
      <c r="XC672" s="1">
        <f t="shared" si="2112"/>
        <v>2.5875045834041817E-16</v>
      </c>
      <c r="XD672" s="1">
        <f t="shared" si="2112"/>
        <v>1.2144615706872224E-15</v>
      </c>
      <c r="XE672" s="1">
        <f t="shared" si="2112"/>
        <v>6.0123144963481428E-15</v>
      </c>
      <c r="XF672" s="1">
        <f t="shared" si="2112"/>
        <v>2.3627505881960174E-15</v>
      </c>
      <c r="XG672" s="1">
        <f t="shared" si="2112"/>
        <v>2.302750801406134E-15</v>
      </c>
      <c r="XH672" s="1">
        <f t="shared" si="2112"/>
        <v>1.0523784818591922E-14</v>
      </c>
      <c r="XI672" s="1">
        <f t="shared" si="2112"/>
        <v>1.0523784818591922E-14</v>
      </c>
      <c r="XJ672" s="1">
        <f t="shared" si="2112"/>
        <v>2.302750801406134E-15</v>
      </c>
      <c r="XK672" s="1">
        <f t="shared" si="2112"/>
        <v>2.302750801406134E-15</v>
      </c>
      <c r="XL672" s="1">
        <f t="shared" si="2112"/>
        <v>9.2262551393232676E-14</v>
      </c>
      <c r="XM672" s="1">
        <f t="shared" si="2112"/>
        <v>9.348511374856789E-18</v>
      </c>
      <c r="XN672" s="1">
        <f t="shared" si="2112"/>
        <v>1.8386832339526719E-18</v>
      </c>
      <c r="XO672" s="1">
        <f t="shared" si="2112"/>
        <v>1.1533740434020465E-14</v>
      </c>
      <c r="XP672" s="1">
        <f t="shared" si="2112"/>
        <v>1.1533740434020465E-14</v>
      </c>
      <c r="XQ672" s="1">
        <f t="shared" si="2112"/>
        <v>6.6277104302778026E-13</v>
      </c>
      <c r="XR672" s="1">
        <f t="shared" si="2112"/>
        <v>1.0111688312650119E-13</v>
      </c>
      <c r="XS672" s="1">
        <f t="shared" si="2112"/>
        <v>2.7659439177918156E-15</v>
      </c>
      <c r="XT672" s="1">
        <f t="shared" si="2112"/>
        <v>1.2640620336929082E-14</v>
      </c>
      <c r="XU672" s="1">
        <f t="shared" si="2112"/>
        <v>2.8380125260142042E-15</v>
      </c>
      <c r="XV672" s="1">
        <f t="shared" si="2112"/>
        <v>2.7659439177918156E-15</v>
      </c>
      <c r="XW672" s="1">
        <f t="shared" si="2112"/>
        <v>8.1958869935200449E-17</v>
      </c>
      <c r="XX672" s="1">
        <f t="shared" si="2112"/>
        <v>2.7659439177918156E-15</v>
      </c>
      <c r="XY672" s="1">
        <f t="shared" si="2112"/>
        <v>1.0512635646763166E-17</v>
      </c>
      <c r="XZ672" s="1">
        <f t="shared" si="2112"/>
        <v>1.6213771133773086E-15</v>
      </c>
      <c r="YA672" s="1">
        <f t="shared" si="2112"/>
        <v>1.5802037954678162E-15</v>
      </c>
      <c r="YB672" s="1">
        <f t="shared" si="2112"/>
        <v>7.2216779613629629E-15</v>
      </c>
      <c r="YC672" s="1">
        <f t="shared" si="2112"/>
        <v>6.2099669760771317E-16</v>
      </c>
      <c r="YD672" s="1">
        <f t="shared" si="2112"/>
        <v>1.5802037954678162E-15</v>
      </c>
      <c r="YE672" s="1">
        <f t="shared" si="2112"/>
        <v>3.4062441186843194E-16</v>
      </c>
      <c r="YF672" s="1">
        <f t="shared" si="2112"/>
        <v>1.3046109578681436E-16</v>
      </c>
      <c r="YG672" s="1">
        <f t="shared" si="2112"/>
        <v>3.8882773466660333E-16</v>
      </c>
      <c r="YH672" s="1">
        <f t="shared" si="2112"/>
        <v>1.7769788240365588E-15</v>
      </c>
      <c r="YI672" s="1">
        <f t="shared" si="2112"/>
        <v>3.4062441186843194E-16</v>
      </c>
      <c r="YJ672" s="1">
        <f t="shared" si="2112"/>
        <v>1.9076477471903216E-14</v>
      </c>
      <c r="YK672" s="1">
        <f t="shared" si="2112"/>
        <v>9.9518693680337781E-14</v>
      </c>
      <c r="YL672" s="1">
        <f t="shared" si="2112"/>
        <v>3.7331374782965517E-16</v>
      </c>
      <c r="YM672" s="1">
        <f t="shared" si="2112"/>
        <v>3.3223072820984046E-15</v>
      </c>
      <c r="YN672" s="1" t="str">
        <f t="shared" si="2113"/>
        <v/>
      </c>
      <c r="YO672" s="1" t="str">
        <f t="shared" si="2113"/>
        <v/>
      </c>
      <c r="YP672" s="1" t="str">
        <f t="shared" si="2113"/>
        <v/>
      </c>
      <c r="YQ672" s="1" t="str">
        <f t="shared" si="2113"/>
        <v/>
      </c>
      <c r="YR672" s="1" t="str">
        <f t="shared" si="2113"/>
        <v/>
      </c>
      <c r="YS672" s="1" t="str">
        <f t="shared" si="2113"/>
        <v/>
      </c>
      <c r="YT672" s="1" t="str">
        <f t="shared" si="2113"/>
        <v/>
      </c>
      <c r="YU672" s="1" t="str">
        <f t="shared" si="2113"/>
        <v/>
      </c>
      <c r="YV672" s="1" t="str">
        <f t="shared" si="2113"/>
        <v/>
      </c>
      <c r="YW672" s="1" t="str">
        <f t="shared" si="2113"/>
        <v/>
      </c>
      <c r="YX672" s="1" t="str">
        <f t="shared" si="2113"/>
        <v/>
      </c>
      <c r="YY672" s="1" t="str">
        <f t="shared" si="2113"/>
        <v/>
      </c>
      <c r="YZ672" s="1" t="str">
        <f t="shared" si="2113"/>
        <v/>
      </c>
      <c r="ZA672" s="1" t="str">
        <f t="shared" si="2113"/>
        <v/>
      </c>
      <c r="ZB672" s="1" t="str">
        <f t="shared" si="2113"/>
        <v/>
      </c>
      <c r="ZC672" s="1" t="str">
        <f t="shared" si="2113"/>
        <v/>
      </c>
      <c r="ZD672" s="1" t="str">
        <f t="shared" si="2113"/>
        <v/>
      </c>
      <c r="ZE672" s="1" t="str">
        <f t="shared" si="2113"/>
        <v/>
      </c>
      <c r="ZF672" s="1" t="str">
        <f t="shared" si="2113"/>
        <v/>
      </c>
      <c r="ZG672" s="1" t="str">
        <f t="shared" si="2113"/>
        <v/>
      </c>
      <c r="ZH672" s="1" t="str">
        <f t="shared" si="2113"/>
        <v/>
      </c>
      <c r="ZI672" s="1" t="str">
        <f t="shared" si="2113"/>
        <v/>
      </c>
      <c r="ZJ672" s="1" t="str">
        <f t="shared" si="2113"/>
        <v/>
      </c>
      <c r="ZK672" s="1" t="str">
        <f t="shared" si="2113"/>
        <v/>
      </c>
      <c r="ZL672" s="1" t="str">
        <f t="shared" si="2113"/>
        <v/>
      </c>
      <c r="ZM672" s="1" t="str">
        <f t="shared" si="2113"/>
        <v/>
      </c>
      <c r="ZN672" s="1" t="str">
        <f t="shared" si="2113"/>
        <v/>
      </c>
      <c r="ZO672" s="1" t="str">
        <f t="shared" si="2113"/>
        <v/>
      </c>
      <c r="ZP672" s="1" t="str">
        <f t="shared" si="2113"/>
        <v/>
      </c>
      <c r="ZQ672" s="1" t="str">
        <f t="shared" si="2113"/>
        <v/>
      </c>
      <c r="ZR672" s="1" t="str">
        <f t="shared" si="2094"/>
        <v/>
      </c>
      <c r="ZS672" s="1" t="str">
        <f t="shared" si="2094"/>
        <v/>
      </c>
      <c r="ZT672" s="1" t="str">
        <f t="shared" si="2094"/>
        <v/>
      </c>
      <c r="ZU672" s="1" t="str">
        <f t="shared" si="2094"/>
        <v/>
      </c>
      <c r="ZV672" s="1" t="str">
        <f t="shared" si="2094"/>
        <v/>
      </c>
      <c r="ZW672" s="1" t="str">
        <f t="shared" si="2094"/>
        <v/>
      </c>
      <c r="ZX672" s="1" t="str">
        <f t="shared" si="2094"/>
        <v/>
      </c>
      <c r="ZY672" s="1" t="str">
        <f t="shared" si="2094"/>
        <v/>
      </c>
      <c r="ZZ672" s="1" t="str">
        <f t="shared" si="2094"/>
        <v/>
      </c>
      <c r="AAA672" s="1" t="str">
        <f t="shared" si="2094"/>
        <v/>
      </c>
    </row>
    <row r="673" spans="1:703" x14ac:dyDescent="0.25">
      <c r="A673" s="11">
        <v>620</v>
      </c>
      <c r="B673" s="8">
        <v>43366</v>
      </c>
      <c r="C673" s="7" t="s">
        <v>70</v>
      </c>
      <c r="D673" s="7">
        <v>1</v>
      </c>
      <c r="E673" s="7">
        <v>1</v>
      </c>
      <c r="F673" s="7">
        <v>2</v>
      </c>
      <c r="G673" s="7">
        <v>1</v>
      </c>
      <c r="H673" s="7">
        <v>1</v>
      </c>
      <c r="I673" s="7">
        <v>1</v>
      </c>
      <c r="J673" s="7">
        <v>1</v>
      </c>
      <c r="K673" s="7">
        <v>1</v>
      </c>
      <c r="L673" s="7">
        <v>8</v>
      </c>
      <c r="M673" s="7">
        <v>8.1</v>
      </c>
      <c r="N673" s="7" t="s">
        <v>29</v>
      </c>
      <c r="O673" s="7">
        <v>4</v>
      </c>
      <c r="P673" s="10">
        <v>73.593503414988021</v>
      </c>
      <c r="Q673" s="5">
        <f t="shared" si="1913"/>
        <v>68.758894277773919</v>
      </c>
      <c r="R673" s="5">
        <f t="shared" si="1914"/>
        <v>4.8346091372141018</v>
      </c>
      <c r="S673" s="6">
        <f t="shared" si="1915"/>
        <v>4.9090208538507875E-9</v>
      </c>
      <c r="T673" s="5" t="e">
        <f>SQRT(SUMPRODUCT(AB673:ZT673,#REF!:#REF!)/SUM(AB673:ZT673))/((COUNTIF(AB673:ZT673,"&gt;0")-1)/COUNTIF(AB673:ZT673,"&gt;0"))</f>
        <v>#REF!</v>
      </c>
      <c r="U673" s="4" t="e">
        <f t="shared" si="1916"/>
        <v>#REF!</v>
      </c>
      <c r="V673" s="4" t="e">
        <f t="shared" si="1917"/>
        <v>#REF!</v>
      </c>
      <c r="W673" s="4" t="e">
        <f t="shared" si="1918"/>
        <v>#REF!</v>
      </c>
      <c r="X673" s="4">
        <f t="shared" si="1919"/>
        <v>1</v>
      </c>
      <c r="Y673" s="3">
        <f t="shared" si="1920"/>
        <v>0.2391210937949457</v>
      </c>
      <c r="Z673" s="3">
        <f t="shared" si="1923"/>
        <v>0.2391210937949457</v>
      </c>
      <c r="AB673" s="1">
        <f t="shared" si="1926"/>
        <v>1.2159520814010946E-25</v>
      </c>
      <c r="AC673" s="1">
        <f t="shared" si="2107"/>
        <v>1.2159520814010946E-25</v>
      </c>
      <c r="AD673" s="1">
        <f t="shared" si="2107"/>
        <v>1.2159520814010946E-25</v>
      </c>
      <c r="AE673" s="1">
        <f t="shared" si="2107"/>
        <v>1.2159520814010946E-25</v>
      </c>
      <c r="AF673" s="1">
        <f t="shared" si="2107"/>
        <v>1.2159520814010946E-25</v>
      </c>
      <c r="AG673" s="1">
        <f t="shared" si="2107"/>
        <v>1.2159520814010946E-25</v>
      </c>
      <c r="AH673" s="1">
        <f t="shared" si="2107"/>
        <v>1.2159520814010946E-25</v>
      </c>
      <c r="AI673" s="1">
        <f t="shared" si="2107"/>
        <v>1.2159520814010946E-25</v>
      </c>
      <c r="AJ673" s="1">
        <f t="shared" si="2107"/>
        <v>1.2159520814010946E-25</v>
      </c>
      <c r="AK673" s="1">
        <f t="shared" si="2107"/>
        <v>1.2159520814010946E-25</v>
      </c>
      <c r="AL673" s="1">
        <f t="shared" si="2107"/>
        <v>1.2159520814010946E-25</v>
      </c>
      <c r="AM673" s="1">
        <f t="shared" si="2107"/>
        <v>1.2159520814010946E-25</v>
      </c>
      <c r="AN673" s="1">
        <f t="shared" si="2107"/>
        <v>1.2159520814010946E-25</v>
      </c>
      <c r="AO673" s="1">
        <f t="shared" si="2107"/>
        <v>1.2159520814010946E-25</v>
      </c>
      <c r="AP673" s="1">
        <f t="shared" si="2107"/>
        <v>1.2159520814010946E-25</v>
      </c>
      <c r="AQ673" s="1">
        <f t="shared" si="2107"/>
        <v>1.2159520814010946E-25</v>
      </c>
      <c r="AR673" s="1">
        <f t="shared" si="2107"/>
        <v>1.2159520814010946E-25</v>
      </c>
      <c r="AS673" s="1">
        <f t="shared" si="2107"/>
        <v>1.2159520814010946E-25</v>
      </c>
      <c r="AT673" s="1">
        <f t="shared" si="2107"/>
        <v>1.2159520814010946E-25</v>
      </c>
      <c r="AU673" s="1">
        <f t="shared" si="2107"/>
        <v>1.2159520814010946E-25</v>
      </c>
      <c r="AV673" s="1">
        <f t="shared" si="2107"/>
        <v>1.2159520814010946E-25</v>
      </c>
      <c r="AW673" s="1">
        <f t="shared" si="2107"/>
        <v>1.2159520814010946E-25</v>
      </c>
      <c r="AX673" s="1">
        <f t="shared" si="2107"/>
        <v>1.2159520814010946E-25</v>
      </c>
      <c r="AY673" s="1">
        <f t="shared" si="2107"/>
        <v>1.2159520814010946E-25</v>
      </c>
      <c r="AZ673" s="1">
        <f t="shared" si="2107"/>
        <v>1.2159520814010946E-25</v>
      </c>
      <c r="BA673" s="1">
        <f t="shared" si="2107"/>
        <v>1.2159520814010946E-25</v>
      </c>
      <c r="BB673" s="1">
        <f t="shared" si="2107"/>
        <v>1.2159520814010946E-25</v>
      </c>
      <c r="BC673" s="1">
        <f t="shared" si="2107"/>
        <v>1.2159520814010946E-25</v>
      </c>
      <c r="BD673" s="1">
        <f t="shared" si="2107"/>
        <v>1.2159520814010946E-25</v>
      </c>
      <c r="BE673" s="1">
        <f t="shared" si="2107"/>
        <v>1.2159520814010946E-25</v>
      </c>
      <c r="BF673" s="1">
        <f t="shared" si="2107"/>
        <v>1.2159520814010946E-25</v>
      </c>
      <c r="BG673" s="1">
        <f t="shared" si="2107"/>
        <v>1.2159520814010946E-25</v>
      </c>
      <c r="BH673" s="1">
        <f t="shared" si="2107"/>
        <v>1.2159520814010946E-25</v>
      </c>
      <c r="BI673" s="1">
        <f t="shared" si="2107"/>
        <v>1.2159520814010946E-25</v>
      </c>
      <c r="BJ673" s="1">
        <f t="shared" si="2107"/>
        <v>1.2159520814010946E-25</v>
      </c>
      <c r="BK673" s="1">
        <f t="shared" si="2107"/>
        <v>1.0714172066147942E-23</v>
      </c>
      <c r="BL673" s="1">
        <f t="shared" si="2107"/>
        <v>1.0714172066147942E-23</v>
      </c>
      <c r="BM673" s="1">
        <f t="shared" si="2107"/>
        <v>1.2159520814010946E-25</v>
      </c>
      <c r="BN673" s="1">
        <f t="shared" si="2107"/>
        <v>1.2159520814010946E-25</v>
      </c>
      <c r="BO673" s="1">
        <f t="shared" si="2107"/>
        <v>1.2159520814010946E-25</v>
      </c>
      <c r="BP673" s="1">
        <f t="shared" si="2107"/>
        <v>6.0004114481646529E-22</v>
      </c>
      <c r="BQ673" s="1">
        <f t="shared" si="2107"/>
        <v>1.0714172066147942E-23</v>
      </c>
      <c r="BR673" s="1">
        <f t="shared" si="2107"/>
        <v>1.2159520814010946E-25</v>
      </c>
      <c r="BS673" s="1">
        <f t="shared" si="2107"/>
        <v>6.8098708370678295E-24</v>
      </c>
      <c r="BT673" s="1">
        <f t="shared" si="2107"/>
        <v>6.0004114481646529E-22</v>
      </c>
      <c r="BU673" s="1">
        <f t="shared" si="2107"/>
        <v>6.8098708370678295E-24</v>
      </c>
      <c r="BV673" s="1">
        <f t="shared" si="2107"/>
        <v>6.8098708370678295E-24</v>
      </c>
      <c r="BW673" s="1">
        <f t="shared" si="2107"/>
        <v>6.0004114481646529E-22</v>
      </c>
      <c r="BX673" s="1">
        <f t="shared" si="2107"/>
        <v>6.8098708370678295E-24</v>
      </c>
      <c r="BY673" s="1">
        <f t="shared" si="2107"/>
        <v>6.0004114481646529E-22</v>
      </c>
      <c r="BZ673" s="1">
        <f t="shared" si="2107"/>
        <v>6.0004114481646529E-22</v>
      </c>
      <c r="CA673" s="1">
        <f t="shared" si="2107"/>
        <v>6.8098708370678295E-24</v>
      </c>
      <c r="CB673" s="1">
        <f t="shared" si="2107"/>
        <v>6.0004114481646529E-22</v>
      </c>
      <c r="CC673" s="1">
        <f t="shared" si="2107"/>
        <v>6.0004114481646529E-22</v>
      </c>
      <c r="CD673" s="1">
        <f t="shared" si="2107"/>
        <v>6.0004114481646529E-22</v>
      </c>
      <c r="CE673" s="1">
        <f t="shared" si="2107"/>
        <v>6.0004114481646529E-22</v>
      </c>
      <c r="CF673" s="1">
        <f t="shared" si="2107"/>
        <v>1.0714172066147942E-23</v>
      </c>
      <c r="CG673" s="1">
        <f t="shared" si="2107"/>
        <v>1.0714172066147942E-23</v>
      </c>
      <c r="CH673" s="1">
        <f t="shared" si="2107"/>
        <v>6.0004114481646529E-22</v>
      </c>
      <c r="CI673" s="1">
        <f t="shared" si="2107"/>
        <v>6.8098708370678295E-24</v>
      </c>
      <c r="CJ673" s="1">
        <f t="shared" si="2107"/>
        <v>6.8098708370678295E-24</v>
      </c>
      <c r="CK673" s="1">
        <f t="shared" si="2107"/>
        <v>1.2159520814010946E-25</v>
      </c>
      <c r="CL673" s="1">
        <f t="shared" si="2107"/>
        <v>6.8098708370678295E-24</v>
      </c>
      <c r="CM673" s="1">
        <f t="shared" si="2107"/>
        <v>6.8098708370678295E-24</v>
      </c>
      <c r="CN673" s="1">
        <f t="shared" ref="CN673:EY677" si="2116">IF(IF($B673&gt;CN$2,1/(1+EXP(-$B$10*(SUM($B$2*(1-(YEAR($B673)-YEAR(CN$2))/173),IF(OR(IF($L673&lt;&gt;".",$L673 = CN$23,FALSE),OR(IF($L673&lt;&gt;".",$L673 = CN$26,FALSE),IF($L673&lt;&gt;".",$L673 = CN$29,FALSE))),$B$4,0),IF(OR(IF($M673&lt;&gt;".",$M673 = CN$24,FALSE),OR(IF($M673&lt;&gt;".",$M673 = CN$27,FALSE),IF($M673&lt;&gt;".",$M673 = CN$30,FALSE))),$B$5,0),IF(OR(IF($N673&lt;&gt;".",$N673 = CN$25,FALSE),OR(IF($N673&lt;&gt;".",$N673 = CN$28,FALSE),IF($N673&lt;&gt;".",$N673 = CN$31,FALSE))),$B$6,0),$B$7*SUM(IF(AND($D673 =CN$4,$D673&lt;&gt;9999),$B$22,IF(OR($D673 = 1,$D673 =2),-$B$22,0)),IF(AND($E673 =CN$5,$E673&lt;&gt;9999),$B$21,IF(OR($E673 = 1,$E673 =2),-$B$21,0)),IF(AND($F673 =CN$6,$F673&lt;&gt;9999),$B$20,IF(OR($F673 = 1,$F673 =2),-$B$20,0)),IF(AND($G673 =CN$8,$G673&lt;&gt;9999),$B$27,IF(OR($G673 = 1,$G673 =2),-$B$27,0)),IF(AND($H673 =CN$9,$H673&lt;&gt;9999),$B$23,IF(OR($H673 = 1,$H673 =2),-$B$23,0)),IF(AND($I673 =CN$10,$I673&lt;&gt;9999),$B$25,IF(OR($I673 = 1,$I673 =2),-$B$25,0)),IF(AND($J673 =CN$19,$J673&lt;&gt;9999),$B$24,IF(OR($J673 = 1,$J673 =2),-$B$24,0)),IF(AND($K673 =CN$20,$K673&lt;&gt;9999),$B$26,IF(OR($K673 = 1,$K673 =2),-$B$26,0))),IF($O673=CN$32,$B$3,0))-$B$11))),"")&gt;0,IF($B673&gt;CN$2,1/(1+EXP(-$B$10*(SUM($B$2*(1-(YEAR($B673)-YEAR(CN$2))/173),IF(OR(IF($L673&lt;&gt;".",$L673 = CN$23,FALSE),OR(IF($L673&lt;&gt;".",$L673 = CN$26,FALSE),IF($L673&lt;&gt;".",$L673 = CN$29,FALSE))),$B$4,0),IF(OR(IF($M673&lt;&gt;".",$M673 = CN$24,FALSE),OR(IF($M673&lt;&gt;".",$M673 = CN$27,FALSE),IF($M673&lt;&gt;".",$M673 = CN$30,FALSE))),$B$5,0),IF(OR(IF($N673&lt;&gt;".",$N673 = CN$25,FALSE),OR(IF($N673&lt;&gt;".",$N673 = CN$28,FALSE),IF($N673&lt;&gt;".",$N673 = CN$31,FALSE))),$B$6,0),$B$7*SUM(IF(AND($D673 =CN$4,$D673&lt;&gt;9999),$B$22,IF(OR($D673 = 1,$D673 =2),-$B$22,0)),IF(AND($E673 =CN$5,$E673&lt;&gt;9999),$B$21,IF(OR($E673 = 1,$E673 =2),-$B$21,0)),IF(AND($F673 =CN$6,$F673&lt;&gt;9999),$B$20,IF(OR($F673 = 1,$F673 =2),-$B$20,0)),IF(AND($G673 =CN$8,$G673&lt;&gt;9999),$B$27,IF(OR($G673 = 1,$G673 =2),-$B$27,0)),IF(AND($H673 =CN$9,$H673&lt;&gt;9999),$B$23,IF(OR($H673 = 1,$H673 =2),-$B$23,0)),IF(AND($I673 =CN$10,$I673&lt;&gt;9999),$B$25,IF(OR($I673 = 1,$I673 =2),-$B$25,0)),IF(AND($J673 =CN$19,$J673&lt;&gt;9999),$B$24,IF(OR($J673 = 1,$J673 =2),-$B$24,0)),IF(AND($K673 =CN$20,$K673&lt;&gt;9999),$B$26,IF(OR($K673 = 1,$K673 =2),-$B$26,0))),IF($O673=CN$32,$B$3,0))-$B$11))),""),"")</f>
        <v>7.4634063673733111E-24</v>
      </c>
      <c r="CO673" s="1">
        <f t="shared" si="2116"/>
        <v>8.1796609564672802E-24</v>
      </c>
      <c r="CP673" s="1">
        <f t="shared" si="2116"/>
        <v>7.8990647344505203E-22</v>
      </c>
      <c r="CQ673" s="1">
        <f t="shared" si="2116"/>
        <v>1.410435591919782E-23</v>
      </c>
      <c r="CR673" s="1">
        <f t="shared" si="2116"/>
        <v>4.1208058711405924E-21</v>
      </c>
      <c r="CS673" s="1">
        <f t="shared" si="2116"/>
        <v>1.6941415217510431E-23</v>
      </c>
      <c r="CT673" s="1">
        <f t="shared" si="2116"/>
        <v>2.3802280209679903E-20</v>
      </c>
      <c r="CU673" s="1">
        <f t="shared" si="2116"/>
        <v>2.6086557869491329E-20</v>
      </c>
      <c r="CV673" s="1">
        <f t="shared" si="2116"/>
        <v>2.8590055048657313E-20</v>
      </c>
      <c r="CW673" s="1">
        <f t="shared" si="2116"/>
        <v>3.1333809994196395E-20</v>
      </c>
      <c r="CX673" s="1">
        <f t="shared" si="2116"/>
        <v>3.7636535017931841E-20</v>
      </c>
      <c r="CY673" s="1">
        <f t="shared" si="2116"/>
        <v>3.5264310656579712E-23</v>
      </c>
      <c r="CZ673" s="1">
        <f t="shared" si="2116"/>
        <v>7.3652150736737254E-22</v>
      </c>
      <c r="DA673" s="1">
        <f t="shared" si="2116"/>
        <v>5.130549774500115E-22</v>
      </c>
      <c r="DB673" s="1">
        <f t="shared" si="2116"/>
        <v>4.5207038927546745E-20</v>
      </c>
      <c r="DC673" s="1">
        <f t="shared" si="2116"/>
        <v>5.130549774500115E-22</v>
      </c>
      <c r="DD673" s="1">
        <f t="shared" si="2116"/>
        <v>2.1828706566369893E-18</v>
      </c>
      <c r="DE673" s="1">
        <f t="shared" si="2116"/>
        <v>4.2357647000330201E-23</v>
      </c>
      <c r="DF673" s="1">
        <f t="shared" si="2116"/>
        <v>2.5078187962885644E-24</v>
      </c>
      <c r="DG673" s="1">
        <f t="shared" si="2116"/>
        <v>5.6229227794895317E-22</v>
      </c>
      <c r="DH673" s="1">
        <f t="shared" si="2116"/>
        <v>4.559088655017549E-17</v>
      </c>
      <c r="DI673" s="1">
        <f t="shared" si="2116"/>
        <v>9.6957202273011657E-22</v>
      </c>
      <c r="DJ673" s="1">
        <f t="shared" si="2116"/>
        <v>4.2717300772993395E-20</v>
      </c>
      <c r="DK673" s="1">
        <f t="shared" si="2116"/>
        <v>2.9505997325547361E-23</v>
      </c>
      <c r="DL673" s="1">
        <f t="shared" si="2116"/>
        <v>2.9505997325547361E-23</v>
      </c>
      <c r="DM673" s="1">
        <f t="shared" si="2116"/>
        <v>5.3132452222701922E-22</v>
      </c>
      <c r="DN673" s="1">
        <f t="shared" si="2116"/>
        <v>5.7741238974937637E-25</v>
      </c>
      <c r="DO673" s="1">
        <f t="shared" si="2116"/>
        <v>4.6816831363491328E-20</v>
      </c>
      <c r="DP673" s="1">
        <f t="shared" si="2116"/>
        <v>6.7539609812078458E-22</v>
      </c>
      <c r="DQ673" s="1">
        <f t="shared" si="2116"/>
        <v>4.6816831363491328E-20</v>
      </c>
      <c r="DR673" s="1">
        <f t="shared" si="2116"/>
        <v>5.8231513008228593E-22</v>
      </c>
      <c r="DS673" s="1">
        <f t="shared" si="2116"/>
        <v>6.328259976383472E-25</v>
      </c>
      <c r="DT673" s="1">
        <f t="shared" si="2116"/>
        <v>5.1309789224867708E-20</v>
      </c>
      <c r="DU673" s="1">
        <f t="shared" si="2116"/>
        <v>6.5222721685465436E-20</v>
      </c>
      <c r="DV673" s="1">
        <f t="shared" si="2116"/>
        <v>8.1125049595326119E-22</v>
      </c>
      <c r="DW673" s="1">
        <f t="shared" si="2116"/>
        <v>1.0787652002458719E-19</v>
      </c>
      <c r="DX673" s="1">
        <f t="shared" si="2116"/>
        <v>8.8910527995261915E-22</v>
      </c>
      <c r="DY673" s="1">
        <f t="shared" si="2116"/>
        <v>1.3712783366005592E-19</v>
      </c>
      <c r="DZ673" s="1">
        <f t="shared" si="2116"/>
        <v>4.1109625925626026E-21</v>
      </c>
      <c r="EA673" s="1">
        <f t="shared" si="2116"/>
        <v>1.6802324167835988E-21</v>
      </c>
      <c r="EB673" s="1">
        <f t="shared" si="2116"/>
        <v>1.0679467964400929E-21</v>
      </c>
      <c r="EC673" s="1">
        <f t="shared" si="2116"/>
        <v>1.0313118016657526E-19</v>
      </c>
      <c r="ED673" s="1">
        <f t="shared" si="2116"/>
        <v>1.0006342926207169E-24</v>
      </c>
      <c r="EE673" s="1">
        <f t="shared" si="2116"/>
        <v>1.0966640233918455E-24</v>
      </c>
      <c r="EF673" s="1">
        <f t="shared" si="2116"/>
        <v>5.7211071160770491E-24</v>
      </c>
      <c r="EG673" s="1">
        <f t="shared" si="2116"/>
        <v>1.2827618795464081E-21</v>
      </c>
      <c r="EH673" s="1">
        <f t="shared" si="2116"/>
        <v>1.0091305600926588E-21</v>
      </c>
      <c r="EI673" s="1">
        <f t="shared" si="2116"/>
        <v>8.8917964970977703E-20</v>
      </c>
      <c r="EJ673" s="1">
        <f t="shared" si="2116"/>
        <v>1.238757838417622E-19</v>
      </c>
      <c r="EK673" s="1">
        <f t="shared" si="2116"/>
        <v>8.0380176589798986E-21</v>
      </c>
      <c r="EL673" s="1">
        <f t="shared" si="2116"/>
        <v>2.7511866730006837E-23</v>
      </c>
      <c r="EM673" s="1">
        <f t="shared" si="2116"/>
        <v>2.7511866730006837E-23</v>
      </c>
      <c r="EN673" s="1">
        <f t="shared" si="2116"/>
        <v>5.981475894704466E-18</v>
      </c>
      <c r="EO673" s="1">
        <f t="shared" si="2116"/>
        <v>1.3576400140447563E-19</v>
      </c>
      <c r="EP673" s="1">
        <f t="shared" si="2116"/>
        <v>1.8507122572763381E-21</v>
      </c>
      <c r="EQ673" s="1">
        <f t="shared" si="2116"/>
        <v>2.0283229998940246E-21</v>
      </c>
      <c r="ER673" s="1">
        <f t="shared" si="2116"/>
        <v>2.2229788427260484E-21</v>
      </c>
      <c r="ES673" s="1">
        <f t="shared" si="2116"/>
        <v>9.7939764773061136E-20</v>
      </c>
      <c r="ET673" s="1">
        <f t="shared" si="2116"/>
        <v>1.5409154108838498E-19</v>
      </c>
      <c r="EU673" s="1">
        <f t="shared" si="2116"/>
        <v>3.6524701637779994E-20</v>
      </c>
      <c r="EV673" s="1">
        <f t="shared" si="2116"/>
        <v>2.1005502260150331E-21</v>
      </c>
      <c r="EW673" s="1">
        <f t="shared" si="2116"/>
        <v>2.578529637658685E-19</v>
      </c>
      <c r="EX673" s="1">
        <f t="shared" si="2116"/>
        <v>2.302137633285613E-21</v>
      </c>
      <c r="EY673" s="1">
        <f t="shared" si="2116"/>
        <v>2.302137633285613E-21</v>
      </c>
      <c r="EZ673" s="1">
        <f t="shared" si="2108"/>
        <v>1.3451744512780071E-18</v>
      </c>
      <c r="FA673" s="1">
        <f t="shared" si="2108"/>
        <v>1.234588118201936E-20</v>
      </c>
      <c r="FB673" s="1">
        <f t="shared" si="2108"/>
        <v>2.578529637658685E-19</v>
      </c>
      <c r="FC673" s="1">
        <f t="shared" si="2108"/>
        <v>2.5230711539063326E-21</v>
      </c>
      <c r="FD673" s="1">
        <f t="shared" si="2108"/>
        <v>1.4742693077596065E-18</v>
      </c>
      <c r="FE673" s="1">
        <f t="shared" si="2108"/>
        <v>2.8259881834188954E-19</v>
      </c>
      <c r="FF673" s="1">
        <f t="shared" si="2108"/>
        <v>1.5356001671002283E-22</v>
      </c>
      <c r="FG673" s="1">
        <f t="shared" si="2108"/>
        <v>3.0971950433250767E-19</v>
      </c>
      <c r="FH673" s="1">
        <f t="shared" si="2108"/>
        <v>3.0305812109767803E-21</v>
      </c>
      <c r="FI673" s="1">
        <f t="shared" si="2108"/>
        <v>2.926619733497339E-19</v>
      </c>
      <c r="FJ673" s="1">
        <f t="shared" si="2108"/>
        <v>3.3214226301809214E-21</v>
      </c>
      <c r="FK673" s="1">
        <f t="shared" si="2108"/>
        <v>2.1394954979597047E-20</v>
      </c>
      <c r="FL673" s="1">
        <f t="shared" si="2108"/>
        <v>4.8973328890591671E-19</v>
      </c>
      <c r="FM673" s="1">
        <f t="shared" si="2108"/>
        <v>2.5548541252167523E-18</v>
      </c>
      <c r="FN673" s="1">
        <f t="shared" si="2108"/>
        <v>1.3406465274746891E-19</v>
      </c>
      <c r="FO673" s="1">
        <f t="shared" si="2108"/>
        <v>4.7920020631143956E-21</v>
      </c>
      <c r="FP673" s="1">
        <f t="shared" si="2108"/>
        <v>4.6276165608346748E-19</v>
      </c>
      <c r="FQ673" s="1">
        <f t="shared" si="2108"/>
        <v>1.8385011625908842E-20</v>
      </c>
      <c r="FR673" s="1">
        <f t="shared" si="2108"/>
        <v>5.8824203251275178E-19</v>
      </c>
      <c r="FS673" s="1">
        <f t="shared" si="2108"/>
        <v>1.3064406861111689E-22</v>
      </c>
      <c r="FT673" s="1">
        <f t="shared" si="2108"/>
        <v>7.0656558713370317E-19</v>
      </c>
      <c r="FU673" s="1">
        <f t="shared" si="2108"/>
        <v>6.0405993655678715E-22</v>
      </c>
      <c r="FV673" s="1">
        <f t="shared" si="2108"/>
        <v>6.3082898283148507E-21</v>
      </c>
      <c r="FW673" s="1">
        <f t="shared" si="2108"/>
        <v>7.0656558713370317E-19</v>
      </c>
      <c r="FX673" s="1">
        <f t="shared" si="2108"/>
        <v>1.3827010138996259E-20</v>
      </c>
      <c r="FY673" s="1">
        <f t="shared" si="2108"/>
        <v>8.7883741765634282E-21</v>
      </c>
      <c r="FZ673" s="1">
        <f t="shared" si="2108"/>
        <v>6.0918893805905356E-19</v>
      </c>
      <c r="GA673" s="1">
        <f t="shared" si="2108"/>
        <v>7.743738799385476E-19</v>
      </c>
      <c r="GB673" s="1">
        <f t="shared" si="2108"/>
        <v>1.3554420825060608E-18</v>
      </c>
      <c r="GC673" s="1">
        <f t="shared" si="2108"/>
        <v>1.485522311835411E-18</v>
      </c>
      <c r="GD673" s="1">
        <f t="shared" si="2108"/>
        <v>7.5771880620520371E-21</v>
      </c>
      <c r="GE673" s="1">
        <f t="shared" si="2108"/>
        <v>4.2957676891362061E-23</v>
      </c>
      <c r="GF673" s="1">
        <f t="shared" si="2108"/>
        <v>8.2344444561896865E-24</v>
      </c>
      <c r="GG673" s="1">
        <f t="shared" si="2108"/>
        <v>1.0556135768621137E-20</v>
      </c>
      <c r="GH673" s="1">
        <f t="shared" si="2108"/>
        <v>9.301374347606257E-19</v>
      </c>
      <c r="GI673" s="1">
        <f t="shared" si="2108"/>
        <v>8.3043621504948881E-21</v>
      </c>
      <c r="GJ673" s="1">
        <f t="shared" si="2108"/>
        <v>7.3172591536244493E-19</v>
      </c>
      <c r="GK673" s="1">
        <f t="shared" si="2108"/>
        <v>9.301374347606257E-19</v>
      </c>
      <c r="GL673" s="1">
        <f t="shared" si="2108"/>
        <v>1.6608281960796316E-20</v>
      </c>
      <c r="GM673" s="1">
        <f t="shared" si="2108"/>
        <v>1.0556135768621137E-20</v>
      </c>
      <c r="GN673" s="1">
        <f t="shared" si="2108"/>
        <v>4.4534552113699931E-20</v>
      </c>
      <c r="GO673" s="1">
        <f t="shared" si="2108"/>
        <v>9.301374347606257E-19</v>
      </c>
      <c r="GP673" s="1">
        <f t="shared" si="2108"/>
        <v>1.1569196067793202E-20</v>
      </c>
      <c r="GQ673" s="1">
        <f t="shared" si="2108"/>
        <v>1.7843317655806193E-18</v>
      </c>
      <c r="GR673" s="1">
        <f t="shared" si="2108"/>
        <v>1.7843317655806193E-18</v>
      </c>
      <c r="GS673" s="1">
        <f t="shared" si="2108"/>
        <v>1.2679478607399908E-20</v>
      </c>
      <c r="GT673" s="1">
        <f t="shared" si="2108"/>
        <v>1.1172324763998076E-18</v>
      </c>
      <c r="GU673" s="1">
        <f t="shared" si="2108"/>
        <v>1.1172324763998076E-18</v>
      </c>
      <c r="GV673" s="1">
        <f t="shared" si="2108"/>
        <v>9.9747658180276755E-21</v>
      </c>
      <c r="GW673" s="1">
        <f t="shared" si="2108"/>
        <v>9.6325900702874113E-19</v>
      </c>
      <c r="GX673" s="1">
        <f t="shared" si="2108"/>
        <v>1.0848355601884231E-22</v>
      </c>
      <c r="GY673" s="1">
        <f t="shared" si="2108"/>
        <v>2.3489309434553537E-18</v>
      </c>
      <c r="GZ673" s="1">
        <f t="shared" si="2108"/>
        <v>2.0971495708025975E-20</v>
      </c>
      <c r="HA673" s="1">
        <f t="shared" si="2108"/>
        <v>2.3961696622927452E-20</v>
      </c>
      <c r="HB673" s="1">
        <f t="shared" si="2108"/>
        <v>1.5229927056585612E-20</v>
      </c>
      <c r="HC673" s="1">
        <f t="shared" si="2108"/>
        <v>7.9451903410925374E-20</v>
      </c>
      <c r="HD673" s="1">
        <f t="shared" si="2108"/>
        <v>1.4707477530081606E-18</v>
      </c>
      <c r="HE673" s="1">
        <f t="shared" si="2108"/>
        <v>2.6261273293933444E-20</v>
      </c>
      <c r="HF673" s="1">
        <f t="shared" si="2108"/>
        <v>2.5743551646353194E-18</v>
      </c>
      <c r="HG673" s="1">
        <f t="shared" si="2108"/>
        <v>2.5743551646353194E-18</v>
      </c>
      <c r="HH673" s="1">
        <f t="shared" si="2108"/>
        <v>1.4391152136055603E-20</v>
      </c>
      <c r="HI673" s="1">
        <f t="shared" si="2108"/>
        <v>1.8293392443877445E-20</v>
      </c>
      <c r="HJ673" s="1">
        <f t="shared" si="2108"/>
        <v>2.8214130909849408E-18</v>
      </c>
      <c r="HK673" s="1">
        <f t="shared" ref="HK673:JV677" si="2117">IF(IF($B673&gt;HK$2,1/(1+EXP(-$B$10*(SUM($B$2*(1-(YEAR($B673)-YEAR(HK$2))/173),IF(OR(IF($L673&lt;&gt;".",$L673 = HK$23,FALSE),OR(IF($L673&lt;&gt;".",$L673 = HK$26,FALSE),IF($L673&lt;&gt;".",$L673 = HK$29,FALSE))),$B$4,0),IF(OR(IF($M673&lt;&gt;".",$M673 = HK$24,FALSE),OR(IF($M673&lt;&gt;".",$M673 = HK$27,FALSE),IF($M673&lt;&gt;".",$M673 = HK$30,FALSE))),$B$5,0),IF(OR(IF($N673&lt;&gt;".",$N673 = HK$25,FALSE),OR(IF($N673&lt;&gt;".",$N673 = HK$28,FALSE),IF($N673&lt;&gt;".",$N673 = HK$31,FALSE))),$B$6,0),$B$7*SUM(IF(AND($D673 =HK$4,$D673&lt;&gt;9999),$B$22,IF(OR($D673 = 1,$D673 =2),-$B$22,0)),IF(AND($E673 =HK$5,$E673&lt;&gt;9999),$B$21,IF(OR($E673 = 1,$E673 =2),-$B$21,0)),IF(AND($F673 =HK$6,$F673&lt;&gt;9999),$B$20,IF(OR($F673 = 1,$F673 =2),-$B$20,0)),IF(AND($G673 =HK$8,$G673&lt;&gt;9999),$B$27,IF(OR($G673 = 1,$G673 =2),-$B$27,0)),IF(AND($H673 =HK$9,$H673&lt;&gt;9999),$B$23,IF(OR($H673 = 1,$H673 =2),-$B$23,0)),IF(AND($I673 =HK$10,$I673&lt;&gt;9999),$B$25,IF(OR($I673 = 1,$I673 =2),-$B$25,0)),IF(AND($J673 =HK$19,$J673&lt;&gt;9999),$B$24,IF(OR($J673 = 1,$J673 =2),-$B$24,0)),IF(AND($K673 =HK$20,$K673&lt;&gt;9999),$B$26,IF(OR($K673 = 1,$K673 =2),-$B$26,0))),IF($O673=HK$32,$B$3,0))-$B$11))),"")&gt;0,IF($B673&gt;HK$2,1/(1+EXP(-$B$10*(SUM($B$2*(1-(YEAR($B673)-YEAR(HK$2))/173),IF(OR(IF($L673&lt;&gt;".",$L673 = HK$23,FALSE),OR(IF($L673&lt;&gt;".",$L673 = HK$26,FALSE),IF($L673&lt;&gt;".",$L673 = HK$29,FALSE))),$B$4,0),IF(OR(IF($M673&lt;&gt;".",$M673 = HK$24,FALSE),OR(IF($M673&lt;&gt;".",$M673 = HK$27,FALSE),IF($M673&lt;&gt;".",$M673 = HK$30,FALSE))),$B$5,0),IF(OR(IF($N673&lt;&gt;".",$N673 = HK$25,FALSE),OR(IF($N673&lt;&gt;".",$N673 = HK$28,FALSE),IF($N673&lt;&gt;".",$N673 = HK$31,FALSE))),$B$6,0),$B$7*SUM(IF(AND($D673 =HK$4,$D673&lt;&gt;9999),$B$22,IF(OR($D673 = 1,$D673 =2),-$B$22,0)),IF(AND($E673 =HK$5,$E673&lt;&gt;9999),$B$21,IF(OR($E673 = 1,$E673 =2),-$B$21,0)),IF(AND($F673 =HK$6,$F673&lt;&gt;9999),$B$20,IF(OR($F673 = 1,$F673 =2),-$B$20,0)),IF(AND($G673 =HK$8,$G673&lt;&gt;9999),$B$27,IF(OR($G673 = 1,$G673 =2),-$B$27,0)),IF(AND($H673 =HK$9,$H673&lt;&gt;9999),$B$23,IF(OR($H673 = 1,$H673 =2),-$B$23,0)),IF(AND($I673 =HK$10,$I673&lt;&gt;9999),$B$25,IF(OR($I673 = 1,$I673 =2),-$B$25,0)),IF(AND($J673 =HK$19,$J673&lt;&gt;9999),$B$24,IF(OR($J673 = 1,$J673 =2),-$B$24,0)),IF(AND($K673 =HK$20,$K673&lt;&gt;9999),$B$26,IF(OR($K673 = 1,$K673 =2),-$B$26,0))),IF($O673=HK$32,$B$3,0))-$B$11))),""),"")</f>
        <v>1.471882560923517E-17</v>
      </c>
      <c r="HL673" s="1">
        <f t="shared" si="2117"/>
        <v>1.4391152136055603E-20</v>
      </c>
      <c r="HM673" s="1">
        <f t="shared" si="2117"/>
        <v>1.6118937359063808E-18</v>
      </c>
      <c r="HN673" s="1">
        <f t="shared" si="2117"/>
        <v>2.8214130909849408E-18</v>
      </c>
      <c r="HO673" s="1">
        <f t="shared" si="2117"/>
        <v>1.389747606056329E-18</v>
      </c>
      <c r="HP673" s="1">
        <f t="shared" si="2117"/>
        <v>1.7665853376556625E-18</v>
      </c>
      <c r="HQ673" s="1">
        <f t="shared" si="2117"/>
        <v>3.3889339540443156E-18</v>
      </c>
      <c r="HR673" s="1">
        <f t="shared" si="2117"/>
        <v>3.3889339540443156E-18</v>
      </c>
      <c r="HS673" s="1">
        <f t="shared" si="2117"/>
        <v>2.1219299834637473E-18</v>
      </c>
      <c r="HT673" s="1">
        <f t="shared" si="2117"/>
        <v>2.1219299834637473E-18</v>
      </c>
      <c r="HU673" s="1">
        <f t="shared" si="2117"/>
        <v>1.6692921943138584E-18</v>
      </c>
      <c r="HV673" s="1">
        <f t="shared" si="2117"/>
        <v>2.1219299834637473E-18</v>
      </c>
      <c r="HW673" s="1">
        <f t="shared" si="2117"/>
        <v>2.0762919509226878E-20</v>
      </c>
      <c r="HX673" s="1">
        <f t="shared" si="2117"/>
        <v>2.3255691816502579E-18</v>
      </c>
      <c r="HY673" s="1">
        <f t="shared" si="2117"/>
        <v>4.0706103553468123E-18</v>
      </c>
      <c r="HZ673" s="1">
        <f t="shared" si="2117"/>
        <v>1.1134718165694682E-19</v>
      </c>
      <c r="IA673" s="1">
        <f t="shared" si="2117"/>
        <v>2.0050665443522499E-18</v>
      </c>
      <c r="IB673" s="1">
        <f t="shared" si="2117"/>
        <v>2.5487514012188186E-18</v>
      </c>
      <c r="IC673" s="1">
        <f t="shared" si="2117"/>
        <v>4.4612621842725784E-18</v>
      </c>
      <c r="ID673" s="1">
        <f t="shared" si="2117"/>
        <v>5.6605824563598438E-22</v>
      </c>
      <c r="IE673" s="1">
        <f t="shared" si="2117"/>
        <v>2.7933521636217846E-18</v>
      </c>
      <c r="IF673" s="1">
        <f t="shared" si="2117"/>
        <v>4.8894044232648809E-18</v>
      </c>
      <c r="IG673" s="1">
        <f t="shared" si="2117"/>
        <v>5.3586349841799315E-18</v>
      </c>
      <c r="IH673" s="1">
        <f t="shared" si="2117"/>
        <v>5.3586349841799315E-18</v>
      </c>
      <c r="II673" s="1">
        <f t="shared" si="2117"/>
        <v>3.0614269819642601E-18</v>
      </c>
      <c r="IJ673" s="1">
        <f t="shared" si="2117"/>
        <v>3.3552286345975377E-18</v>
      </c>
      <c r="IK673" s="1">
        <f t="shared" si="2117"/>
        <v>5.2433825678940849E-20</v>
      </c>
      <c r="IL673" s="1">
        <f t="shared" si="2117"/>
        <v>2.8928215668519708E-18</v>
      </c>
      <c r="IM673" s="1">
        <f t="shared" si="2117"/>
        <v>8.0058354748010518E-20</v>
      </c>
      <c r="IN673" s="1">
        <f t="shared" si="2117"/>
        <v>4.5737917973663609E-20</v>
      </c>
      <c r="IO673" s="1">
        <f t="shared" si="2117"/>
        <v>8.950600865291698E-22</v>
      </c>
      <c r="IP673" s="1">
        <f t="shared" si="2117"/>
        <v>7.731202186175463E-18</v>
      </c>
      <c r="IQ673" s="1">
        <f t="shared" si="2117"/>
        <v>9.6161911765903773E-20</v>
      </c>
      <c r="IR673" s="1">
        <f t="shared" si="2117"/>
        <v>4.3218942119673631E-20</v>
      </c>
      <c r="IS673" s="1">
        <f t="shared" si="2117"/>
        <v>8.4731568342928473E-18</v>
      </c>
      <c r="IT673" s="1">
        <f t="shared" si="2117"/>
        <v>7.9536472023638541E-17</v>
      </c>
      <c r="IU673" s="1">
        <f t="shared" si="2117"/>
        <v>8.4731568342928473E-18</v>
      </c>
      <c r="IV673" s="1">
        <f t="shared" si="2117"/>
        <v>9.2863160229986075E-18</v>
      </c>
      <c r="IW673" s="1">
        <f t="shared" si="2117"/>
        <v>9.2863160229986075E-18</v>
      </c>
      <c r="IX673" s="1">
        <f t="shared" si="2117"/>
        <v>5.3053396097673393E-18</v>
      </c>
      <c r="IY673" s="1">
        <f t="shared" si="2117"/>
        <v>5.1912334594048192E-20</v>
      </c>
      <c r="IZ673" s="1">
        <f t="shared" si="2117"/>
        <v>4.5391622524548002E-20</v>
      </c>
      <c r="JA673" s="1">
        <f t="shared" si="2117"/>
        <v>1.0177513170768348E-17</v>
      </c>
      <c r="JB673" s="1">
        <f t="shared" si="2117"/>
        <v>1.0177513170768348E-17</v>
      </c>
      <c r="JC673" s="1">
        <f t="shared" si="2117"/>
        <v>1.0177513170768348E-17</v>
      </c>
      <c r="JD673" s="1">
        <f t="shared" si="2117"/>
        <v>4.5741743749901029E-18</v>
      </c>
      <c r="JE673" s="1">
        <f t="shared" si="2117"/>
        <v>5.1912334594048192E-20</v>
      </c>
      <c r="JF673" s="1">
        <f t="shared" si="2117"/>
        <v>2.5932562744438057E-20</v>
      </c>
      <c r="JG673" s="1">
        <f t="shared" si="2117"/>
        <v>1.0177513170768348E-17</v>
      </c>
      <c r="JH673" s="1">
        <f t="shared" si="2117"/>
        <v>1.1154237491447766E-17</v>
      </c>
      <c r="JI673" s="1">
        <f t="shared" si="2117"/>
        <v>1.1154237491447766E-17</v>
      </c>
      <c r="JJ673" s="1">
        <f t="shared" si="2117"/>
        <v>6.3724966750616277E-18</v>
      </c>
      <c r="JK673" s="1">
        <f t="shared" si="2117"/>
        <v>1.2658951350073226E-19</v>
      </c>
      <c r="JL673" s="1">
        <f t="shared" si="2117"/>
        <v>1.1154237491447766E-17</v>
      </c>
      <c r="JM673" s="1">
        <f t="shared" si="2117"/>
        <v>1.1154237491447766E-17</v>
      </c>
      <c r="JN673" s="1">
        <f t="shared" si="2117"/>
        <v>1.1154237491447766E-17</v>
      </c>
      <c r="JO673" s="1">
        <f t="shared" si="2117"/>
        <v>1.1154237491447766E-17</v>
      </c>
      <c r="JP673" s="1">
        <f t="shared" si="2117"/>
        <v>6.2354383305871254E-20</v>
      </c>
      <c r="JQ673" s="1">
        <f t="shared" si="2117"/>
        <v>1.2224696930185957E-17</v>
      </c>
      <c r="JR673" s="1">
        <f t="shared" si="2117"/>
        <v>1.3873816460091025E-19</v>
      </c>
      <c r="JS673" s="1">
        <f t="shared" si="2117"/>
        <v>5.4942592067267149E-18</v>
      </c>
      <c r="JT673" s="1">
        <f t="shared" si="2117"/>
        <v>3.5350837657424402E-22</v>
      </c>
      <c r="JU673" s="1">
        <f t="shared" si="2117"/>
        <v>1.3397887139258046E-17</v>
      </c>
      <c r="JV673" s="1">
        <f t="shared" si="2117"/>
        <v>1.3397887139258046E-17</v>
      </c>
      <c r="JW673" s="1">
        <f t="shared" si="2111"/>
        <v>1.3397887139258046E-17</v>
      </c>
      <c r="JX673" s="1">
        <f t="shared" si="2111"/>
        <v>1.5205270787866688E-19</v>
      </c>
      <c r="JY673" s="1">
        <f t="shared" si="2111"/>
        <v>1.3397887139258046E-17</v>
      </c>
      <c r="JZ673" s="1">
        <f t="shared" si="2111"/>
        <v>1.5205270787866688E-19</v>
      </c>
      <c r="KA673" s="1">
        <f t="shared" si="2111"/>
        <v>1.3397887139258046E-17</v>
      </c>
      <c r="KB673" s="1">
        <f t="shared" si="2111"/>
        <v>1.3397887139258046E-17</v>
      </c>
      <c r="KC673" s="1">
        <f t="shared" si="2111"/>
        <v>1.5205270787866688E-19</v>
      </c>
      <c r="KD673" s="1">
        <f t="shared" si="2111"/>
        <v>1.155143243206833E-17</v>
      </c>
      <c r="KE673" s="1">
        <f t="shared" si="2111"/>
        <v>4.2461578711726676E-22</v>
      </c>
      <c r="KF673" s="1">
        <f t="shared" si="2111"/>
        <v>7.4896826502989038E-20</v>
      </c>
      <c r="KG673" s="1">
        <f t="shared" si="2111"/>
        <v>1.468366707341886E-17</v>
      </c>
      <c r="KH673" s="1">
        <f t="shared" si="2111"/>
        <v>1.468366707341886E-17</v>
      </c>
      <c r="KI673" s="1">
        <f t="shared" si="2111"/>
        <v>1.468366707341886E-17</v>
      </c>
      <c r="KJ673" s="1">
        <f t="shared" si="2111"/>
        <v>1.6664503267533871E-19</v>
      </c>
      <c r="KK673" s="1">
        <f t="shared" si="2111"/>
        <v>6.5994170217366908E-18</v>
      </c>
      <c r="KL673" s="1">
        <f t="shared" si="2111"/>
        <v>1.468366707341886E-17</v>
      </c>
      <c r="KM673" s="1">
        <f t="shared" si="2111"/>
        <v>1.468366707341886E-17</v>
      </c>
      <c r="KN673" s="1">
        <f t="shared" si="2111"/>
        <v>6.5994170217366908E-18</v>
      </c>
      <c r="KO673" s="1">
        <f t="shared" si="2111"/>
        <v>8.2084589442690893E-20</v>
      </c>
      <c r="KP673" s="1">
        <f t="shared" si="2111"/>
        <v>8.2084589442690893E-20</v>
      </c>
      <c r="KQ673" s="1">
        <f t="shared" si="2111"/>
        <v>8.2084589442690893E-20</v>
      </c>
      <c r="KR673" s="1">
        <f t="shared" si="2111"/>
        <v>4.1004970836316486E-20</v>
      </c>
      <c r="KS673" s="1">
        <f t="shared" si="2111"/>
        <v>1.6092841840056383E-17</v>
      </c>
      <c r="KT673" s="1">
        <f t="shared" si="2111"/>
        <v>1.6092841840056383E-17</v>
      </c>
      <c r="KU673" s="1">
        <f t="shared" si="2111"/>
        <v>7.232755539632153E-18</v>
      </c>
      <c r="KV673" s="1">
        <f t="shared" si="2111"/>
        <v>4.6536567947929512E-22</v>
      </c>
      <c r="KW673" s="1">
        <f t="shared" si="2111"/>
        <v>1.2660010215833002E-17</v>
      </c>
      <c r="KX673" s="1">
        <f t="shared" si="2111"/>
        <v>1.8263776622462201E-19</v>
      </c>
      <c r="KY673" s="1">
        <f t="shared" si="2111"/>
        <v>1.8263776622462201E-19</v>
      </c>
      <c r="KZ673" s="1">
        <f t="shared" si="2111"/>
        <v>4.4020243337404671E-19</v>
      </c>
      <c r="LA673" s="1">
        <f t="shared" si="2111"/>
        <v>7.232755539632153E-18</v>
      </c>
      <c r="LB673" s="1">
        <f t="shared" si="2111"/>
        <v>1.0434227878861698E-19</v>
      </c>
      <c r="LC673" s="1">
        <f t="shared" si="2111"/>
        <v>3.0008337420632226E-18</v>
      </c>
      <c r="LD673" s="1">
        <f t="shared" si="2111"/>
        <v>1.8263776622462201E-19</v>
      </c>
      <c r="LE673" s="1">
        <f t="shared" si="2111"/>
        <v>8.9962153786398696E-20</v>
      </c>
      <c r="LF673" s="1">
        <f t="shared" si="2111"/>
        <v>1.7637253500379859E-17</v>
      </c>
      <c r="LG673" s="1">
        <f t="shared" si="2111"/>
        <v>8.9962153786398696E-20</v>
      </c>
      <c r="LH673" s="1">
        <f t="shared" si="2111"/>
        <v>1.7637253500379859E-17</v>
      </c>
      <c r="LI673" s="1">
        <f t="shared" si="2111"/>
        <v>1.052282367412454E-16</v>
      </c>
      <c r="LJ673" s="1">
        <f t="shared" si="2111"/>
        <v>2.0016530415584372E-19</v>
      </c>
      <c r="LK673" s="1">
        <f t="shared" si="2111"/>
        <v>3.5740974246933245E-21</v>
      </c>
      <c r="LL673" s="1">
        <f t="shared" si="2111"/>
        <v>1.7637253500379859E-17</v>
      </c>
      <c r="LM673" s="1">
        <f t="shared" si="2111"/>
        <v>1.5746720316114417E-19</v>
      </c>
      <c r="LN673" s="1">
        <f t="shared" si="2111"/>
        <v>1.7637253500379859E-17</v>
      </c>
      <c r="LO673" s="1">
        <f t="shared" si="2111"/>
        <v>2.0016530415584372E-19</v>
      </c>
      <c r="LP673" s="1">
        <f t="shared" si="2111"/>
        <v>1.7637253500379859E-17</v>
      </c>
      <c r="LQ673" s="1">
        <f t="shared" si="2111"/>
        <v>2.0016530415584372E-19</v>
      </c>
      <c r="LR673" s="1">
        <f t="shared" si="2111"/>
        <v>2.0016530415584372E-19</v>
      </c>
      <c r="LS673" s="1">
        <f t="shared" si="2111"/>
        <v>1.9329880584694275E-17</v>
      </c>
      <c r="LT673" s="1">
        <f t="shared" si="2111"/>
        <v>1.0084065402636016E-16</v>
      </c>
      <c r="LU673" s="1">
        <f t="shared" si="2111"/>
        <v>1.520654264207969E-17</v>
      </c>
      <c r="LV673" s="1">
        <f t="shared" si="2111"/>
        <v>1.520654264207969E-17</v>
      </c>
      <c r="LW673" s="1">
        <f t="shared" si="2111"/>
        <v>1.2533049221291325E-19</v>
      </c>
      <c r="LX673" s="1">
        <f t="shared" si="2111"/>
        <v>1.9329880584694275E-17</v>
      </c>
      <c r="LY673" s="1">
        <f t="shared" si="2111"/>
        <v>1.0805783758494306E-19</v>
      </c>
      <c r="LZ673" s="1">
        <f t="shared" si="2111"/>
        <v>2.1184947158041974E-17</v>
      </c>
      <c r="MA673" s="1">
        <f t="shared" si="2111"/>
        <v>2.1184947158041974E-17</v>
      </c>
      <c r="MB673" s="1">
        <f t="shared" si="2111"/>
        <v>2.1184947158041974E-17</v>
      </c>
      <c r="MC673" s="1">
        <f t="shared" si="2111"/>
        <v>2.1184947158041974E-17</v>
      </c>
      <c r="MD673" s="1">
        <f t="shared" si="2111"/>
        <v>2.4042810244370809E-19</v>
      </c>
      <c r="ME673" s="1">
        <f t="shared" si="2111"/>
        <v>1.0435100656260483E-17</v>
      </c>
      <c r="MF673" s="1">
        <f t="shared" si="2111"/>
        <v>1.2112452354811576E-16</v>
      </c>
      <c r="MG673" s="1">
        <f t="shared" si="2111"/>
        <v>2.162766666811896E-18</v>
      </c>
      <c r="MH673" s="1">
        <f t="shared" si="2111"/>
        <v>2.321804235275011E-17</v>
      </c>
      <c r="MI673" s="1">
        <f t="shared" si="2109"/>
        <v>2.8878967155904379E-19</v>
      </c>
      <c r="MJ673" s="1">
        <f t="shared" si="2109"/>
        <v>2.5446251372378802E-17</v>
      </c>
      <c r="MK673" s="1">
        <f t="shared" si="2109"/>
        <v>2.0018204710563513E-17</v>
      </c>
      <c r="ML673" s="1">
        <f t="shared" si="2109"/>
        <v>4.1210495404454689E-20</v>
      </c>
      <c r="MM673" s="1">
        <f t="shared" si="2109"/>
        <v>1.8082130584589548E-19</v>
      </c>
      <c r="MN673" s="1">
        <f t="shared" si="2109"/>
        <v>3.1650448666563257E-19</v>
      </c>
      <c r="MO673" s="1">
        <f t="shared" si="2109"/>
        <v>2.7888299067970054E-17</v>
      </c>
      <c r="MP673" s="1">
        <f t="shared" si="2109"/>
        <v>2.7888299067970054E-17</v>
      </c>
      <c r="MQ673" s="1">
        <f t="shared" si="2109"/>
        <v>1.03149624077786E-15</v>
      </c>
      <c r="MR673" s="1">
        <f t="shared" si="2109"/>
        <v>1.8418117332035849E-17</v>
      </c>
      <c r="MS673" s="1">
        <f t="shared" si="2109"/>
        <v>8.1146344913033069E-16</v>
      </c>
      <c r="MT673" s="1">
        <f t="shared" si="2109"/>
        <v>4.6359494635844087E-16</v>
      </c>
      <c r="MU673" s="1">
        <f t="shared" si="2109"/>
        <v>8.1146344913033069E-16</v>
      </c>
      <c r="MV673" s="1">
        <f t="shared" si="2109"/>
        <v>4.6359494635844087E-16</v>
      </c>
      <c r="MW673" s="1">
        <f t="shared" si="2109"/>
        <v>8.1146344913033069E-16</v>
      </c>
      <c r="MX673" s="1">
        <f t="shared" si="2109"/>
        <v>1.3736980589809421E-17</v>
      </c>
      <c r="MY673" s="1">
        <f t="shared" si="2109"/>
        <v>1.03149624077786E-15</v>
      </c>
      <c r="MZ673" s="1">
        <f t="shared" si="2109"/>
        <v>5.3811380308336217E-15</v>
      </c>
      <c r="NA673" s="1">
        <f t="shared" si="2109"/>
        <v>3.3497967360388418E-17</v>
      </c>
      <c r="NB673" s="1">
        <f t="shared" si="2109"/>
        <v>3.3497967360388418E-17</v>
      </c>
      <c r="NC673" s="1">
        <f t="shared" si="2109"/>
        <v>2.1719310261719412E-19</v>
      </c>
      <c r="ND673" s="1">
        <f t="shared" si="2109"/>
        <v>1.5055302935321554E-17</v>
      </c>
      <c r="NE673" s="1">
        <f t="shared" si="2109"/>
        <v>6.2463691462734146E-18</v>
      </c>
      <c r="NF673" s="1">
        <f t="shared" si="2109"/>
        <v>3.3497967360388418E-17</v>
      </c>
      <c r="NG673" s="1">
        <f t="shared" si="2109"/>
        <v>3.3497967360388418E-17</v>
      </c>
      <c r="NH673" s="1">
        <f t="shared" si="2109"/>
        <v>3.0824228609052416E-14</v>
      </c>
      <c r="NI673" s="1">
        <f t="shared" si="2109"/>
        <v>1.6080468573901728E-13</v>
      </c>
      <c r="NJ673" s="1">
        <f t="shared" si="2109"/>
        <v>1.0611748331173943E-14</v>
      </c>
      <c r="NK673" s="1">
        <f t="shared" si="2109"/>
        <v>1.1304877574826216E-15</v>
      </c>
      <c r="NL673" s="1">
        <f t="shared" si="2109"/>
        <v>5.766267037557921E-18</v>
      </c>
      <c r="NM673" s="1">
        <f t="shared" si="2109"/>
        <v>6.5133973020168426E-13</v>
      </c>
      <c r="NN673" s="1">
        <f t="shared" si="2109"/>
        <v>5.5684602146969302E-16</v>
      </c>
      <c r="NO673" s="1">
        <f t="shared" si="2109"/>
        <v>2.1736068570648098E-18</v>
      </c>
      <c r="NP673" s="1">
        <f t="shared" si="2109"/>
        <v>1.650014317137842E-17</v>
      </c>
      <c r="NQ673" s="1">
        <f t="shared" si="2109"/>
        <v>4.1665299963397773E-19</v>
      </c>
      <c r="NR673" s="1">
        <f t="shared" si="2109"/>
        <v>6.4635417771188557E-15</v>
      </c>
      <c r="NS673" s="1">
        <f t="shared" si="2109"/>
        <v>9.7468748692297302E-16</v>
      </c>
      <c r="NT673" s="1">
        <f t="shared" si="2109"/>
        <v>2.6088100405980714E-19</v>
      </c>
      <c r="NU673" s="1">
        <f t="shared" si="2109"/>
        <v>4.5663871237129168E-19</v>
      </c>
      <c r="NV673" s="1">
        <f t="shared" si="2109"/>
        <v>6.1028589847276672E-16</v>
      </c>
      <c r="NW673" s="1">
        <f t="shared" si="2109"/>
        <v>2.2310722741946783E-14</v>
      </c>
      <c r="NX673" s="1">
        <f t="shared" si="2109"/>
        <v>1.3578828134758661E-15</v>
      </c>
      <c r="NY673" s="1">
        <f t="shared" si="2109"/>
        <v>1.3578828134758661E-15</v>
      </c>
      <c r="NZ673" s="1">
        <f t="shared" si="2109"/>
        <v>6.1028589847276672E-16</v>
      </c>
      <c r="OA673" s="1">
        <f t="shared" si="2109"/>
        <v>2.4451857334293294E-14</v>
      </c>
      <c r="OB673" s="1">
        <f t="shared" si="2109"/>
        <v>1.9819109657762361E-17</v>
      </c>
      <c r="OC673" s="1">
        <f t="shared" si="2109"/>
        <v>6.6885433946659357E-16</v>
      </c>
      <c r="OD673" s="1">
        <f t="shared" si="2109"/>
        <v>6.6885433946659357E-16</v>
      </c>
      <c r="OE673" s="1">
        <f t="shared" si="2109"/>
        <v>2.2492720381087733E-19</v>
      </c>
      <c r="OF673" s="1">
        <f t="shared" si="2109"/>
        <v>1.2830986044162669E-15</v>
      </c>
      <c r="OG673" s="1">
        <f t="shared" si="2109"/>
        <v>2.4651321079100047E-19</v>
      </c>
      <c r="OH673" s="1">
        <f t="shared" si="2109"/>
        <v>2.4651321079100047E-19</v>
      </c>
      <c r="OI673" s="1">
        <f t="shared" si="2109"/>
        <v>8.0339287733896755E-16</v>
      </c>
      <c r="OJ673" s="1">
        <f t="shared" si="2109"/>
        <v>1.4062361127382996E-15</v>
      </c>
      <c r="OK673" s="1">
        <f t="shared" si="2109"/>
        <v>1.4062361127382996E-15</v>
      </c>
      <c r="OL673" s="1">
        <f t="shared" si="2109"/>
        <v>1.4062361127382996E-15</v>
      </c>
      <c r="OM673" s="1">
        <f t="shared" si="2109"/>
        <v>1.64432274686727E-20</v>
      </c>
      <c r="ON673" s="1">
        <f t="shared" si="2109"/>
        <v>3.4342910596358811E-19</v>
      </c>
      <c r="OO673" s="1">
        <f t="shared" si="2109"/>
        <v>1.4062361127382996E-15</v>
      </c>
      <c r="OP673" s="1">
        <f t="shared" si="2109"/>
        <v>1.4062361127382996E-15</v>
      </c>
      <c r="OQ673" s="1">
        <f t="shared" si="2109"/>
        <v>1.7875447939031628E-15</v>
      </c>
      <c r="OR673" s="1">
        <f t="shared" si="2109"/>
        <v>3.4342910596358811E-19</v>
      </c>
      <c r="OS673" s="1">
        <f t="shared" si="2109"/>
        <v>1.9590934271708401E-15</v>
      </c>
      <c r="OT673" s="1">
        <f t="shared" ref="OT673:RE676" si="2118">IF(IF($B673&gt;OT$2,1/(1+EXP(-$B$10*(SUM($B$2*(1-(YEAR($B673)-YEAR(OT$2))/173),IF(OR(IF($L673&lt;&gt;".",$L673 = OT$23,FALSE),OR(IF($L673&lt;&gt;".",$L673 = OT$26,FALSE),IF($L673&lt;&gt;".",$L673 = OT$29,FALSE))),$B$4,0),IF(OR(IF($M673&lt;&gt;".",$M673 = OT$24,FALSE),OR(IF($M673&lt;&gt;".",$M673 = OT$27,FALSE),IF($M673&lt;&gt;".",$M673 = OT$30,FALSE))),$B$5,0),IF(OR(IF($N673&lt;&gt;".",$N673 = OT$25,FALSE),OR(IF($N673&lt;&gt;".",$N673 = OT$28,FALSE),IF($N673&lt;&gt;".",$N673 = OT$31,FALSE))),$B$6,0),$B$7*SUM(IF(AND($D673 =OT$4,$D673&lt;&gt;9999),$B$22,IF(OR($D673 = 1,$D673 =2),-$B$22,0)),IF(AND($E673 =OT$5,$E673&lt;&gt;9999),$B$21,IF(OR($E673 = 1,$E673 =2),-$B$21,0)),IF(AND($F673 =OT$6,$F673&lt;&gt;9999),$B$20,IF(OR($F673 = 1,$F673 =2),-$B$20,0)),IF(AND($G673 =OT$8,$G673&lt;&gt;9999),$B$27,IF(OR($G673 = 1,$G673 =2),-$B$27,0)),IF(AND($H673 =OT$9,$H673&lt;&gt;9999),$B$23,IF(OR($H673 = 1,$H673 =2),-$B$23,0)),IF(AND($I673 =OT$10,$I673&lt;&gt;9999),$B$25,IF(OR($I673 = 1,$I673 =2),-$B$25,0)),IF(AND($J673 =OT$19,$J673&lt;&gt;9999),$B$24,IF(OR($J673 = 1,$J673 =2),-$B$24,0)),IF(AND($K673 =OT$20,$K673&lt;&gt;9999),$B$26,IF(OR($K673 = 1,$K673 =2),-$B$26,0))),IF($O673=OT$32,$B$3,0))-$B$11))),"")&gt;0,IF($B673&gt;OT$2,1/(1+EXP(-$B$10*(SUM($B$2*(1-(YEAR($B673)-YEAR(OT$2))/173),IF(OR(IF($L673&lt;&gt;".",$L673 = OT$23,FALSE),OR(IF($L673&lt;&gt;".",$L673 = OT$26,FALSE),IF($L673&lt;&gt;".",$L673 = OT$29,FALSE))),$B$4,0),IF(OR(IF($M673&lt;&gt;".",$M673 = OT$24,FALSE),OR(IF($M673&lt;&gt;".",$M673 = OT$27,FALSE),IF($M673&lt;&gt;".",$M673 = OT$30,FALSE))),$B$5,0),IF(OR(IF($N673&lt;&gt;".",$N673 = OT$25,FALSE),OR(IF($N673&lt;&gt;".",$N673 = OT$28,FALSE),IF($N673&lt;&gt;".",$N673 = OT$31,FALSE))),$B$6,0),$B$7*SUM(IF(AND($D673 =OT$4,$D673&lt;&gt;9999),$B$22,IF(OR($D673 = 1,$D673 =2),-$B$22,0)),IF(AND($E673 =OT$5,$E673&lt;&gt;9999),$B$21,IF(OR($E673 = 1,$E673 =2),-$B$21,0)),IF(AND($F673 =OT$6,$F673&lt;&gt;9999),$B$20,IF(OR($F673 = 1,$F673 =2),-$B$20,0)),IF(AND($G673 =OT$8,$G673&lt;&gt;9999),$B$27,IF(OR($G673 = 1,$G673 =2),-$B$27,0)),IF(AND($H673 =OT$9,$H673&lt;&gt;9999),$B$23,IF(OR($H673 = 1,$H673 =2),-$B$23,0)),IF(AND($I673 =OT$10,$I673&lt;&gt;9999),$B$25,IF(OR($I673 = 1,$I673 =2),-$B$25,0)),IF(AND($J673 =OT$19,$J673&lt;&gt;9999),$B$24,IF(OR($J673 = 1,$J673 =2),-$B$24,0)),IF(AND($K673 =OT$20,$K673&lt;&gt;9999),$B$26,IF(OR($K673 = 1,$K673 =2),-$B$26,0))),IF($O673=OT$32,$B$3,0))-$B$11))),""),"")</f>
        <v>1.5411909871642298E-15</v>
      </c>
      <c r="OU673" s="1">
        <f t="shared" si="2118"/>
        <v>5.8050737166279042E-17</v>
      </c>
      <c r="OV673" s="1">
        <f t="shared" si="2118"/>
        <v>6.5881819190890526E-19</v>
      </c>
      <c r="OW673" s="1">
        <f t="shared" si="2118"/>
        <v>2.8594137194733849E-17</v>
      </c>
      <c r="OX673" s="1">
        <f t="shared" si="2118"/>
        <v>1.689097326828682E-15</v>
      </c>
      <c r="OY673" s="1">
        <f t="shared" si="2118"/>
        <v>7.2204422170089987E-19</v>
      </c>
      <c r="OZ673" s="1">
        <f t="shared" si="2118"/>
        <v>7.2204422170089987E-19</v>
      </c>
      <c r="PA673" s="1">
        <f t="shared" si="2118"/>
        <v>3.8338131907358601E-17</v>
      </c>
      <c r="PB673" s="1">
        <f t="shared" si="2118"/>
        <v>1.689097326828682E-15</v>
      </c>
      <c r="PC673" s="1">
        <f t="shared" si="2118"/>
        <v>1.1201078585755672E-14</v>
      </c>
      <c r="PD673" s="1">
        <f t="shared" si="2118"/>
        <v>2.147105386938856E-15</v>
      </c>
      <c r="PE673" s="1">
        <f t="shared" si="2118"/>
        <v>2.147105386938856E-15</v>
      </c>
      <c r="PF673" s="1">
        <f t="shared" si="2118"/>
        <v>6.3621800143286508E-17</v>
      </c>
      <c r="PG673" s="1">
        <f t="shared" si="2118"/>
        <v>1.9757278578301023E-12</v>
      </c>
      <c r="PH673" s="1">
        <f t="shared" si="2118"/>
        <v>1.9757278578301023E-12</v>
      </c>
      <c r="PI673" s="1">
        <f t="shared" si="2118"/>
        <v>1.9757278578301023E-12</v>
      </c>
      <c r="PJ673" s="1">
        <f t="shared" si="2118"/>
        <v>7.2204422170089987E-19</v>
      </c>
      <c r="PK673" s="1">
        <f t="shared" si="2118"/>
        <v>3.8338131907358601E-17</v>
      </c>
      <c r="PL673" s="1">
        <f t="shared" si="2118"/>
        <v>5.8543639112116967E-14</v>
      </c>
      <c r="PM673" s="1">
        <f t="shared" si="2118"/>
        <v>2.3531606398574478E-15</v>
      </c>
      <c r="PN673" s="1">
        <f t="shared" si="2118"/>
        <v>4.5209712086170439E-19</v>
      </c>
      <c r="PO673" s="1">
        <f t="shared" si="2118"/>
        <v>1.2002741773961417E-17</v>
      </c>
      <c r="PP673" s="1">
        <f t="shared" si="2118"/>
        <v>1.05760286608979E-15</v>
      </c>
      <c r="PQ673" s="1">
        <f t="shared" si="2118"/>
        <v>1.05760286608979E-15</v>
      </c>
      <c r="PR673" s="1">
        <f t="shared" si="2118"/>
        <v>2.3531606398574478E-15</v>
      </c>
      <c r="PS673" s="1">
        <f t="shared" si="2118"/>
        <v>2.3531606398574478E-15</v>
      </c>
      <c r="PT673" s="1">
        <f t="shared" si="2118"/>
        <v>6.9727511674452926E-17</v>
      </c>
      <c r="PU673" s="1">
        <f t="shared" si="2118"/>
        <v>2.3531606398574478E-15</v>
      </c>
      <c r="PV673" s="1">
        <f t="shared" si="2118"/>
        <v>2.6706035335631244E-17</v>
      </c>
      <c r="PW673" s="1">
        <f t="shared" si="2118"/>
        <v>6.9727511674452926E-17</v>
      </c>
      <c r="PX673" s="1">
        <f t="shared" si="2118"/>
        <v>2.3531606398574478E-15</v>
      </c>
      <c r="PY673" s="1">
        <f t="shared" si="2118"/>
        <v>2.3531606398574478E-15</v>
      </c>
      <c r="PZ673" s="1">
        <f t="shared" si="2118"/>
        <v>2.3531606398574478E-15</v>
      </c>
      <c r="QA673" s="1">
        <f t="shared" si="2118"/>
        <v>1.8511980690656725E-15</v>
      </c>
      <c r="QB673" s="1">
        <f t="shared" si="2118"/>
        <v>1.8511980690656725E-15</v>
      </c>
      <c r="QC673" s="1">
        <f t="shared" si="2118"/>
        <v>2.5789907801726375E-15</v>
      </c>
      <c r="QD673" s="1">
        <f t="shared" si="2118"/>
        <v>2.5789907801726375E-15</v>
      </c>
      <c r="QE673" s="1">
        <f t="shared" si="2118"/>
        <v>2.3731410486266689E-12</v>
      </c>
      <c r="QF673" s="1">
        <f t="shared" si="2118"/>
        <v>2.0288554344861798E-15</v>
      </c>
      <c r="QG673" s="1">
        <f t="shared" si="2118"/>
        <v>4.9548436545137974E-19</v>
      </c>
      <c r="QH673" s="1">
        <f t="shared" si="2118"/>
        <v>2.3731410486266689E-12</v>
      </c>
      <c r="QI673" s="1">
        <f t="shared" si="2118"/>
        <v>2.5789907801726375E-15</v>
      </c>
      <c r="QJ673" s="1">
        <f t="shared" si="2118"/>
        <v>2.3731410486266689E-12</v>
      </c>
      <c r="QK673" s="1">
        <f t="shared" si="2118"/>
        <v>2.5789907801726375E-15</v>
      </c>
      <c r="QL673" s="1">
        <f t="shared" si="2118"/>
        <v>2.5789907801726375E-15</v>
      </c>
      <c r="QM673" s="1">
        <f t="shared" si="2118"/>
        <v>2.3731410486266689E-12</v>
      </c>
      <c r="QN673" s="1">
        <f t="shared" si="2118"/>
        <v>3.4345783230206516E-17</v>
      </c>
      <c r="QO673" s="1">
        <f t="shared" si="2118"/>
        <v>8.6728178410396383E-19</v>
      </c>
      <c r="QP673" s="1">
        <f t="shared" si="2118"/>
        <v>4.9586667409588021E-18</v>
      </c>
      <c r="QQ673" s="1">
        <f t="shared" si="2118"/>
        <v>5.4303543437485391E-19</v>
      </c>
      <c r="QR673" s="1">
        <f t="shared" si="2118"/>
        <v>5.4303543437485391E-19</v>
      </c>
      <c r="QS673" s="1">
        <f t="shared" si="2118"/>
        <v>9.5051382686364192E-19</v>
      </c>
      <c r="QT673" s="1">
        <f t="shared" si="2118"/>
        <v>2.8264935812535055E-15</v>
      </c>
      <c r="QU673" s="1">
        <f t="shared" si="2118"/>
        <v>1.2703372909973597E-15</v>
      </c>
      <c r="QV673" s="1">
        <f t="shared" si="2118"/>
        <v>8.3753042969713273E-17</v>
      </c>
      <c r="QW673" s="1">
        <f t="shared" si="2118"/>
        <v>3.0977489436129282E-15</v>
      </c>
      <c r="QX673" s="1">
        <f t="shared" si="2118"/>
        <v>3.0977489436129282E-15</v>
      </c>
      <c r="QY673" s="1">
        <f t="shared" si="2118"/>
        <v>1.4831879312543958E-16</v>
      </c>
      <c r="QZ673" s="1">
        <f t="shared" si="2118"/>
        <v>3.0977489436129282E-15</v>
      </c>
      <c r="RA673" s="1">
        <f t="shared" si="2118"/>
        <v>3.5156372815267004E-17</v>
      </c>
      <c r="RB673" s="1">
        <f t="shared" si="2118"/>
        <v>1.6160422104766484E-14</v>
      </c>
      <c r="RC673" s="1">
        <f t="shared" si="2118"/>
        <v>8.4464180155297347E-14</v>
      </c>
      <c r="RD673" s="1">
        <f t="shared" si="2118"/>
        <v>5.0880800387713586E-22</v>
      </c>
      <c r="RE673" s="1">
        <f t="shared" si="2118"/>
        <v>2.8495504389260873E-20</v>
      </c>
      <c r="RF673" s="1">
        <f t="shared" si="2114"/>
        <v>5.131282324808179E-19</v>
      </c>
      <c r="RG673" s="1">
        <f t="shared" si="2114"/>
        <v>1.5258627644088485E-15</v>
      </c>
      <c r="RH673" s="1">
        <f t="shared" si="2114"/>
        <v>3.3950363734416529E-15</v>
      </c>
      <c r="RI673" s="1">
        <f t="shared" si="2114"/>
        <v>1.1417075336962734E-18</v>
      </c>
      <c r="RJ673" s="1">
        <f t="shared" si="2114"/>
        <v>5.5763772717049609E-22</v>
      </c>
      <c r="RK673" s="1">
        <f t="shared" si="2114"/>
        <v>1.251275902368774E-18</v>
      </c>
      <c r="RL673" s="1">
        <f t="shared" si="2114"/>
        <v>2.9271431282109884E-15</v>
      </c>
      <c r="RM673" s="1">
        <f t="shared" si="2114"/>
        <v>1.6722980720336932E-15</v>
      </c>
      <c r="RN673" s="1">
        <f t="shared" si="2114"/>
        <v>3.4238632258759012E-12</v>
      </c>
      <c r="RO673" s="1">
        <f t="shared" si="2114"/>
        <v>1.8978921645631872E-17</v>
      </c>
      <c r="RP673" s="1">
        <f t="shared" si="2114"/>
        <v>2.9271431282109884E-15</v>
      </c>
      <c r="RQ673" s="1">
        <f t="shared" si="2114"/>
        <v>3.4238632258759012E-12</v>
      </c>
      <c r="RR673" s="1">
        <f t="shared" si="2114"/>
        <v>3.7208541385373436E-15</v>
      </c>
      <c r="RS673" s="1">
        <f t="shared" si="2114"/>
        <v>1.6722980720336932E-15</v>
      </c>
      <c r="RT673" s="1">
        <f t="shared" si="2114"/>
        <v>1.1025422403780927E-16</v>
      </c>
      <c r="RU673" s="1">
        <f t="shared" si="2114"/>
        <v>4.0779402626062372E-15</v>
      </c>
      <c r="RV673" s="1">
        <f t="shared" si="2114"/>
        <v>1.2083519605606859E-16</v>
      </c>
      <c r="RW673" s="1">
        <f t="shared" si="2114"/>
        <v>6.6980529497878762E-22</v>
      </c>
      <c r="RX673" s="1">
        <f t="shared" si="2114"/>
        <v>7.8346757146252594E-19</v>
      </c>
      <c r="RY673" s="1">
        <f t="shared" si="2114"/>
        <v>4.0779402626062372E-15</v>
      </c>
      <c r="RZ673" s="1">
        <f t="shared" si="2114"/>
        <v>1.3713594223030844E-18</v>
      </c>
      <c r="SA673" s="1">
        <f t="shared" si="2114"/>
        <v>7.8346757146252594E-19</v>
      </c>
      <c r="SB673" s="1">
        <f t="shared" si="2114"/>
        <v>3.7524474710906749E-12</v>
      </c>
      <c r="SC673" s="1">
        <f t="shared" si="2114"/>
        <v>6.6980529497878762E-22</v>
      </c>
      <c r="SD673" s="1">
        <f t="shared" si="2114"/>
        <v>6.7002685102357158E-14</v>
      </c>
      <c r="SE673" s="1">
        <f t="shared" si="2114"/>
        <v>4.4692955343641034E-15</v>
      </c>
      <c r="SF673" s="1">
        <f t="shared" si="2114"/>
        <v>7.3408574450988293E-22</v>
      </c>
      <c r="SG673" s="1">
        <f t="shared" si="2114"/>
        <v>2.0086770475780845E-15</v>
      </c>
      <c r="SH673" s="1">
        <f t="shared" si="2114"/>
        <v>6.7549253254623398E-19</v>
      </c>
      <c r="SI673" s="1">
        <f t="shared" si="2114"/>
        <v>3.5159313491661449E-15</v>
      </c>
      <c r="SJ673" s="1">
        <f t="shared" si="2114"/>
        <v>4.4692955343641034E-15</v>
      </c>
      <c r="SK673" s="1">
        <f t="shared" si="2114"/>
        <v>3.5159313491661449E-15</v>
      </c>
      <c r="SL673" s="1">
        <f t="shared" si="2114"/>
        <v>3.8308654956375852E-13</v>
      </c>
      <c r="SM673" s="1">
        <f t="shared" si="2114"/>
        <v>7.3408574450988293E-22</v>
      </c>
      <c r="SN673" s="1">
        <f t="shared" si="2114"/>
        <v>3.8308654956375852E-13</v>
      </c>
      <c r="SO673" s="1">
        <f t="shared" si="2114"/>
        <v>7.3408574450988293E-22</v>
      </c>
      <c r="SP673" s="1">
        <f t="shared" si="2114"/>
        <v>3.5159313491661449E-15</v>
      </c>
      <c r="SQ673" s="1">
        <f t="shared" si="2114"/>
        <v>3.5159313491661449E-15</v>
      </c>
      <c r="SR673" s="1">
        <f t="shared" si="2114"/>
        <v>3.5159313491661449E-15</v>
      </c>
      <c r="SS673" s="1">
        <f t="shared" si="2114"/>
        <v>3.5159313491661449E-15</v>
      </c>
      <c r="ST673" s="1">
        <f t="shared" si="2114"/>
        <v>6.7549253254623398E-19</v>
      </c>
      <c r="SU673" s="1">
        <f t="shared" si="2114"/>
        <v>1.5029672205620356E-18</v>
      </c>
      <c r="SV673" s="1">
        <f t="shared" si="2114"/>
        <v>4.597887762784779E-14</v>
      </c>
      <c r="SW673" s="1">
        <f t="shared" si="2114"/>
        <v>7.4031877977430592E-19</v>
      </c>
      <c r="SX673" s="1">
        <f t="shared" si="2114"/>
        <v>3.8533512670723289E-15</v>
      </c>
      <c r="SY673" s="1">
        <f t="shared" si="2114"/>
        <v>1.3355607303886546E-13</v>
      </c>
      <c r="SZ673" s="1">
        <f t="shared" si="2114"/>
        <v>1.3355607303886546E-13</v>
      </c>
      <c r="TA673" s="1">
        <f t="shared" si="2114"/>
        <v>4.8982087247940763E-15</v>
      </c>
      <c r="TB673" s="1">
        <f t="shared" si="2114"/>
        <v>1.6472052689807011E-18</v>
      </c>
      <c r="TC673" s="1">
        <f t="shared" si="2114"/>
        <v>3.8533512670723289E-15</v>
      </c>
      <c r="TD673" s="1">
        <f t="shared" si="2114"/>
        <v>2.4984241824744388E-17</v>
      </c>
      <c r="TE673" s="1">
        <f t="shared" si="2114"/>
        <v>2.201447490793529E-15</v>
      </c>
      <c r="TF673" s="1">
        <f t="shared" si="2114"/>
        <v>3.8533512670723289E-15</v>
      </c>
      <c r="TG673" s="1">
        <f t="shared" si="2114"/>
        <v>4.9397988359283998E-12</v>
      </c>
      <c r="TH673" s="1">
        <f t="shared" si="2114"/>
        <v>2.4127178933838688E-15</v>
      </c>
      <c r="TI673" s="1">
        <f t="shared" si="2114"/>
        <v>1.3512290057756474E-13</v>
      </c>
      <c r="TJ673" s="1">
        <f t="shared" si="2114"/>
        <v>8.113663279453238E-19</v>
      </c>
      <c r="TK673" s="1">
        <f t="shared" si="2114"/>
        <v>8.8174543199592013E-22</v>
      </c>
      <c r="TL673" s="1">
        <f t="shared" si="2114"/>
        <v>2.5770078774192096E-11</v>
      </c>
      <c r="TM673" s="1">
        <f t="shared" si="2114"/>
        <v>8.8174543199592013E-22</v>
      </c>
      <c r="TN673" s="1">
        <f t="shared" si="2114"/>
        <v>1.8052856782486367E-18</v>
      </c>
      <c r="TO673" s="1">
        <f t="shared" si="2114"/>
        <v>8.8174543199592013E-22</v>
      </c>
      <c r="TP673" s="1">
        <f t="shared" si="2114"/>
        <v>1.0313727846476453E-18</v>
      </c>
      <c r="TQ673" s="1">
        <f t="shared" si="2115"/>
        <v>1.0401300490211299E-15</v>
      </c>
      <c r="TR673" s="1">
        <f t="shared" si="2115"/>
        <v>5.8834723332398893E-15</v>
      </c>
      <c r="TS673" s="1">
        <f t="shared" si="2115"/>
        <v>1.9785368839345167E-18</v>
      </c>
      <c r="TT673" s="1">
        <f t="shared" si="2115"/>
        <v>5.8834723332398893E-15</v>
      </c>
      <c r="TU673" s="1">
        <f t="shared" si="2115"/>
        <v>2.6442636753313585E-15</v>
      </c>
      <c r="TV673" s="1">
        <f t="shared" si="2115"/>
        <v>4.6284441606820318E-15</v>
      </c>
      <c r="TW673" s="1">
        <f t="shared" si="2115"/>
        <v>4.6284441606820318E-15</v>
      </c>
      <c r="TX673" s="1">
        <f t="shared" si="2115"/>
        <v>4.6284441606820318E-15</v>
      </c>
      <c r="TY673" s="1">
        <f t="shared" si="2115"/>
        <v>4.6284441606820318E-15</v>
      </c>
      <c r="TZ673" s="1">
        <f t="shared" si="2115"/>
        <v>4.6284441606820318E-15</v>
      </c>
      <c r="UA673" s="1">
        <f t="shared" si="2115"/>
        <v>2.6442636753313585E-15</v>
      </c>
      <c r="UB673" s="1">
        <f t="shared" si="2115"/>
        <v>3.0943436474782071E-19</v>
      </c>
      <c r="UC673" s="1">
        <f t="shared" si="2115"/>
        <v>1.2388310879884187E-18</v>
      </c>
      <c r="UD673" s="1">
        <f t="shared" si="2115"/>
        <v>1.0591065317100617E-21</v>
      </c>
      <c r="UE673" s="1">
        <f t="shared" si="2115"/>
        <v>1.2388310879884187E-18</v>
      </c>
      <c r="UF673" s="1">
        <f t="shared" si="2115"/>
        <v>1.0594568595678655E-13</v>
      </c>
      <c r="UG673" s="1">
        <f t="shared" si="2115"/>
        <v>1.2388310879884187E-18</v>
      </c>
      <c r="UH673" s="1">
        <f t="shared" si="2115"/>
        <v>5.9334282011733232E-12</v>
      </c>
      <c r="UI673" s="1">
        <f t="shared" si="2115"/>
        <v>5.9334282011733232E-12</v>
      </c>
      <c r="UJ673" s="1">
        <f t="shared" si="2115"/>
        <v>5.0726306631007855E-15</v>
      </c>
      <c r="UK673" s="1">
        <f t="shared" si="2115"/>
        <v>5.9334282011733232E-12</v>
      </c>
      <c r="UL673" s="1">
        <f t="shared" si="2115"/>
        <v>2.1684148100521228E-18</v>
      </c>
      <c r="UM673" s="1">
        <f t="shared" si="2115"/>
        <v>6.4481024566795633E-15</v>
      </c>
      <c r="UN673" s="1">
        <f t="shared" si="2115"/>
        <v>1.0915766863367806E-16</v>
      </c>
      <c r="UO673" s="1">
        <f t="shared" si="2115"/>
        <v>6.5028525322268942E-12</v>
      </c>
      <c r="UP673" s="1">
        <f t="shared" si="2115"/>
        <v>3.7151267553626619E-12</v>
      </c>
      <c r="UQ673" s="1">
        <f t="shared" si="2115"/>
        <v>6.5028525322268942E-12</v>
      </c>
      <c r="UR673" s="1">
        <f t="shared" si="2115"/>
        <v>5.559445237087786E-15</v>
      </c>
      <c r="US673" s="1">
        <f t="shared" si="2115"/>
        <v>1.3577202932932431E-18</v>
      </c>
      <c r="UT673" s="1">
        <f t="shared" si="2115"/>
        <v>7.7451236844475765E-15</v>
      </c>
      <c r="UU673" s="1">
        <f t="shared" si="2115"/>
        <v>6.0929788500085758E-15</v>
      </c>
      <c r="UV673" s="1">
        <f t="shared" si="2115"/>
        <v>1.4880191599111077E-18</v>
      </c>
      <c r="UW673" s="1">
        <f t="shared" si="2115"/>
        <v>1.4880191599111077E-18</v>
      </c>
      <c r="UX673" s="1">
        <f t="shared" si="2115"/>
        <v>7.1269238662945189E-12</v>
      </c>
      <c r="UY673" s="1">
        <f t="shared" si="2115"/>
        <v>1.2725642110709976E-13</v>
      </c>
      <c r="UZ673" s="1">
        <f t="shared" si="2115"/>
        <v>3.8150269924896881E-15</v>
      </c>
      <c r="VA673" s="1">
        <f t="shared" si="2115"/>
        <v>2.8545457430226571E-18</v>
      </c>
      <c r="VB673" s="1">
        <f t="shared" si="2115"/>
        <v>4.1811507778477086E-15</v>
      </c>
      <c r="VC673" s="1">
        <f t="shared" si="2115"/>
        <v>1.4297504374749323E-17</v>
      </c>
      <c r="VD673" s="1">
        <f t="shared" si="2115"/>
        <v>1.5280321868391854E-21</v>
      </c>
      <c r="VE673" s="1">
        <f t="shared" si="2115"/>
        <v>1.5280321868391854E-21</v>
      </c>
      <c r="VF673" s="1">
        <f t="shared" si="2115"/>
        <v>4.4643825233083302E-19</v>
      </c>
      <c r="VG673" s="1">
        <f t="shared" si="2115"/>
        <v>1.5280321868391854E-21</v>
      </c>
      <c r="VH673" s="1">
        <f t="shared" si="2115"/>
        <v>7.3185677673521991E-15</v>
      </c>
      <c r="VI673" s="1">
        <f t="shared" si="2115"/>
        <v>1.6226246970819964E-19</v>
      </c>
      <c r="VJ673" s="1">
        <f t="shared" si="2115"/>
        <v>1.8731541988411304E-12</v>
      </c>
      <c r="VK673" s="1">
        <f t="shared" si="2115"/>
        <v>1.2984253903411607E-10</v>
      </c>
      <c r="VL673" s="1">
        <f t="shared" si="2115"/>
        <v>1.4230337927941216E-10</v>
      </c>
      <c r="VM673" s="1">
        <f t="shared" si="2115"/>
        <v>7.4237219237912605E-10</v>
      </c>
      <c r="VN673" s="1">
        <f t="shared" si="2115"/>
        <v>5.9823299419706932E-15</v>
      </c>
      <c r="VO673" s="1">
        <f t="shared" si="2115"/>
        <v>1.4230337927941216E-10</v>
      </c>
      <c r="VP673" s="1">
        <f t="shared" si="2115"/>
        <v>1.5464698291435106E-13</v>
      </c>
      <c r="VQ673" s="1">
        <f t="shared" si="2115"/>
        <v>2.9711297453017744E-17</v>
      </c>
      <c r="VR673" s="1">
        <f t="shared" si="2115"/>
        <v>4.5824110449315198E-15</v>
      </c>
      <c r="VS673" s="1">
        <f t="shared" si="2115"/>
        <v>1.6746756914581157E-21</v>
      </c>
      <c r="VT673" s="1">
        <f t="shared" si="2115"/>
        <v>4.6213197553064349E-12</v>
      </c>
      <c r="VU673" s="1">
        <f t="shared" si="2115"/>
        <v>7.0319830207604413E-14</v>
      </c>
      <c r="VV673" s="1">
        <f t="shared" si="2115"/>
        <v>5.6996751083002776E-17</v>
      </c>
      <c r="VW673" s="1">
        <f t="shared" si="2115"/>
        <v>3.2562656752129289E-17</v>
      </c>
      <c r="VX673" s="1">
        <f t="shared" si="2115"/>
        <v>1.8353924058118516E-21</v>
      </c>
      <c r="VY673" s="1">
        <f t="shared" si="2115"/>
        <v>2.7360897894014721E-13</v>
      </c>
      <c r="VZ673" s="1">
        <f t="shared" si="2115"/>
        <v>1.8353924058118516E-21</v>
      </c>
      <c r="WA673" s="1">
        <f t="shared" si="2115"/>
        <v>8.7906811239384418E-15</v>
      </c>
      <c r="WB673" s="1">
        <f t="shared" si="2115"/>
        <v>7.7068344037788055E-14</v>
      </c>
      <c r="WC673" s="1">
        <f t="shared" si="2112"/>
        <v>1.0558906753243811E-14</v>
      </c>
      <c r="WD673" s="1">
        <f t="shared" si="2112"/>
        <v>4.8894608429588795E-18</v>
      </c>
      <c r="WE673" s="1">
        <f t="shared" si="2112"/>
        <v>6.0323799120219645E-15</v>
      </c>
      <c r="WF673" s="1">
        <f t="shared" si="2112"/>
        <v>6.0675352303219612E-13</v>
      </c>
      <c r="WG673" s="1">
        <f t="shared" si="2112"/>
        <v>2.2053066608287562E-13</v>
      </c>
      <c r="WH673" s="1">
        <f t="shared" si="2112"/>
        <v>1.2346611212110509E-19</v>
      </c>
      <c r="WI673" s="1">
        <f t="shared" si="2112"/>
        <v>2.2045774377829551E-21</v>
      </c>
      <c r="WJ673" s="1">
        <f t="shared" si="2112"/>
        <v>3.3224398377374528E-14</v>
      </c>
      <c r="WK673" s="1">
        <f t="shared" si="2112"/>
        <v>1.7449939431442824E-11</v>
      </c>
      <c r="WL673" s="1">
        <f t="shared" si="2112"/>
        <v>2.2045774377829551E-21</v>
      </c>
      <c r="WM673" s="1">
        <f t="shared" si="2112"/>
        <v>1.0558906753243811E-14</v>
      </c>
      <c r="WN673" s="1">
        <f t="shared" si="2112"/>
        <v>1.8733108796270113E-10</v>
      </c>
      <c r="WO673" s="1">
        <f t="shared" si="2112"/>
        <v>3.6659425540279615E-12</v>
      </c>
      <c r="WP673" s="1">
        <f t="shared" si="2112"/>
        <v>1.1572232980646751E-14</v>
      </c>
      <c r="WQ673" s="1">
        <f t="shared" si="2112"/>
        <v>3.6659425540279615E-12</v>
      </c>
      <c r="WR673" s="1">
        <f t="shared" si="2112"/>
        <v>2.4161482178128244E-21</v>
      </c>
      <c r="WS673" s="1">
        <f t="shared" si="2112"/>
        <v>7.5031692467640321E-17</v>
      </c>
      <c r="WT673" s="1">
        <f t="shared" si="2112"/>
        <v>6.6113005258092883E-15</v>
      </c>
      <c r="WU673" s="1">
        <f t="shared" si="2112"/>
        <v>2.0530903861969121E-10</v>
      </c>
      <c r="WV673" s="1">
        <f t="shared" si="2112"/>
        <v>4.2866149402044066E-17</v>
      </c>
      <c r="WW673" s="1">
        <f t="shared" si="2112"/>
        <v>6.6113005258092883E-15</v>
      </c>
      <c r="WX673" s="1">
        <f t="shared" si="2112"/>
        <v>4.2291573319278167E-21</v>
      </c>
      <c r="WY673" s="1">
        <f t="shared" si="2112"/>
        <v>8.6310417601366721E-15</v>
      </c>
      <c r="WZ673" s="1">
        <f t="shared" si="2112"/>
        <v>1.1738504360349986E-9</v>
      </c>
      <c r="XA673" s="1">
        <f t="shared" si="2112"/>
        <v>4.6350247332040035E-21</v>
      </c>
      <c r="XB673" s="1">
        <f t="shared" si="2112"/>
        <v>2.6480232040798148E-21</v>
      </c>
      <c r="XC673" s="1">
        <f t="shared" si="2112"/>
        <v>1.1738504360349986E-9</v>
      </c>
      <c r="XD673" s="1">
        <f t="shared" si="2112"/>
        <v>5.0209390749897343E-21</v>
      </c>
      <c r="XE673" s="1">
        <f t="shared" si="2112"/>
        <v>7.2457794900247182E-15</v>
      </c>
      <c r="XF673" s="1">
        <f t="shared" si="2112"/>
        <v>5.8729648347554977E-18</v>
      </c>
      <c r="XG673" s="1">
        <f t="shared" si="2112"/>
        <v>2.6480232040798148E-21</v>
      </c>
      <c r="XH673" s="1">
        <f t="shared" si="2112"/>
        <v>1.268280696931325E-14</v>
      </c>
      <c r="XI673" s="1">
        <f t="shared" si="2112"/>
        <v>1.268280696931325E-14</v>
      </c>
      <c r="XJ673" s="1">
        <f t="shared" si="2112"/>
        <v>2.4366634466649628E-18</v>
      </c>
      <c r="XK673" s="1">
        <f t="shared" si="2112"/>
        <v>2.4366634466649628E-18</v>
      </c>
      <c r="XL673" s="1">
        <f t="shared" si="2112"/>
        <v>1.0609631611363331E-19</v>
      </c>
      <c r="XM673" s="1">
        <f t="shared" si="2112"/>
        <v>7.2093557677377341E-16</v>
      </c>
      <c r="XN673" s="1">
        <f t="shared" si="2112"/>
        <v>1.5989396482577757E-12</v>
      </c>
      <c r="XO673" s="1">
        <f t="shared" si="2112"/>
        <v>1.3899961475876791E-14</v>
      </c>
      <c r="XP673" s="1">
        <f t="shared" si="2112"/>
        <v>1.3899961475876791E-14</v>
      </c>
      <c r="XQ673" s="1">
        <f t="shared" si="2112"/>
        <v>5.5046130624277177E-13</v>
      </c>
      <c r="XR673" s="1">
        <f t="shared" si="2112"/>
        <v>1.1627825845494244E-19</v>
      </c>
      <c r="XS673" s="1">
        <f t="shared" si="2112"/>
        <v>3.1806670834827918E-21</v>
      </c>
      <c r="XT673" s="1">
        <f t="shared" si="2112"/>
        <v>1.5233924910971148E-14</v>
      </c>
      <c r="XU673" s="1">
        <f t="shared" si="2112"/>
        <v>7.0542984304588677E-18</v>
      </c>
      <c r="XV673" s="1">
        <f t="shared" si="2112"/>
        <v>2.9267927888215644E-18</v>
      </c>
      <c r="XW673" s="1">
        <f t="shared" si="2112"/>
        <v>9.8773259310169074E-17</v>
      </c>
      <c r="XX673" s="1">
        <f t="shared" si="2112"/>
        <v>3.1806670834827918E-21</v>
      </c>
      <c r="XY673" s="1">
        <f t="shared" si="2112"/>
        <v>5.192576185082531E-14</v>
      </c>
      <c r="XZ673" s="1">
        <f t="shared" si="2112"/>
        <v>2.7027303052950157E-10</v>
      </c>
      <c r="YA673" s="1">
        <f t="shared" si="2112"/>
        <v>1.2186166214329623E-13</v>
      </c>
      <c r="YB673" s="1">
        <f t="shared" si="2112"/>
        <v>8.7032516492261054E-15</v>
      </c>
      <c r="YC673" s="1">
        <f t="shared" si="2112"/>
        <v>1.2347643951987632E-17</v>
      </c>
      <c r="YD673" s="1">
        <f t="shared" si="2112"/>
        <v>1.2186166214329623E-13</v>
      </c>
      <c r="YE673" s="1">
        <f t="shared" si="2112"/>
        <v>2.9621082472680066E-10</v>
      </c>
      <c r="YF673" s="1">
        <f t="shared" si="2112"/>
        <v>1.0825241624981407E-16</v>
      </c>
      <c r="YG673" s="1">
        <f t="shared" si="2112"/>
        <v>6.1845389534536864E-17</v>
      </c>
      <c r="YH673" s="1">
        <f t="shared" si="2112"/>
        <v>2.9621082472680066E-10</v>
      </c>
      <c r="YI673" s="1">
        <f t="shared" si="2112"/>
        <v>1.679320718963332E-12</v>
      </c>
      <c r="YJ673" s="1">
        <f t="shared" si="2112"/>
        <v>5.2890602124835382E-12</v>
      </c>
      <c r="YK673" s="1">
        <f t="shared" si="2112"/>
        <v>5.2890602124835382E-12</v>
      </c>
      <c r="YL673" s="1">
        <f t="shared" si="2112"/>
        <v>3.5279740136741764E-13</v>
      </c>
      <c r="YM673" s="1">
        <f t="shared" si="2112"/>
        <v>3.8204510747354259E-21</v>
      </c>
      <c r="YN673" s="1">
        <f t="shared" si="2113"/>
        <v>3.5155105398007788E-18</v>
      </c>
      <c r="YO673" s="1">
        <f t="shared" si="2113"/>
        <v>1.230657216736823E-17</v>
      </c>
      <c r="YP673" s="1" t="str">
        <f t="shared" si="2113"/>
        <v/>
      </c>
      <c r="YQ673" s="1" t="str">
        <f t="shared" si="2113"/>
        <v/>
      </c>
      <c r="YR673" s="1" t="str">
        <f t="shared" si="2113"/>
        <v/>
      </c>
      <c r="YS673" s="1" t="str">
        <f t="shared" si="2113"/>
        <v/>
      </c>
      <c r="YT673" s="1" t="str">
        <f t="shared" si="2113"/>
        <v/>
      </c>
      <c r="YU673" s="1" t="str">
        <f t="shared" si="2113"/>
        <v/>
      </c>
      <c r="YV673" s="1" t="str">
        <f t="shared" si="2113"/>
        <v/>
      </c>
      <c r="YW673" s="1" t="str">
        <f t="shared" si="2113"/>
        <v/>
      </c>
      <c r="YX673" s="1" t="str">
        <f t="shared" si="2113"/>
        <v/>
      </c>
      <c r="YY673" s="1" t="str">
        <f t="shared" si="2113"/>
        <v/>
      </c>
      <c r="YZ673" s="1" t="str">
        <f t="shared" si="2113"/>
        <v/>
      </c>
      <c r="ZA673" s="1" t="str">
        <f t="shared" si="2113"/>
        <v/>
      </c>
      <c r="ZB673" s="1" t="str">
        <f t="shared" si="2113"/>
        <v/>
      </c>
      <c r="ZC673" s="1" t="str">
        <f t="shared" si="2113"/>
        <v/>
      </c>
      <c r="ZD673" s="1" t="str">
        <f t="shared" si="2113"/>
        <v/>
      </c>
      <c r="ZE673" s="1" t="str">
        <f t="shared" si="2113"/>
        <v/>
      </c>
      <c r="ZF673" s="1" t="str">
        <f t="shared" si="2113"/>
        <v/>
      </c>
      <c r="ZG673" s="1" t="str">
        <f t="shared" si="2113"/>
        <v/>
      </c>
      <c r="ZH673" s="1" t="str">
        <f t="shared" si="2113"/>
        <v/>
      </c>
      <c r="ZI673" s="1" t="str">
        <f t="shared" si="2113"/>
        <v/>
      </c>
      <c r="ZJ673" s="1" t="str">
        <f t="shared" si="2113"/>
        <v/>
      </c>
      <c r="ZK673" s="1" t="str">
        <f t="shared" si="2113"/>
        <v/>
      </c>
      <c r="ZL673" s="1" t="str">
        <f t="shared" si="2113"/>
        <v/>
      </c>
      <c r="ZM673" s="1" t="str">
        <f t="shared" si="2113"/>
        <v/>
      </c>
      <c r="ZN673" s="1" t="str">
        <f t="shared" si="2113"/>
        <v/>
      </c>
      <c r="ZO673" s="1" t="str">
        <f t="shared" si="2113"/>
        <v/>
      </c>
      <c r="ZP673" s="1" t="str">
        <f t="shared" si="2113"/>
        <v/>
      </c>
      <c r="ZQ673" s="1" t="str">
        <f t="shared" si="2113"/>
        <v/>
      </c>
      <c r="ZR673" s="1" t="str">
        <f t="shared" si="2094"/>
        <v/>
      </c>
      <c r="ZS673" s="1" t="str">
        <f t="shared" si="2094"/>
        <v/>
      </c>
      <c r="ZT673" s="1" t="str">
        <f t="shared" si="2094"/>
        <v/>
      </c>
      <c r="ZU673" s="1" t="str">
        <f t="shared" si="2094"/>
        <v/>
      </c>
      <c r="ZV673" s="1" t="str">
        <f t="shared" si="2094"/>
        <v/>
      </c>
      <c r="ZW673" s="1" t="str">
        <f t="shared" si="2094"/>
        <v/>
      </c>
      <c r="ZX673" s="1" t="str">
        <f t="shared" si="2094"/>
        <v/>
      </c>
      <c r="ZY673" s="1" t="str">
        <f t="shared" si="2094"/>
        <v/>
      </c>
      <c r="ZZ673" s="1" t="str">
        <f t="shared" si="2094"/>
        <v/>
      </c>
      <c r="AAA673" s="1" t="str">
        <f t="shared" si="2094"/>
        <v/>
      </c>
    </row>
    <row r="674" spans="1:703" x14ac:dyDescent="0.25">
      <c r="A674" s="11">
        <v>621</v>
      </c>
      <c r="B674" s="8">
        <v>43366</v>
      </c>
      <c r="C674" s="7" t="s">
        <v>229</v>
      </c>
      <c r="D674" s="7">
        <v>2</v>
      </c>
      <c r="E674" s="7">
        <v>1</v>
      </c>
      <c r="F674" s="7">
        <v>2</v>
      </c>
      <c r="G674" s="7">
        <v>1</v>
      </c>
      <c r="H674" s="7">
        <v>1</v>
      </c>
      <c r="I674" s="7">
        <v>5</v>
      </c>
      <c r="J674" s="7">
        <v>2</v>
      </c>
      <c r="K674" s="7">
        <v>2</v>
      </c>
      <c r="L674" s="7">
        <v>5</v>
      </c>
      <c r="M674" s="7">
        <v>5.0999999999999996</v>
      </c>
      <c r="N674" s="7" t="s">
        <v>29</v>
      </c>
      <c r="O674" s="7">
        <v>3</v>
      </c>
      <c r="P674" s="10">
        <v>38.699506080222882</v>
      </c>
      <c r="Q674" s="5">
        <f t="shared" si="1913"/>
        <v>37.675419773722545</v>
      </c>
      <c r="R674" s="5">
        <f t="shared" si="1914"/>
        <v>1.0240863065003367</v>
      </c>
      <c r="S674" s="6">
        <f t="shared" si="1915"/>
        <v>9.3566181823634222E-9</v>
      </c>
      <c r="T674" s="5" t="e">
        <f>SQRT(SUMPRODUCT(AB674:ZT674,#REF!:#REF!)/SUM(AB674:ZT674))/((COUNTIF(AB674:ZT674,"&gt;0")-1)/COUNTIF(AB674:ZT674,"&gt;0"))</f>
        <v>#REF!</v>
      </c>
      <c r="U674" s="4" t="e">
        <f t="shared" si="1916"/>
        <v>#REF!</v>
      </c>
      <c r="V674" s="4" t="e">
        <f t="shared" si="1917"/>
        <v>#REF!</v>
      </c>
      <c r="W674" s="4" t="e">
        <f t="shared" si="1918"/>
        <v>#REF!</v>
      </c>
      <c r="X674" s="4">
        <f t="shared" si="1919"/>
        <v>1</v>
      </c>
      <c r="Y674" s="3">
        <f t="shared" si="1920"/>
        <v>5.3279807002802465E-2</v>
      </c>
      <c r="Z674" s="3">
        <f t="shared" si="1923"/>
        <v>5.3279807002802465E-2</v>
      </c>
      <c r="AB674" s="1">
        <f t="shared" si="1926"/>
        <v>3.4390944547363562E-25</v>
      </c>
      <c r="AC674" s="1">
        <f t="shared" ref="AC674:CN677" si="2119">IF(IF($B674&gt;AC$2,1/(1+EXP(-$B$10*(SUM($B$2*(1-(YEAR($B674)-YEAR(AC$2))/173),IF(OR(IF($L674&lt;&gt;".",$L674 = AC$23,FALSE),OR(IF($L674&lt;&gt;".",$L674 = AC$26,FALSE),IF($L674&lt;&gt;".",$L674 = AC$29,FALSE))),$B$4,0),IF(OR(IF($M674&lt;&gt;".",$M674 = AC$24,FALSE),OR(IF($M674&lt;&gt;".",$M674 = AC$27,FALSE),IF($M674&lt;&gt;".",$M674 = AC$30,FALSE))),$B$5,0),IF(OR(IF($N674&lt;&gt;".",$N674 = AC$25,FALSE),OR(IF($N674&lt;&gt;".",$N674 = AC$28,FALSE),IF($N674&lt;&gt;".",$N674 = AC$31,FALSE))),$B$6,0),$B$7*SUM(IF(AND($D674 =AC$4,$D674&lt;&gt;9999),$B$22,IF(OR($D674 = 1,$D674 =2),-$B$22,0)),IF(AND($E674 =AC$5,$E674&lt;&gt;9999),$B$21,IF(OR($E674 = 1,$E674 =2),-$B$21,0)),IF(AND($F674 =AC$6,$F674&lt;&gt;9999),$B$20,IF(OR($F674 = 1,$F674 =2),-$B$20,0)),IF(AND($G674 =AC$8,$G674&lt;&gt;9999),$B$27,IF(OR($G674 = 1,$G674 =2),-$B$27,0)),IF(AND($H674 =AC$9,$H674&lt;&gt;9999),$B$23,IF(OR($H674 = 1,$H674 =2),-$B$23,0)),IF(AND($I674 =AC$10,$I674&lt;&gt;9999),$B$25,IF(OR($I674 = 1,$I674 =2),-$B$25,0)),IF(AND($J674 =AC$19,$J674&lt;&gt;9999),$B$24,IF(OR($J674 = 1,$J674 =2),-$B$24,0)),IF(AND($K674 =AC$20,$K674&lt;&gt;9999),$B$26,IF(OR($K674 = 1,$K674 =2),-$B$26,0))),IF($O674=AC$32,$B$3,0))-$B$11))),"")&gt;0,IF($B674&gt;AC$2,1/(1+EXP(-$B$10*(SUM($B$2*(1-(YEAR($B674)-YEAR(AC$2))/173),IF(OR(IF($L674&lt;&gt;".",$L674 = AC$23,FALSE),OR(IF($L674&lt;&gt;".",$L674 = AC$26,FALSE),IF($L674&lt;&gt;".",$L674 = AC$29,FALSE))),$B$4,0),IF(OR(IF($M674&lt;&gt;".",$M674 = AC$24,FALSE),OR(IF($M674&lt;&gt;".",$M674 = AC$27,FALSE),IF($M674&lt;&gt;".",$M674 = AC$30,FALSE))),$B$5,0),IF(OR(IF($N674&lt;&gt;".",$N674 = AC$25,FALSE),OR(IF($N674&lt;&gt;".",$N674 = AC$28,FALSE),IF($N674&lt;&gt;".",$N674 = AC$31,FALSE))),$B$6,0),$B$7*SUM(IF(AND($D674 =AC$4,$D674&lt;&gt;9999),$B$22,IF(OR($D674 = 1,$D674 =2),-$B$22,0)),IF(AND($E674 =AC$5,$E674&lt;&gt;9999),$B$21,IF(OR($E674 = 1,$E674 =2),-$B$21,0)),IF(AND($F674 =AC$6,$F674&lt;&gt;9999),$B$20,IF(OR($F674 = 1,$F674 =2),-$B$20,0)),IF(AND($G674 =AC$8,$G674&lt;&gt;9999),$B$27,IF(OR($G674 = 1,$G674 =2),-$B$27,0)),IF(AND($H674 =AC$9,$H674&lt;&gt;9999),$B$23,IF(OR($H674 = 1,$H674 =2),-$B$23,0)),IF(AND($I674 =AC$10,$I674&lt;&gt;9999),$B$25,IF(OR($I674 = 1,$I674 =2),-$B$25,0)),IF(AND($J674 =AC$19,$J674&lt;&gt;9999),$B$24,IF(OR($J674 = 1,$J674 =2),-$B$24,0)),IF(AND($K674 =AC$20,$K674&lt;&gt;9999),$B$26,IF(OR($K674 = 1,$K674 =2),-$B$26,0))),IF($O674=AC$32,$B$3,0))-$B$11))),""),"")</f>
        <v>3.4390944547363562E-25</v>
      </c>
      <c r="AD674" s="1">
        <f t="shared" si="2119"/>
        <v>3.4390944547363562E-25</v>
      </c>
      <c r="AE674" s="1">
        <f t="shared" si="2119"/>
        <v>3.4390944547363562E-25</v>
      </c>
      <c r="AF674" s="1">
        <f t="shared" si="2119"/>
        <v>3.4390944547363562E-25</v>
      </c>
      <c r="AG674" s="1">
        <f t="shared" si="2119"/>
        <v>3.4390944547363562E-25</v>
      </c>
      <c r="AH674" s="1">
        <f t="shared" si="2119"/>
        <v>3.4390944547363562E-25</v>
      </c>
      <c r="AI674" s="1">
        <f t="shared" si="2119"/>
        <v>3.4390944547363562E-25</v>
      </c>
      <c r="AJ674" s="1">
        <f t="shared" si="2119"/>
        <v>3.4390944547363562E-25</v>
      </c>
      <c r="AK674" s="1">
        <f t="shared" si="2119"/>
        <v>3.4390944547363562E-25</v>
      </c>
      <c r="AL674" s="1">
        <f t="shared" si="2119"/>
        <v>3.4390944547363562E-25</v>
      </c>
      <c r="AM674" s="1">
        <f t="shared" si="2119"/>
        <v>3.4390944547363562E-25</v>
      </c>
      <c r="AN674" s="1">
        <f t="shared" si="2119"/>
        <v>3.4390944547363562E-25</v>
      </c>
      <c r="AO674" s="1">
        <f t="shared" si="2119"/>
        <v>3.4390944547363562E-25</v>
      </c>
      <c r="AP674" s="1">
        <f t="shared" si="2119"/>
        <v>3.4390944547363562E-25</v>
      </c>
      <c r="AQ674" s="1">
        <f t="shared" si="2119"/>
        <v>3.4390944547363562E-25</v>
      </c>
      <c r="AR674" s="1">
        <f t="shared" si="2119"/>
        <v>3.4390944547363562E-25</v>
      </c>
      <c r="AS674" s="1">
        <f t="shared" si="2119"/>
        <v>3.4390944547363562E-25</v>
      </c>
      <c r="AT674" s="1">
        <f t="shared" si="2119"/>
        <v>3.4390944547363562E-25</v>
      </c>
      <c r="AU674" s="1">
        <f t="shared" si="2119"/>
        <v>3.4390944547363562E-25</v>
      </c>
      <c r="AV674" s="1">
        <f t="shared" si="2119"/>
        <v>3.4390944547363562E-25</v>
      </c>
      <c r="AW674" s="1">
        <f t="shared" si="2119"/>
        <v>3.4390944547363562E-25</v>
      </c>
      <c r="AX674" s="1">
        <f t="shared" si="2119"/>
        <v>3.4390944547363562E-25</v>
      </c>
      <c r="AY674" s="1">
        <f t="shared" si="2119"/>
        <v>3.4390944547363562E-25</v>
      </c>
      <c r="AZ674" s="1">
        <f t="shared" si="2119"/>
        <v>3.4390944547363562E-25</v>
      </c>
      <c r="BA674" s="1">
        <f t="shared" si="2119"/>
        <v>3.4390944547363562E-25</v>
      </c>
      <c r="BB674" s="1">
        <f t="shared" si="2119"/>
        <v>3.4390944547363562E-25</v>
      </c>
      <c r="BC674" s="1">
        <f t="shared" si="2119"/>
        <v>3.4390944547363562E-25</v>
      </c>
      <c r="BD674" s="1">
        <f t="shared" si="2119"/>
        <v>3.4390944547363562E-25</v>
      </c>
      <c r="BE674" s="1">
        <f t="shared" si="2119"/>
        <v>3.4390944547363562E-25</v>
      </c>
      <c r="BF674" s="1">
        <f t="shared" si="2119"/>
        <v>3.4390944547363562E-25</v>
      </c>
      <c r="BG674" s="1">
        <f t="shared" si="2119"/>
        <v>3.4390944547363562E-25</v>
      </c>
      <c r="BH674" s="1">
        <f t="shared" si="2119"/>
        <v>3.4390944547363562E-25</v>
      </c>
      <c r="BI674" s="1">
        <f t="shared" si="2119"/>
        <v>3.4390944547363562E-25</v>
      </c>
      <c r="BJ674" s="1">
        <f t="shared" si="2119"/>
        <v>3.4390944547363562E-25</v>
      </c>
      <c r="BK674" s="1">
        <f t="shared" si="2119"/>
        <v>3.0303044259213846E-23</v>
      </c>
      <c r="BL674" s="1">
        <f t="shared" si="2119"/>
        <v>3.0303044259213846E-23</v>
      </c>
      <c r="BM674" s="1">
        <f t="shared" si="2119"/>
        <v>3.4390944547363562E-25</v>
      </c>
      <c r="BN674" s="1">
        <f t="shared" si="2119"/>
        <v>3.4390944547363562E-25</v>
      </c>
      <c r="BO674" s="1">
        <f t="shared" si="2119"/>
        <v>1.7941162779279927E-24</v>
      </c>
      <c r="BP674" s="1">
        <f t="shared" si="2119"/>
        <v>3.0303044259213846E-23</v>
      </c>
      <c r="BQ674" s="1">
        <f t="shared" si="2119"/>
        <v>8.8535033724462963E-21</v>
      </c>
      <c r="BR674" s="1">
        <f t="shared" si="2119"/>
        <v>1.0047846708969432E-22</v>
      </c>
      <c r="BS674" s="1">
        <f t="shared" si="2119"/>
        <v>3.4390944547363562E-25</v>
      </c>
      <c r="BT674" s="1">
        <f t="shared" si="2119"/>
        <v>3.0303044259213846E-23</v>
      </c>
      <c r="BU674" s="1">
        <f t="shared" si="2119"/>
        <v>3.4390944547363562E-25</v>
      </c>
      <c r="BV674" s="1">
        <f t="shared" si="2119"/>
        <v>3.4390944547363562E-25</v>
      </c>
      <c r="BW674" s="1">
        <f t="shared" si="2119"/>
        <v>3.0303044259213846E-23</v>
      </c>
      <c r="BX674" s="1">
        <f t="shared" si="2119"/>
        <v>3.4390944547363562E-25</v>
      </c>
      <c r="BY674" s="1">
        <f t="shared" si="2119"/>
        <v>3.0303044259213846E-23</v>
      </c>
      <c r="BZ674" s="1">
        <f t="shared" si="2119"/>
        <v>3.0303044259213846E-23</v>
      </c>
      <c r="CA674" s="1">
        <f t="shared" si="2119"/>
        <v>3.4390944547363562E-25</v>
      </c>
      <c r="CB674" s="1">
        <f t="shared" si="2119"/>
        <v>3.0303044259213846E-23</v>
      </c>
      <c r="CC674" s="1">
        <f t="shared" si="2119"/>
        <v>3.0303044259213846E-23</v>
      </c>
      <c r="CD674" s="1">
        <f t="shared" si="2119"/>
        <v>3.0303044259213846E-23</v>
      </c>
      <c r="CE674" s="1">
        <f t="shared" si="2119"/>
        <v>3.0303044259213846E-23</v>
      </c>
      <c r="CF674" s="1">
        <f t="shared" si="2119"/>
        <v>8.8535033724462963E-21</v>
      </c>
      <c r="CG674" s="1">
        <f t="shared" si="2119"/>
        <v>8.8535033724462963E-21</v>
      </c>
      <c r="CH674" s="1">
        <f t="shared" si="2119"/>
        <v>3.0303044259213846E-23</v>
      </c>
      <c r="CI674" s="1">
        <f t="shared" si="2119"/>
        <v>3.4390944547363562E-25</v>
      </c>
      <c r="CJ674" s="1">
        <f t="shared" si="2119"/>
        <v>3.4390944547363562E-25</v>
      </c>
      <c r="CK674" s="1">
        <f t="shared" si="2119"/>
        <v>1.0047846708969432E-22</v>
      </c>
      <c r="CL674" s="1">
        <f t="shared" si="2119"/>
        <v>3.4390944547363562E-25</v>
      </c>
      <c r="CM674" s="1">
        <f t="shared" si="2119"/>
        <v>3.4390944547363562E-25</v>
      </c>
      <c r="CN674" s="1">
        <f t="shared" si="2119"/>
        <v>3.7691404235985966E-25</v>
      </c>
      <c r="CO674" s="1">
        <f t="shared" si="2116"/>
        <v>4.130860527322791E-25</v>
      </c>
      <c r="CP674" s="1">
        <f t="shared" si="2116"/>
        <v>3.9891549158293557E-23</v>
      </c>
      <c r="CQ674" s="1">
        <f t="shared" si="2116"/>
        <v>1.1654933477440141E-20</v>
      </c>
      <c r="CR674" s="1">
        <f t="shared" si="2116"/>
        <v>3.9891549158293557E-23</v>
      </c>
      <c r="CS674" s="1">
        <f t="shared" si="2116"/>
        <v>1.3999296990585635E-20</v>
      </c>
      <c r="CT674" s="1">
        <f t="shared" si="2116"/>
        <v>5.7553767512253626E-23</v>
      </c>
      <c r="CU674" s="1">
        <f t="shared" si="2116"/>
        <v>6.3077136878889171E-23</v>
      </c>
      <c r="CV674" s="1">
        <f t="shared" si="2116"/>
        <v>6.9130577698340807E-23</v>
      </c>
      <c r="CW674" s="1">
        <f t="shared" si="2116"/>
        <v>7.5764960322822811E-23</v>
      </c>
      <c r="CX674" s="1">
        <f t="shared" si="2116"/>
        <v>9.1004910760940781E-23</v>
      </c>
      <c r="CY674" s="1">
        <f t="shared" si="2116"/>
        <v>2.9140160471332795E-20</v>
      </c>
      <c r="CZ674" s="1">
        <f t="shared" si="2116"/>
        <v>2.9140160471332795E-20</v>
      </c>
      <c r="DA674" s="1">
        <f t="shared" si="2116"/>
        <v>1.2405637877144957E-24</v>
      </c>
      <c r="DB674" s="1">
        <f t="shared" si="2116"/>
        <v>1.0931034276687881E-22</v>
      </c>
      <c r="DC674" s="1">
        <f t="shared" si="2116"/>
        <v>1.2405637877144957E-24</v>
      </c>
      <c r="DD674" s="1">
        <f t="shared" si="2116"/>
        <v>1.1023848396336554E-19</v>
      </c>
      <c r="DE674" s="1">
        <f t="shared" si="2116"/>
        <v>6.2497975981466396E-22</v>
      </c>
      <c r="DF674" s="1">
        <f t="shared" si="2116"/>
        <v>1.359619278234038E-24</v>
      </c>
      <c r="DG674" s="1">
        <f t="shared" si="2116"/>
        <v>1.359619278234038E-24</v>
      </c>
      <c r="DH674" s="1">
        <f t="shared" si="2116"/>
        <v>1.1023848396336554E-19</v>
      </c>
      <c r="DI674" s="1">
        <f t="shared" si="2116"/>
        <v>6.8495835390743684E-22</v>
      </c>
      <c r="DJ674" s="1">
        <f t="shared" si="2116"/>
        <v>7.3724252445716466E-16</v>
      </c>
      <c r="DK674" s="1">
        <f t="shared" si="2116"/>
        <v>1.4901003882688507E-24</v>
      </c>
      <c r="DL674" s="1">
        <f t="shared" si="2116"/>
        <v>1.4901003882688507E-24</v>
      </c>
      <c r="DM674" s="1">
        <f t="shared" si="2116"/>
        <v>7.8396014840601265E-21</v>
      </c>
      <c r="DN674" s="1">
        <f t="shared" si="2116"/>
        <v>8.5196200028950097E-24</v>
      </c>
      <c r="DO674" s="1">
        <f t="shared" si="2116"/>
        <v>6.9077425430667438E-19</v>
      </c>
      <c r="DP674" s="1">
        <f t="shared" si="2116"/>
        <v>1.6331036214807095E-24</v>
      </c>
      <c r="DQ674" s="1">
        <f t="shared" si="2116"/>
        <v>8.0799484791714418E-16</v>
      </c>
      <c r="DR674" s="1">
        <f t="shared" si="2116"/>
        <v>1.0049967314481758E-17</v>
      </c>
      <c r="DS674" s="1">
        <f t="shared" si="2116"/>
        <v>1.7898307117360419E-24</v>
      </c>
      <c r="DT674" s="1">
        <f t="shared" si="2116"/>
        <v>8.855371910910182E-16</v>
      </c>
      <c r="DU674" s="1">
        <f t="shared" si="2116"/>
        <v>1.5770814087278498E-22</v>
      </c>
      <c r="DV674" s="1">
        <f t="shared" si="2116"/>
        <v>1.9615987219285976E-24</v>
      </c>
      <c r="DW674" s="1">
        <f t="shared" si="2116"/>
        <v>1.8618020453872392E-15</v>
      </c>
      <c r="DX674" s="1">
        <f t="shared" si="2116"/>
        <v>2.1498511119745525E-24</v>
      </c>
      <c r="DY674" s="1">
        <f t="shared" si="2116"/>
        <v>3.3157426046603044E-22</v>
      </c>
      <c r="DZ674" s="1">
        <f t="shared" si="2116"/>
        <v>2.0761023217582831E-22</v>
      </c>
      <c r="EA674" s="1">
        <f t="shared" si="2116"/>
        <v>2.2753434915662779E-22</v>
      </c>
      <c r="EB674" s="1">
        <f t="shared" si="2116"/>
        <v>2.5822888015902293E-24</v>
      </c>
      <c r="EC674" s="1">
        <f t="shared" si="2116"/>
        <v>2.4937056089934991E-22</v>
      </c>
      <c r="ED674" s="1">
        <f t="shared" si="2116"/>
        <v>1.476418602429773E-23</v>
      </c>
      <c r="EE674" s="1">
        <f t="shared" si="2116"/>
        <v>1.8926929802594493E-20</v>
      </c>
      <c r="EF674" s="1">
        <f t="shared" si="2116"/>
        <v>3.1017103545806797E-24</v>
      </c>
      <c r="EG674" s="1">
        <f t="shared" si="2116"/>
        <v>3.1017103545806797E-24</v>
      </c>
      <c r="EH674" s="1">
        <f t="shared" si="2116"/>
        <v>1.7416221253847303E-17</v>
      </c>
      <c r="EI674" s="1">
        <f t="shared" si="2116"/>
        <v>1.5346031649603346E-15</v>
      </c>
      <c r="EJ674" s="1">
        <f t="shared" si="2116"/>
        <v>2.9953088531104413E-22</v>
      </c>
      <c r="EK674" s="1">
        <f t="shared" si="2116"/>
        <v>3.7256123783631651E-24</v>
      </c>
      <c r="EL674" s="1">
        <f t="shared" si="2116"/>
        <v>3.7256123783631651E-24</v>
      </c>
      <c r="EM674" s="1">
        <f t="shared" si="2116"/>
        <v>3.7256123783631651E-24</v>
      </c>
      <c r="EN674" s="1">
        <f t="shared" si="2116"/>
        <v>6.3090449355486555E-18</v>
      </c>
      <c r="EO674" s="1">
        <f t="shared" si="2116"/>
        <v>3.2827652243959306E-22</v>
      </c>
      <c r="EP674" s="1">
        <f t="shared" si="2116"/>
        <v>4.4750108833708638E-24</v>
      </c>
      <c r="EQ674" s="1">
        <f t="shared" si="2116"/>
        <v>4.9044725693205597E-24</v>
      </c>
      <c r="ER674" s="1">
        <f t="shared" si="2116"/>
        <v>5.3751492030113047E-24</v>
      </c>
      <c r="ES674" s="1">
        <f t="shared" si="2116"/>
        <v>1.0330332978142641E-19</v>
      </c>
      <c r="ET674" s="1">
        <f t="shared" si="2116"/>
        <v>2.6594104658718994E-15</v>
      </c>
      <c r="EU674" s="1">
        <f t="shared" si="2116"/>
        <v>1.4450842999776572E-18</v>
      </c>
      <c r="EV674" s="1">
        <f t="shared" si="2116"/>
        <v>1.7357597390820176E-18</v>
      </c>
      <c r="EW674" s="1">
        <f t="shared" si="2116"/>
        <v>6.2348688437383225E-22</v>
      </c>
      <c r="EX674" s="1">
        <f t="shared" si="2116"/>
        <v>3.9731765109193711E-17</v>
      </c>
      <c r="EY674" s="1">
        <f t="shared" si="2116"/>
        <v>3.9731765109193711E-17</v>
      </c>
      <c r="EZ674" s="1">
        <f t="shared" ref="EZ674:HK678" si="2120">IF(IF($B674&gt;EZ$2,1/(1+EXP(-$B$10*(SUM($B$2*(1-(YEAR($B674)-YEAR(EZ$2))/173),IF(OR(IF($L674&lt;&gt;".",$L674 = EZ$23,FALSE),OR(IF($L674&lt;&gt;".",$L674 = EZ$26,FALSE),IF($L674&lt;&gt;".",$L674 = EZ$29,FALSE))),$B$4,0),IF(OR(IF($M674&lt;&gt;".",$M674 = EZ$24,FALSE),OR(IF($M674&lt;&gt;".",$M674 = EZ$27,FALSE),IF($M674&lt;&gt;".",$M674 = EZ$30,FALSE))),$B$5,0),IF(OR(IF($N674&lt;&gt;".",$N674 = EZ$25,FALSE),OR(IF($N674&lt;&gt;".",$N674 = EZ$28,FALSE),IF($N674&lt;&gt;".",$N674 = EZ$31,FALSE))),$B$6,0),$B$7*SUM(IF(AND($D674 =EZ$4,$D674&lt;&gt;9999),$B$22,IF(OR($D674 = 1,$D674 =2),-$B$22,0)),IF(AND($E674 =EZ$5,$E674&lt;&gt;9999),$B$21,IF(OR($E674 = 1,$E674 =2),-$B$21,0)),IF(AND($F674 =EZ$6,$F674&lt;&gt;9999),$B$20,IF(OR($F674 = 1,$F674 =2),-$B$20,0)),IF(AND($G674 =EZ$8,$G674&lt;&gt;9999),$B$27,IF(OR($G674 = 1,$G674 =2),-$B$27,0)),IF(AND($H674 =EZ$9,$H674&lt;&gt;9999),$B$23,IF(OR($H674 = 1,$H674 =2),-$B$23,0)),IF(AND($I674 =EZ$10,$I674&lt;&gt;9999),$B$25,IF(OR($I674 = 1,$I674 =2),-$B$25,0)),IF(AND($J674 =EZ$19,$J674&lt;&gt;9999),$B$24,IF(OR($J674 = 1,$J674 =2),-$B$24,0)),IF(AND($K674 =EZ$20,$K674&lt;&gt;9999),$B$26,IF(OR($K674 = 1,$K674 =2),-$B$26,0))),IF($O674=EZ$32,$B$3,0))-$B$11))),"")&gt;0,IF($B674&gt;EZ$2,1/(1+EXP(-$B$10*(SUM($B$2*(1-(YEAR($B674)-YEAR(EZ$2))/173),IF(OR(IF($L674&lt;&gt;".",$L674 = EZ$23,FALSE),OR(IF($L674&lt;&gt;".",$L674 = EZ$26,FALSE),IF($L674&lt;&gt;".",$L674 = EZ$29,FALSE))),$B$4,0),IF(OR(IF($M674&lt;&gt;".",$M674 = EZ$24,FALSE),OR(IF($M674&lt;&gt;".",$M674 = EZ$27,FALSE),IF($M674&lt;&gt;".",$M674 = EZ$30,FALSE))),$B$5,0),IF(OR(IF($N674&lt;&gt;".",$N674 = EZ$25,FALSE),OR(IF($N674&lt;&gt;".",$N674 = EZ$28,FALSE),IF($N674&lt;&gt;".",$N674 = EZ$31,FALSE))),$B$6,0),$B$7*SUM(IF(AND($D674 =EZ$4,$D674&lt;&gt;9999),$B$22,IF(OR($D674 = 1,$D674 =2),-$B$22,0)),IF(AND($E674 =EZ$5,$E674&lt;&gt;9999),$B$21,IF(OR($E674 = 1,$E674 =2),-$B$21,0)),IF(AND($F674 =EZ$6,$F674&lt;&gt;9999),$B$20,IF(OR($F674 = 1,$F674 =2),-$B$20,0)),IF(AND($G674 =EZ$8,$G674&lt;&gt;9999),$B$27,IF(OR($G674 = 1,$G674 =2),-$B$27,0)),IF(AND($H674 =EZ$9,$H674&lt;&gt;9999),$B$23,IF(OR($H674 = 1,$H674 =2),-$B$23,0)),IF(AND($I674 =EZ$10,$I674&lt;&gt;9999),$B$25,IF(OR($I674 = 1,$I674 =2),-$B$25,0)),IF(AND($J674 =EZ$19,$J674&lt;&gt;9999),$B$24,IF(OR($J674 = 1,$J674 =2),-$B$24,0)),IF(AND($K674 =EZ$20,$K674&lt;&gt;9999),$B$26,IF(OR($K674 = 1,$K674 =2),-$B$26,0))),IF($O674=EZ$32,$B$3,0))-$B$11))),""),"")</f>
        <v>6.2348688437383225E-22</v>
      </c>
      <c r="FA674" s="1">
        <f t="shared" si="2120"/>
        <v>1.3021989976631536E-20</v>
      </c>
      <c r="FB674" s="1">
        <f t="shared" si="2120"/>
        <v>6.2348688437383225E-22</v>
      </c>
      <c r="FC674" s="1">
        <f t="shared" si="2120"/>
        <v>4.354477725022724E-17</v>
      </c>
      <c r="FD674" s="1">
        <f t="shared" si="2120"/>
        <v>6.8332220891476667E-22</v>
      </c>
      <c r="FE674" s="1">
        <f t="shared" si="2120"/>
        <v>6.8332220891476667E-22</v>
      </c>
      <c r="FF674" s="1">
        <f t="shared" si="2120"/>
        <v>7.7550281726643213E-24</v>
      </c>
      <c r="FG674" s="1">
        <f t="shared" si="2120"/>
        <v>7.4889986124582712E-22</v>
      </c>
      <c r="FH674" s="1">
        <f t="shared" si="2120"/>
        <v>5.2303710724286944E-17</v>
      </c>
      <c r="FI674" s="1">
        <f t="shared" si="2120"/>
        <v>5.0509476989562686E-15</v>
      </c>
      <c r="FJ674" s="1">
        <f t="shared" si="2120"/>
        <v>5.7323238134275164E-17</v>
      </c>
      <c r="FK674" s="1">
        <f t="shared" si="2120"/>
        <v>1.0804796858870702E-21</v>
      </c>
      <c r="FL674" s="1">
        <f t="shared" si="2120"/>
        <v>1.1841720879010491E-21</v>
      </c>
      <c r="FM674" s="1">
        <f t="shared" si="2120"/>
        <v>1.1841720879010491E-21</v>
      </c>
      <c r="FN674" s="1">
        <f t="shared" si="2120"/>
        <v>1.2978157313644318E-21</v>
      </c>
      <c r="FO674" s="1">
        <f t="shared" si="2120"/>
        <v>8.2703439456267442E-17</v>
      </c>
      <c r="FP674" s="1">
        <f t="shared" si="2120"/>
        <v>7.9866369217936556E-15</v>
      </c>
      <c r="FQ674" s="1">
        <f t="shared" si="2120"/>
        <v>2.4896684605966456E-21</v>
      </c>
      <c r="FR674" s="1">
        <f t="shared" si="2120"/>
        <v>1.4223656255591052E-21</v>
      </c>
      <c r="FS674" s="1">
        <f t="shared" si="2120"/>
        <v>1.7691607914283565E-23</v>
      </c>
      <c r="FT674" s="1">
        <f t="shared" si="2120"/>
        <v>1.7084712546789656E-21</v>
      </c>
      <c r="FU674" s="1">
        <f t="shared" si="2120"/>
        <v>1.7084712546789656E-21</v>
      </c>
      <c r="FV674" s="1">
        <f t="shared" si="2120"/>
        <v>1.0887250443910476E-16</v>
      </c>
      <c r="FW674" s="1">
        <f t="shared" si="2120"/>
        <v>1.7084712546789656E-21</v>
      </c>
      <c r="FX674" s="1">
        <f t="shared" si="2120"/>
        <v>1.0486445506925612E-19</v>
      </c>
      <c r="FY674" s="1">
        <f t="shared" si="2120"/>
        <v>2.1250234839388402E-23</v>
      </c>
      <c r="FZ674" s="1">
        <f t="shared" si="2120"/>
        <v>1.051377269722012E-14</v>
      </c>
      <c r="GA674" s="1">
        <f t="shared" si="2120"/>
        <v>1.8724312906550869E-21</v>
      </c>
      <c r="GB674" s="1">
        <f t="shared" si="2120"/>
        <v>3.2774506394203911E-21</v>
      </c>
      <c r="GC674" s="1">
        <f t="shared" si="2120"/>
        <v>3.5919838358541266E-21</v>
      </c>
      <c r="GD674" s="1">
        <f t="shared" si="2120"/>
        <v>1.3077196250858911E-16</v>
      </c>
      <c r="GE674" s="1">
        <f t="shared" si="2120"/>
        <v>2.3289595618344891E-23</v>
      </c>
      <c r="GF674" s="1">
        <f t="shared" si="2120"/>
        <v>1.4211531413571167E-19</v>
      </c>
      <c r="GG674" s="1">
        <f t="shared" si="2120"/>
        <v>2.5524671523189827E-23</v>
      </c>
      <c r="GH674" s="1">
        <f t="shared" si="2120"/>
        <v>2.2490666105546591E-21</v>
      </c>
      <c r="GI674" s="1">
        <f t="shared" si="2120"/>
        <v>1.4332199846550386E-16</v>
      </c>
      <c r="GJ674" s="1">
        <f t="shared" si="2120"/>
        <v>1.2628594299984216E-14</v>
      </c>
      <c r="GK674" s="1">
        <f t="shared" si="2120"/>
        <v>2.2490666105546591E-21</v>
      </c>
      <c r="GL674" s="1">
        <f t="shared" si="2120"/>
        <v>2.2490666105546591E-21</v>
      </c>
      <c r="GM674" s="1">
        <f t="shared" si="2120"/>
        <v>2.5524671523189827E-23</v>
      </c>
      <c r="GN674" s="1">
        <f t="shared" si="2120"/>
        <v>2.2490666105546591E-21</v>
      </c>
      <c r="GO674" s="1">
        <f t="shared" si="2120"/>
        <v>2.2490666105546591E-21</v>
      </c>
      <c r="GP674" s="1">
        <f t="shared" si="2120"/>
        <v>2.7974245111132505E-23</v>
      </c>
      <c r="GQ674" s="1">
        <f t="shared" si="2120"/>
        <v>4.3145032617165522E-21</v>
      </c>
      <c r="GR674" s="1">
        <f t="shared" si="2120"/>
        <v>4.3145032617165522E-21</v>
      </c>
      <c r="GS674" s="1">
        <f t="shared" si="2120"/>
        <v>3.0658901479956221E-23</v>
      </c>
      <c r="GT674" s="1">
        <f t="shared" si="2120"/>
        <v>2.7014612733490985E-21</v>
      </c>
      <c r="GU674" s="1">
        <f t="shared" si="2120"/>
        <v>2.7014612733490985E-21</v>
      </c>
      <c r="GV674" s="1">
        <f t="shared" si="2120"/>
        <v>1.7215089435615807E-16</v>
      </c>
      <c r="GW674" s="1">
        <f t="shared" si="2120"/>
        <v>1.6624540623993191E-14</v>
      </c>
      <c r="GX674" s="1">
        <f t="shared" si="2120"/>
        <v>5.881458993484253E-23</v>
      </c>
      <c r="GY674" s="1">
        <f t="shared" si="2120"/>
        <v>5.6797006098175459E-21</v>
      </c>
      <c r="GZ674" s="1">
        <f t="shared" si="2120"/>
        <v>3.6193949893019768E-16</v>
      </c>
      <c r="HA674" s="1">
        <f t="shared" si="2120"/>
        <v>3.2448540995436543E-21</v>
      </c>
      <c r="HB674" s="1">
        <f t="shared" si="2120"/>
        <v>3.6825870182254163E-23</v>
      </c>
      <c r="HC674" s="1">
        <f t="shared" si="2120"/>
        <v>3.6825870182254163E-23</v>
      </c>
      <c r="HD674" s="1">
        <f t="shared" si="2120"/>
        <v>3.5562590432565467E-21</v>
      </c>
      <c r="HE674" s="1">
        <f t="shared" si="2120"/>
        <v>1.9916627569588453E-19</v>
      </c>
      <c r="HF674" s="1">
        <f t="shared" si="2120"/>
        <v>6.2247749935795772E-21</v>
      </c>
      <c r="HG674" s="1">
        <f t="shared" si="2120"/>
        <v>6.2247749935795772E-21</v>
      </c>
      <c r="HH674" s="1">
        <f t="shared" si="2120"/>
        <v>2.4837171681363596E-16</v>
      </c>
      <c r="HI674" s="1">
        <f t="shared" si="2120"/>
        <v>4.4233310693366487E-23</v>
      </c>
      <c r="HJ674" s="1">
        <f t="shared" si="2120"/>
        <v>6.8221595437120001E-21</v>
      </c>
      <c r="HK674" s="1">
        <f t="shared" si="2120"/>
        <v>6.8221595437120001E-21</v>
      </c>
      <c r="HL674" s="1">
        <f t="shared" si="2117"/>
        <v>2.4837171681363596E-16</v>
      </c>
      <c r="HM674" s="1">
        <f t="shared" si="2117"/>
        <v>3.8975491639277999E-21</v>
      </c>
      <c r="HN674" s="1">
        <f t="shared" si="2117"/>
        <v>6.8221595437120001E-21</v>
      </c>
      <c r="HO674" s="1">
        <f t="shared" si="2117"/>
        <v>3.9306427930648482E-18</v>
      </c>
      <c r="HP674" s="1">
        <f t="shared" si="2117"/>
        <v>4.2715925078741305E-21</v>
      </c>
      <c r="HQ674" s="1">
        <f t="shared" si="2117"/>
        <v>8.1944215086639629E-21</v>
      </c>
      <c r="HR674" s="1">
        <f t="shared" si="2117"/>
        <v>8.1944215086639629E-21</v>
      </c>
      <c r="HS674" s="1">
        <f t="shared" si="2117"/>
        <v>5.1308136812828087E-21</v>
      </c>
      <c r="HT674" s="1">
        <f t="shared" si="2117"/>
        <v>5.1308136812828087E-21</v>
      </c>
      <c r="HU674" s="1">
        <f t="shared" si="2117"/>
        <v>2.880971337427329E-14</v>
      </c>
      <c r="HV674" s="1">
        <f t="shared" si="2117"/>
        <v>5.1308136812828087E-21</v>
      </c>
      <c r="HW674" s="1">
        <f t="shared" si="2117"/>
        <v>3.5833975736035029E-16</v>
      </c>
      <c r="HX674" s="1">
        <f t="shared" si="2117"/>
        <v>5.6232120131048922E-21</v>
      </c>
      <c r="HY674" s="1">
        <f t="shared" si="2117"/>
        <v>9.8427108647063336E-21</v>
      </c>
      <c r="HZ674" s="1">
        <f t="shared" si="2117"/>
        <v>5.6232120131048922E-21</v>
      </c>
      <c r="IA674" s="1">
        <f t="shared" si="2117"/>
        <v>3.4604722070767217E-14</v>
      </c>
      <c r="IB674" s="1">
        <f t="shared" si="2117"/>
        <v>6.1628652507259195E-21</v>
      </c>
      <c r="IC674" s="1">
        <f t="shared" si="2117"/>
        <v>1.0787304590272443E-20</v>
      </c>
      <c r="ID674" s="1">
        <f t="shared" si="2117"/>
        <v>4.2930025268922862E-21</v>
      </c>
      <c r="IE674" s="1">
        <f t="shared" si="2117"/>
        <v>6.7543083935108801E-21</v>
      </c>
      <c r="IF674" s="1">
        <f t="shared" si="2117"/>
        <v>1.1822549897363629E-20</v>
      </c>
      <c r="IG674" s="1">
        <f t="shared" si="2117"/>
        <v>1.295714651477369E-20</v>
      </c>
      <c r="IH674" s="1">
        <f t="shared" si="2117"/>
        <v>1.295714651477369E-20</v>
      </c>
      <c r="II674" s="1">
        <f t="shared" si="2117"/>
        <v>7.402511659536538E-21</v>
      </c>
      <c r="IJ674" s="1">
        <f t="shared" si="2117"/>
        <v>8.112922253034781E-21</v>
      </c>
      <c r="IK674" s="1">
        <f t="shared" si="2117"/>
        <v>9.0493653182620521E-16</v>
      </c>
      <c r="IL674" s="1">
        <f t="shared" si="2117"/>
        <v>4.9926166591928568E-14</v>
      </c>
      <c r="IM674" s="1">
        <f t="shared" si="2117"/>
        <v>1.9358061059657142E-22</v>
      </c>
      <c r="IN674" s="1">
        <f t="shared" si="2117"/>
        <v>1.1059400504327329E-22</v>
      </c>
      <c r="IO674" s="1">
        <f t="shared" si="2117"/>
        <v>6.7881622479909097E-21</v>
      </c>
      <c r="IP674" s="1">
        <f t="shared" si="2117"/>
        <v>1.8693999452725134E-20</v>
      </c>
      <c r="IQ674" s="1">
        <f t="shared" si="2117"/>
        <v>2.3251891266526108E-22</v>
      </c>
      <c r="IR674" s="1">
        <f t="shared" si="2117"/>
        <v>7.4590017197015223E-16</v>
      </c>
      <c r="IS674" s="1">
        <f t="shared" si="2117"/>
        <v>2.0488041239739197E-20</v>
      </c>
      <c r="IT674" s="1">
        <f t="shared" si="2117"/>
        <v>3.1468267184442859E-15</v>
      </c>
      <c r="IU674" s="1">
        <f t="shared" si="2117"/>
        <v>2.0488041239739197E-20</v>
      </c>
      <c r="IV674" s="1">
        <f t="shared" si="2117"/>
        <v>2.2454255169032872E-20</v>
      </c>
      <c r="IW674" s="1">
        <f t="shared" si="2117"/>
        <v>2.2454255169032872E-20</v>
      </c>
      <c r="IX674" s="1">
        <f t="shared" si="2117"/>
        <v>1.2828278626428546E-20</v>
      </c>
      <c r="IY674" s="1">
        <f t="shared" si="2117"/>
        <v>8.9593630482329712E-16</v>
      </c>
      <c r="IZ674" s="1">
        <f t="shared" si="2117"/>
        <v>2.4609164404555091E-20</v>
      </c>
      <c r="JA674" s="1">
        <f t="shared" si="2117"/>
        <v>2.4609164404555091E-20</v>
      </c>
      <c r="JB674" s="1">
        <f t="shared" si="2117"/>
        <v>2.4609164404555091E-20</v>
      </c>
      <c r="JC674" s="1">
        <f t="shared" si="2117"/>
        <v>2.4609164404555091E-20</v>
      </c>
      <c r="JD674" s="1">
        <f t="shared" si="2117"/>
        <v>7.8944029760811741E-14</v>
      </c>
      <c r="JE674" s="1">
        <f t="shared" si="2117"/>
        <v>8.9593630482329712E-16</v>
      </c>
      <c r="JF674" s="1">
        <f t="shared" si="2117"/>
        <v>1.4059393881859729E-20</v>
      </c>
      <c r="JG674" s="1">
        <f t="shared" si="2117"/>
        <v>2.4609164404555091E-20</v>
      </c>
      <c r="JH674" s="1">
        <f t="shared" si="2117"/>
        <v>2.6970877819435657E-20</v>
      </c>
      <c r="JI674" s="1">
        <f t="shared" si="2117"/>
        <v>2.6970877819435657E-20</v>
      </c>
      <c r="JJ674" s="1">
        <f t="shared" si="2117"/>
        <v>1.5408657862953366E-20</v>
      </c>
      <c r="JK674" s="1">
        <f t="shared" si="2117"/>
        <v>3.0609266697681499E-22</v>
      </c>
      <c r="JL674" s="1">
        <f t="shared" si="2117"/>
        <v>2.6970877819435657E-20</v>
      </c>
      <c r="JM674" s="1">
        <f t="shared" si="2117"/>
        <v>2.6970877819435657E-20</v>
      </c>
      <c r="JN674" s="1">
        <f t="shared" si="2117"/>
        <v>2.6970877819435657E-20</v>
      </c>
      <c r="JO674" s="1">
        <f t="shared" si="2117"/>
        <v>2.6970877819435657E-20</v>
      </c>
      <c r="JP674" s="1">
        <f t="shared" si="2117"/>
        <v>1.0761518665161942E-15</v>
      </c>
      <c r="JQ674" s="1">
        <f t="shared" si="2117"/>
        <v>2.9559242174686591E-20</v>
      </c>
      <c r="JR674" s="1">
        <f t="shared" si="2117"/>
        <v>3.3546803080111066E-22</v>
      </c>
      <c r="JS674" s="1">
        <f t="shared" si="2117"/>
        <v>9.4823442827402206E-14</v>
      </c>
      <c r="JT674" s="1">
        <f t="shared" si="2117"/>
        <v>1.9165531597373915E-22</v>
      </c>
      <c r="JU674" s="1">
        <f t="shared" si="2117"/>
        <v>3.2396008902318536E-20</v>
      </c>
      <c r="JV674" s="1">
        <f t="shared" si="2117"/>
        <v>3.2396008902318536E-20</v>
      </c>
      <c r="JW674" s="1">
        <f t="shared" si="2111"/>
        <v>3.2396008902318536E-20</v>
      </c>
      <c r="JX674" s="1">
        <f t="shared" si="2111"/>
        <v>3.6766251475766318E-22</v>
      </c>
      <c r="JY674" s="1">
        <f t="shared" si="2111"/>
        <v>3.2396008902318536E-20</v>
      </c>
      <c r="JZ674" s="1">
        <f t="shared" si="2111"/>
        <v>3.6766251475766318E-22</v>
      </c>
      <c r="KA674" s="1">
        <f t="shared" si="2111"/>
        <v>3.2396008902318536E-20</v>
      </c>
      <c r="KB674" s="1">
        <f t="shared" si="2111"/>
        <v>3.2396008902318536E-20</v>
      </c>
      <c r="KC674" s="1">
        <f t="shared" si="2111"/>
        <v>3.6766251475766318E-22</v>
      </c>
      <c r="KD674" s="1">
        <f t="shared" si="2111"/>
        <v>1.9936201616692149E-13</v>
      </c>
      <c r="KE674" s="1">
        <f t="shared" si="2111"/>
        <v>2.3020634938280246E-22</v>
      </c>
      <c r="KF674" s="1">
        <f t="shared" si="2111"/>
        <v>1.2926173809138119E-15</v>
      </c>
      <c r="KG674" s="1">
        <f t="shared" si="2111"/>
        <v>3.5505016894440118E-20</v>
      </c>
      <c r="KH674" s="1">
        <f t="shared" si="2111"/>
        <v>3.5505016894440118E-20</v>
      </c>
      <c r="KI674" s="1">
        <f t="shared" si="2111"/>
        <v>3.5505016894440118E-20</v>
      </c>
      <c r="KJ674" s="1">
        <f t="shared" si="2111"/>
        <v>4.0294666658734391E-22</v>
      </c>
      <c r="KK674" s="1">
        <f t="shared" si="2111"/>
        <v>1.1389696392348394E-13</v>
      </c>
      <c r="KL674" s="1">
        <f t="shared" si="2111"/>
        <v>3.5505016894440118E-20</v>
      </c>
      <c r="KM674" s="1">
        <f t="shared" si="2111"/>
        <v>3.5505016894440118E-20</v>
      </c>
      <c r="KN674" s="1">
        <f t="shared" si="2111"/>
        <v>1.1389696392348394E-13</v>
      </c>
      <c r="KO674" s="1">
        <f t="shared" si="2111"/>
        <v>1.416668395349997E-15</v>
      </c>
      <c r="KP674" s="1">
        <f t="shared" si="2111"/>
        <v>1.416668395349997E-15</v>
      </c>
      <c r="KQ674" s="1">
        <f t="shared" si="2111"/>
        <v>1.416668395349997E-15</v>
      </c>
      <c r="KR674" s="1">
        <f t="shared" si="2111"/>
        <v>2.2230931889891516E-20</v>
      </c>
      <c r="KS674" s="1">
        <f t="shared" si="2111"/>
        <v>3.8912392834422562E-20</v>
      </c>
      <c r="KT674" s="1">
        <f t="shared" si="2111"/>
        <v>3.8912392834422562E-20</v>
      </c>
      <c r="KU674" s="1">
        <f t="shared" si="2111"/>
        <v>1.2482752553013631E-13</v>
      </c>
      <c r="KV674" s="1">
        <f t="shared" si="2111"/>
        <v>2.5229898993696169E-22</v>
      </c>
      <c r="KW674" s="1">
        <f t="shared" si="2111"/>
        <v>2.1849456127324051E-13</v>
      </c>
      <c r="KX674" s="1">
        <f t="shared" si="2111"/>
        <v>4.416169981888716E-22</v>
      </c>
      <c r="KY674" s="1">
        <f t="shared" si="2111"/>
        <v>4.416169981888716E-22</v>
      </c>
      <c r="KZ674" s="1">
        <f t="shared" si="2111"/>
        <v>2.422223344408716E-18</v>
      </c>
      <c r="LA674" s="1">
        <f t="shared" si="2111"/>
        <v>1.2482752553013631E-13</v>
      </c>
      <c r="LB674" s="1">
        <f t="shared" si="2111"/>
        <v>2.5229898993696169E-22</v>
      </c>
      <c r="LC674" s="1">
        <f t="shared" si="2111"/>
        <v>2.2758412118857393E-17</v>
      </c>
      <c r="LD674" s="1">
        <f t="shared" si="2111"/>
        <v>4.416169981888716E-22</v>
      </c>
      <c r="LE674" s="1">
        <f t="shared" si="2111"/>
        <v>1.5526244440290049E-15</v>
      </c>
      <c r="LF674" s="1">
        <f t="shared" si="2111"/>
        <v>4.2646770753615451E-20</v>
      </c>
      <c r="LG674" s="1">
        <f t="shared" si="2111"/>
        <v>1.5526244440290049E-15</v>
      </c>
      <c r="LH674" s="1">
        <f t="shared" si="2111"/>
        <v>4.2646770753615451E-20</v>
      </c>
      <c r="LI674" s="1">
        <f t="shared" si="2111"/>
        <v>2.5444123083077626E-19</v>
      </c>
      <c r="LJ674" s="1">
        <f t="shared" si="2111"/>
        <v>4.8399847736940365E-22</v>
      </c>
      <c r="LK674" s="1">
        <f t="shared" si="2111"/>
        <v>2.7106060893660362E-20</v>
      </c>
      <c r="LL674" s="1">
        <f t="shared" si="2111"/>
        <v>4.2646770753615451E-20</v>
      </c>
      <c r="LM674" s="1">
        <f t="shared" si="2111"/>
        <v>2.7176698030304098E-15</v>
      </c>
      <c r="LN674" s="1">
        <f t="shared" si="2111"/>
        <v>4.2646770753615451E-20</v>
      </c>
      <c r="LO674" s="1">
        <f t="shared" si="2111"/>
        <v>4.8399847736940365E-22</v>
      </c>
      <c r="LP674" s="1">
        <f t="shared" si="2111"/>
        <v>4.2646770753615451E-20</v>
      </c>
      <c r="LQ674" s="1">
        <f t="shared" si="2111"/>
        <v>4.8399847736940365E-22</v>
      </c>
      <c r="LR674" s="1">
        <f t="shared" si="2111"/>
        <v>4.8399847736940365E-22</v>
      </c>
      <c r="LS674" s="1">
        <f t="shared" si="2111"/>
        <v>4.6739532658668459E-20</v>
      </c>
      <c r="LT674" s="1">
        <f t="shared" si="2111"/>
        <v>4.6739532658668459E-20</v>
      </c>
      <c r="LU674" s="1">
        <f t="shared" si="2111"/>
        <v>2.6244424818145778E-13</v>
      </c>
      <c r="LV674" s="1">
        <f t="shared" si="2111"/>
        <v>2.6244424818145778E-13</v>
      </c>
      <c r="LW674" s="1">
        <f t="shared" si="2111"/>
        <v>3.0304836122737918E-22</v>
      </c>
      <c r="LX674" s="1">
        <f t="shared" si="2111"/>
        <v>4.6739532658668459E-20</v>
      </c>
      <c r="LY674" s="1">
        <f t="shared" si="2111"/>
        <v>1.8649313399237912E-15</v>
      </c>
      <c r="LZ674" s="1">
        <f t="shared" si="2111"/>
        <v>5.1225072251585044E-20</v>
      </c>
      <c r="MA674" s="1">
        <f t="shared" si="2111"/>
        <v>5.1225072251585044E-20</v>
      </c>
      <c r="MB674" s="1">
        <f t="shared" si="2111"/>
        <v>5.1225072251585044E-20</v>
      </c>
      <c r="MC674" s="1">
        <f t="shared" si="2111"/>
        <v>5.1225072251585044E-20</v>
      </c>
      <c r="MD674" s="1">
        <f t="shared" si="2111"/>
        <v>5.8135367660405619E-22</v>
      </c>
      <c r="ME674" s="1">
        <f t="shared" si="2111"/>
        <v>1.8009564770179812E-13</v>
      </c>
      <c r="MF674" s="1">
        <f t="shared" si="2111"/>
        <v>5.6141083958687202E-20</v>
      </c>
      <c r="MG674" s="1">
        <f t="shared" si="2111"/>
        <v>3.1441496442122574E-18</v>
      </c>
      <c r="MH674" s="1">
        <f t="shared" ref="MH674:OS678" si="2121">IF(IF($B674&gt;MH$2,1/(1+EXP(-$B$10*(SUM($B$2*(1-(YEAR($B674)-YEAR(MH$2))/173),IF(OR(IF($L674&lt;&gt;".",$L674 = MH$23,FALSE),OR(IF($L674&lt;&gt;".",$L674 = MH$26,FALSE),IF($L674&lt;&gt;".",$L674 = MH$29,FALSE))),$B$4,0),IF(OR(IF($M674&lt;&gt;".",$M674 = MH$24,FALSE),OR(IF($M674&lt;&gt;".",$M674 = MH$27,FALSE),IF($M674&lt;&gt;".",$M674 = MH$30,FALSE))),$B$5,0),IF(OR(IF($N674&lt;&gt;".",$N674 = MH$25,FALSE),OR(IF($N674&lt;&gt;".",$N674 = MH$28,FALSE),IF($N674&lt;&gt;".",$N674 = MH$31,FALSE))),$B$6,0),$B$7*SUM(IF(AND($D674 =MH$4,$D674&lt;&gt;9999),$B$22,IF(OR($D674 = 1,$D674 =2),-$B$22,0)),IF(AND($E674 =MH$5,$E674&lt;&gt;9999),$B$21,IF(OR($E674 = 1,$E674 =2),-$B$21,0)),IF(AND($F674 =MH$6,$F674&lt;&gt;9999),$B$20,IF(OR($F674 = 1,$F674 =2),-$B$20,0)),IF(AND($G674 =MH$8,$G674&lt;&gt;9999),$B$27,IF(OR($G674 = 1,$G674 =2),-$B$27,0)),IF(AND($H674 =MH$9,$H674&lt;&gt;9999),$B$23,IF(OR($H674 = 1,$H674 =2),-$B$23,0)),IF(AND($I674 =MH$10,$I674&lt;&gt;9999),$B$25,IF(OR($I674 = 1,$I674 =2),-$B$25,0)),IF(AND($J674 =MH$19,$J674&lt;&gt;9999),$B$24,IF(OR($J674 = 1,$J674 =2),-$B$24,0)),IF(AND($K674 =MH$20,$K674&lt;&gt;9999),$B$26,IF(OR($K674 = 1,$K674 =2),-$B$26,0))),IF($O674=MH$32,$B$3,0))-$B$11))),"")&gt;0,IF($B674&gt;MH$2,1/(1+EXP(-$B$10*(SUM($B$2*(1-(YEAR($B674)-YEAR(MH$2))/173),IF(OR(IF($L674&lt;&gt;".",$L674 = MH$23,FALSE),OR(IF($L674&lt;&gt;".",$L674 = MH$26,FALSE),IF($L674&lt;&gt;".",$L674 = MH$29,FALSE))),$B$4,0),IF(OR(IF($M674&lt;&gt;".",$M674 = MH$24,FALSE),OR(IF($M674&lt;&gt;".",$M674 = MH$27,FALSE),IF($M674&lt;&gt;".",$M674 = MH$30,FALSE))),$B$5,0),IF(OR(IF($N674&lt;&gt;".",$N674 = MH$25,FALSE),OR(IF($N674&lt;&gt;".",$N674 = MH$28,FALSE),IF($N674&lt;&gt;".",$N674 = MH$31,FALSE))),$B$6,0),$B$7*SUM(IF(AND($D674 =MH$4,$D674&lt;&gt;9999),$B$22,IF(OR($D674 = 1,$D674 =2),-$B$22,0)),IF(AND($E674 =MH$5,$E674&lt;&gt;9999),$B$21,IF(OR($E674 = 1,$E674 =2),-$B$21,0)),IF(AND($F674 =MH$6,$F674&lt;&gt;9999),$B$20,IF(OR($F674 = 1,$F674 =2),-$B$20,0)),IF(AND($G674 =MH$8,$G674&lt;&gt;9999),$B$27,IF(OR($G674 = 1,$G674 =2),-$B$27,0)),IF(AND($H674 =MH$9,$H674&lt;&gt;9999),$B$23,IF(OR($H674 = 1,$H674 =2),-$B$23,0)),IF(AND($I674 =MH$10,$I674&lt;&gt;9999),$B$25,IF(OR($I674 = 1,$I674 =2),-$B$25,0)),IF(AND($J674 =MH$19,$J674&lt;&gt;9999),$B$24,IF(OR($J674 = 1,$J674 =2),-$B$24,0)),IF(AND($K674 =MH$20,$K674&lt;&gt;9999),$B$26,IF(OR($K674 = 1,$K674 =2),-$B$26,0))),IF($O674=MH$32,$B$3,0))-$B$11))),""),"")</f>
        <v>5.6141083958687202E-20</v>
      </c>
      <c r="MI674" s="1">
        <f t="shared" si="2121"/>
        <v>6.9829165401093704E-22</v>
      </c>
      <c r="MJ674" s="1">
        <f t="shared" si="2121"/>
        <v>6.1528879697360293E-20</v>
      </c>
      <c r="MK674" s="1">
        <f t="shared" si="2121"/>
        <v>1.6541758133161157E-14</v>
      </c>
      <c r="ML674" s="1">
        <f t="shared" si="2121"/>
        <v>3.9893908004198412E-22</v>
      </c>
      <c r="MM674" s="1">
        <f t="shared" si="2121"/>
        <v>4.372248081376877E-22</v>
      </c>
      <c r="MN674" s="1">
        <f t="shared" si="2121"/>
        <v>7.6530590689924361E-22</v>
      </c>
      <c r="MO674" s="1">
        <f t="shared" si="2121"/>
        <v>6.7433736042540824E-20</v>
      </c>
      <c r="MP674" s="1">
        <f t="shared" si="2121"/>
        <v>6.7433736042540824E-20</v>
      </c>
      <c r="MQ674" s="1">
        <f t="shared" si="2121"/>
        <v>2.4941515816349826E-18</v>
      </c>
      <c r="MR674" s="1">
        <f t="shared" si="2121"/>
        <v>1.396835482154172E-16</v>
      </c>
      <c r="MS674" s="1">
        <f t="shared" si="2121"/>
        <v>1.400475570571193E-11</v>
      </c>
      <c r="MT674" s="1">
        <f t="shared" si="2121"/>
        <v>8.0010183787695998E-12</v>
      </c>
      <c r="MU674" s="1">
        <f t="shared" si="2121"/>
        <v>1.400475570571193E-11</v>
      </c>
      <c r="MV674" s="1">
        <f t="shared" si="2121"/>
        <v>8.0010183787695998E-12</v>
      </c>
      <c r="MW674" s="1">
        <f t="shared" si="2121"/>
        <v>1.400475570571193E-11</v>
      </c>
      <c r="MX674" s="1">
        <f t="shared" si="2121"/>
        <v>2.3708160546629418E-13</v>
      </c>
      <c r="MY674" s="1">
        <f t="shared" si="2121"/>
        <v>2.4941515816349826E-18</v>
      </c>
      <c r="MZ674" s="1">
        <f t="shared" si="2121"/>
        <v>2.4941515816349826E-18</v>
      </c>
      <c r="NA674" s="1">
        <f t="shared" si="2121"/>
        <v>8.0997879556463833E-20</v>
      </c>
      <c r="NB674" s="1">
        <f t="shared" si="2121"/>
        <v>8.0997879556463833E-20</v>
      </c>
      <c r="NC674" s="1">
        <f t="shared" si="2121"/>
        <v>5.2517158957784805E-22</v>
      </c>
      <c r="ND674" s="1">
        <f t="shared" si="2121"/>
        <v>2.5983405649821162E-13</v>
      </c>
      <c r="NE674" s="1">
        <f t="shared" si="2121"/>
        <v>2.4713494102324975E-16</v>
      </c>
      <c r="NF674" s="1">
        <f t="shared" si="2121"/>
        <v>8.0997879556463833E-20</v>
      </c>
      <c r="NG674" s="1">
        <f t="shared" si="2121"/>
        <v>8.0997879556463833E-20</v>
      </c>
      <c r="NH674" s="1">
        <f t="shared" si="2121"/>
        <v>7.453279565999524E-17</v>
      </c>
      <c r="NI674" s="1">
        <f t="shared" si="2121"/>
        <v>7.453279565999524E-17</v>
      </c>
      <c r="NJ674" s="1">
        <f t="shared" si="2121"/>
        <v>8.0479814138716366E-14</v>
      </c>
      <c r="NK674" s="1">
        <f t="shared" si="2121"/>
        <v>2.7335124616818729E-18</v>
      </c>
      <c r="NL674" s="1">
        <f t="shared" si="2121"/>
        <v>9.9517928111941327E-14</v>
      </c>
      <c r="NM674" s="1">
        <f t="shared" si="2121"/>
        <v>1.5749354714470118E-15</v>
      </c>
      <c r="NN674" s="1">
        <f t="shared" si="2121"/>
        <v>9.6104051325697867E-12</v>
      </c>
      <c r="NO674" s="1">
        <f t="shared" si="2121"/>
        <v>1.0074643968129109E-21</v>
      </c>
      <c r="NP674" s="1">
        <f t="shared" si="2121"/>
        <v>2.8477003428219929E-13</v>
      </c>
      <c r="NQ674" s="1">
        <f t="shared" si="2121"/>
        <v>1.0074643968129109E-21</v>
      </c>
      <c r="NR674" s="1">
        <f t="shared" si="2121"/>
        <v>2.9958445321402395E-18</v>
      </c>
      <c r="NS674" s="1">
        <f t="shared" si="2121"/>
        <v>1.6821780646264991E-11</v>
      </c>
      <c r="NT674" s="1">
        <f t="shared" si="2121"/>
        <v>6.3080866722656542E-22</v>
      </c>
      <c r="NU674" s="1">
        <f t="shared" si="2121"/>
        <v>1.1041496048863389E-21</v>
      </c>
      <c r="NV674" s="1">
        <f t="shared" si="2121"/>
        <v>1.0532704742205733E-11</v>
      </c>
      <c r="NW674" s="1">
        <f t="shared" si="2121"/>
        <v>1.6920518311741139E-13</v>
      </c>
      <c r="NX674" s="1">
        <f t="shared" si="2121"/>
        <v>3.2833523119307048E-18</v>
      </c>
      <c r="NY674" s="1">
        <f t="shared" si="2121"/>
        <v>3.2833523119307048E-18</v>
      </c>
      <c r="NZ674" s="1">
        <f t="shared" si="2121"/>
        <v>1.0532704742205733E-11</v>
      </c>
      <c r="OA674" s="1">
        <f t="shared" si="2121"/>
        <v>1.8544361138203196E-13</v>
      </c>
      <c r="OB674" s="1">
        <f t="shared" si="2121"/>
        <v>3.420508827143601E-13</v>
      </c>
      <c r="OC674" s="1">
        <f t="shared" si="2121"/>
        <v>1.1543516392509101E-11</v>
      </c>
      <c r="OD674" s="1">
        <f t="shared" si="2121"/>
        <v>1.1543516392509101E-11</v>
      </c>
      <c r="OE674" s="1">
        <f t="shared" si="2121"/>
        <v>3.8819376822952489E-15</v>
      </c>
      <c r="OF674" s="1">
        <f t="shared" si="2121"/>
        <v>2.2144537157282722E-11</v>
      </c>
      <c r="OG674" s="1">
        <f t="shared" si="2121"/>
        <v>4.2544828101708641E-15</v>
      </c>
      <c r="OH674" s="1">
        <f t="shared" si="2121"/>
        <v>4.2544828101708641E-15</v>
      </c>
      <c r="OI674" s="1">
        <f t="shared" si="2121"/>
        <v>1.3865468610941245E-11</v>
      </c>
      <c r="OJ674" s="1">
        <f t="shared" si="2121"/>
        <v>2.4269723108729488E-11</v>
      </c>
      <c r="OK674" s="1">
        <f t="shared" si="2121"/>
        <v>2.4269723108729488E-11</v>
      </c>
      <c r="OL674" s="1">
        <f t="shared" si="2121"/>
        <v>2.4269723108729488E-11</v>
      </c>
      <c r="OM674" s="1">
        <f t="shared" si="2121"/>
        <v>1.7343722989362592E-20</v>
      </c>
      <c r="ON674" s="1">
        <f t="shared" si="2121"/>
        <v>8.304094711703789E-22</v>
      </c>
      <c r="OO674" s="1">
        <f t="shared" si="2121"/>
        <v>2.4269723108729488E-11</v>
      </c>
      <c r="OP674" s="1">
        <f t="shared" si="2121"/>
        <v>2.4269723108729488E-11</v>
      </c>
      <c r="OQ674" s="1">
        <f t="shared" si="2121"/>
        <v>4.3222723444875234E-18</v>
      </c>
      <c r="OR674" s="1">
        <f t="shared" si="2121"/>
        <v>8.304094711703789E-22</v>
      </c>
      <c r="OS674" s="1">
        <f t="shared" si="2121"/>
        <v>4.7370758872219191E-18</v>
      </c>
      <c r="OT674" s="1">
        <f t="shared" si="2118"/>
        <v>2.6598860729882987E-11</v>
      </c>
      <c r="OU674" s="1">
        <f t="shared" si="2118"/>
        <v>1.4036632630785656E-19</v>
      </c>
      <c r="OV674" s="1">
        <f t="shared" si="2118"/>
        <v>1.5930183459712475E-21</v>
      </c>
      <c r="OW674" s="1">
        <f t="shared" si="2118"/>
        <v>4.9349592574064445E-13</v>
      </c>
      <c r="OX674" s="1">
        <f t="shared" si="2118"/>
        <v>2.9151523029657906E-11</v>
      </c>
      <c r="OY674" s="1">
        <f t="shared" si="2118"/>
        <v>1.7458984980959757E-21</v>
      </c>
      <c r="OZ674" s="1">
        <f t="shared" si="2118"/>
        <v>1.7458984980959757E-21</v>
      </c>
      <c r="PA674" s="1">
        <f t="shared" si="2118"/>
        <v>2.9075752967736202E-16</v>
      </c>
      <c r="PB674" s="1">
        <f t="shared" si="2118"/>
        <v>2.9151523029657906E-11</v>
      </c>
      <c r="PC674" s="1">
        <f t="shared" si="2118"/>
        <v>5.1916876524262847E-18</v>
      </c>
      <c r="PD674" s="1">
        <f t="shared" si="2118"/>
        <v>5.1916876524262847E-18</v>
      </c>
      <c r="PE674" s="1">
        <f t="shared" si="2118"/>
        <v>5.1916876524262847E-18</v>
      </c>
      <c r="PF674" s="1">
        <f t="shared" si="2118"/>
        <v>1.5383712240597221E-19</v>
      </c>
      <c r="PG674" s="1">
        <f t="shared" si="2118"/>
        <v>4.7772978385077632E-15</v>
      </c>
      <c r="PH674" s="1">
        <f t="shared" si="2118"/>
        <v>4.7772978385077632E-15</v>
      </c>
      <c r="PI674" s="1">
        <f t="shared" si="2118"/>
        <v>4.7772978385077632E-15</v>
      </c>
      <c r="PJ674" s="1">
        <f t="shared" si="2118"/>
        <v>1.7458984980959757E-21</v>
      </c>
      <c r="PK674" s="1">
        <f t="shared" si="2118"/>
        <v>2.9075752967736202E-16</v>
      </c>
      <c r="PL674" s="1">
        <f t="shared" si="2118"/>
        <v>1.415581601887872E-16</v>
      </c>
      <c r="PM674" s="1">
        <f t="shared" si="2118"/>
        <v>5.6899279897672964E-18</v>
      </c>
      <c r="PN674" s="1">
        <f t="shared" si="2118"/>
        <v>1.093168064480302E-21</v>
      </c>
      <c r="PO674" s="1">
        <f t="shared" si="2118"/>
        <v>2.0715100171861661E-13</v>
      </c>
      <c r="PP674" s="1">
        <f t="shared" si="2118"/>
        <v>1.8252787342497375E-11</v>
      </c>
      <c r="PQ674" s="1">
        <f t="shared" si="2118"/>
        <v>1.8252787342497375E-11</v>
      </c>
      <c r="PR674" s="1">
        <f t="shared" si="2118"/>
        <v>5.6899279897672964E-18</v>
      </c>
      <c r="PS674" s="1">
        <f t="shared" si="2118"/>
        <v>5.6899279897672964E-18</v>
      </c>
      <c r="PT674" s="1">
        <f t="shared" si="2118"/>
        <v>8.7956075681609682E-19</v>
      </c>
      <c r="PU674" s="1">
        <f t="shared" si="2118"/>
        <v>5.6899279897672964E-18</v>
      </c>
      <c r="PV674" s="1">
        <f t="shared" si="2118"/>
        <v>6.4575029591319182E-20</v>
      </c>
      <c r="PW674" s="1">
        <f t="shared" si="2118"/>
        <v>1.6860069542779972E-19</v>
      </c>
      <c r="PX674" s="1">
        <f t="shared" si="2118"/>
        <v>5.6899279897672964E-18</v>
      </c>
      <c r="PY674" s="1">
        <f t="shared" si="2118"/>
        <v>5.6899279897672964E-18</v>
      </c>
      <c r="PZ674" s="1">
        <f t="shared" si="2118"/>
        <v>5.6899279897672964E-18</v>
      </c>
      <c r="QA674" s="1">
        <f t="shared" si="2118"/>
        <v>3.1949161416290796E-11</v>
      </c>
      <c r="QB674" s="1">
        <f t="shared" si="2118"/>
        <v>3.1949161416290796E-11</v>
      </c>
      <c r="QC674" s="1">
        <f t="shared" si="2118"/>
        <v>6.2359838835078608E-18</v>
      </c>
      <c r="QD674" s="1">
        <f t="shared" si="2118"/>
        <v>6.2359838835078608E-18</v>
      </c>
      <c r="QE674" s="1">
        <f t="shared" si="2118"/>
        <v>5.7382404955985197E-15</v>
      </c>
      <c r="QF674" s="1">
        <f t="shared" si="2118"/>
        <v>3.5015285965177427E-11</v>
      </c>
      <c r="QG674" s="1">
        <f t="shared" si="2118"/>
        <v>1.1980781557032482E-21</v>
      </c>
      <c r="QH674" s="1">
        <f t="shared" si="2118"/>
        <v>5.7382404955985197E-15</v>
      </c>
      <c r="QI674" s="1">
        <f t="shared" si="2118"/>
        <v>6.2359838835078608E-18</v>
      </c>
      <c r="QJ674" s="1">
        <f t="shared" si="2118"/>
        <v>5.7382404955985197E-15</v>
      </c>
      <c r="QK674" s="1">
        <f t="shared" si="2118"/>
        <v>6.2359838835078608E-18</v>
      </c>
      <c r="QL674" s="1">
        <f t="shared" si="2118"/>
        <v>6.2359838835078608E-18</v>
      </c>
      <c r="QM674" s="1">
        <f t="shared" si="2118"/>
        <v>5.7382404955985197E-15</v>
      </c>
      <c r="QN674" s="1">
        <f t="shared" si="2118"/>
        <v>5.9276151523809693E-13</v>
      </c>
      <c r="QO674" s="1">
        <f t="shared" si="2118"/>
        <v>2.0970820329067686E-21</v>
      </c>
      <c r="QP674" s="1">
        <f t="shared" si="2118"/>
        <v>2.298336601643925E-21</v>
      </c>
      <c r="QQ674" s="1">
        <f t="shared" si="2118"/>
        <v>1.3130563486188919E-21</v>
      </c>
      <c r="QR674" s="1">
        <f t="shared" si="2118"/>
        <v>1.3130563486188919E-21</v>
      </c>
      <c r="QS674" s="1">
        <f t="shared" si="2118"/>
        <v>2.298336601643925E-21</v>
      </c>
      <c r="QT674" s="1">
        <f t="shared" si="2118"/>
        <v>6.8344441380109932E-18</v>
      </c>
      <c r="QU674" s="1">
        <f t="shared" si="2118"/>
        <v>2.1924294240485784E-11</v>
      </c>
      <c r="QV674" s="1">
        <f t="shared" si="2118"/>
        <v>2.0251434404852996E-19</v>
      </c>
      <c r="QW674" s="1">
        <f t="shared" si="2118"/>
        <v>7.490337939955907E-18</v>
      </c>
      <c r="QX674" s="1">
        <f t="shared" si="2118"/>
        <v>7.490337939955907E-18</v>
      </c>
      <c r="QY674" s="1">
        <f t="shared" si="2118"/>
        <v>1.5644131098867813E-16</v>
      </c>
      <c r="QZ674" s="1">
        <f t="shared" si="2118"/>
        <v>7.490337939955907E-18</v>
      </c>
      <c r="RA674" s="1">
        <f t="shared" si="2118"/>
        <v>8.5007893771501882E-20</v>
      </c>
      <c r="RB674" s="1">
        <f t="shared" si="2118"/>
        <v>7.490337939955907E-18</v>
      </c>
      <c r="RC674" s="1">
        <f t="shared" si="2118"/>
        <v>2.0423386940023086E-16</v>
      </c>
      <c r="RD674" s="1">
        <f t="shared" si="2118"/>
        <v>8.7813342709974022E-18</v>
      </c>
      <c r="RE674" s="1">
        <f t="shared" si="2118"/>
        <v>3.0056029785580766E-20</v>
      </c>
      <c r="RF674" s="1">
        <f t="shared" si="2114"/>
        <v>8.8558955420602856E-15</v>
      </c>
      <c r="RG674" s="1">
        <f t="shared" si="2114"/>
        <v>2.6334316448420305E-11</v>
      </c>
      <c r="RH674" s="1">
        <f t="shared" si="2114"/>
        <v>8.2091771213264173E-18</v>
      </c>
      <c r="RI674" s="1">
        <f t="shared" si="2114"/>
        <v>2.7606418117294742E-21</v>
      </c>
      <c r="RJ674" s="1">
        <f t="shared" si="2114"/>
        <v>9.6240688964984594E-18</v>
      </c>
      <c r="RK674" s="1">
        <f t="shared" si="2114"/>
        <v>3.0255774549419216E-21</v>
      </c>
      <c r="RL674" s="1">
        <f t="shared" si="2114"/>
        <v>5.0518510068057845E-11</v>
      </c>
      <c r="RM674" s="1">
        <f t="shared" si="2114"/>
        <v>2.8861590735499902E-11</v>
      </c>
      <c r="RN674" s="1">
        <f t="shared" si="2114"/>
        <v>8.2788802736785674E-15</v>
      </c>
      <c r="RO674" s="1">
        <f t="shared" si="2114"/>
        <v>3.2755038011067202E-13</v>
      </c>
      <c r="RP674" s="1">
        <f t="shared" si="2114"/>
        <v>5.0518510068057845E-11</v>
      </c>
      <c r="RQ674" s="1">
        <f t="shared" si="2114"/>
        <v>8.2788802736785674E-15</v>
      </c>
      <c r="RR674" s="1">
        <f t="shared" si="2114"/>
        <v>8.9970024783295429E-18</v>
      </c>
      <c r="RS674" s="1">
        <f t="shared" si="2114"/>
        <v>2.8861590735499902E-11</v>
      </c>
      <c r="RT674" s="1">
        <f t="shared" si="2114"/>
        <v>2.6659403727779809E-19</v>
      </c>
      <c r="RU674" s="1">
        <f t="shared" si="2114"/>
        <v>9.8604345354883589E-18</v>
      </c>
      <c r="RV674" s="1">
        <f t="shared" si="2114"/>
        <v>2.9217876270023475E-19</v>
      </c>
      <c r="RW674" s="1">
        <f t="shared" si="2114"/>
        <v>1.1559928591675796E-17</v>
      </c>
      <c r="RX674" s="1">
        <f t="shared" si="2114"/>
        <v>1.8944197809672898E-21</v>
      </c>
      <c r="RY674" s="1">
        <f t="shared" si="2114"/>
        <v>9.8604345354883589E-18</v>
      </c>
      <c r="RZ674" s="1">
        <f t="shared" si="2114"/>
        <v>3.3159386693915235E-21</v>
      </c>
      <c r="SA674" s="1">
        <f t="shared" si="2114"/>
        <v>1.8944197809672898E-21</v>
      </c>
      <c r="SB674" s="1">
        <f t="shared" si="2114"/>
        <v>9.0733949626420612E-15</v>
      </c>
      <c r="SC674" s="1">
        <f t="shared" si="2114"/>
        <v>3.9566374237468633E-20</v>
      </c>
      <c r="SD674" s="1">
        <f t="shared" si="2114"/>
        <v>5.081503514354514E-13</v>
      </c>
      <c r="SE674" s="1">
        <f t="shared" si="2114"/>
        <v>1.0806729181506575E-17</v>
      </c>
      <c r="SF674" s="1">
        <f t="shared" si="2114"/>
        <v>1.2669321742179059E-17</v>
      </c>
      <c r="SG674" s="1">
        <f t="shared" si="2114"/>
        <v>3.4667034445690945E-11</v>
      </c>
      <c r="SH674" s="1">
        <f t="shared" si="2114"/>
        <v>1.1658082578597575E-14</v>
      </c>
      <c r="SI674" s="1">
        <f t="shared" si="2114"/>
        <v>6.0680194127781594E-11</v>
      </c>
      <c r="SJ674" s="1">
        <f t="shared" si="2114"/>
        <v>1.0806729181506575E-17</v>
      </c>
      <c r="SK674" s="1">
        <f t="shared" si="2114"/>
        <v>6.0680194127781594E-11</v>
      </c>
      <c r="SL674" s="1">
        <f t="shared" si="2114"/>
        <v>5.5691696057470863E-13</v>
      </c>
      <c r="SM674" s="1">
        <f t="shared" si="2114"/>
        <v>2.0762250847384899E-21</v>
      </c>
      <c r="SN674" s="1">
        <f t="shared" si="2114"/>
        <v>5.5691696057470863E-13</v>
      </c>
      <c r="SO674" s="1">
        <f t="shared" si="2114"/>
        <v>1.2669321742179059E-17</v>
      </c>
      <c r="SP674" s="1">
        <f t="shared" si="2114"/>
        <v>6.0680194127781594E-11</v>
      </c>
      <c r="SQ674" s="1">
        <f t="shared" si="2114"/>
        <v>6.0680194127781594E-11</v>
      </c>
      <c r="SR674" s="1">
        <f t="shared" si="2114"/>
        <v>6.0680194127781594E-11</v>
      </c>
      <c r="SS674" s="1">
        <f t="shared" si="2114"/>
        <v>6.0680194127781594E-11</v>
      </c>
      <c r="ST674" s="1">
        <f t="shared" si="2114"/>
        <v>1.1658082578597575E-14</v>
      </c>
      <c r="SU674" s="1">
        <f t="shared" si="2114"/>
        <v>3.6341655181249006E-21</v>
      </c>
      <c r="SV674" s="1">
        <f t="shared" si="2114"/>
        <v>1.8191347556896016E-12</v>
      </c>
      <c r="SW674" s="1">
        <f t="shared" si="2114"/>
        <v>1.2776895455176339E-14</v>
      </c>
      <c r="SX674" s="1">
        <f t="shared" si="2114"/>
        <v>6.6503603087294085E-11</v>
      </c>
      <c r="SY674" s="1">
        <f t="shared" si="2114"/>
        <v>3.2293776519795127E-16</v>
      </c>
      <c r="SZ674" s="1">
        <f t="shared" si="2114"/>
        <v>3.2293776519795127E-16</v>
      </c>
      <c r="TA674" s="1">
        <f t="shared" si="2114"/>
        <v>1.1843838644444019E-17</v>
      </c>
      <c r="TB674" s="1">
        <f t="shared" si="2114"/>
        <v>3.9829322342537619E-21</v>
      </c>
      <c r="TC674" s="1">
        <f t="shared" si="2114"/>
        <v>6.6503603087294085E-11</v>
      </c>
      <c r="TD674" s="1">
        <f t="shared" si="2114"/>
        <v>4.3119404038187692E-13</v>
      </c>
      <c r="TE674" s="1">
        <f t="shared" si="2114"/>
        <v>3.7993990166554541E-11</v>
      </c>
      <c r="TF674" s="1">
        <f t="shared" si="2114"/>
        <v>6.6503603087294085E-11</v>
      </c>
      <c r="TG674" s="1">
        <f t="shared" si="2114"/>
        <v>6.2311892369759997E-14</v>
      </c>
      <c r="TH674" s="1">
        <f t="shared" si="2114"/>
        <v>4.1640230029978875E-11</v>
      </c>
      <c r="TI674" s="1">
        <f t="shared" si="2114"/>
        <v>1.4252275969552215E-13</v>
      </c>
      <c r="TJ674" s="1">
        <f t="shared" si="2114"/>
        <v>1.4003079526319746E-14</v>
      </c>
      <c r="TK674" s="1">
        <f t="shared" si="2114"/>
        <v>1.5217727160893669E-17</v>
      </c>
      <c r="TL674" s="1">
        <f t="shared" si="2114"/>
        <v>1.1944403278056676E-14</v>
      </c>
      <c r="TM674" s="1">
        <f t="shared" si="2114"/>
        <v>2.4938530654695827E-21</v>
      </c>
      <c r="TN674" s="1">
        <f t="shared" si="2114"/>
        <v>4.3651696939887292E-21</v>
      </c>
      <c r="TO674" s="1">
        <f t="shared" si="2114"/>
        <v>1.5217727160893669E-17</v>
      </c>
      <c r="TP674" s="1">
        <f t="shared" si="2114"/>
        <v>2.4938530654695827E-21</v>
      </c>
      <c r="TQ674" s="1">
        <f t="shared" si="2115"/>
        <v>2.5150280769959801E-18</v>
      </c>
      <c r="TR674" s="1">
        <f t="shared" si="2115"/>
        <v>1.4226200004752433E-17</v>
      </c>
      <c r="TS674" s="1">
        <f t="shared" si="2115"/>
        <v>4.7840900463845638E-21</v>
      </c>
      <c r="TT674" s="1">
        <f t="shared" si="2115"/>
        <v>1.4226200004752433E-17</v>
      </c>
      <c r="TU674" s="1">
        <f t="shared" si="2115"/>
        <v>4.5636395370636384E-11</v>
      </c>
      <c r="TV674" s="1">
        <f t="shared" si="2115"/>
        <v>7.9880652459553141E-11</v>
      </c>
      <c r="TW674" s="1">
        <f t="shared" si="2115"/>
        <v>7.9880652459553141E-11</v>
      </c>
      <c r="TX674" s="1">
        <f t="shared" si="2115"/>
        <v>7.9880652459553141E-11</v>
      </c>
      <c r="TY674" s="1">
        <f t="shared" si="2115"/>
        <v>7.9880652459553141E-11</v>
      </c>
      <c r="TZ674" s="1">
        <f t="shared" si="2115"/>
        <v>7.9880652459553141E-11</v>
      </c>
      <c r="UA674" s="1">
        <f t="shared" si="2115"/>
        <v>4.5636395370636384E-11</v>
      </c>
      <c r="UB674" s="1">
        <f t="shared" si="2115"/>
        <v>6.2562965245467572E-20</v>
      </c>
      <c r="UC674" s="1">
        <f t="shared" si="2115"/>
        <v>2.9954859701232173E-21</v>
      </c>
      <c r="UD674" s="1">
        <f t="shared" si="2115"/>
        <v>1.8278738566755387E-17</v>
      </c>
      <c r="UE674" s="1">
        <f t="shared" si="2115"/>
        <v>2.9954859701232173E-21</v>
      </c>
      <c r="UF674" s="1">
        <f t="shared" si="2115"/>
        <v>8.0349522515036444E-13</v>
      </c>
      <c r="UG674" s="1">
        <f t="shared" si="2115"/>
        <v>2.9954859701232173E-21</v>
      </c>
      <c r="UH674" s="1">
        <f t="shared" si="2115"/>
        <v>1.4346992987004721E-14</v>
      </c>
      <c r="UI674" s="1">
        <f t="shared" si="2115"/>
        <v>1.4346992987004721E-14</v>
      </c>
      <c r="UJ674" s="1">
        <f t="shared" si="2115"/>
        <v>8.7546707486261112E-11</v>
      </c>
      <c r="UK674" s="1">
        <f t="shared" si="2115"/>
        <v>1.4346992987004721E-14</v>
      </c>
      <c r="UL674" s="1">
        <f t="shared" si="2115"/>
        <v>5.2432137067738912E-21</v>
      </c>
      <c r="UM674" s="1">
        <f t="shared" si="2115"/>
        <v>1.5591472179039619E-17</v>
      </c>
      <c r="UN674" s="1">
        <f t="shared" si="2115"/>
        <v>2.6394257303833392E-19</v>
      </c>
      <c r="UO674" s="1">
        <f t="shared" si="2115"/>
        <v>1.5723857525905284E-14</v>
      </c>
      <c r="UP674" s="1">
        <f t="shared" si="2115"/>
        <v>8.9831537009858807E-15</v>
      </c>
      <c r="UQ674" s="1">
        <f t="shared" si="2115"/>
        <v>1.5723857525905284E-14</v>
      </c>
      <c r="UR674" s="1">
        <f t="shared" si="2115"/>
        <v>9.5948465062427594E-11</v>
      </c>
      <c r="US674" s="1">
        <f t="shared" si="2115"/>
        <v>3.2829593391262321E-21</v>
      </c>
      <c r="UT674" s="1">
        <f t="shared" si="2115"/>
        <v>1.8727661550134319E-17</v>
      </c>
      <c r="UU674" s="1">
        <f t="shared" si="2115"/>
        <v>1.0515652972184175E-10</v>
      </c>
      <c r="UV674" s="1">
        <f t="shared" si="2115"/>
        <v>3.598021199182184E-21</v>
      </c>
      <c r="UW674" s="1">
        <f t="shared" si="2115"/>
        <v>3.598021199182184E-21</v>
      </c>
      <c r="UX674" s="1">
        <f t="shared" si="2115"/>
        <v>1.7232858182820127E-14</v>
      </c>
      <c r="UY674" s="1">
        <f t="shared" si="2115"/>
        <v>9.6511647270819172E-13</v>
      </c>
      <c r="UZ674" s="1">
        <f t="shared" si="2115"/>
        <v>6.5842178221343069E-11</v>
      </c>
      <c r="VA674" s="1">
        <f t="shared" si="2115"/>
        <v>6.9022740930596195E-21</v>
      </c>
      <c r="VB674" s="1">
        <f t="shared" si="2115"/>
        <v>7.2160976901492432E-11</v>
      </c>
      <c r="VC674" s="1">
        <f t="shared" si="2115"/>
        <v>4.3217550270254787E-21</v>
      </c>
      <c r="VD674" s="1">
        <f t="shared" si="2115"/>
        <v>2.6371757730285787E-17</v>
      </c>
      <c r="VE674" s="1">
        <f t="shared" si="2115"/>
        <v>2.6371757730285787E-17</v>
      </c>
      <c r="VF674" s="1">
        <f t="shared" si="2115"/>
        <v>9.0263086608312801E-20</v>
      </c>
      <c r="VG674" s="1">
        <f t="shared" si="2115"/>
        <v>5.000371169714362E-17</v>
      </c>
      <c r="VH674" s="1">
        <f t="shared" si="2115"/>
        <v>2.3949466231077582E-10</v>
      </c>
      <c r="VI674" s="1">
        <f t="shared" si="2115"/>
        <v>4.7088695908590597E-19</v>
      </c>
      <c r="VJ674" s="1">
        <f t="shared" si="2115"/>
        <v>2.4431107514892895E-12</v>
      </c>
      <c r="VK674" s="1">
        <f t="shared" si="2115"/>
        <v>2.0699208636832989E-14</v>
      </c>
      <c r="VL674" s="1">
        <f t="shared" si="2115"/>
        <v>2.268568806016401E-14</v>
      </c>
      <c r="VM674" s="1">
        <f t="shared" si="2115"/>
        <v>2.268568806016401E-14</v>
      </c>
      <c r="VN674" s="1">
        <f t="shared" si="2115"/>
        <v>2.1576948981888731E-17</v>
      </c>
      <c r="VO674" s="1">
        <f t="shared" si="2115"/>
        <v>2.268568806016401E-14</v>
      </c>
      <c r="VP674" s="1">
        <f t="shared" si="2115"/>
        <v>2.4653477880193963E-17</v>
      </c>
      <c r="VQ674" s="1">
        <f t="shared" si="2115"/>
        <v>4.7365089233936274E-21</v>
      </c>
      <c r="VR674" s="1">
        <f t="shared" si="2115"/>
        <v>4.2412261104597704E-10</v>
      </c>
      <c r="VS674" s="1">
        <f t="shared" si="2115"/>
        <v>5.4802510826101656E-17</v>
      </c>
      <c r="VT674" s="1">
        <f t="shared" si="2115"/>
        <v>7.3672051156898111E-16</v>
      </c>
      <c r="VU674" s="1">
        <f t="shared" si="2115"/>
        <v>2.8766847204034552E-10</v>
      </c>
      <c r="VV674" s="1">
        <f t="shared" si="2115"/>
        <v>9.0862952227509658E-21</v>
      </c>
      <c r="VW674" s="1">
        <f t="shared" si="2115"/>
        <v>5.1910662777266203E-21</v>
      </c>
      <c r="VX674" s="1">
        <f t="shared" si="2115"/>
        <v>6.0061845229312223E-17</v>
      </c>
      <c r="VY674" s="1">
        <f t="shared" si="2115"/>
        <v>8.3610458551768871E-18</v>
      </c>
      <c r="VZ674" s="1">
        <f t="shared" si="2115"/>
        <v>5.1910662777266203E-21</v>
      </c>
      <c r="WA674" s="1">
        <f t="shared" si="2115"/>
        <v>2.8766847204034552E-10</v>
      </c>
      <c r="WB674" s="1">
        <f t="shared" si="2115"/>
        <v>3.1527568690034709E-10</v>
      </c>
      <c r="WC674" s="1">
        <f t="shared" si="2112"/>
        <v>3.4553233465321151E-10</v>
      </c>
      <c r="WD674" s="1">
        <f t="shared" si="2112"/>
        <v>3.2528159025162274E-20</v>
      </c>
      <c r="WE674" s="1">
        <f t="shared" si="2112"/>
        <v>1.9740512569490054E-10</v>
      </c>
      <c r="WF674" s="1">
        <f t="shared" si="2112"/>
        <v>1.8541401852070659E-17</v>
      </c>
      <c r="WG674" s="1">
        <f t="shared" si="2112"/>
        <v>3.1712623932025199E-12</v>
      </c>
      <c r="WH674" s="1">
        <f t="shared" si="2112"/>
        <v>6.7937493377962453E-19</v>
      </c>
      <c r="WI674" s="1">
        <f t="shared" si="2112"/>
        <v>7.214314957655332E-17</v>
      </c>
      <c r="WJ674" s="1">
        <f t="shared" si="2112"/>
        <v>1.9042334881307682E-17</v>
      </c>
      <c r="WK674" s="1">
        <f t="shared" si="2112"/>
        <v>1.6725111135621067E-12</v>
      </c>
      <c r="WL674" s="1">
        <f t="shared" si="2112"/>
        <v>7.214314957655332E-17</v>
      </c>
      <c r="WM674" s="1">
        <f t="shared" si="2112"/>
        <v>3.4553233465321151E-10</v>
      </c>
      <c r="WN674" s="1">
        <f t="shared" si="2112"/>
        <v>2.9863905180635032E-14</v>
      </c>
      <c r="WO674" s="1">
        <f t="shared" si="2112"/>
        <v>1.8330200958458742E-12</v>
      </c>
      <c r="WP674" s="1">
        <f t="shared" si="2112"/>
        <v>3.7869267834880554E-10</v>
      </c>
      <c r="WQ674" s="1">
        <f t="shared" si="2112"/>
        <v>1.8330200958458742E-12</v>
      </c>
      <c r="WR674" s="1">
        <f t="shared" si="2112"/>
        <v>7.906664528513292E-17</v>
      </c>
      <c r="WS674" s="1">
        <f t="shared" si="2112"/>
        <v>1.1961385445124961E-20</v>
      </c>
      <c r="WT674" s="1">
        <f t="shared" si="2112"/>
        <v>2.1634987025244712E-10</v>
      </c>
      <c r="WU674" s="1">
        <f t="shared" si="2112"/>
        <v>3.2729910069154109E-14</v>
      </c>
      <c r="WV674" s="1">
        <f t="shared" si="2112"/>
        <v>6.8336261476082185E-21</v>
      </c>
      <c r="WW674" s="1">
        <f t="shared" si="2112"/>
        <v>2.1634987025244712E-10</v>
      </c>
      <c r="WX674" s="1">
        <f t="shared" si="2112"/>
        <v>1.3839601401657887E-16</v>
      </c>
      <c r="WY674" s="1">
        <f t="shared" si="2112"/>
        <v>1.1006652298477298E-17</v>
      </c>
      <c r="WZ674" s="1">
        <f t="shared" si="2112"/>
        <v>3.5870962175085911E-14</v>
      </c>
      <c r="XA674" s="1">
        <f t="shared" si="2112"/>
        <v>1.5167772149334636E-16</v>
      </c>
      <c r="XB674" s="1">
        <f t="shared" si="2112"/>
        <v>8.6654580973227142E-17</v>
      </c>
      <c r="XC674" s="1">
        <f t="shared" si="2112"/>
        <v>3.5870962175085911E-14</v>
      </c>
      <c r="XD674" s="1">
        <f t="shared" si="2112"/>
        <v>4.5701279726718823E-17</v>
      </c>
      <c r="XE674" s="1">
        <f t="shared" si="2112"/>
        <v>2.3711272031765141E-10</v>
      </c>
      <c r="XF674" s="1">
        <f t="shared" si="2112"/>
        <v>7.4894414479480223E-21</v>
      </c>
      <c r="XG674" s="1">
        <f t="shared" si="2112"/>
        <v>4.1489814386797308E-18</v>
      </c>
      <c r="XH674" s="1">
        <f t="shared" si="2112"/>
        <v>4.1503538237156739E-10</v>
      </c>
      <c r="XI674" s="1">
        <f t="shared" si="2112"/>
        <v>4.1503538237156739E-10</v>
      </c>
      <c r="XJ674" s="1">
        <f t="shared" si="2112"/>
        <v>7.9737990822058777E-14</v>
      </c>
      <c r="XK674" s="1">
        <f t="shared" si="2112"/>
        <v>7.9737990822058777E-14</v>
      </c>
      <c r="XL674" s="1">
        <f t="shared" si="2112"/>
        <v>7.9592102190208067E-18</v>
      </c>
      <c r="XM674" s="1">
        <f t="shared" si="2112"/>
        <v>2.949245401429343E-12</v>
      </c>
      <c r="XN674" s="1">
        <f t="shared" si="2112"/>
        <v>2.5489940060438896E-16</v>
      </c>
      <c r="XO674" s="1">
        <f t="shared" si="2112"/>
        <v>4.5486585420870475E-10</v>
      </c>
      <c r="XP674" s="1">
        <f t="shared" si="2112"/>
        <v>4.5486585420870475E-10</v>
      </c>
      <c r="XQ674" s="1">
        <f t="shared" si="2112"/>
        <v>2.2017279430311158E-12</v>
      </c>
      <c r="XR674" s="1">
        <f t="shared" si="2112"/>
        <v>8.7230465377637762E-18</v>
      </c>
      <c r="XS674" s="1">
        <f t="shared" si="2112"/>
        <v>1.0408495397996908E-16</v>
      </c>
      <c r="XT674" s="1">
        <f t="shared" si="2112"/>
        <v>4.9851881095523554E-10</v>
      </c>
      <c r="XU674" s="1">
        <f t="shared" si="2112"/>
        <v>8.9959256589815513E-21</v>
      </c>
      <c r="XV674" s="1">
        <f t="shared" si="2112"/>
        <v>9.5777107360698085E-14</v>
      </c>
      <c r="XW674" s="1">
        <f t="shared" si="2112"/>
        <v>3.2322811158406378E-12</v>
      </c>
      <c r="XX674" s="1">
        <f t="shared" si="2112"/>
        <v>1.0408495397996908E-16</v>
      </c>
      <c r="XY674" s="1">
        <f t="shared" si="2112"/>
        <v>8.2778894038328322E-18</v>
      </c>
      <c r="XZ674" s="1">
        <f t="shared" si="2112"/>
        <v>4.3086325099933949E-14</v>
      </c>
      <c r="YA674" s="1">
        <f t="shared" si="2112"/>
        <v>4.9851881095523554E-10</v>
      </c>
      <c r="YB674" s="1">
        <f t="shared" si="2112"/>
        <v>2.848074078019733E-10</v>
      </c>
      <c r="YC674" s="1">
        <f t="shared" si="2112"/>
        <v>4.4535237304346851E-20</v>
      </c>
      <c r="YD674" s="1">
        <f t="shared" si="2112"/>
        <v>4.9851881095523554E-10</v>
      </c>
      <c r="YE674" s="1">
        <f t="shared" si="2112"/>
        <v>4.7221270533821782E-14</v>
      </c>
      <c r="YF674" s="1">
        <f t="shared" si="2112"/>
        <v>1.7257359304384308E-20</v>
      </c>
      <c r="YG674" s="1">
        <f t="shared" si="2112"/>
        <v>9.8592543750167335E-21</v>
      </c>
      <c r="YH674" s="1">
        <f t="shared" si="2112"/>
        <v>4.7221270533821782E-14</v>
      </c>
      <c r="YI674" s="1">
        <f t="shared" si="2112"/>
        <v>5.1317312725662621E-17</v>
      </c>
      <c r="YJ674" s="1">
        <f t="shared" si="2112"/>
        <v>2.6446005399011758E-12</v>
      </c>
      <c r="YK674" s="1">
        <f t="shared" si="2112"/>
        <v>2.6446005399011758E-12</v>
      </c>
      <c r="YL674" s="1">
        <f t="shared" si="2112"/>
        <v>5.6242176645763263E-17</v>
      </c>
      <c r="YM674" s="1">
        <f t="shared" si="2112"/>
        <v>1.2502140710090812E-16</v>
      </c>
      <c r="YN674" s="1">
        <f t="shared" si="2113"/>
        <v>1.1504245592108641E-13</v>
      </c>
      <c r="YO674" s="1">
        <f t="shared" si="2113"/>
        <v>1.7697026085731012E-16</v>
      </c>
      <c r="YP674" s="1" t="str">
        <f t="shared" si="2113"/>
        <v/>
      </c>
      <c r="YQ674" s="1" t="str">
        <f t="shared" si="2113"/>
        <v/>
      </c>
      <c r="YR674" s="1" t="str">
        <f t="shared" si="2113"/>
        <v/>
      </c>
      <c r="YS674" s="1" t="str">
        <f t="shared" si="2113"/>
        <v/>
      </c>
      <c r="YT674" s="1" t="str">
        <f t="shared" si="2113"/>
        <v/>
      </c>
      <c r="YU674" s="1" t="str">
        <f t="shared" si="2113"/>
        <v/>
      </c>
      <c r="YV674" s="1" t="str">
        <f t="shared" si="2113"/>
        <v/>
      </c>
      <c r="YW674" s="1" t="str">
        <f t="shared" si="2113"/>
        <v/>
      </c>
      <c r="YX674" s="1" t="str">
        <f t="shared" si="2113"/>
        <v/>
      </c>
      <c r="YY674" s="1" t="str">
        <f t="shared" si="2113"/>
        <v/>
      </c>
      <c r="YZ674" s="1" t="str">
        <f t="shared" si="2113"/>
        <v/>
      </c>
      <c r="ZA674" s="1" t="str">
        <f t="shared" si="2113"/>
        <v/>
      </c>
      <c r="ZB674" s="1" t="str">
        <f t="shared" si="2113"/>
        <v/>
      </c>
      <c r="ZC674" s="1" t="str">
        <f t="shared" si="2113"/>
        <v/>
      </c>
      <c r="ZD674" s="1" t="str">
        <f t="shared" si="2113"/>
        <v/>
      </c>
      <c r="ZE674" s="1" t="str">
        <f t="shared" si="2113"/>
        <v/>
      </c>
      <c r="ZF674" s="1" t="str">
        <f t="shared" si="2113"/>
        <v/>
      </c>
      <c r="ZG674" s="1" t="str">
        <f t="shared" si="2113"/>
        <v/>
      </c>
      <c r="ZH674" s="1" t="str">
        <f t="shared" si="2113"/>
        <v/>
      </c>
      <c r="ZI674" s="1" t="str">
        <f t="shared" si="2113"/>
        <v/>
      </c>
      <c r="ZJ674" s="1" t="str">
        <f t="shared" si="2113"/>
        <v/>
      </c>
      <c r="ZK674" s="1" t="str">
        <f t="shared" si="2113"/>
        <v/>
      </c>
      <c r="ZL674" s="1" t="str">
        <f t="shared" si="2113"/>
        <v/>
      </c>
      <c r="ZM674" s="1" t="str">
        <f t="shared" si="2113"/>
        <v/>
      </c>
      <c r="ZN674" s="1" t="str">
        <f t="shared" si="2113"/>
        <v/>
      </c>
      <c r="ZO674" s="1" t="str">
        <f t="shared" si="2113"/>
        <v/>
      </c>
      <c r="ZP674" s="1" t="str">
        <f t="shared" si="2113"/>
        <v/>
      </c>
      <c r="ZQ674" s="1" t="str">
        <f t="shared" si="2113"/>
        <v/>
      </c>
      <c r="ZR674" s="1" t="str">
        <f t="shared" si="2094"/>
        <v/>
      </c>
      <c r="ZS674" s="1" t="str">
        <f t="shared" si="2094"/>
        <v/>
      </c>
      <c r="ZT674" s="1" t="str">
        <f t="shared" si="2094"/>
        <v/>
      </c>
      <c r="ZU674" s="1" t="str">
        <f t="shared" si="2094"/>
        <v/>
      </c>
      <c r="ZV674" s="1" t="str">
        <f t="shared" si="2094"/>
        <v/>
      </c>
      <c r="ZW674" s="1" t="str">
        <f t="shared" si="2094"/>
        <v/>
      </c>
      <c r="ZX674" s="1" t="str">
        <f t="shared" si="2094"/>
        <v/>
      </c>
      <c r="ZY674" s="1" t="str">
        <f t="shared" si="2094"/>
        <v/>
      </c>
      <c r="ZZ674" s="1" t="str">
        <f t="shared" si="2094"/>
        <v/>
      </c>
      <c r="AAA674" s="1" t="str">
        <f t="shared" si="2094"/>
        <v/>
      </c>
    </row>
    <row r="675" spans="1:703" x14ac:dyDescent="0.25">
      <c r="A675" s="11">
        <v>622</v>
      </c>
      <c r="B675" s="8">
        <v>43366</v>
      </c>
      <c r="C675" s="7" t="s">
        <v>230</v>
      </c>
      <c r="D675" s="7">
        <v>2</v>
      </c>
      <c r="E675" s="7">
        <v>1</v>
      </c>
      <c r="F675" s="7">
        <v>2</v>
      </c>
      <c r="G675" s="7">
        <v>2</v>
      </c>
      <c r="H675" s="7">
        <v>1</v>
      </c>
      <c r="I675" s="7">
        <v>2</v>
      </c>
      <c r="J675" s="7">
        <v>2</v>
      </c>
      <c r="K675" s="7">
        <v>2</v>
      </c>
      <c r="L675" s="7">
        <v>5</v>
      </c>
      <c r="M675" s="7">
        <v>5.0999999999999996</v>
      </c>
      <c r="N675" s="7" t="s">
        <v>29</v>
      </c>
      <c r="O675" s="7">
        <v>3</v>
      </c>
      <c r="P675" s="10">
        <v>31.617480921600549</v>
      </c>
      <c r="Q675" s="5">
        <f t="shared" ref="Q675:Q703" si="2122">SUMPRODUCT(AB675:ZT675,AB$33:ZT$33)/SUM(AB675:ZT675)</f>
        <v>36.290359917916803</v>
      </c>
      <c r="R675" s="5">
        <f t="shared" ref="R675:R703" si="2123">ABS(P675-Q675)</f>
        <v>4.6728789963162534</v>
      </c>
      <c r="S675" s="6">
        <f t="shared" ref="S675:S703" si="2124">SUM(AB675:AAA675)</f>
        <v>1.3329895671926263E-8</v>
      </c>
      <c r="T675" s="5" t="e">
        <f>SQRT(SUMPRODUCT(AB675:ZT675,#REF!:#REF!)/SUM(AB675:ZT675))/((COUNTIF(AB675:ZT675,"&gt;0")-1)/COUNTIF(AB675:ZT675,"&gt;0"))</f>
        <v>#REF!</v>
      </c>
      <c r="U675" s="4" t="e">
        <f t="shared" ref="U675:U703" si="2125">IF(R675&gt;T675,0,1)</f>
        <v>#REF!</v>
      </c>
      <c r="V675" s="4" t="e">
        <f t="shared" ref="V675:V703" si="2126">IF(R675&gt;2*T675,0,1)</f>
        <v>#REF!</v>
      </c>
      <c r="W675" s="4" t="e">
        <f t="shared" ref="W675:W703" si="2127">IF(R675&gt;3*T675,0,1)</f>
        <v>#REF!</v>
      </c>
      <c r="X675" s="4">
        <f t="shared" ref="X675:X703" si="2128">IF((P675-50)*(Q675-50)&gt;0,1,0)</f>
        <v>1</v>
      </c>
      <c r="Y675" s="3">
        <f t="shared" ref="Y675:Y703" si="2129">MAX(AB675:ZZ675)/S675</f>
        <v>0.10577485609265429</v>
      </c>
      <c r="Z675" s="3">
        <f t="shared" si="1923"/>
        <v>0.10577485609265429</v>
      </c>
      <c r="AB675" s="1">
        <f t="shared" si="1926"/>
        <v>1.2159520814010946E-25</v>
      </c>
      <c r="AC675" s="1">
        <f t="shared" si="2119"/>
        <v>1.2159520814010946E-25</v>
      </c>
      <c r="AD675" s="1">
        <f t="shared" si="2119"/>
        <v>1.2159520814010946E-25</v>
      </c>
      <c r="AE675" s="1">
        <f t="shared" si="2119"/>
        <v>1.2159520814010946E-25</v>
      </c>
      <c r="AF675" s="1">
        <f t="shared" si="2119"/>
        <v>1.2159520814010946E-25</v>
      </c>
      <c r="AG675" s="1">
        <f t="shared" si="2119"/>
        <v>1.2159520814010946E-25</v>
      </c>
      <c r="AH675" s="1">
        <f t="shared" si="2119"/>
        <v>1.2159520814010946E-25</v>
      </c>
      <c r="AI675" s="1">
        <f t="shared" si="2119"/>
        <v>1.2159520814010946E-25</v>
      </c>
      <c r="AJ675" s="1">
        <f t="shared" si="2119"/>
        <v>1.2159520814010946E-25</v>
      </c>
      <c r="AK675" s="1">
        <f t="shared" si="2119"/>
        <v>1.2159520814010946E-25</v>
      </c>
      <c r="AL675" s="1">
        <f t="shared" si="2119"/>
        <v>1.2159520814010946E-25</v>
      </c>
      <c r="AM675" s="1">
        <f t="shared" si="2119"/>
        <v>1.2159520814010946E-25</v>
      </c>
      <c r="AN675" s="1">
        <f t="shared" si="2119"/>
        <v>1.2159520814010946E-25</v>
      </c>
      <c r="AO675" s="1">
        <f t="shared" si="2119"/>
        <v>1.2159520814010946E-25</v>
      </c>
      <c r="AP675" s="1">
        <f t="shared" si="2119"/>
        <v>1.2159520814010946E-25</v>
      </c>
      <c r="AQ675" s="1">
        <f t="shared" si="2119"/>
        <v>1.2159520814010946E-25</v>
      </c>
      <c r="AR675" s="1">
        <f t="shared" si="2119"/>
        <v>1.2159520814010946E-25</v>
      </c>
      <c r="AS675" s="1">
        <f t="shared" si="2119"/>
        <v>1.2159520814010946E-25</v>
      </c>
      <c r="AT675" s="1">
        <f t="shared" si="2119"/>
        <v>1.2159520814010946E-25</v>
      </c>
      <c r="AU675" s="1">
        <f t="shared" si="2119"/>
        <v>1.2159520814010946E-25</v>
      </c>
      <c r="AV675" s="1">
        <f t="shared" si="2119"/>
        <v>1.2159520814010946E-25</v>
      </c>
      <c r="AW675" s="1">
        <f t="shared" si="2119"/>
        <v>1.2159520814010946E-25</v>
      </c>
      <c r="AX675" s="1">
        <f t="shared" si="2119"/>
        <v>1.2159520814010946E-25</v>
      </c>
      <c r="AY675" s="1">
        <f t="shared" si="2119"/>
        <v>1.2159520814010946E-25</v>
      </c>
      <c r="AZ675" s="1">
        <f t="shared" si="2119"/>
        <v>1.2159520814010946E-25</v>
      </c>
      <c r="BA675" s="1">
        <f t="shared" si="2119"/>
        <v>1.2159520814010946E-25</v>
      </c>
      <c r="BB675" s="1">
        <f t="shared" si="2119"/>
        <v>1.2159520814010946E-25</v>
      </c>
      <c r="BC675" s="1">
        <f t="shared" si="2119"/>
        <v>1.2159520814010946E-25</v>
      </c>
      <c r="BD675" s="1">
        <f t="shared" si="2119"/>
        <v>1.2159520814010946E-25</v>
      </c>
      <c r="BE675" s="1">
        <f t="shared" si="2119"/>
        <v>1.2159520814010946E-25</v>
      </c>
      <c r="BF675" s="1">
        <f t="shared" si="2119"/>
        <v>1.2159520814010946E-25</v>
      </c>
      <c r="BG675" s="1">
        <f t="shared" si="2119"/>
        <v>1.2159520814010946E-25</v>
      </c>
      <c r="BH675" s="1">
        <f t="shared" si="2119"/>
        <v>1.2159520814010946E-25</v>
      </c>
      <c r="BI675" s="1">
        <f t="shared" si="2119"/>
        <v>1.2159520814010946E-25</v>
      </c>
      <c r="BJ675" s="1">
        <f t="shared" si="2119"/>
        <v>1.2159520814010946E-25</v>
      </c>
      <c r="BK675" s="1">
        <f t="shared" si="2119"/>
        <v>1.0714172066147942E-23</v>
      </c>
      <c r="BL675" s="1">
        <f t="shared" si="2119"/>
        <v>1.0714172066147942E-23</v>
      </c>
      <c r="BM675" s="1">
        <f t="shared" si="2119"/>
        <v>1.2159520814010946E-25</v>
      </c>
      <c r="BN675" s="1">
        <f t="shared" si="2119"/>
        <v>1.2159520814010946E-25</v>
      </c>
      <c r="BO675" s="1">
        <f t="shared" si="2119"/>
        <v>6.3434123462869026E-25</v>
      </c>
      <c r="BP675" s="1">
        <f t="shared" si="2119"/>
        <v>1.0714172066147942E-23</v>
      </c>
      <c r="BQ675" s="1">
        <f t="shared" si="2119"/>
        <v>3.1303111895026361E-21</v>
      </c>
      <c r="BR675" s="1">
        <f t="shared" si="2119"/>
        <v>3.5525921954670869E-23</v>
      </c>
      <c r="BS675" s="1">
        <f t="shared" si="2119"/>
        <v>1.2159520814010946E-25</v>
      </c>
      <c r="BT675" s="1">
        <f t="shared" si="2119"/>
        <v>1.0714172066147942E-23</v>
      </c>
      <c r="BU675" s="1">
        <f t="shared" si="2119"/>
        <v>1.2159520814010946E-25</v>
      </c>
      <c r="BV675" s="1">
        <f t="shared" si="2119"/>
        <v>1.2159520814010946E-25</v>
      </c>
      <c r="BW675" s="1">
        <f t="shared" si="2119"/>
        <v>1.0714172066147942E-23</v>
      </c>
      <c r="BX675" s="1">
        <f t="shared" si="2119"/>
        <v>1.2159520814010946E-25</v>
      </c>
      <c r="BY675" s="1">
        <f t="shared" si="2119"/>
        <v>1.0714172066147942E-23</v>
      </c>
      <c r="BZ675" s="1">
        <f t="shared" si="2119"/>
        <v>1.0714172066147942E-23</v>
      </c>
      <c r="CA675" s="1">
        <f t="shared" si="2119"/>
        <v>1.2159520814010946E-25</v>
      </c>
      <c r="CB675" s="1">
        <f t="shared" si="2119"/>
        <v>1.0714172066147942E-23</v>
      </c>
      <c r="CC675" s="1">
        <f t="shared" si="2119"/>
        <v>1.0714172066147942E-23</v>
      </c>
      <c r="CD675" s="1">
        <f t="shared" si="2119"/>
        <v>1.0714172066147942E-23</v>
      </c>
      <c r="CE675" s="1">
        <f t="shared" si="2119"/>
        <v>1.0714172066147942E-23</v>
      </c>
      <c r="CF675" s="1">
        <f t="shared" si="2119"/>
        <v>3.1303111895026361E-21</v>
      </c>
      <c r="CG675" s="1">
        <f t="shared" si="2119"/>
        <v>3.1303111895026361E-21</v>
      </c>
      <c r="CH675" s="1">
        <f t="shared" si="2119"/>
        <v>1.0714172066147942E-23</v>
      </c>
      <c r="CI675" s="1">
        <f t="shared" si="2119"/>
        <v>1.2159520814010946E-25</v>
      </c>
      <c r="CJ675" s="1">
        <f t="shared" si="2119"/>
        <v>1.2159520814010946E-25</v>
      </c>
      <c r="CK675" s="1">
        <f t="shared" si="2119"/>
        <v>3.5525921954670869E-23</v>
      </c>
      <c r="CL675" s="1">
        <f t="shared" si="2119"/>
        <v>1.2159520814010946E-25</v>
      </c>
      <c r="CM675" s="1">
        <f t="shared" si="2119"/>
        <v>1.2159520814010946E-25</v>
      </c>
      <c r="CN675" s="1">
        <f t="shared" si="2119"/>
        <v>1.3326456145616659E-25</v>
      </c>
      <c r="CO675" s="1">
        <f t="shared" si="2116"/>
        <v>1.4605380928861017E-25</v>
      </c>
      <c r="CP675" s="1">
        <f t="shared" si="2116"/>
        <v>1.410435591919782E-23</v>
      </c>
      <c r="CQ675" s="1">
        <f t="shared" si="2116"/>
        <v>4.1208058711405924E-21</v>
      </c>
      <c r="CR675" s="1">
        <f t="shared" si="2116"/>
        <v>1.410435591919782E-23</v>
      </c>
      <c r="CS675" s="1">
        <f t="shared" si="2116"/>
        <v>4.9496966535511333E-21</v>
      </c>
      <c r="CT675" s="1">
        <f t="shared" si="2116"/>
        <v>2.0349142578105029E-23</v>
      </c>
      <c r="CU675" s="1">
        <f t="shared" si="2116"/>
        <v>2.2302026561404043E-23</v>
      </c>
      <c r="CV675" s="1">
        <f t="shared" si="2116"/>
        <v>2.444232659123102E-23</v>
      </c>
      <c r="CW675" s="1">
        <f t="shared" si="2116"/>
        <v>2.6788028771623511E-23</v>
      </c>
      <c r="CX675" s="1">
        <f t="shared" si="2116"/>
        <v>3.2176380182023784E-23</v>
      </c>
      <c r="CY675" s="1">
        <f t="shared" si="2116"/>
        <v>1.0303014134630851E-20</v>
      </c>
      <c r="CZ675" s="1">
        <f t="shared" si="2116"/>
        <v>1.0303014134630851E-20</v>
      </c>
      <c r="DA675" s="1">
        <f t="shared" si="2116"/>
        <v>4.386230560503513E-25</v>
      </c>
      <c r="DB675" s="1">
        <f t="shared" si="2116"/>
        <v>3.8648586293697406E-23</v>
      </c>
      <c r="DC675" s="1">
        <f t="shared" si="2116"/>
        <v>4.386230560503513E-25</v>
      </c>
      <c r="DD675" s="1">
        <f t="shared" si="2116"/>
        <v>3.8976746870429142E-20</v>
      </c>
      <c r="DE675" s="1">
        <f t="shared" si="2116"/>
        <v>2.2097254081916908E-22</v>
      </c>
      <c r="DF675" s="1">
        <f t="shared" si="2116"/>
        <v>4.8071721002164034E-25</v>
      </c>
      <c r="DG675" s="1">
        <f t="shared" si="2116"/>
        <v>4.8071721002164034E-25</v>
      </c>
      <c r="DH675" s="1">
        <f t="shared" si="2116"/>
        <v>3.8976746870429142E-20</v>
      </c>
      <c r="DI675" s="1">
        <f t="shared" si="2116"/>
        <v>2.4217902330649136E-22</v>
      </c>
      <c r="DJ675" s="1">
        <f t="shared" si="2116"/>
        <v>2.6066500757968162E-16</v>
      </c>
      <c r="DK675" s="1">
        <f t="shared" si="2116"/>
        <v>5.2685109189622851E-25</v>
      </c>
      <c r="DL675" s="1">
        <f t="shared" si="2116"/>
        <v>5.2685109189622851E-25</v>
      </c>
      <c r="DM675" s="1">
        <f t="shared" si="2116"/>
        <v>2.7718284180213928E-21</v>
      </c>
      <c r="DN675" s="1">
        <f t="shared" si="2116"/>
        <v>3.0122608761150606E-24</v>
      </c>
      <c r="DO675" s="1">
        <f t="shared" si="2116"/>
        <v>2.4423533676014917E-19</v>
      </c>
      <c r="DP675" s="1">
        <f t="shared" si="2116"/>
        <v>5.7741238974937637E-25</v>
      </c>
      <c r="DQ675" s="1">
        <f t="shared" si="2116"/>
        <v>2.8568073079037819E-16</v>
      </c>
      <c r="DR675" s="1">
        <f t="shared" si="2116"/>
        <v>3.5533419726891344E-18</v>
      </c>
      <c r="DS675" s="1">
        <f t="shared" si="2116"/>
        <v>6.328259976383472E-25</v>
      </c>
      <c r="DT675" s="1">
        <f t="shared" si="2116"/>
        <v>3.1309718440046642E-16</v>
      </c>
      <c r="DU675" s="1">
        <f t="shared" si="2116"/>
        <v>5.5760475518216273E-23</v>
      </c>
      <c r="DV675" s="1">
        <f t="shared" si="2116"/>
        <v>6.9355758621804808E-25</v>
      </c>
      <c r="DW675" s="1">
        <f t="shared" si="2116"/>
        <v>3.7607597502143939E-16</v>
      </c>
      <c r="DX675" s="1">
        <f t="shared" si="2116"/>
        <v>7.6011751602452944E-25</v>
      </c>
      <c r="DY675" s="1">
        <f t="shared" si="2116"/>
        <v>6.6976569074956677E-23</v>
      </c>
      <c r="DZ675" s="1">
        <f t="shared" si="2116"/>
        <v>7.340423395079896E-23</v>
      </c>
      <c r="EA675" s="1">
        <f t="shared" si="2116"/>
        <v>8.0448754487162416E-23</v>
      </c>
      <c r="EB675" s="1">
        <f t="shared" si="2116"/>
        <v>9.1301343548387289E-25</v>
      </c>
      <c r="EC675" s="1">
        <f t="shared" si="2116"/>
        <v>8.8169329617604966E-23</v>
      </c>
      <c r="ED675" s="1">
        <f t="shared" si="2116"/>
        <v>5.2201365687161055E-24</v>
      </c>
      <c r="EE675" s="1">
        <f t="shared" si="2116"/>
        <v>6.6919475434301406E-21</v>
      </c>
      <c r="EF675" s="1">
        <f t="shared" si="2116"/>
        <v>1.0966640233918455E-24</v>
      </c>
      <c r="EG675" s="1">
        <f t="shared" si="2116"/>
        <v>1.0966640233918455E-24</v>
      </c>
      <c r="EH675" s="1">
        <f t="shared" si="2116"/>
        <v>6.1578100754377432E-18</v>
      </c>
      <c r="EI675" s="1">
        <f t="shared" si="2116"/>
        <v>5.4258582807702411E-16</v>
      </c>
      <c r="EJ675" s="1">
        <f t="shared" si="2116"/>
        <v>1.0590439088879291E-22</v>
      </c>
      <c r="EK675" s="1">
        <f t="shared" si="2116"/>
        <v>1.317255511759909E-24</v>
      </c>
      <c r="EL675" s="1">
        <f t="shared" si="2116"/>
        <v>1.317255511759909E-24</v>
      </c>
      <c r="EM675" s="1">
        <f t="shared" si="2116"/>
        <v>1.317255511759909E-24</v>
      </c>
      <c r="EN675" s="1">
        <f t="shared" si="2116"/>
        <v>2.2306733420677675E-18</v>
      </c>
      <c r="EO675" s="1">
        <f t="shared" si="2116"/>
        <v>1.1606791438536969E-22</v>
      </c>
      <c r="EP675" s="1">
        <f t="shared" si="2116"/>
        <v>1.5822184791794361E-24</v>
      </c>
      <c r="EQ675" s="1">
        <f t="shared" si="2116"/>
        <v>1.7340621804169451E-24</v>
      </c>
      <c r="ER675" s="1">
        <f t="shared" si="2116"/>
        <v>1.9004781483223684E-24</v>
      </c>
      <c r="ES675" s="1">
        <f t="shared" si="2116"/>
        <v>3.6524701637779994E-20</v>
      </c>
      <c r="ET675" s="1">
        <f t="shared" si="2116"/>
        <v>9.4028115070329411E-16</v>
      </c>
      <c r="EU675" s="1">
        <f t="shared" si="2116"/>
        <v>5.1093486540851434E-19</v>
      </c>
      <c r="EV675" s="1">
        <f t="shared" si="2116"/>
        <v>6.1370825818473048E-19</v>
      </c>
      <c r="EW675" s="1">
        <f t="shared" si="2116"/>
        <v>2.2044470855883165E-22</v>
      </c>
      <c r="EX675" s="1">
        <f t="shared" si="2116"/>
        <v>1.4047861469965677E-17</v>
      </c>
      <c r="EY675" s="1">
        <f t="shared" si="2116"/>
        <v>1.4047861469965677E-17</v>
      </c>
      <c r="EZ675" s="1">
        <f t="shared" si="2120"/>
        <v>2.2044470855883165E-22</v>
      </c>
      <c r="FA675" s="1">
        <f t="shared" si="2120"/>
        <v>4.6041526408971973E-21</v>
      </c>
      <c r="FB675" s="1">
        <f t="shared" si="2120"/>
        <v>2.2044470855883165E-22</v>
      </c>
      <c r="FC675" s="1">
        <f t="shared" si="2120"/>
        <v>1.5396018698654979E-17</v>
      </c>
      <c r="FD675" s="1">
        <f t="shared" si="2120"/>
        <v>2.4160053558668727E-22</v>
      </c>
      <c r="FE675" s="1">
        <f t="shared" si="2120"/>
        <v>2.4160053558668727E-22</v>
      </c>
      <c r="FF675" s="1">
        <f t="shared" si="2120"/>
        <v>2.7419260424466202E-24</v>
      </c>
      <c r="FG675" s="1">
        <f t="shared" si="2120"/>
        <v>2.6478666318359961E-22</v>
      </c>
      <c r="FH675" s="1">
        <f t="shared" si="2120"/>
        <v>1.8492893044158332E-17</v>
      </c>
      <c r="FI675" s="1">
        <f t="shared" si="2120"/>
        <v>1.785851028062234E-15</v>
      </c>
      <c r="FJ675" s="1">
        <f t="shared" si="2120"/>
        <v>2.0267634878718939E-17</v>
      </c>
      <c r="FK675" s="1">
        <f t="shared" si="2120"/>
        <v>3.8202251792084074E-22</v>
      </c>
      <c r="FL675" s="1">
        <f t="shared" si="2120"/>
        <v>4.1868478286118034E-22</v>
      </c>
      <c r="FM675" s="1">
        <f t="shared" si="2120"/>
        <v>4.1868478286118034E-22</v>
      </c>
      <c r="FN675" s="1">
        <f t="shared" si="2120"/>
        <v>4.5886548351538768E-22</v>
      </c>
      <c r="FO675" s="1">
        <f t="shared" si="2120"/>
        <v>2.9241249599115117E-17</v>
      </c>
      <c r="FP675" s="1">
        <f t="shared" si="2120"/>
        <v>2.8238153724086722E-15</v>
      </c>
      <c r="FQ675" s="1">
        <f t="shared" si="2120"/>
        <v>5.0290228014239011E-22</v>
      </c>
      <c r="FR675" s="1">
        <f t="shared" si="2120"/>
        <v>5.0290228014239011E-22</v>
      </c>
      <c r="FS675" s="1">
        <f t="shared" si="2120"/>
        <v>6.2551778527276502E-24</v>
      </c>
      <c r="FT675" s="1">
        <f t="shared" si="2120"/>
        <v>6.0405993655678715E-22</v>
      </c>
      <c r="FU675" s="1">
        <f t="shared" si="2120"/>
        <v>6.0405993655678715E-22</v>
      </c>
      <c r="FV675" s="1">
        <f t="shared" si="2120"/>
        <v>3.8493780884023398E-17</v>
      </c>
      <c r="FW675" s="1">
        <f t="shared" si="2120"/>
        <v>6.0405993655678715E-22</v>
      </c>
      <c r="FX675" s="1">
        <f t="shared" si="2120"/>
        <v>3.707666482694191E-20</v>
      </c>
      <c r="FY675" s="1">
        <f t="shared" si="2120"/>
        <v>7.5133927326800447E-24</v>
      </c>
      <c r="FZ675" s="1">
        <f t="shared" si="2120"/>
        <v>6.5067063851940103E-15</v>
      </c>
      <c r="GA675" s="1">
        <f t="shared" si="2120"/>
        <v>6.6203087909288914E-22</v>
      </c>
      <c r="GB675" s="1">
        <f t="shared" si="2120"/>
        <v>6.6203087909288914E-22</v>
      </c>
      <c r="GC675" s="1">
        <f t="shared" si="2120"/>
        <v>7.2556522680644129E-22</v>
      </c>
      <c r="GD675" s="1">
        <f t="shared" si="2120"/>
        <v>4.6236717861073105E-17</v>
      </c>
      <c r="GE675" s="1">
        <f t="shared" si="2120"/>
        <v>8.2344444561896865E-24</v>
      </c>
      <c r="GF675" s="1">
        <f t="shared" si="2120"/>
        <v>5.0247358511570406E-20</v>
      </c>
      <c r="GG675" s="1">
        <f t="shared" si="2120"/>
        <v>9.0246946904753332E-24</v>
      </c>
      <c r="GH675" s="1">
        <f t="shared" si="2120"/>
        <v>7.9519689334130558E-22</v>
      </c>
      <c r="GI675" s="1">
        <f t="shared" si="2120"/>
        <v>8.8698337828896297E-17</v>
      </c>
      <c r="GJ675" s="1">
        <f t="shared" si="2120"/>
        <v>4.4650607089572118E-15</v>
      </c>
      <c r="GK675" s="1">
        <f t="shared" si="2120"/>
        <v>7.9519689334130558E-22</v>
      </c>
      <c r="GL675" s="1">
        <f t="shared" si="2120"/>
        <v>1.3918900947413366E-21</v>
      </c>
      <c r="GM675" s="1">
        <f t="shared" si="2120"/>
        <v>9.0246946904753332E-24</v>
      </c>
      <c r="GN675" s="1">
        <f t="shared" si="2120"/>
        <v>7.9519689334130558E-22</v>
      </c>
      <c r="GO675" s="1">
        <f t="shared" si="2120"/>
        <v>7.9519689334130558E-22</v>
      </c>
      <c r="GP675" s="1">
        <f t="shared" si="2120"/>
        <v>9.8907843376212486E-24</v>
      </c>
      <c r="GQ675" s="1">
        <f t="shared" si="2120"/>
        <v>8.715110314242606E-22</v>
      </c>
      <c r="GR675" s="1">
        <f t="shared" si="2120"/>
        <v>8.715110314242606E-22</v>
      </c>
      <c r="GS675" s="1">
        <f t="shared" si="2120"/>
        <v>1.8974013968878295E-23</v>
      </c>
      <c r="GT675" s="1">
        <f t="shared" si="2120"/>
        <v>9.5514895022129588E-22</v>
      </c>
      <c r="GU675" s="1">
        <f t="shared" si="2120"/>
        <v>9.5514895022129588E-22</v>
      </c>
      <c r="GV675" s="1">
        <f t="shared" si="2120"/>
        <v>6.086696398208667E-17</v>
      </c>
      <c r="GW675" s="1">
        <f t="shared" si="2120"/>
        <v>1.028850515834868E-14</v>
      </c>
      <c r="GX675" s="1">
        <f t="shared" si="2120"/>
        <v>1.1880293240644525E-23</v>
      </c>
      <c r="GY675" s="1">
        <f t="shared" si="2120"/>
        <v>1.1472750016356999E-21</v>
      </c>
      <c r="GZ675" s="1">
        <f t="shared" si="2120"/>
        <v>7.3110216145795472E-17</v>
      </c>
      <c r="HA675" s="1">
        <f t="shared" si="2120"/>
        <v>1.1472750016356999E-21</v>
      </c>
      <c r="HB675" s="1">
        <f t="shared" si="2120"/>
        <v>1.3020431420791323E-23</v>
      </c>
      <c r="HC675" s="1">
        <f t="shared" si="2120"/>
        <v>1.3020431420791323E-23</v>
      </c>
      <c r="HD675" s="1">
        <f t="shared" si="2120"/>
        <v>1.2573776738507154E-21</v>
      </c>
      <c r="HE675" s="1">
        <f t="shared" si="2120"/>
        <v>7.0418725238496585E-20</v>
      </c>
      <c r="HF675" s="1">
        <f t="shared" si="2120"/>
        <v>1.2573776738507154E-21</v>
      </c>
      <c r="HG675" s="1">
        <f t="shared" si="2120"/>
        <v>1.2573776738507154E-21</v>
      </c>
      <c r="HH675" s="1">
        <f t="shared" si="2120"/>
        <v>8.7816170796000493E-17</v>
      </c>
      <c r="HI675" s="1">
        <f t="shared" si="2120"/>
        <v>1.5639461757378192E-23</v>
      </c>
      <c r="HJ675" s="1">
        <f t="shared" si="2120"/>
        <v>1.378046773828563E-21</v>
      </c>
      <c r="HK675" s="1">
        <f t="shared" si="2120"/>
        <v>1.378046773828563E-21</v>
      </c>
      <c r="HL675" s="1">
        <f t="shared" si="2117"/>
        <v>8.7816170796000493E-17</v>
      </c>
      <c r="HM675" s="1">
        <f t="shared" si="2117"/>
        <v>2.4120939991637651E-21</v>
      </c>
      <c r="HN675" s="1">
        <f t="shared" si="2117"/>
        <v>1.378046773828563E-21</v>
      </c>
      <c r="HO675" s="1">
        <f t="shared" si="2117"/>
        <v>1.389747606056329E-18</v>
      </c>
      <c r="HP675" s="1">
        <f t="shared" si="2117"/>
        <v>1.5102963495793509E-21</v>
      </c>
      <c r="HQ675" s="1">
        <f t="shared" si="2117"/>
        <v>1.6552377661431116E-21</v>
      </c>
      <c r="HR675" s="1">
        <f t="shared" si="2117"/>
        <v>1.6552377661431116E-21</v>
      </c>
      <c r="HS675" s="1">
        <f t="shared" si="2117"/>
        <v>1.8140890449940725E-21</v>
      </c>
      <c r="HT675" s="1">
        <f t="shared" si="2117"/>
        <v>1.8140890449940725E-21</v>
      </c>
      <c r="HU675" s="1">
        <f t="shared" si="2117"/>
        <v>1.0186178775570365E-14</v>
      </c>
      <c r="HV675" s="1">
        <f t="shared" si="2117"/>
        <v>1.8140890449940725E-21</v>
      </c>
      <c r="HW675" s="1">
        <f t="shared" si="2117"/>
        <v>2.2176735739226523E-16</v>
      </c>
      <c r="HX675" s="1">
        <f t="shared" si="2117"/>
        <v>1.9881850997368739E-21</v>
      </c>
      <c r="HY675" s="1">
        <f t="shared" si="2117"/>
        <v>1.9881850997368739E-21</v>
      </c>
      <c r="HZ675" s="1">
        <f t="shared" si="2117"/>
        <v>1.9881850997368739E-21</v>
      </c>
      <c r="IA675" s="1">
        <f t="shared" si="2117"/>
        <v>2.1415981925808938E-14</v>
      </c>
      <c r="IB675" s="1">
        <f t="shared" si="2117"/>
        <v>2.1789889541109571E-21</v>
      </c>
      <c r="IC675" s="1">
        <f t="shared" si="2117"/>
        <v>2.1789889541109571E-21</v>
      </c>
      <c r="ID675" s="1">
        <f t="shared" si="2117"/>
        <v>1.5178662368071092E-21</v>
      </c>
      <c r="IE675" s="1">
        <f t="shared" si="2117"/>
        <v>2.3881040365738089E-21</v>
      </c>
      <c r="IF675" s="1">
        <f t="shared" si="2117"/>
        <v>2.3881040365738089E-21</v>
      </c>
      <c r="IG675" s="1">
        <f t="shared" si="2117"/>
        <v>2.6172876547816004E-21</v>
      </c>
      <c r="IH675" s="1">
        <f t="shared" si="2117"/>
        <v>2.6172876547816004E-21</v>
      </c>
      <c r="II675" s="1">
        <f t="shared" si="2117"/>
        <v>2.6172876547816004E-21</v>
      </c>
      <c r="IJ675" s="1">
        <f t="shared" si="2117"/>
        <v>2.8684657632002207E-21</v>
      </c>
      <c r="IK675" s="1">
        <f t="shared" si="2117"/>
        <v>1.8279327245463146E-16</v>
      </c>
      <c r="IL675" s="1">
        <f t="shared" si="2117"/>
        <v>1.7652270672655848E-14</v>
      </c>
      <c r="IM675" s="1">
        <f t="shared" si="2117"/>
        <v>3.910244757530578E-23</v>
      </c>
      <c r="IN675" s="1">
        <f t="shared" si="2117"/>
        <v>3.910244757530578E-23</v>
      </c>
      <c r="IO675" s="1">
        <f t="shared" si="2117"/>
        <v>4.2010208813448607E-21</v>
      </c>
      <c r="IP675" s="1">
        <f t="shared" si="2117"/>
        <v>3.7761071799508056E-21</v>
      </c>
      <c r="IQ675" s="1">
        <f t="shared" si="2117"/>
        <v>4.6967816480900398E-23</v>
      </c>
      <c r="IR675" s="1">
        <f t="shared" si="2117"/>
        <v>4.6161863599721538E-16</v>
      </c>
      <c r="IS675" s="1">
        <f t="shared" si="2117"/>
        <v>4.138495875329098E-21</v>
      </c>
      <c r="IT675" s="1">
        <f t="shared" si="2117"/>
        <v>1.9474909807983851E-15</v>
      </c>
      <c r="IU675" s="1">
        <f t="shared" si="2117"/>
        <v>4.138495875329098E-21</v>
      </c>
      <c r="IV675" s="1">
        <f t="shared" si="2117"/>
        <v>4.5356626001116539E-21</v>
      </c>
      <c r="IW675" s="1">
        <f t="shared" si="2117"/>
        <v>4.5356626001116539E-21</v>
      </c>
      <c r="IX675" s="1">
        <f t="shared" si="2117"/>
        <v>7.9390952090584822E-21</v>
      </c>
      <c r="IY675" s="1">
        <f t="shared" si="2117"/>
        <v>5.5447218074842539E-16</v>
      </c>
      <c r="IZ675" s="1">
        <f t="shared" si="2117"/>
        <v>4.9709449620789294E-21</v>
      </c>
      <c r="JA675" s="1">
        <f t="shared" si="2117"/>
        <v>4.9709449620789294E-21</v>
      </c>
      <c r="JB675" s="1">
        <f t="shared" si="2117"/>
        <v>4.9709449620789294E-21</v>
      </c>
      <c r="JC675" s="1">
        <f t="shared" si="2117"/>
        <v>4.9709449620789294E-21</v>
      </c>
      <c r="JD675" s="1">
        <f t="shared" si="2117"/>
        <v>4.8856451181738969E-14</v>
      </c>
      <c r="JE675" s="1">
        <f t="shared" si="2117"/>
        <v>5.5447218074842539E-16</v>
      </c>
      <c r="JF675" s="1">
        <f t="shared" si="2117"/>
        <v>4.9709449620789294E-21</v>
      </c>
      <c r="JG675" s="1">
        <f t="shared" si="2117"/>
        <v>4.9709449620789294E-21</v>
      </c>
      <c r="JH675" s="1">
        <f t="shared" si="2117"/>
        <v>5.4480008754199656E-21</v>
      </c>
      <c r="JI675" s="1">
        <f t="shared" si="2117"/>
        <v>5.4480008754199656E-21</v>
      </c>
      <c r="JJ675" s="1">
        <f t="shared" si="2117"/>
        <v>5.4480008754199656E-21</v>
      </c>
      <c r="JK675" s="1">
        <f t="shared" si="2117"/>
        <v>6.1829397204403821E-23</v>
      </c>
      <c r="JL675" s="1">
        <f t="shared" si="2117"/>
        <v>5.4480008754199656E-21</v>
      </c>
      <c r="JM675" s="1">
        <f t="shared" si="2117"/>
        <v>5.4480008754199656E-21</v>
      </c>
      <c r="JN675" s="1">
        <f t="shared" si="2117"/>
        <v>5.4480008754199656E-21</v>
      </c>
      <c r="JO675" s="1">
        <f t="shared" si="2117"/>
        <v>5.4480008754199656E-21</v>
      </c>
      <c r="JP675" s="1">
        <f t="shared" si="2117"/>
        <v>6.6600300605231898E-16</v>
      </c>
      <c r="JQ675" s="1">
        <f t="shared" si="2117"/>
        <v>5.9708393001727288E-21</v>
      </c>
      <c r="JR675" s="1">
        <f t="shared" si="2117"/>
        <v>6.7763093871673798E-23</v>
      </c>
      <c r="JS675" s="1">
        <f t="shared" si="2117"/>
        <v>3.3526489077033483E-14</v>
      </c>
      <c r="JT675" s="1">
        <f t="shared" si="2117"/>
        <v>6.7763093871673798E-23</v>
      </c>
      <c r="JU675" s="1">
        <f t="shared" si="2117"/>
        <v>6.5438539316936536E-21</v>
      </c>
      <c r="JV675" s="1">
        <f t="shared" si="2117"/>
        <v>6.5438539316936536E-21</v>
      </c>
      <c r="JW675" s="1">
        <f t="shared" ref="JW675:MH679" si="2130">IF(IF($B675&gt;JW$2,1/(1+EXP(-$B$10*(SUM($B$2*(1-(YEAR($B675)-YEAR(JW$2))/173),IF(OR(IF($L675&lt;&gt;".",$L675 = JW$23,FALSE),OR(IF($L675&lt;&gt;".",$L675 = JW$26,FALSE),IF($L675&lt;&gt;".",$L675 = JW$29,FALSE))),$B$4,0),IF(OR(IF($M675&lt;&gt;".",$M675 = JW$24,FALSE),OR(IF($M675&lt;&gt;".",$M675 = JW$27,FALSE),IF($M675&lt;&gt;".",$M675 = JW$30,FALSE))),$B$5,0),IF(OR(IF($N675&lt;&gt;".",$N675 = JW$25,FALSE),OR(IF($N675&lt;&gt;".",$N675 = JW$28,FALSE),IF($N675&lt;&gt;".",$N675 = JW$31,FALSE))),$B$6,0),$B$7*SUM(IF(AND($D675 =JW$4,$D675&lt;&gt;9999),$B$22,IF(OR($D675 = 1,$D675 =2),-$B$22,0)),IF(AND($E675 =JW$5,$E675&lt;&gt;9999),$B$21,IF(OR($E675 = 1,$E675 =2),-$B$21,0)),IF(AND($F675 =JW$6,$F675&lt;&gt;9999),$B$20,IF(OR($F675 = 1,$F675 =2),-$B$20,0)),IF(AND($G675 =JW$8,$G675&lt;&gt;9999),$B$27,IF(OR($G675 = 1,$G675 =2),-$B$27,0)),IF(AND($H675 =JW$9,$H675&lt;&gt;9999),$B$23,IF(OR($H675 = 1,$H675 =2),-$B$23,0)),IF(AND($I675 =JW$10,$I675&lt;&gt;9999),$B$25,IF(OR($I675 = 1,$I675 =2),-$B$25,0)),IF(AND($J675 =JW$19,$J675&lt;&gt;9999),$B$24,IF(OR($J675 = 1,$J675 =2),-$B$24,0)),IF(AND($K675 =JW$20,$K675&lt;&gt;9999),$B$26,IF(OR($K675 = 1,$K675 =2),-$B$26,0))),IF($O675=JW$32,$B$3,0))-$B$11))),"")&gt;0,IF($B675&gt;JW$2,1/(1+EXP(-$B$10*(SUM($B$2*(1-(YEAR($B675)-YEAR(JW$2))/173),IF(OR(IF($L675&lt;&gt;".",$L675 = JW$23,FALSE),OR(IF($L675&lt;&gt;".",$L675 = JW$26,FALSE),IF($L675&lt;&gt;".",$L675 = JW$29,FALSE))),$B$4,0),IF(OR(IF($M675&lt;&gt;".",$M675 = JW$24,FALSE),OR(IF($M675&lt;&gt;".",$M675 = JW$27,FALSE),IF($M675&lt;&gt;".",$M675 = JW$30,FALSE))),$B$5,0),IF(OR(IF($N675&lt;&gt;".",$N675 = JW$25,FALSE),OR(IF($N675&lt;&gt;".",$N675 = JW$28,FALSE),IF($N675&lt;&gt;".",$N675 = JW$31,FALSE))),$B$6,0),$B$7*SUM(IF(AND($D675 =JW$4,$D675&lt;&gt;9999),$B$22,IF(OR($D675 = 1,$D675 =2),-$B$22,0)),IF(AND($E675 =JW$5,$E675&lt;&gt;9999),$B$21,IF(OR($E675 = 1,$E675 =2),-$B$21,0)),IF(AND($F675 =JW$6,$F675&lt;&gt;9999),$B$20,IF(OR($F675 = 1,$F675 =2),-$B$20,0)),IF(AND($G675 =JW$8,$G675&lt;&gt;9999),$B$27,IF(OR($G675 = 1,$G675 =2),-$B$27,0)),IF(AND($H675 =JW$9,$H675&lt;&gt;9999),$B$23,IF(OR($H675 = 1,$H675 =2),-$B$23,0)),IF(AND($I675 =JW$10,$I675&lt;&gt;9999),$B$25,IF(OR($I675 = 1,$I675 =2),-$B$25,0)),IF(AND($J675 =JW$19,$J675&lt;&gt;9999),$B$24,IF(OR($J675 = 1,$J675 =2),-$B$24,0)),IF(AND($K675 =JW$20,$K675&lt;&gt;9999),$B$26,IF(OR($K675 = 1,$K675 =2),-$B$26,0))),IF($O675=JW$32,$B$3,0))-$B$11))),""),"")</f>
        <v>6.5438539316936536E-21</v>
      </c>
      <c r="JX675" s="1">
        <f t="shared" si="2130"/>
        <v>7.4266240634386333E-23</v>
      </c>
      <c r="JY675" s="1">
        <f t="shared" si="2130"/>
        <v>6.5438539316936536E-21</v>
      </c>
      <c r="JZ675" s="1">
        <f t="shared" si="2130"/>
        <v>7.4266240634386333E-23</v>
      </c>
      <c r="KA675" s="1">
        <f t="shared" si="2130"/>
        <v>6.5438539316936536E-21</v>
      </c>
      <c r="KB675" s="1">
        <f t="shared" si="2130"/>
        <v>6.5438539316936536E-21</v>
      </c>
      <c r="KC675" s="1">
        <f t="shared" si="2130"/>
        <v>7.4266240634386333E-23</v>
      </c>
      <c r="KD675" s="1">
        <f t="shared" si="2130"/>
        <v>4.0270266539874326E-14</v>
      </c>
      <c r="KE675" s="1">
        <f t="shared" si="2130"/>
        <v>8.1393486968134773E-23</v>
      </c>
      <c r="KF675" s="1">
        <f t="shared" si="2130"/>
        <v>7.9996800465625842E-16</v>
      </c>
      <c r="KG675" s="1">
        <f t="shared" si="2130"/>
        <v>7.1718601232667592E-21</v>
      </c>
      <c r="KH675" s="1">
        <f t="shared" si="2130"/>
        <v>7.1718601232667592E-21</v>
      </c>
      <c r="KI675" s="1">
        <f t="shared" si="2130"/>
        <v>7.1718601232667592E-21</v>
      </c>
      <c r="KJ675" s="1">
        <f t="shared" si="2130"/>
        <v>8.1393486968134773E-23</v>
      </c>
      <c r="KK675" s="1">
        <f t="shared" si="2130"/>
        <v>7.0487932710503116E-14</v>
      </c>
      <c r="KL675" s="1">
        <f t="shared" si="2130"/>
        <v>7.1718601232667592E-21</v>
      </c>
      <c r="KM675" s="1">
        <f t="shared" si="2130"/>
        <v>7.1718601232667592E-21</v>
      </c>
      <c r="KN675" s="1">
        <f t="shared" si="2130"/>
        <v>7.0487932710503116E-14</v>
      </c>
      <c r="KO675" s="1">
        <f t="shared" si="2130"/>
        <v>8.7674002084557549E-16</v>
      </c>
      <c r="KP675" s="1">
        <f t="shared" si="2130"/>
        <v>8.7674002084557549E-16</v>
      </c>
      <c r="KQ675" s="1">
        <f t="shared" si="2130"/>
        <v>8.7674002084557549E-16</v>
      </c>
      <c r="KR675" s="1">
        <f t="shared" si="2130"/>
        <v>7.8601353521335104E-21</v>
      </c>
      <c r="KS675" s="1">
        <f t="shared" si="2130"/>
        <v>7.8601353521335104E-21</v>
      </c>
      <c r="KT675" s="1">
        <f t="shared" si="2130"/>
        <v>7.8601353521335104E-21</v>
      </c>
      <c r="KU675" s="1">
        <f t="shared" si="2130"/>
        <v>7.7252579145989851E-14</v>
      </c>
      <c r="KV675" s="1">
        <f t="shared" si="2130"/>
        <v>8.9204726996300243E-23</v>
      </c>
      <c r="KW675" s="1">
        <f t="shared" si="2130"/>
        <v>4.4134958048474475E-14</v>
      </c>
      <c r="KX675" s="1">
        <f t="shared" si="2130"/>
        <v>8.9204726996300243E-23</v>
      </c>
      <c r="KY675" s="1">
        <f t="shared" si="2130"/>
        <v>8.9204726996300243E-23</v>
      </c>
      <c r="KZ675" s="1">
        <f t="shared" si="2130"/>
        <v>1.4990523911171583E-18</v>
      </c>
      <c r="LA675" s="1">
        <f t="shared" si="2130"/>
        <v>4.4134958048474475E-14</v>
      </c>
      <c r="LB675" s="1">
        <f t="shared" si="2130"/>
        <v>1.5614142478416785E-22</v>
      </c>
      <c r="LC675" s="1">
        <f t="shared" si="2130"/>
        <v>4.5971009908085304E-18</v>
      </c>
      <c r="LD675" s="1">
        <f t="shared" si="2130"/>
        <v>8.9204726996300243E-23</v>
      </c>
      <c r="LE675" s="1">
        <f t="shared" si="2130"/>
        <v>9.608797597881295E-16</v>
      </c>
      <c r="LF675" s="1">
        <f t="shared" si="2130"/>
        <v>8.614463569001964E-21</v>
      </c>
      <c r="LG675" s="1">
        <f t="shared" si="2130"/>
        <v>9.608797597881295E-16</v>
      </c>
      <c r="LH675" s="1">
        <f t="shared" si="2130"/>
        <v>8.614463569001964E-21</v>
      </c>
      <c r="LI675" s="1">
        <f t="shared" si="2130"/>
        <v>1.5746720316114417E-19</v>
      </c>
      <c r="LJ675" s="1">
        <f t="shared" si="2130"/>
        <v>9.7765602812909641E-23</v>
      </c>
      <c r="LK675" s="1">
        <f t="shared" si="2130"/>
        <v>5.4753072727738009E-21</v>
      </c>
      <c r="LL675" s="1">
        <f t="shared" si="2130"/>
        <v>8.614463569001964E-21</v>
      </c>
      <c r="LM675" s="1">
        <f t="shared" si="2130"/>
        <v>5.4895756694069337E-16</v>
      </c>
      <c r="LN675" s="1">
        <f t="shared" si="2130"/>
        <v>8.614463569001964E-21</v>
      </c>
      <c r="LO675" s="1">
        <f t="shared" si="2130"/>
        <v>9.7765602812909641E-23</v>
      </c>
      <c r="LP675" s="1">
        <f t="shared" si="2130"/>
        <v>8.614463569001964E-21</v>
      </c>
      <c r="LQ675" s="1">
        <f t="shared" si="2130"/>
        <v>9.7765602812909641E-23</v>
      </c>
      <c r="LR675" s="1">
        <f t="shared" si="2130"/>
        <v>9.7765602812909641E-23</v>
      </c>
      <c r="LS675" s="1">
        <f t="shared" si="2130"/>
        <v>9.4411838037266368E-21</v>
      </c>
      <c r="LT675" s="1">
        <f t="shared" si="2130"/>
        <v>9.4411838037266368E-21</v>
      </c>
      <c r="LU675" s="1">
        <f t="shared" si="2130"/>
        <v>5.3012605055497372E-14</v>
      </c>
      <c r="LV675" s="1">
        <f t="shared" si="2130"/>
        <v>5.3012605055497372E-14</v>
      </c>
      <c r="LW675" s="1">
        <f t="shared" si="2130"/>
        <v>1.8754891928965806E-22</v>
      </c>
      <c r="LX675" s="1">
        <f t="shared" si="2130"/>
        <v>9.4411838037266368E-21</v>
      </c>
      <c r="LY675" s="1">
        <f t="shared" si="2130"/>
        <v>1.1541585505875567E-15</v>
      </c>
      <c r="LZ675" s="1">
        <f t="shared" si="2130"/>
        <v>1.0347243435620805E-20</v>
      </c>
      <c r="MA675" s="1">
        <f t="shared" si="2130"/>
        <v>1.0347243435620805E-20</v>
      </c>
      <c r="MB675" s="1">
        <f t="shared" si="2130"/>
        <v>1.0347243435620805E-20</v>
      </c>
      <c r="MC675" s="1">
        <f t="shared" si="2130"/>
        <v>1.0347243435620805E-20</v>
      </c>
      <c r="MD675" s="1">
        <f t="shared" si="2130"/>
        <v>1.1743093273683475E-22</v>
      </c>
      <c r="ME675" s="1">
        <f t="shared" si="2130"/>
        <v>1.1145661358618269E-13</v>
      </c>
      <c r="MF675" s="1">
        <f t="shared" si="2130"/>
        <v>1.1340256576059544E-20</v>
      </c>
      <c r="MG675" s="1">
        <f t="shared" si="2130"/>
        <v>6.3510465357475156E-19</v>
      </c>
      <c r="MH675" s="1">
        <f t="shared" si="2130"/>
        <v>1.1340256576059544E-20</v>
      </c>
      <c r="MI675" s="1">
        <f t="shared" si="2121"/>
        <v>1.4105189930483582E-22</v>
      </c>
      <c r="MJ675" s="1">
        <f t="shared" si="2121"/>
        <v>1.2428568053994568E-20</v>
      </c>
      <c r="MK675" s="1">
        <f t="shared" si="2121"/>
        <v>3.3413637254886548E-15</v>
      </c>
      <c r="ML675" s="1">
        <f t="shared" si="2121"/>
        <v>1.4105189930483582E-22</v>
      </c>
      <c r="MM675" s="1">
        <f t="shared" si="2121"/>
        <v>2.7058730798193187E-22</v>
      </c>
      <c r="MN675" s="1">
        <f t="shared" si="2121"/>
        <v>1.5458848906084254E-22</v>
      </c>
      <c r="MO675" s="1">
        <f t="shared" si="2121"/>
        <v>1.3621323542085807E-20</v>
      </c>
      <c r="MP675" s="1">
        <f t="shared" si="2121"/>
        <v>1.3621323542085807E-20</v>
      </c>
      <c r="MQ675" s="1">
        <f t="shared" si="2121"/>
        <v>5.0380785123670112E-19</v>
      </c>
      <c r="MR675" s="1">
        <f t="shared" si="2121"/>
        <v>2.8215473669565697E-17</v>
      </c>
      <c r="MS675" s="1">
        <f t="shared" si="2121"/>
        <v>2.8289001884333383E-12</v>
      </c>
      <c r="MT675" s="1">
        <f t="shared" si="2121"/>
        <v>4.9516266779401287E-12</v>
      </c>
      <c r="MU675" s="1">
        <f t="shared" si="2121"/>
        <v>2.8289001884333383E-12</v>
      </c>
      <c r="MV675" s="1">
        <f t="shared" si="2121"/>
        <v>4.9516266779401287E-12</v>
      </c>
      <c r="MW675" s="1">
        <f t="shared" si="2121"/>
        <v>2.8289001884333383E-12</v>
      </c>
      <c r="MX675" s="1">
        <f t="shared" si="2121"/>
        <v>1.4672377276214054E-13</v>
      </c>
      <c r="MY675" s="1">
        <f t="shared" si="2121"/>
        <v>5.0380785123670112E-19</v>
      </c>
      <c r="MZ675" s="1">
        <f t="shared" si="2121"/>
        <v>5.0380785123670112E-19</v>
      </c>
      <c r="NA675" s="1">
        <f t="shared" si="2121"/>
        <v>1.6361221970045963E-20</v>
      </c>
      <c r="NB675" s="1">
        <f t="shared" si="2121"/>
        <v>1.6361221970045963E-20</v>
      </c>
      <c r="NC675" s="1">
        <f t="shared" si="2121"/>
        <v>3.2501533309086908E-22</v>
      </c>
      <c r="ND675" s="1">
        <f t="shared" si="2121"/>
        <v>1.6080468573901728E-13</v>
      </c>
      <c r="NE675" s="1">
        <f t="shared" si="2121"/>
        <v>4.9920191105952632E-17</v>
      </c>
      <c r="NF675" s="1">
        <f t="shared" si="2121"/>
        <v>1.6361221970045963E-20</v>
      </c>
      <c r="NG675" s="1">
        <f t="shared" si="2121"/>
        <v>1.6361221970045963E-20</v>
      </c>
      <c r="NH675" s="1">
        <f t="shared" si="2121"/>
        <v>1.5055302935321554E-17</v>
      </c>
      <c r="NI675" s="1">
        <f t="shared" si="2121"/>
        <v>1.5055302935321554E-17</v>
      </c>
      <c r="NJ675" s="1">
        <f t="shared" si="2121"/>
        <v>4.9806909053121135E-14</v>
      </c>
      <c r="NK675" s="1">
        <f t="shared" si="2121"/>
        <v>5.5215771558917092E-19</v>
      </c>
      <c r="NL675" s="1">
        <f t="shared" si="2121"/>
        <v>6.1589113340683726E-14</v>
      </c>
      <c r="NM675" s="1">
        <f t="shared" si="2121"/>
        <v>9.7468748692297302E-16</v>
      </c>
      <c r="NN675" s="1">
        <f t="shared" si="2121"/>
        <v>5.9476351868588364E-12</v>
      </c>
      <c r="NO675" s="1">
        <f t="shared" si="2121"/>
        <v>2.0350345852799805E-22</v>
      </c>
      <c r="NP675" s="1">
        <f t="shared" si="2121"/>
        <v>1.7623692785996991E-13</v>
      </c>
      <c r="NQ675" s="1">
        <f t="shared" si="2121"/>
        <v>2.0350345852799805E-22</v>
      </c>
      <c r="NR675" s="1">
        <f t="shared" si="2121"/>
        <v>6.0514766122890904E-19</v>
      </c>
      <c r="NS675" s="1">
        <f t="shared" si="2121"/>
        <v>3.3979270642115919E-12</v>
      </c>
      <c r="NT675" s="1">
        <f t="shared" si="2121"/>
        <v>3.9039143236985433E-22</v>
      </c>
      <c r="NU675" s="1">
        <f t="shared" si="2121"/>
        <v>2.2303345312997659E-22</v>
      </c>
      <c r="NV675" s="1">
        <f t="shared" si="2121"/>
        <v>6.5184229461103937E-12</v>
      </c>
      <c r="NW675" s="1">
        <f t="shared" si="2121"/>
        <v>3.4178716463024852E-14</v>
      </c>
      <c r="NX675" s="1">
        <f t="shared" si="2121"/>
        <v>6.6322299146008795E-19</v>
      </c>
      <c r="NY675" s="1">
        <f t="shared" si="2121"/>
        <v>6.6322299146008795E-19</v>
      </c>
      <c r="NZ675" s="1">
        <f t="shared" si="2121"/>
        <v>6.5184229461103937E-12</v>
      </c>
      <c r="OA675" s="1">
        <f t="shared" si="2121"/>
        <v>3.7458808864665988E-14</v>
      </c>
      <c r="OB675" s="1">
        <f t="shared" si="2121"/>
        <v>2.1168658736625862E-13</v>
      </c>
      <c r="OC675" s="1">
        <f t="shared" si="2121"/>
        <v>7.1439885550237418E-12</v>
      </c>
      <c r="OD675" s="1">
        <f t="shared" si="2121"/>
        <v>7.1439885550237418E-12</v>
      </c>
      <c r="OE675" s="1">
        <f t="shared" si="2121"/>
        <v>2.4024324504365898E-15</v>
      </c>
      <c r="OF675" s="1">
        <f t="shared" si="2121"/>
        <v>4.4731008989941041E-12</v>
      </c>
      <c r="OG675" s="1">
        <f t="shared" si="2121"/>
        <v>2.6329911501659574E-15</v>
      </c>
      <c r="OH675" s="1">
        <f t="shared" si="2121"/>
        <v>2.6329911501659574E-15</v>
      </c>
      <c r="OI675" s="1">
        <f t="shared" si="2121"/>
        <v>8.5809856978218651E-12</v>
      </c>
      <c r="OJ675" s="1">
        <f t="shared" si="2121"/>
        <v>4.9023792859214336E-12</v>
      </c>
      <c r="OK675" s="1">
        <f t="shared" si="2121"/>
        <v>4.9023792859214336E-12</v>
      </c>
      <c r="OL675" s="1">
        <f t="shared" si="2121"/>
        <v>4.9023792859214336E-12</v>
      </c>
      <c r="OM675" s="1">
        <f t="shared" si="2121"/>
        <v>1.0733588823711298E-20</v>
      </c>
      <c r="ON675" s="1">
        <f t="shared" si="2121"/>
        <v>2.9360581344143942E-22</v>
      </c>
      <c r="OO675" s="1">
        <f t="shared" si="2121"/>
        <v>4.9023792859214336E-12</v>
      </c>
      <c r="OP675" s="1">
        <f t="shared" si="2121"/>
        <v>4.9023792859214336E-12</v>
      </c>
      <c r="OQ675" s="1">
        <f t="shared" si="2121"/>
        <v>8.7308035260174785E-19</v>
      </c>
      <c r="OR675" s="1">
        <f t="shared" si="2121"/>
        <v>5.1391929081922208E-22</v>
      </c>
      <c r="OS675" s="1">
        <f t="shared" si="2121"/>
        <v>9.5686887736070041E-19</v>
      </c>
      <c r="OT675" s="1">
        <f t="shared" si="2118"/>
        <v>5.372855029591481E-12</v>
      </c>
      <c r="OU675" s="1">
        <f t="shared" si="2118"/>
        <v>2.8353391896411334E-20</v>
      </c>
      <c r="OV675" s="1">
        <f t="shared" si="2118"/>
        <v>3.2178282818653243E-22</v>
      </c>
      <c r="OW675" s="1">
        <f t="shared" si="2118"/>
        <v>3.0541207077203522E-13</v>
      </c>
      <c r="OX675" s="1">
        <f t="shared" si="2118"/>
        <v>5.8884817933011313E-12</v>
      </c>
      <c r="OY675" s="1">
        <f t="shared" si="2118"/>
        <v>3.5266395887074265E-22</v>
      </c>
      <c r="OZ675" s="1">
        <f t="shared" si="2118"/>
        <v>3.5266395887074265E-22</v>
      </c>
      <c r="PA675" s="1">
        <f t="shared" si="2118"/>
        <v>5.8731765677857376E-17</v>
      </c>
      <c r="PB675" s="1">
        <f t="shared" si="2118"/>
        <v>5.8884817933011313E-12</v>
      </c>
      <c r="PC675" s="1">
        <f t="shared" si="2118"/>
        <v>1.0486984911905051E-18</v>
      </c>
      <c r="PD675" s="1">
        <f t="shared" si="2118"/>
        <v>1.0486984911905051E-18</v>
      </c>
      <c r="PE675" s="1">
        <f t="shared" si="2118"/>
        <v>1.0486984911905051E-18</v>
      </c>
      <c r="PF675" s="1">
        <f t="shared" si="2118"/>
        <v>3.107443454939635E-20</v>
      </c>
      <c r="PG675" s="1">
        <f t="shared" si="2118"/>
        <v>9.6499353786613547E-16</v>
      </c>
      <c r="PH675" s="1">
        <f t="shared" si="2118"/>
        <v>9.6499353786613547E-16</v>
      </c>
      <c r="PI675" s="1">
        <f t="shared" si="2118"/>
        <v>9.6499353786613547E-16</v>
      </c>
      <c r="PJ675" s="1">
        <f t="shared" si="2118"/>
        <v>3.5266395887074265E-22</v>
      </c>
      <c r="PK675" s="1">
        <f t="shared" si="2118"/>
        <v>5.8731765677857376E-17</v>
      </c>
      <c r="PL675" s="1">
        <f t="shared" si="2118"/>
        <v>2.8594137194733849E-17</v>
      </c>
      <c r="PM675" s="1">
        <f t="shared" si="2118"/>
        <v>1.1493408882298449E-18</v>
      </c>
      <c r="PN675" s="1">
        <f t="shared" si="2118"/>
        <v>6.7653389797222019E-22</v>
      </c>
      <c r="PO675" s="1">
        <f t="shared" si="2118"/>
        <v>1.2820048372724955E-13</v>
      </c>
      <c r="PP675" s="1">
        <f t="shared" si="2118"/>
        <v>1.1296185619577366E-11</v>
      </c>
      <c r="PQ675" s="1">
        <f t="shared" si="2118"/>
        <v>1.1296185619577366E-11</v>
      </c>
      <c r="PR675" s="1">
        <f t="shared" si="2118"/>
        <v>1.1493408882298449E-18</v>
      </c>
      <c r="PS675" s="1">
        <f t="shared" si="2118"/>
        <v>1.1493408882298449E-18</v>
      </c>
      <c r="PT675" s="1">
        <f t="shared" si="2118"/>
        <v>1.7766747545999633E-19</v>
      </c>
      <c r="PU675" s="1">
        <f t="shared" si="2118"/>
        <v>1.1493408882298449E-18</v>
      </c>
      <c r="PV675" s="1">
        <f t="shared" si="2118"/>
        <v>1.3043877181122406E-20</v>
      </c>
      <c r="PW675" s="1">
        <f t="shared" si="2118"/>
        <v>3.4056612559534695E-20</v>
      </c>
      <c r="PX675" s="1">
        <f t="shared" si="2118"/>
        <v>1.1493408882298449E-18</v>
      </c>
      <c r="PY675" s="1">
        <f t="shared" si="2118"/>
        <v>1.1493408882298449E-18</v>
      </c>
      <c r="PZ675" s="1">
        <f t="shared" si="2118"/>
        <v>1.1493408882298449E-18</v>
      </c>
      <c r="QA675" s="1">
        <f t="shared" si="2118"/>
        <v>6.4535926689006033E-12</v>
      </c>
      <c r="QB675" s="1">
        <f t="shared" si="2118"/>
        <v>6.4535926689006033E-12</v>
      </c>
      <c r="QC675" s="1">
        <f t="shared" si="2118"/>
        <v>1.2596418212229509E-18</v>
      </c>
      <c r="QD675" s="1">
        <f t="shared" si="2118"/>
        <v>1.2596418212229509E-18</v>
      </c>
      <c r="QE675" s="1">
        <f t="shared" si="2118"/>
        <v>1.1590998058232762E-15</v>
      </c>
      <c r="QF675" s="1">
        <f t="shared" si="2118"/>
        <v>7.0729365901183849E-12</v>
      </c>
      <c r="QG675" s="1">
        <f t="shared" si="2118"/>
        <v>7.4146008385143492E-22</v>
      </c>
      <c r="QH675" s="1">
        <f t="shared" si="2118"/>
        <v>1.1590998058232762E-15</v>
      </c>
      <c r="QI675" s="1">
        <f t="shared" si="2118"/>
        <v>1.2596418212229509E-18</v>
      </c>
      <c r="QJ675" s="1">
        <f t="shared" si="2118"/>
        <v>1.1590998058232762E-15</v>
      </c>
      <c r="QK675" s="1">
        <f t="shared" si="2118"/>
        <v>1.2596418212229509E-18</v>
      </c>
      <c r="QL675" s="1">
        <f t="shared" si="2118"/>
        <v>1.2596418212229509E-18</v>
      </c>
      <c r="QM675" s="1">
        <f t="shared" si="2118"/>
        <v>1.1590998058232762E-15</v>
      </c>
      <c r="QN675" s="1">
        <f t="shared" si="2118"/>
        <v>3.6684501816533315E-13</v>
      </c>
      <c r="QO675" s="1">
        <f t="shared" si="2118"/>
        <v>4.2360151670223301E-22</v>
      </c>
      <c r="QP675" s="1">
        <f t="shared" si="2118"/>
        <v>4.6425407069038219E-22</v>
      </c>
      <c r="QQ675" s="1">
        <f t="shared" si="2118"/>
        <v>8.1261716167185338E-22</v>
      </c>
      <c r="QR675" s="1">
        <f t="shared" si="2118"/>
        <v>8.1261716167185338E-22</v>
      </c>
      <c r="QS675" s="1">
        <f t="shared" si="2118"/>
        <v>4.6425407069038219E-22</v>
      </c>
      <c r="QT675" s="1">
        <f t="shared" si="2118"/>
        <v>1.380528208839435E-18</v>
      </c>
      <c r="QU675" s="1">
        <f t="shared" si="2118"/>
        <v>1.3568387812336151E-11</v>
      </c>
      <c r="QV675" s="1">
        <f t="shared" si="2118"/>
        <v>4.0907023162087979E-20</v>
      </c>
      <c r="QW675" s="1">
        <f t="shared" si="2118"/>
        <v>1.5130159250754794E-18</v>
      </c>
      <c r="QX675" s="1">
        <f t="shared" si="2118"/>
        <v>1.5130159250754794E-18</v>
      </c>
      <c r="QY675" s="1">
        <f t="shared" si="2118"/>
        <v>3.1600469399775711E-17</v>
      </c>
      <c r="QZ675" s="1">
        <f t="shared" si="2118"/>
        <v>1.5130159250754794E-18</v>
      </c>
      <c r="RA675" s="1">
        <f t="shared" si="2118"/>
        <v>1.7171227528642605E-20</v>
      </c>
      <c r="RB675" s="1">
        <f t="shared" si="2118"/>
        <v>1.5130159250754794E-18</v>
      </c>
      <c r="RC675" s="1">
        <f t="shared" si="2118"/>
        <v>4.1254359859250386E-17</v>
      </c>
      <c r="RD675" s="1">
        <f t="shared" si="2118"/>
        <v>5.4345443274353208E-18</v>
      </c>
      <c r="RE675" s="1">
        <f t="shared" si="2118"/>
        <v>1.8600912018112072E-20</v>
      </c>
      <c r="RF675" s="1">
        <f t="shared" si="2114"/>
        <v>5.4806884007841307E-15</v>
      </c>
      <c r="RG675" s="1">
        <f t="shared" si="2114"/>
        <v>1.6297638337918588E-11</v>
      </c>
      <c r="RH675" s="1">
        <f t="shared" si="2114"/>
        <v>1.6582183361950244E-18</v>
      </c>
      <c r="RI675" s="1">
        <f t="shared" si="2114"/>
        <v>5.5763772717049609E-22</v>
      </c>
      <c r="RJ675" s="1">
        <f t="shared" si="2114"/>
        <v>5.9560913426395987E-18</v>
      </c>
      <c r="RK675" s="1">
        <f t="shared" si="2114"/>
        <v>6.1115358326588593E-22</v>
      </c>
      <c r="RL675" s="1">
        <f t="shared" si="2114"/>
        <v>1.0204520925472266E-11</v>
      </c>
      <c r="RM675" s="1">
        <f t="shared" si="2114"/>
        <v>1.7861704084324919E-11</v>
      </c>
      <c r="RN675" s="1">
        <f t="shared" si="2114"/>
        <v>1.6722980720336932E-15</v>
      </c>
      <c r="RO675" s="1">
        <f t="shared" si="2114"/>
        <v>2.027125952896653E-13</v>
      </c>
      <c r="RP675" s="1">
        <f t="shared" si="2114"/>
        <v>1.0204520925472266E-11</v>
      </c>
      <c r="RQ675" s="1">
        <f t="shared" si="2114"/>
        <v>1.6722980720336932E-15</v>
      </c>
      <c r="RR675" s="1">
        <f t="shared" si="2114"/>
        <v>1.8173556569513584E-18</v>
      </c>
      <c r="RS675" s="1">
        <f t="shared" si="2114"/>
        <v>1.7861704084324919E-11</v>
      </c>
      <c r="RT675" s="1">
        <f t="shared" si="2114"/>
        <v>5.3850844536641311E-20</v>
      </c>
      <c r="RU675" s="1">
        <f t="shared" si="2114"/>
        <v>1.9917652047146421E-18</v>
      </c>
      <c r="RV675" s="1">
        <f t="shared" si="2114"/>
        <v>5.9018848612443761E-20</v>
      </c>
      <c r="RW675" s="1">
        <f t="shared" si="2114"/>
        <v>7.1541456474260281E-18</v>
      </c>
      <c r="RX675" s="1">
        <f t="shared" si="2114"/>
        <v>1.1724081963762537E-21</v>
      </c>
      <c r="RY675" s="1">
        <f t="shared" si="2114"/>
        <v>1.9917652047146421E-18</v>
      </c>
      <c r="RZ675" s="1">
        <f t="shared" si="2114"/>
        <v>6.6980529497878762E-22</v>
      </c>
      <c r="SA675" s="1">
        <f t="shared" si="2114"/>
        <v>1.1724081963762537E-21</v>
      </c>
      <c r="SB675" s="1">
        <f t="shared" si="2114"/>
        <v>1.8327866089654675E-15</v>
      </c>
      <c r="SC675" s="1">
        <f t="shared" si="2114"/>
        <v>2.448662219585415E-20</v>
      </c>
      <c r="SD675" s="1">
        <f t="shared" si="2114"/>
        <v>1.0264417710095697E-13</v>
      </c>
      <c r="SE675" s="1">
        <f t="shared" si="2114"/>
        <v>2.1829126376764943E-18</v>
      </c>
      <c r="SF675" s="1">
        <f t="shared" si="2114"/>
        <v>7.8407208382686732E-18</v>
      </c>
      <c r="SG675" s="1">
        <f t="shared" si="2114"/>
        <v>2.1454545469309985E-11</v>
      </c>
      <c r="SH675" s="1">
        <f t="shared" si="2114"/>
        <v>7.2148906522714191E-15</v>
      </c>
      <c r="SI675" s="1">
        <f t="shared" si="2114"/>
        <v>1.2257137233649476E-11</v>
      </c>
      <c r="SJ675" s="1">
        <f t="shared" si="2114"/>
        <v>2.1829126376764943E-18</v>
      </c>
      <c r="SK675" s="1">
        <f t="shared" si="2114"/>
        <v>1.2257137233649476E-11</v>
      </c>
      <c r="SL675" s="1">
        <f t="shared" si="2114"/>
        <v>1.1249482160206804E-13</v>
      </c>
      <c r="SM675" s="1">
        <f t="shared" si="2114"/>
        <v>7.3408574450988293E-22</v>
      </c>
      <c r="SN675" s="1">
        <f t="shared" si="2114"/>
        <v>1.1249482160206804E-13</v>
      </c>
      <c r="SO675" s="1">
        <f t="shared" si="2114"/>
        <v>7.8407208382686732E-18</v>
      </c>
      <c r="SP675" s="1">
        <f t="shared" si="2114"/>
        <v>1.2257137233649476E-11</v>
      </c>
      <c r="SQ675" s="1">
        <f t="shared" si="2114"/>
        <v>1.2257137233649476E-11</v>
      </c>
      <c r="SR675" s="1">
        <f t="shared" si="2114"/>
        <v>1.2257137233649476E-11</v>
      </c>
      <c r="SS675" s="1">
        <f t="shared" si="2114"/>
        <v>1.2257137233649476E-11</v>
      </c>
      <c r="ST675" s="1">
        <f t="shared" si="2114"/>
        <v>7.2148906522714191E-15</v>
      </c>
      <c r="SU675" s="1">
        <f t="shared" si="2114"/>
        <v>7.3408574450988293E-22</v>
      </c>
      <c r="SV675" s="1">
        <f t="shared" si="2114"/>
        <v>1.1258162099616054E-12</v>
      </c>
      <c r="SW675" s="1">
        <f t="shared" si="2114"/>
        <v>7.9072954718845987E-15</v>
      </c>
      <c r="SX675" s="1">
        <f t="shared" si="2114"/>
        <v>1.3433440701596311E-11</v>
      </c>
      <c r="SY675" s="1">
        <f t="shared" si="2114"/>
        <v>6.5232034318022061E-17</v>
      </c>
      <c r="SZ675" s="1">
        <f t="shared" si="2114"/>
        <v>6.5232034318022061E-17</v>
      </c>
      <c r="TA675" s="1">
        <f t="shared" si="2114"/>
        <v>2.3924042715719807E-18</v>
      </c>
      <c r="TB675" s="1">
        <f t="shared" si="2114"/>
        <v>8.0453511540199965E-22</v>
      </c>
      <c r="TC675" s="1">
        <f t="shared" si="2114"/>
        <v>1.3433440701596311E-11</v>
      </c>
      <c r="TD675" s="1">
        <f t="shared" si="2114"/>
        <v>2.6685501927891853E-13</v>
      </c>
      <c r="TE675" s="1">
        <f t="shared" si="2114"/>
        <v>2.3513513706137493E-11</v>
      </c>
      <c r="TF675" s="1">
        <f t="shared" si="2114"/>
        <v>1.3433440701596311E-11</v>
      </c>
      <c r="TG675" s="1">
        <f t="shared" si="2114"/>
        <v>1.2586733233239916E-14</v>
      </c>
      <c r="TH675" s="1">
        <f t="shared" si="2114"/>
        <v>2.5770078774192096E-11</v>
      </c>
      <c r="TI675" s="1">
        <f t="shared" si="2114"/>
        <v>8.8203709291867327E-14</v>
      </c>
      <c r="TJ675" s="1">
        <f t="shared" si="2114"/>
        <v>4.951034035312394E-15</v>
      </c>
      <c r="TK675" s="1">
        <f t="shared" si="2114"/>
        <v>9.4178641043008273E-18</v>
      </c>
      <c r="TL675" s="1">
        <f t="shared" si="2114"/>
        <v>2.4127178933838688E-15</v>
      </c>
      <c r="TM675" s="1">
        <f t="shared" si="2114"/>
        <v>8.8174543199592013E-22</v>
      </c>
      <c r="TN675" s="1">
        <f t="shared" si="2114"/>
        <v>8.8174543199592013E-22</v>
      </c>
      <c r="TO675" s="1">
        <f t="shared" si="2114"/>
        <v>9.4178641043008273E-18</v>
      </c>
      <c r="TP675" s="1">
        <f t="shared" si="2114"/>
        <v>1.5433822027669531E-21</v>
      </c>
      <c r="TQ675" s="1">
        <f t="shared" si="2115"/>
        <v>1.5564868785739351E-18</v>
      </c>
      <c r="TR675" s="1">
        <f t="shared" si="2115"/>
        <v>2.873630980743974E-18</v>
      </c>
      <c r="TS675" s="1">
        <f t="shared" si="2115"/>
        <v>9.6636553453255068E-22</v>
      </c>
      <c r="TT675" s="1">
        <f t="shared" si="2115"/>
        <v>2.873630980743974E-18</v>
      </c>
      <c r="TU675" s="1">
        <f t="shared" si="2115"/>
        <v>2.8243203815794551E-11</v>
      </c>
      <c r="TV675" s="1">
        <f t="shared" si="2115"/>
        <v>1.6135546921016527E-11</v>
      </c>
      <c r="TW675" s="1">
        <f t="shared" si="2115"/>
        <v>1.6135546921016527E-11</v>
      </c>
      <c r="TX675" s="1">
        <f t="shared" si="2115"/>
        <v>1.6135546921016527E-11</v>
      </c>
      <c r="TY675" s="1">
        <f t="shared" si="2115"/>
        <v>1.6135546921016527E-11</v>
      </c>
      <c r="TZ675" s="1">
        <f t="shared" si="2115"/>
        <v>1.6135546921016527E-11</v>
      </c>
      <c r="UA675" s="1">
        <f t="shared" si="2115"/>
        <v>2.8243203815794551E-11</v>
      </c>
      <c r="UB675" s="1">
        <f t="shared" si="2115"/>
        <v>3.8718627191453956E-20</v>
      </c>
      <c r="UC675" s="1">
        <f t="shared" si="2115"/>
        <v>1.8538300427317737E-21</v>
      </c>
      <c r="UD675" s="1">
        <f t="shared" si="2115"/>
        <v>1.1312246171828152E-17</v>
      </c>
      <c r="UE675" s="1">
        <f t="shared" si="2115"/>
        <v>1.8538300427317737E-21</v>
      </c>
      <c r="UF675" s="1">
        <f t="shared" si="2115"/>
        <v>1.6230256646905645E-13</v>
      </c>
      <c r="UG675" s="1">
        <f t="shared" si="2115"/>
        <v>1.8538300427317737E-21</v>
      </c>
      <c r="UH675" s="1">
        <f t="shared" si="2115"/>
        <v>2.8980306416471875E-15</v>
      </c>
      <c r="UI675" s="1">
        <f t="shared" si="2115"/>
        <v>2.8980306416471875E-15</v>
      </c>
      <c r="UJ675" s="1">
        <f t="shared" si="2115"/>
        <v>1.7684056939181568E-11</v>
      </c>
      <c r="UK675" s="1">
        <f t="shared" si="2115"/>
        <v>2.8980306416471875E-15</v>
      </c>
      <c r="UL675" s="1">
        <f t="shared" si="2115"/>
        <v>1.0591065317100617E-21</v>
      </c>
      <c r="UM675" s="1">
        <f t="shared" si="2115"/>
        <v>3.1494100655219695E-18</v>
      </c>
      <c r="UN675" s="1">
        <f t="shared" si="2115"/>
        <v>1.6334734207894207E-19</v>
      </c>
      <c r="UO675" s="1">
        <f t="shared" si="2115"/>
        <v>3.1761513340281793E-15</v>
      </c>
      <c r="UP675" s="1">
        <f t="shared" si="2115"/>
        <v>5.559445237087786E-15</v>
      </c>
      <c r="UQ675" s="1">
        <f t="shared" si="2115"/>
        <v>3.1761513340281793E-15</v>
      </c>
      <c r="UR675" s="1">
        <f t="shared" si="2115"/>
        <v>1.9381175696055601E-11</v>
      </c>
      <c r="US675" s="1">
        <f t="shared" si="2115"/>
        <v>2.0317399956604559E-21</v>
      </c>
      <c r="UT675" s="1">
        <f t="shared" si="2115"/>
        <v>3.7829067782946737E-18</v>
      </c>
      <c r="UU675" s="1">
        <f t="shared" si="2115"/>
        <v>2.1241165002644373E-11</v>
      </c>
      <c r="UV675" s="1">
        <f t="shared" si="2115"/>
        <v>2.2267237636754364E-21</v>
      </c>
      <c r="UW675" s="1">
        <f t="shared" si="2115"/>
        <v>2.2267237636754364E-21</v>
      </c>
      <c r="UX675" s="1">
        <f t="shared" si="2115"/>
        <v>3.4809629517634267E-15</v>
      </c>
      <c r="UY675" s="1">
        <f t="shared" si="2115"/>
        <v>1.9494936069198228E-13</v>
      </c>
      <c r="UZ675" s="1">
        <f t="shared" si="2115"/>
        <v>4.074804865925275E-11</v>
      </c>
      <c r="VA675" s="1">
        <f t="shared" si="2115"/>
        <v>1.3942295669101136E-21</v>
      </c>
      <c r="VB675" s="1">
        <f t="shared" si="2115"/>
        <v>3.5724019420911125E-10</v>
      </c>
      <c r="VC675" s="1">
        <f t="shared" si="2115"/>
        <v>2.674624213345074E-21</v>
      </c>
      <c r="VD675" s="1">
        <f t="shared" si="2115"/>
        <v>1.305560465007206E-16</v>
      </c>
      <c r="VE675" s="1">
        <f t="shared" si="2115"/>
        <v>1.305560465007206E-16</v>
      </c>
      <c r="VF675" s="1">
        <f t="shared" si="2115"/>
        <v>4.4685651419435181E-19</v>
      </c>
      <c r="VG675" s="1">
        <f t="shared" si="2115"/>
        <v>2.4754841813383222E-16</v>
      </c>
      <c r="VH675" s="1">
        <f t="shared" si="2115"/>
        <v>3.8698418098153236E-10</v>
      </c>
      <c r="VI675" s="1">
        <f t="shared" si="2115"/>
        <v>2.3311733846394716E-18</v>
      </c>
      <c r="VJ675" s="1">
        <f t="shared" si="2115"/>
        <v>1.5119790758525157E-12</v>
      </c>
      <c r="VK675" s="1">
        <f t="shared" si="2115"/>
        <v>4.1811507778477086E-15</v>
      </c>
      <c r="VL675" s="1">
        <f t="shared" si="2115"/>
        <v>4.5824110449315198E-15</v>
      </c>
      <c r="VM675" s="1">
        <f t="shared" si="2115"/>
        <v>4.5824110449315198E-15</v>
      </c>
      <c r="VN675" s="1">
        <f t="shared" si="2115"/>
        <v>1.5410065274757944E-18</v>
      </c>
      <c r="VO675" s="1">
        <f t="shared" si="2115"/>
        <v>4.5824110449315198E-15</v>
      </c>
      <c r="VP675" s="1">
        <f t="shared" si="2115"/>
        <v>4.9798960928389557E-18</v>
      </c>
      <c r="VQ675" s="1">
        <f t="shared" si="2115"/>
        <v>2.9313048458354526E-21</v>
      </c>
      <c r="VR675" s="1">
        <f t="shared" si="2115"/>
        <v>5.3019562497998059E-11</v>
      </c>
      <c r="VS675" s="1">
        <f t="shared" si="2115"/>
        <v>2.713053572288841E-16</v>
      </c>
      <c r="VT675" s="1">
        <f t="shared" si="2115"/>
        <v>1.4881436261875588E-16</v>
      </c>
      <c r="VU675" s="1">
        <f t="shared" si="2115"/>
        <v>5.8107789385221091E-11</v>
      </c>
      <c r="VV675" s="1">
        <f t="shared" si="2115"/>
        <v>1.8353924058118516E-21</v>
      </c>
      <c r="VW675" s="1">
        <f t="shared" si="2115"/>
        <v>3.2126188256076618E-21</v>
      </c>
      <c r="VX675" s="1">
        <f t="shared" si="2115"/>
        <v>2.9734222264873628E-16</v>
      </c>
      <c r="VY675" s="1">
        <f t="shared" si="2115"/>
        <v>1.6888951647545209E-18</v>
      </c>
      <c r="VZ675" s="1">
        <f t="shared" si="2115"/>
        <v>1.8353924058118516E-21</v>
      </c>
      <c r="WA675" s="1">
        <f t="shared" si="2115"/>
        <v>4.6482517384450975E-10</v>
      </c>
      <c r="WB675" s="1">
        <f t="shared" ref="WB675:YM678" si="2131">IF(IF($B675&gt;WB$2,1/(1+EXP(-$B$10*(SUM($B$2*(1-(YEAR($B675)-YEAR(WB$2))/173),IF(OR(IF($L675&lt;&gt;".",$L675 = WB$23,FALSE),OR(IF($L675&lt;&gt;".",$L675 = WB$26,FALSE),IF($L675&lt;&gt;".",$L675 = WB$29,FALSE))),$B$4,0),IF(OR(IF($M675&lt;&gt;".",$M675 = WB$24,FALSE),OR(IF($M675&lt;&gt;".",$M675 = WB$27,FALSE),IF($M675&lt;&gt;".",$M675 = WB$30,FALSE))),$B$5,0),IF(OR(IF($N675&lt;&gt;".",$N675 = WB$25,FALSE),OR(IF($N675&lt;&gt;".",$N675 = WB$28,FALSE),IF($N675&lt;&gt;".",$N675 = WB$31,FALSE))),$B$6,0),$B$7*SUM(IF(AND($D675 =WB$4,$D675&lt;&gt;9999),$B$22,IF(OR($D675 = 1,$D675 =2),-$B$22,0)),IF(AND($E675 =WB$5,$E675&lt;&gt;9999),$B$21,IF(OR($E675 = 1,$E675 =2),-$B$21,0)),IF(AND($F675 =WB$6,$F675&lt;&gt;9999),$B$20,IF(OR($F675 = 1,$F675 =2),-$B$20,0)),IF(AND($G675 =WB$8,$G675&lt;&gt;9999),$B$27,IF(OR($G675 = 1,$G675 =2),-$B$27,0)),IF(AND($H675 =WB$9,$H675&lt;&gt;9999),$B$23,IF(OR($H675 = 1,$H675 =2),-$B$23,0)),IF(AND($I675 =WB$10,$I675&lt;&gt;9999),$B$25,IF(OR($I675 = 1,$I675 =2),-$B$25,0)),IF(AND($J675 =WB$19,$J675&lt;&gt;9999),$B$24,IF(OR($J675 = 1,$J675 =2),-$B$24,0)),IF(AND($K675 =WB$20,$K675&lt;&gt;9999),$B$26,IF(OR($K675 = 1,$K675 =2),-$B$26,0))),IF($O675=WB$32,$B$3,0))-$B$11))),"")&gt;0,IF($B675&gt;WB$2,1/(1+EXP(-$B$10*(SUM($B$2*(1-(YEAR($B675)-YEAR(WB$2))/173),IF(OR(IF($L675&lt;&gt;".",$L675 = WB$23,FALSE),OR(IF($L675&lt;&gt;".",$L675 = WB$26,FALSE),IF($L675&lt;&gt;".",$L675 = WB$29,FALSE))),$B$4,0),IF(OR(IF($M675&lt;&gt;".",$M675 = WB$24,FALSE),OR(IF($M675&lt;&gt;".",$M675 = WB$27,FALSE),IF($M675&lt;&gt;".",$M675 = WB$30,FALSE))),$B$5,0),IF(OR(IF($N675&lt;&gt;".",$N675 = WB$25,FALSE),OR(IF($N675&lt;&gt;".",$N675 = WB$28,FALSE),IF($N675&lt;&gt;".",$N675 = WB$31,FALSE))),$B$6,0),$B$7*SUM(IF(AND($D675 =WB$4,$D675&lt;&gt;9999),$B$22,IF(OR($D675 = 1,$D675 =2),-$B$22,0)),IF(AND($E675 =WB$5,$E675&lt;&gt;9999),$B$21,IF(OR($E675 = 1,$E675 =2),-$B$21,0)),IF(AND($F675 =WB$6,$F675&lt;&gt;9999),$B$20,IF(OR($F675 = 1,$F675 =2),-$B$20,0)),IF(AND($G675 =WB$8,$G675&lt;&gt;9999),$B$27,IF(OR($G675 = 1,$G675 =2),-$B$27,0)),IF(AND($H675 =WB$9,$H675&lt;&gt;9999),$B$23,IF(OR($H675 = 1,$H675 =2),-$B$23,0)),IF(AND($I675 =WB$10,$I675&lt;&gt;9999),$B$25,IF(OR($I675 = 1,$I675 =2),-$B$25,0)),IF(AND($J675 =WB$19,$J675&lt;&gt;9999),$B$24,IF(OR($J675 = 1,$J675 =2),-$B$24,0)),IF(AND($K675 =WB$20,$K675&lt;&gt;9999),$B$26,IF(OR($K675 = 1,$K675 =2),-$B$26,0))),IF($O675=WB$32,$B$3,0))-$B$11))),""),"")</f>
        <v>6.3684327598196097E-11</v>
      </c>
      <c r="WC675" s="1">
        <f t="shared" si="2131"/>
        <v>5.5832370638040981E-10</v>
      </c>
      <c r="WD675" s="1">
        <f t="shared" si="2131"/>
        <v>1.6103393204598118E-19</v>
      </c>
      <c r="WE675" s="1">
        <f t="shared" si="2131"/>
        <v>9.7727398428233701E-10</v>
      </c>
      <c r="WF675" s="1">
        <f t="shared" si="2131"/>
        <v>1.1474801795288493E-17</v>
      </c>
      <c r="WG675" s="1">
        <f t="shared" si="2131"/>
        <v>5.124241050922143E-12</v>
      </c>
      <c r="WH675" s="1">
        <f t="shared" si="2131"/>
        <v>3.3633141314693646E-18</v>
      </c>
      <c r="WI675" s="1">
        <f t="shared" si="2131"/>
        <v>3.5715193834077435E-16</v>
      </c>
      <c r="WJ675" s="1">
        <f t="shared" si="2131"/>
        <v>3.8464694326206088E-18</v>
      </c>
      <c r="WK675" s="1">
        <f t="shared" si="2131"/>
        <v>3.3784002403814977E-13</v>
      </c>
      <c r="WL675" s="1">
        <f t="shared" si="2131"/>
        <v>3.5715193834077435E-16</v>
      </c>
      <c r="WM675" s="1">
        <f t="shared" si="2131"/>
        <v>5.5832370638040981E-10</v>
      </c>
      <c r="WN675" s="1">
        <f t="shared" si="2131"/>
        <v>6.0323799120219645E-15</v>
      </c>
      <c r="WO675" s="1">
        <f t="shared" si="2131"/>
        <v>3.7026214547785434E-13</v>
      </c>
      <c r="WP675" s="1">
        <f t="shared" si="2131"/>
        <v>6.1190539508470078E-10</v>
      </c>
      <c r="WQ675" s="1">
        <f t="shared" si="2131"/>
        <v>3.7026214547785434E-13</v>
      </c>
      <c r="WR675" s="1">
        <f t="shared" si="2131"/>
        <v>3.9142740215025966E-16</v>
      </c>
      <c r="WS675" s="1">
        <f t="shared" si="2131"/>
        <v>2.4161482178128244E-21</v>
      </c>
      <c r="WT675" s="1">
        <f t="shared" si="2131"/>
        <v>1.0710618528291496E-9</v>
      </c>
      <c r="WU675" s="1">
        <f t="shared" si="2131"/>
        <v>6.6113005258092883E-15</v>
      </c>
      <c r="WV675" s="1">
        <f t="shared" si="2131"/>
        <v>4.2291573319278167E-21</v>
      </c>
      <c r="WW675" s="1">
        <f t="shared" si="2131"/>
        <v>1.0710618528291496E-9</v>
      </c>
      <c r="WX675" s="1">
        <f t="shared" si="2131"/>
        <v>2.236253101696121E-16</v>
      </c>
      <c r="WY675" s="1">
        <f t="shared" si="2131"/>
        <v>1.7784948877799237E-17</v>
      </c>
      <c r="WZ675" s="1">
        <f t="shared" si="2131"/>
        <v>7.2457794900247182E-15</v>
      </c>
      <c r="XA675" s="1">
        <f t="shared" si="2131"/>
        <v>2.4508637590318255E-16</v>
      </c>
      <c r="XB675" s="1">
        <f t="shared" si="2131"/>
        <v>4.2899224309378249E-16</v>
      </c>
      <c r="XC675" s="1">
        <f t="shared" si="2131"/>
        <v>7.2457794900247182E-15</v>
      </c>
      <c r="XD675" s="1">
        <f t="shared" si="2131"/>
        <v>2.2624879472071977E-16</v>
      </c>
      <c r="XE675" s="1">
        <f t="shared" si="2131"/>
        <v>1.1738504360349986E-9</v>
      </c>
      <c r="XF675" s="1">
        <f t="shared" si="2131"/>
        <v>2.1182493082319342E-20</v>
      </c>
      <c r="XG675" s="1">
        <f t="shared" si="2131"/>
        <v>2.0539951078681003E-17</v>
      </c>
      <c r="XH675" s="1">
        <f t="shared" si="2131"/>
        <v>6.7062925728023066E-10</v>
      </c>
      <c r="XI675" s="1">
        <f t="shared" si="2131"/>
        <v>6.7062925728023066E-10</v>
      </c>
      <c r="XJ675" s="1">
        <f t="shared" si="2131"/>
        <v>3.9475096594263469E-13</v>
      </c>
      <c r="XK675" s="1">
        <f t="shared" si="2131"/>
        <v>3.9475096594263469E-13</v>
      </c>
      <c r="XL675" s="1">
        <f t="shared" si="2131"/>
        <v>1.2860781190710045E-17</v>
      </c>
      <c r="XM675" s="1">
        <f t="shared" si="2131"/>
        <v>1.8252129314227813E-12</v>
      </c>
      <c r="XN675" s="1">
        <f t="shared" si="2131"/>
        <v>1.5775075277528461E-16</v>
      </c>
      <c r="XO675" s="1">
        <f t="shared" si="2131"/>
        <v>7.3498878148548083E-10</v>
      </c>
      <c r="XP675" s="1">
        <f t="shared" si="2131"/>
        <v>7.3498878148548083E-10</v>
      </c>
      <c r="XQ675" s="1">
        <f t="shared" si="2131"/>
        <v>3.5576320435773848E-12</v>
      </c>
      <c r="XR675" s="1">
        <f t="shared" si="2131"/>
        <v>1.4095015680131552E-17</v>
      </c>
      <c r="XS675" s="1">
        <f t="shared" si="2131"/>
        <v>5.1528306269204592E-16</v>
      </c>
      <c r="XT675" s="1">
        <f t="shared" si="2131"/>
        <v>8.0552481574845212E-10</v>
      </c>
      <c r="XU675" s="1">
        <f t="shared" si="2131"/>
        <v>4.4535237304346851E-20</v>
      </c>
      <c r="XV675" s="1">
        <f t="shared" si="2131"/>
        <v>4.7415423007329324E-13</v>
      </c>
      <c r="XW675" s="1">
        <f t="shared" si="2131"/>
        <v>1.6001733671816559E-11</v>
      </c>
      <c r="XX675" s="1">
        <f t="shared" si="2131"/>
        <v>5.1528306269204592E-16</v>
      </c>
      <c r="XY675" s="1">
        <f t="shared" si="2131"/>
        <v>5.1229751099802606E-18</v>
      </c>
      <c r="XZ675" s="1">
        <f t="shared" si="2131"/>
        <v>8.7032516492261054E-15</v>
      </c>
      <c r="YA675" s="1">
        <f t="shared" si="2131"/>
        <v>1.0069864754719817E-10</v>
      </c>
      <c r="YB675" s="1">
        <f t="shared" si="2131"/>
        <v>1.4099677964280957E-9</v>
      </c>
      <c r="YC675" s="1">
        <f t="shared" si="2131"/>
        <v>3.1806670834827918E-21</v>
      </c>
      <c r="YD675" s="1">
        <f t="shared" si="2131"/>
        <v>1.0069864754719817E-10</v>
      </c>
      <c r="YE675" s="1">
        <f t="shared" si="2131"/>
        <v>9.5384927746522169E-15</v>
      </c>
      <c r="YF675" s="1">
        <f t="shared" si="2131"/>
        <v>3.485912072538167E-21</v>
      </c>
      <c r="YG675" s="1">
        <f t="shared" si="2131"/>
        <v>6.1016416506831882E-21</v>
      </c>
      <c r="YH675" s="1">
        <f t="shared" si="2131"/>
        <v>9.5384927746522169E-15</v>
      </c>
      <c r="YI675" s="1">
        <f t="shared" si="2131"/>
        <v>1.0365875613145323E-17</v>
      </c>
      <c r="YJ675" s="1">
        <f t="shared" si="2131"/>
        <v>5.3419789125905432E-13</v>
      </c>
      <c r="YK675" s="1">
        <f t="shared" si="2131"/>
        <v>5.3419789125905432E-13</v>
      </c>
      <c r="YL675" s="1">
        <f t="shared" si="2131"/>
        <v>1.1360676862391201E-17</v>
      </c>
      <c r="YM675" s="1">
        <f t="shared" si="2131"/>
        <v>6.1893108551906859E-16</v>
      </c>
      <c r="YN675" s="1">
        <f t="shared" si="2113"/>
        <v>5.6952928122553586E-13</v>
      </c>
      <c r="YO675" s="1">
        <f t="shared" si="2113"/>
        <v>2.8595498039612442E-16</v>
      </c>
      <c r="YP675" s="1" t="str">
        <f t="shared" si="2113"/>
        <v/>
      </c>
      <c r="YQ675" s="1" t="str">
        <f t="shared" si="2113"/>
        <v/>
      </c>
      <c r="YR675" s="1" t="str">
        <f t="shared" si="2113"/>
        <v/>
      </c>
      <c r="YS675" s="1" t="str">
        <f t="shared" si="2113"/>
        <v/>
      </c>
      <c r="YT675" s="1" t="str">
        <f t="shared" si="2113"/>
        <v/>
      </c>
      <c r="YU675" s="1" t="str">
        <f t="shared" si="2113"/>
        <v/>
      </c>
      <c r="YV675" s="1" t="str">
        <f t="shared" si="2113"/>
        <v/>
      </c>
      <c r="YW675" s="1" t="str">
        <f t="shared" si="2113"/>
        <v/>
      </c>
      <c r="YX675" s="1" t="str">
        <f t="shared" si="2113"/>
        <v/>
      </c>
      <c r="YY675" s="1" t="str">
        <f t="shared" si="2113"/>
        <v/>
      </c>
      <c r="YZ675" s="1" t="str">
        <f t="shared" si="2113"/>
        <v/>
      </c>
      <c r="ZA675" s="1" t="str">
        <f t="shared" si="2113"/>
        <v/>
      </c>
      <c r="ZB675" s="1" t="str">
        <f t="shared" si="2113"/>
        <v/>
      </c>
      <c r="ZC675" s="1" t="str">
        <f t="shared" si="2113"/>
        <v/>
      </c>
      <c r="ZD675" s="1" t="str">
        <f t="shared" si="2113"/>
        <v/>
      </c>
      <c r="ZE675" s="1" t="str">
        <f t="shared" si="2113"/>
        <v/>
      </c>
      <c r="ZF675" s="1" t="str">
        <f t="shared" si="2113"/>
        <v/>
      </c>
      <c r="ZG675" s="1" t="str">
        <f t="shared" si="2113"/>
        <v/>
      </c>
      <c r="ZH675" s="1" t="str">
        <f t="shared" si="2113"/>
        <v/>
      </c>
      <c r="ZI675" s="1" t="str">
        <f t="shared" si="2113"/>
        <v/>
      </c>
      <c r="ZJ675" s="1" t="str">
        <f t="shared" si="2113"/>
        <v/>
      </c>
      <c r="ZK675" s="1" t="str">
        <f t="shared" si="2113"/>
        <v/>
      </c>
      <c r="ZL675" s="1" t="str">
        <f t="shared" si="2113"/>
        <v/>
      </c>
      <c r="ZM675" s="1" t="str">
        <f t="shared" si="2113"/>
        <v/>
      </c>
      <c r="ZN675" s="1" t="str">
        <f t="shared" si="2113"/>
        <v/>
      </c>
      <c r="ZO675" s="1" t="str">
        <f t="shared" si="2113"/>
        <v/>
      </c>
      <c r="ZP675" s="1" t="str">
        <f t="shared" si="2113"/>
        <v/>
      </c>
      <c r="ZQ675" s="1" t="str">
        <f t="shared" si="2113"/>
        <v/>
      </c>
      <c r="ZR675" s="1" t="str">
        <f t="shared" si="2094"/>
        <v/>
      </c>
      <c r="ZS675" s="1" t="str">
        <f t="shared" si="2094"/>
        <v/>
      </c>
      <c r="ZT675" s="1" t="str">
        <f t="shared" si="2094"/>
        <v/>
      </c>
      <c r="ZU675" s="1" t="str">
        <f t="shared" si="2094"/>
        <v/>
      </c>
      <c r="ZV675" s="1" t="str">
        <f t="shared" si="2094"/>
        <v/>
      </c>
      <c r="ZW675" s="1" t="str">
        <f t="shared" si="2094"/>
        <v/>
      </c>
      <c r="ZX675" s="1" t="str">
        <f t="shared" si="2094"/>
        <v/>
      </c>
      <c r="ZY675" s="1" t="str">
        <f t="shared" si="2094"/>
        <v/>
      </c>
      <c r="ZZ675" s="1" t="str">
        <f t="shared" si="2094"/>
        <v/>
      </c>
      <c r="AAA675" s="1" t="str">
        <f t="shared" si="2094"/>
        <v/>
      </c>
    </row>
    <row r="676" spans="1:703" x14ac:dyDescent="0.25">
      <c r="A676" s="11">
        <v>623</v>
      </c>
      <c r="B676" s="8">
        <v>43429</v>
      </c>
      <c r="C676" s="7" t="s">
        <v>231</v>
      </c>
      <c r="D676" s="7">
        <v>2</v>
      </c>
      <c r="E676" s="7">
        <v>1</v>
      </c>
      <c r="F676" s="7">
        <v>2</v>
      </c>
      <c r="G676" s="7">
        <v>1</v>
      </c>
      <c r="H676" s="7">
        <v>1</v>
      </c>
      <c r="I676" s="7">
        <v>1</v>
      </c>
      <c r="J676" s="7">
        <v>2</v>
      </c>
      <c r="K676" s="7">
        <v>2</v>
      </c>
      <c r="L676" s="7">
        <v>5</v>
      </c>
      <c r="M676" s="7">
        <v>5.0999999999999996</v>
      </c>
      <c r="N676" s="7" t="s">
        <v>29</v>
      </c>
      <c r="O676" s="7">
        <v>3</v>
      </c>
      <c r="P676" s="10">
        <v>45.270974568898701</v>
      </c>
      <c r="Q676" s="5">
        <f t="shared" si="2122"/>
        <v>38.698517287635092</v>
      </c>
      <c r="R676" s="5">
        <f t="shared" si="2123"/>
        <v>6.5724572812636097</v>
      </c>
      <c r="S676" s="6">
        <f t="shared" si="2124"/>
        <v>7.5441650833737583E-9</v>
      </c>
      <c r="T676" s="5" t="e">
        <f>SQRT(SUMPRODUCT(AB676:ZT676,#REF!:#REF!)/SUM(AB676:ZT676))/((COUNTIF(AB676:ZT676,"&gt;0")-1)/COUNTIF(AB676:ZT676,"&gt;0"))</f>
        <v>#REF!</v>
      </c>
      <c r="U676" s="4" t="e">
        <f t="shared" si="2125"/>
        <v>#REF!</v>
      </c>
      <c r="V676" s="4" t="e">
        <f t="shared" si="2126"/>
        <v>#REF!</v>
      </c>
      <c r="W676" s="4" t="e">
        <f t="shared" si="2127"/>
        <v>#REF!</v>
      </c>
      <c r="X676" s="4">
        <f t="shared" si="2128"/>
        <v>1</v>
      </c>
      <c r="Y676" s="3">
        <f t="shared" si="2129"/>
        <v>0.18689514092625831</v>
      </c>
      <c r="Z676" s="3">
        <f t="shared" ref="Z676:Z702" si="2132">Y676</f>
        <v>0.18689514092625831</v>
      </c>
      <c r="AB676" s="1">
        <f t="shared" si="1926"/>
        <v>1.2159520814010946E-25</v>
      </c>
      <c r="AC676" s="1">
        <f t="shared" si="2119"/>
        <v>1.2159520814010946E-25</v>
      </c>
      <c r="AD676" s="1">
        <f t="shared" si="2119"/>
        <v>1.2159520814010946E-25</v>
      </c>
      <c r="AE676" s="1">
        <f t="shared" si="2119"/>
        <v>1.2159520814010946E-25</v>
      </c>
      <c r="AF676" s="1">
        <f t="shared" si="2119"/>
        <v>1.2159520814010946E-25</v>
      </c>
      <c r="AG676" s="1">
        <f t="shared" si="2119"/>
        <v>1.2159520814010946E-25</v>
      </c>
      <c r="AH676" s="1">
        <f t="shared" si="2119"/>
        <v>1.2159520814010946E-25</v>
      </c>
      <c r="AI676" s="1">
        <f t="shared" si="2119"/>
        <v>1.2159520814010946E-25</v>
      </c>
      <c r="AJ676" s="1">
        <f t="shared" si="2119"/>
        <v>1.2159520814010946E-25</v>
      </c>
      <c r="AK676" s="1">
        <f t="shared" si="2119"/>
        <v>1.2159520814010946E-25</v>
      </c>
      <c r="AL676" s="1">
        <f t="shared" si="2119"/>
        <v>1.2159520814010946E-25</v>
      </c>
      <c r="AM676" s="1">
        <f t="shared" si="2119"/>
        <v>1.2159520814010946E-25</v>
      </c>
      <c r="AN676" s="1">
        <f t="shared" si="2119"/>
        <v>1.2159520814010946E-25</v>
      </c>
      <c r="AO676" s="1">
        <f t="shared" si="2119"/>
        <v>1.2159520814010946E-25</v>
      </c>
      <c r="AP676" s="1">
        <f t="shared" si="2119"/>
        <v>1.2159520814010946E-25</v>
      </c>
      <c r="AQ676" s="1">
        <f t="shared" si="2119"/>
        <v>1.2159520814010946E-25</v>
      </c>
      <c r="AR676" s="1">
        <f t="shared" si="2119"/>
        <v>1.2159520814010946E-25</v>
      </c>
      <c r="AS676" s="1">
        <f t="shared" si="2119"/>
        <v>1.2159520814010946E-25</v>
      </c>
      <c r="AT676" s="1">
        <f t="shared" si="2119"/>
        <v>1.2159520814010946E-25</v>
      </c>
      <c r="AU676" s="1">
        <f t="shared" si="2119"/>
        <v>1.2159520814010946E-25</v>
      </c>
      <c r="AV676" s="1">
        <f t="shared" si="2119"/>
        <v>1.2159520814010946E-25</v>
      </c>
      <c r="AW676" s="1">
        <f t="shared" si="2119"/>
        <v>1.2159520814010946E-25</v>
      </c>
      <c r="AX676" s="1">
        <f t="shared" si="2119"/>
        <v>1.2159520814010946E-25</v>
      </c>
      <c r="AY676" s="1">
        <f t="shared" si="2119"/>
        <v>1.2159520814010946E-25</v>
      </c>
      <c r="AZ676" s="1">
        <f t="shared" si="2119"/>
        <v>1.2159520814010946E-25</v>
      </c>
      <c r="BA676" s="1">
        <f t="shared" si="2119"/>
        <v>1.2159520814010946E-25</v>
      </c>
      <c r="BB676" s="1">
        <f t="shared" si="2119"/>
        <v>1.2159520814010946E-25</v>
      </c>
      <c r="BC676" s="1">
        <f t="shared" si="2119"/>
        <v>1.2159520814010946E-25</v>
      </c>
      <c r="BD676" s="1">
        <f t="shared" si="2119"/>
        <v>1.2159520814010946E-25</v>
      </c>
      <c r="BE676" s="1">
        <f t="shared" si="2119"/>
        <v>1.2159520814010946E-25</v>
      </c>
      <c r="BF676" s="1">
        <f t="shared" si="2119"/>
        <v>1.2159520814010946E-25</v>
      </c>
      <c r="BG676" s="1">
        <f t="shared" si="2119"/>
        <v>1.2159520814010946E-25</v>
      </c>
      <c r="BH676" s="1">
        <f t="shared" si="2119"/>
        <v>1.2159520814010946E-25</v>
      </c>
      <c r="BI676" s="1">
        <f t="shared" si="2119"/>
        <v>1.2159520814010946E-25</v>
      </c>
      <c r="BJ676" s="1">
        <f t="shared" si="2119"/>
        <v>1.2159520814010946E-25</v>
      </c>
      <c r="BK676" s="1">
        <f t="shared" si="2119"/>
        <v>1.0714172066147942E-23</v>
      </c>
      <c r="BL676" s="1">
        <f t="shared" si="2119"/>
        <v>1.0714172066147942E-23</v>
      </c>
      <c r="BM676" s="1">
        <f t="shared" si="2119"/>
        <v>1.2159520814010946E-25</v>
      </c>
      <c r="BN676" s="1">
        <f t="shared" si="2119"/>
        <v>1.2159520814010946E-25</v>
      </c>
      <c r="BO676" s="1">
        <f t="shared" si="2119"/>
        <v>6.3434123462869026E-25</v>
      </c>
      <c r="BP676" s="1">
        <f t="shared" si="2119"/>
        <v>1.0714172066147942E-23</v>
      </c>
      <c r="BQ676" s="1">
        <f t="shared" si="2119"/>
        <v>3.1303111895026361E-21</v>
      </c>
      <c r="BR676" s="1">
        <f t="shared" si="2119"/>
        <v>3.5525921954670869E-23</v>
      </c>
      <c r="BS676" s="1">
        <f t="shared" si="2119"/>
        <v>1.2159520814010946E-25</v>
      </c>
      <c r="BT676" s="1">
        <f t="shared" si="2119"/>
        <v>1.0714172066147942E-23</v>
      </c>
      <c r="BU676" s="1">
        <f t="shared" si="2119"/>
        <v>1.2159520814010946E-25</v>
      </c>
      <c r="BV676" s="1">
        <f t="shared" si="2119"/>
        <v>1.2159520814010946E-25</v>
      </c>
      <c r="BW676" s="1">
        <f t="shared" si="2119"/>
        <v>1.0714172066147942E-23</v>
      </c>
      <c r="BX676" s="1">
        <f t="shared" si="2119"/>
        <v>1.2159520814010946E-25</v>
      </c>
      <c r="BY676" s="1">
        <f t="shared" si="2119"/>
        <v>1.0714172066147942E-23</v>
      </c>
      <c r="BZ676" s="1">
        <f t="shared" si="2119"/>
        <v>1.0714172066147942E-23</v>
      </c>
      <c r="CA676" s="1">
        <f t="shared" si="2119"/>
        <v>1.2159520814010946E-25</v>
      </c>
      <c r="CB676" s="1">
        <f t="shared" si="2119"/>
        <v>1.0714172066147942E-23</v>
      </c>
      <c r="CC676" s="1">
        <f t="shared" si="2119"/>
        <v>1.0714172066147942E-23</v>
      </c>
      <c r="CD676" s="1">
        <f t="shared" si="2119"/>
        <v>1.0714172066147942E-23</v>
      </c>
      <c r="CE676" s="1">
        <f t="shared" si="2119"/>
        <v>1.0714172066147942E-23</v>
      </c>
      <c r="CF676" s="1">
        <f t="shared" si="2119"/>
        <v>3.1303111895026361E-21</v>
      </c>
      <c r="CG676" s="1">
        <f t="shared" si="2119"/>
        <v>3.1303111895026361E-21</v>
      </c>
      <c r="CH676" s="1">
        <f t="shared" si="2119"/>
        <v>1.0714172066147942E-23</v>
      </c>
      <c r="CI676" s="1">
        <f t="shared" si="2119"/>
        <v>1.2159520814010946E-25</v>
      </c>
      <c r="CJ676" s="1">
        <f t="shared" si="2119"/>
        <v>1.2159520814010946E-25</v>
      </c>
      <c r="CK676" s="1">
        <f t="shared" si="2119"/>
        <v>3.5525921954670869E-23</v>
      </c>
      <c r="CL676" s="1">
        <f t="shared" si="2119"/>
        <v>1.2159520814010946E-25</v>
      </c>
      <c r="CM676" s="1">
        <f t="shared" si="2119"/>
        <v>1.2159520814010946E-25</v>
      </c>
      <c r="CN676" s="1">
        <f t="shared" si="2119"/>
        <v>1.3326456145616659E-25</v>
      </c>
      <c r="CO676" s="1">
        <f t="shared" si="2116"/>
        <v>1.4605380928861017E-25</v>
      </c>
      <c r="CP676" s="1">
        <f t="shared" si="2116"/>
        <v>1.410435591919782E-23</v>
      </c>
      <c r="CQ676" s="1">
        <f t="shared" si="2116"/>
        <v>4.1208058711405924E-21</v>
      </c>
      <c r="CR676" s="1">
        <f t="shared" si="2116"/>
        <v>1.410435591919782E-23</v>
      </c>
      <c r="CS676" s="1">
        <f t="shared" si="2116"/>
        <v>4.9496966535511333E-21</v>
      </c>
      <c r="CT676" s="1">
        <f t="shared" si="2116"/>
        <v>2.0349142578105029E-23</v>
      </c>
      <c r="CU676" s="1">
        <f t="shared" si="2116"/>
        <v>2.2302026561404043E-23</v>
      </c>
      <c r="CV676" s="1">
        <f t="shared" si="2116"/>
        <v>2.444232659123102E-23</v>
      </c>
      <c r="CW676" s="1">
        <f t="shared" si="2116"/>
        <v>2.6788028771623511E-23</v>
      </c>
      <c r="CX676" s="1">
        <f t="shared" si="2116"/>
        <v>3.2176380182023784E-23</v>
      </c>
      <c r="CY676" s="1">
        <f t="shared" si="2116"/>
        <v>1.0303014134630851E-20</v>
      </c>
      <c r="CZ676" s="1">
        <f t="shared" si="2116"/>
        <v>1.0303014134630851E-20</v>
      </c>
      <c r="DA676" s="1">
        <f t="shared" si="2116"/>
        <v>4.386230560503513E-25</v>
      </c>
      <c r="DB676" s="1">
        <f t="shared" si="2116"/>
        <v>3.8648586293697406E-23</v>
      </c>
      <c r="DC676" s="1">
        <f t="shared" si="2116"/>
        <v>4.386230560503513E-25</v>
      </c>
      <c r="DD676" s="1">
        <f t="shared" si="2116"/>
        <v>3.8976746870429142E-20</v>
      </c>
      <c r="DE676" s="1">
        <f t="shared" si="2116"/>
        <v>2.2097254081916908E-22</v>
      </c>
      <c r="DF676" s="1">
        <f t="shared" si="2116"/>
        <v>4.8071721002164034E-25</v>
      </c>
      <c r="DG676" s="1">
        <f t="shared" si="2116"/>
        <v>4.8071721002164034E-25</v>
      </c>
      <c r="DH676" s="1">
        <f t="shared" si="2116"/>
        <v>3.8976746870429142E-20</v>
      </c>
      <c r="DI676" s="1">
        <f t="shared" si="2116"/>
        <v>2.4217902330649136E-22</v>
      </c>
      <c r="DJ676" s="1">
        <f t="shared" si="2116"/>
        <v>2.6066500757968162E-16</v>
      </c>
      <c r="DK676" s="1">
        <f t="shared" si="2116"/>
        <v>5.2685109189622851E-25</v>
      </c>
      <c r="DL676" s="1">
        <f t="shared" si="2116"/>
        <v>5.2685109189622851E-25</v>
      </c>
      <c r="DM676" s="1">
        <f t="shared" si="2116"/>
        <v>2.7718284180213928E-21</v>
      </c>
      <c r="DN676" s="1">
        <f t="shared" si="2116"/>
        <v>3.0122608761150606E-24</v>
      </c>
      <c r="DO676" s="1">
        <f t="shared" si="2116"/>
        <v>2.4423533676014917E-19</v>
      </c>
      <c r="DP676" s="1">
        <f t="shared" si="2116"/>
        <v>5.7741238974937637E-25</v>
      </c>
      <c r="DQ676" s="1">
        <f t="shared" si="2116"/>
        <v>2.8568073079037819E-16</v>
      </c>
      <c r="DR676" s="1">
        <f t="shared" si="2116"/>
        <v>3.5533419726891344E-18</v>
      </c>
      <c r="DS676" s="1">
        <f t="shared" si="2116"/>
        <v>6.328259976383472E-25</v>
      </c>
      <c r="DT676" s="1">
        <f t="shared" si="2116"/>
        <v>3.1309718440046642E-16</v>
      </c>
      <c r="DU676" s="1">
        <f t="shared" si="2116"/>
        <v>5.5760475518216273E-23</v>
      </c>
      <c r="DV676" s="1">
        <f t="shared" si="2116"/>
        <v>6.9355758621804808E-25</v>
      </c>
      <c r="DW676" s="1">
        <f t="shared" si="2116"/>
        <v>6.5827272325353468E-16</v>
      </c>
      <c r="DX676" s="1">
        <f t="shared" si="2116"/>
        <v>7.6011751602452944E-25</v>
      </c>
      <c r="DY676" s="1">
        <f t="shared" si="2116"/>
        <v>1.1723388742563812E-22</v>
      </c>
      <c r="DZ676" s="1">
        <f t="shared" si="2116"/>
        <v>7.340423395079896E-23</v>
      </c>
      <c r="EA676" s="1">
        <f t="shared" si="2116"/>
        <v>8.0448754487162416E-23</v>
      </c>
      <c r="EB676" s="1">
        <f t="shared" si="2116"/>
        <v>9.1301343548387289E-25</v>
      </c>
      <c r="EC676" s="1">
        <f t="shared" si="2116"/>
        <v>8.8169329617604966E-23</v>
      </c>
      <c r="ED676" s="1">
        <f t="shared" si="2116"/>
        <v>5.2201365687161055E-24</v>
      </c>
      <c r="EE676" s="1">
        <f t="shared" si="2116"/>
        <v>6.6919475434301406E-21</v>
      </c>
      <c r="EF676" s="1">
        <f t="shared" si="2116"/>
        <v>1.0966640233918455E-24</v>
      </c>
      <c r="EG676" s="1">
        <f t="shared" si="2116"/>
        <v>1.0966640233918455E-24</v>
      </c>
      <c r="EH676" s="1">
        <f t="shared" si="2116"/>
        <v>6.1578100754377432E-18</v>
      </c>
      <c r="EI676" s="1">
        <f t="shared" si="2116"/>
        <v>5.4258582807702411E-16</v>
      </c>
      <c r="EJ676" s="1">
        <f t="shared" si="2116"/>
        <v>1.0590439088879291E-22</v>
      </c>
      <c r="EK676" s="1">
        <f t="shared" si="2116"/>
        <v>1.317255511759909E-24</v>
      </c>
      <c r="EL676" s="1">
        <f t="shared" si="2116"/>
        <v>1.317255511759909E-24</v>
      </c>
      <c r="EM676" s="1">
        <f t="shared" si="2116"/>
        <v>1.317255511759909E-24</v>
      </c>
      <c r="EN676" s="1">
        <f t="shared" si="2116"/>
        <v>2.2306733420677675E-18</v>
      </c>
      <c r="EO676" s="1">
        <f t="shared" si="2116"/>
        <v>1.1606791438536969E-22</v>
      </c>
      <c r="EP676" s="1">
        <f t="shared" si="2116"/>
        <v>1.5822184791794361E-24</v>
      </c>
      <c r="EQ676" s="1">
        <f t="shared" si="2116"/>
        <v>1.7340621804169451E-24</v>
      </c>
      <c r="ER676" s="1">
        <f t="shared" si="2116"/>
        <v>1.9004781483223684E-24</v>
      </c>
      <c r="ES676" s="1">
        <f t="shared" si="2116"/>
        <v>3.6524701637779994E-20</v>
      </c>
      <c r="ET676" s="1">
        <f t="shared" si="2116"/>
        <v>9.4028115070329411E-16</v>
      </c>
      <c r="EU676" s="1">
        <f t="shared" si="2116"/>
        <v>5.1093486540851434E-19</v>
      </c>
      <c r="EV676" s="1">
        <f t="shared" si="2116"/>
        <v>6.1370825818473048E-19</v>
      </c>
      <c r="EW676" s="1">
        <f t="shared" si="2116"/>
        <v>2.2044470855883165E-22</v>
      </c>
      <c r="EX676" s="1">
        <f t="shared" si="2116"/>
        <v>1.4047861469965677E-17</v>
      </c>
      <c r="EY676" s="1">
        <f t="shared" si="2116"/>
        <v>1.4047861469965677E-17</v>
      </c>
      <c r="EZ676" s="1">
        <f t="shared" si="2120"/>
        <v>2.2044470855883165E-22</v>
      </c>
      <c r="FA676" s="1">
        <f t="shared" si="2120"/>
        <v>4.6041526408971973E-21</v>
      </c>
      <c r="FB676" s="1">
        <f t="shared" si="2120"/>
        <v>2.2044470855883165E-22</v>
      </c>
      <c r="FC676" s="1">
        <f t="shared" si="2120"/>
        <v>1.5396018698654979E-17</v>
      </c>
      <c r="FD676" s="1">
        <f t="shared" si="2120"/>
        <v>2.4160053558668727E-22</v>
      </c>
      <c r="FE676" s="1">
        <f t="shared" si="2120"/>
        <v>2.4160053558668727E-22</v>
      </c>
      <c r="FF676" s="1">
        <f t="shared" si="2120"/>
        <v>2.7419260424466202E-24</v>
      </c>
      <c r="FG676" s="1">
        <f t="shared" si="2120"/>
        <v>2.6478666318359961E-22</v>
      </c>
      <c r="FH676" s="1">
        <f t="shared" si="2120"/>
        <v>1.8492893044158332E-17</v>
      </c>
      <c r="FI676" s="1">
        <f t="shared" si="2120"/>
        <v>1.785851028062234E-15</v>
      </c>
      <c r="FJ676" s="1">
        <f t="shared" si="2120"/>
        <v>2.0267634878718939E-17</v>
      </c>
      <c r="FK676" s="1">
        <f t="shared" si="2120"/>
        <v>3.8202251792084074E-22</v>
      </c>
      <c r="FL676" s="1">
        <f t="shared" si="2120"/>
        <v>4.1868478286118034E-22</v>
      </c>
      <c r="FM676" s="1">
        <f t="shared" si="2120"/>
        <v>4.1868478286118034E-22</v>
      </c>
      <c r="FN676" s="1">
        <f t="shared" si="2120"/>
        <v>4.5886548351538768E-22</v>
      </c>
      <c r="FO676" s="1">
        <f t="shared" si="2120"/>
        <v>2.9241249599115117E-17</v>
      </c>
      <c r="FP676" s="1">
        <f t="shared" si="2120"/>
        <v>2.8238153724086722E-15</v>
      </c>
      <c r="FQ676" s="1">
        <f t="shared" si="2120"/>
        <v>8.8026589164828497E-22</v>
      </c>
      <c r="FR676" s="1">
        <f t="shared" si="2120"/>
        <v>5.0290228014239011E-22</v>
      </c>
      <c r="FS676" s="1">
        <f t="shared" si="2120"/>
        <v>6.2551778527276502E-24</v>
      </c>
      <c r="FT676" s="1">
        <f t="shared" si="2120"/>
        <v>6.0405993655678715E-22</v>
      </c>
      <c r="FU676" s="1">
        <f t="shared" si="2120"/>
        <v>6.0405993655678715E-22</v>
      </c>
      <c r="FV676" s="1">
        <f t="shared" si="2120"/>
        <v>3.8493780884023398E-17</v>
      </c>
      <c r="FW676" s="1">
        <f t="shared" si="2120"/>
        <v>6.0405993655678715E-22</v>
      </c>
      <c r="FX676" s="1">
        <f t="shared" si="2120"/>
        <v>3.707666482694191E-20</v>
      </c>
      <c r="FY676" s="1">
        <f t="shared" si="2120"/>
        <v>7.5133927326800447E-24</v>
      </c>
      <c r="FZ676" s="1">
        <f t="shared" si="2120"/>
        <v>3.7173284894680303E-15</v>
      </c>
      <c r="GA676" s="1">
        <f t="shared" si="2120"/>
        <v>6.6203087909288914E-22</v>
      </c>
      <c r="GB676" s="1">
        <f t="shared" si="2120"/>
        <v>1.1588000792488009E-21</v>
      </c>
      <c r="GC676" s="1">
        <f t="shared" si="2120"/>
        <v>1.2700088000056901E-21</v>
      </c>
      <c r="GD676" s="1">
        <f t="shared" si="2120"/>
        <v>4.6236717861073105E-17</v>
      </c>
      <c r="GE676" s="1">
        <f t="shared" si="2120"/>
        <v>8.2344444561896865E-24</v>
      </c>
      <c r="GF676" s="1">
        <f t="shared" si="2120"/>
        <v>5.0247358511570406E-20</v>
      </c>
      <c r="GG676" s="1">
        <f t="shared" si="2120"/>
        <v>9.0246946904753332E-24</v>
      </c>
      <c r="GH676" s="1">
        <f t="shared" si="2120"/>
        <v>7.9519689334130558E-22</v>
      </c>
      <c r="GI676" s="1">
        <f t="shared" si="2120"/>
        <v>5.0674002891861188E-17</v>
      </c>
      <c r="GJ676" s="1">
        <f t="shared" si="2120"/>
        <v>4.4650607089572118E-15</v>
      </c>
      <c r="GK676" s="1">
        <f t="shared" si="2120"/>
        <v>7.9519689334130558E-22</v>
      </c>
      <c r="GL676" s="1">
        <f t="shared" si="2120"/>
        <v>7.9519689334130558E-22</v>
      </c>
      <c r="GM676" s="1">
        <f t="shared" si="2120"/>
        <v>9.0246946904753332E-24</v>
      </c>
      <c r="GN676" s="1">
        <f t="shared" si="2120"/>
        <v>7.9519689334130558E-22</v>
      </c>
      <c r="GO676" s="1">
        <f t="shared" si="2120"/>
        <v>7.9519689334130558E-22</v>
      </c>
      <c r="GP676" s="1">
        <f t="shared" si="2120"/>
        <v>9.8907843376212486E-24</v>
      </c>
      <c r="GQ676" s="1">
        <f t="shared" si="2120"/>
        <v>1.5254681981970366E-21</v>
      </c>
      <c r="GR676" s="1">
        <f t="shared" si="2120"/>
        <v>1.5254681981970366E-21</v>
      </c>
      <c r="GS676" s="1">
        <f t="shared" si="2120"/>
        <v>1.0839991619503885E-23</v>
      </c>
      <c r="GT676" s="1">
        <f t="shared" si="2120"/>
        <v>9.5514895022129588E-22</v>
      </c>
      <c r="GU676" s="1">
        <f t="shared" si="2120"/>
        <v>9.5514895022129588E-22</v>
      </c>
      <c r="GV676" s="1">
        <f t="shared" si="2120"/>
        <v>6.086696398208667E-17</v>
      </c>
      <c r="GW676" s="1">
        <f t="shared" si="2120"/>
        <v>5.8778975221928298E-15</v>
      </c>
      <c r="GX676" s="1">
        <f t="shared" si="2120"/>
        <v>2.079492842935208E-23</v>
      </c>
      <c r="GY676" s="1">
        <f t="shared" si="2120"/>
        <v>2.0081576325219593E-21</v>
      </c>
      <c r="GZ676" s="1">
        <f t="shared" si="2120"/>
        <v>1.279700493423013E-16</v>
      </c>
      <c r="HA676" s="1">
        <f t="shared" si="2120"/>
        <v>1.1472750016356999E-21</v>
      </c>
      <c r="HB676" s="1">
        <f t="shared" si="2120"/>
        <v>1.3020431420791323E-23</v>
      </c>
      <c r="HC676" s="1">
        <f t="shared" si="2120"/>
        <v>1.3020431420791323E-23</v>
      </c>
      <c r="HD676" s="1">
        <f t="shared" si="2120"/>
        <v>1.2573776738507154E-21</v>
      </c>
      <c r="HE676" s="1">
        <f t="shared" si="2120"/>
        <v>7.0418725238496585E-20</v>
      </c>
      <c r="HF676" s="1">
        <f t="shared" si="2120"/>
        <v>2.2008782280674154E-21</v>
      </c>
      <c r="HG676" s="1">
        <f t="shared" si="2120"/>
        <v>2.2008782280674154E-21</v>
      </c>
      <c r="HH676" s="1">
        <f t="shared" si="2120"/>
        <v>8.7816170796000493E-17</v>
      </c>
      <c r="HI676" s="1">
        <f t="shared" si="2120"/>
        <v>1.5639461757378192E-23</v>
      </c>
      <c r="HJ676" s="1">
        <f t="shared" si="2120"/>
        <v>2.4120939991637651E-21</v>
      </c>
      <c r="HK676" s="1">
        <f t="shared" si="2120"/>
        <v>2.4120939991637651E-21</v>
      </c>
      <c r="HL676" s="1">
        <f t="shared" si="2117"/>
        <v>8.7816170796000493E-17</v>
      </c>
      <c r="HM676" s="1">
        <f t="shared" si="2117"/>
        <v>1.378046773828563E-21</v>
      </c>
      <c r="HN676" s="1">
        <f t="shared" si="2117"/>
        <v>2.4120939991637651E-21</v>
      </c>
      <c r="HO676" s="1">
        <f t="shared" si="2117"/>
        <v>1.389747606056329E-18</v>
      </c>
      <c r="HP676" s="1">
        <f t="shared" si="2117"/>
        <v>1.5102963495793509E-21</v>
      </c>
      <c r="HQ676" s="1">
        <f t="shared" si="2117"/>
        <v>2.8972812525155731E-21</v>
      </c>
      <c r="HR676" s="1">
        <f t="shared" si="2117"/>
        <v>2.8972812525155731E-21</v>
      </c>
      <c r="HS676" s="1">
        <f t="shared" si="2117"/>
        <v>1.8140890449940725E-21</v>
      </c>
      <c r="HT676" s="1">
        <f t="shared" si="2117"/>
        <v>1.8140890449940725E-21</v>
      </c>
      <c r="HU676" s="1">
        <f t="shared" si="2117"/>
        <v>1.0186178775570365E-14</v>
      </c>
      <c r="HV676" s="1">
        <f t="shared" si="2117"/>
        <v>1.8140890449940725E-21</v>
      </c>
      <c r="HW676" s="1">
        <f t="shared" si="2117"/>
        <v>1.2669729765956199E-16</v>
      </c>
      <c r="HX676" s="1">
        <f t="shared" si="2117"/>
        <v>1.9881850997368739E-21</v>
      </c>
      <c r="HY676" s="1">
        <f t="shared" si="2117"/>
        <v>3.4800628247026188E-21</v>
      </c>
      <c r="HZ676" s="1">
        <f t="shared" si="2117"/>
        <v>1.9881850997368739E-21</v>
      </c>
      <c r="IA676" s="1">
        <f t="shared" si="2117"/>
        <v>1.2235105601797941E-14</v>
      </c>
      <c r="IB676" s="1">
        <f t="shared" si="2117"/>
        <v>2.1789889541109571E-21</v>
      </c>
      <c r="IC676" s="1">
        <f t="shared" si="2117"/>
        <v>3.8140404812623843E-21</v>
      </c>
      <c r="ID676" s="1">
        <f t="shared" si="2117"/>
        <v>1.5178662368071092E-21</v>
      </c>
      <c r="IE676" s="1">
        <f t="shared" si="2117"/>
        <v>2.3881040365738089E-21</v>
      </c>
      <c r="IF676" s="1">
        <f t="shared" si="2117"/>
        <v>4.1800695922641217E-21</v>
      </c>
      <c r="IG676" s="1">
        <f t="shared" si="2117"/>
        <v>4.5812260992017234E-21</v>
      </c>
      <c r="IH676" s="1">
        <f t="shared" si="2117"/>
        <v>4.5812260992017234E-21</v>
      </c>
      <c r="II676" s="1">
        <f t="shared" si="2117"/>
        <v>2.6172876547816004E-21</v>
      </c>
      <c r="IJ676" s="1">
        <f t="shared" si="2117"/>
        <v>2.8684657632002207E-21</v>
      </c>
      <c r="IK676" s="1">
        <f t="shared" si="2117"/>
        <v>3.1995616110355564E-16</v>
      </c>
      <c r="IL676" s="1">
        <f t="shared" si="2117"/>
        <v>1.7652270672655848E-14</v>
      </c>
      <c r="IM676" s="1">
        <f t="shared" si="2117"/>
        <v>6.8443815507777966E-23</v>
      </c>
      <c r="IN676" s="1">
        <f t="shared" si="2117"/>
        <v>3.910244757530578E-23</v>
      </c>
      <c r="IO676" s="1">
        <f t="shared" si="2117"/>
        <v>2.4000736597871786E-21</v>
      </c>
      <c r="IP676" s="1">
        <f t="shared" si="2117"/>
        <v>6.6095909383782209E-21</v>
      </c>
      <c r="IQ676" s="1">
        <f t="shared" si="2117"/>
        <v>8.2211134221993321E-23</v>
      </c>
      <c r="IR676" s="1">
        <f t="shared" si="2117"/>
        <v>2.6372607049958957E-16</v>
      </c>
      <c r="IS676" s="1">
        <f t="shared" si="2117"/>
        <v>7.2439058354395051E-21</v>
      </c>
      <c r="IT676" s="1">
        <f t="shared" si="2117"/>
        <v>1.1126157040645304E-15</v>
      </c>
      <c r="IU676" s="1">
        <f t="shared" si="2117"/>
        <v>7.2439058354395051E-21</v>
      </c>
      <c r="IV676" s="1">
        <f t="shared" si="2117"/>
        <v>7.9390952090584822E-21</v>
      </c>
      <c r="IW676" s="1">
        <f t="shared" si="2117"/>
        <v>7.9390952090584822E-21</v>
      </c>
      <c r="IX676" s="1">
        <f t="shared" si="2117"/>
        <v>4.5356626001116539E-21</v>
      </c>
      <c r="IY676" s="1">
        <f t="shared" si="2117"/>
        <v>3.1677397320459029E-16</v>
      </c>
      <c r="IZ676" s="1">
        <f t="shared" si="2117"/>
        <v>8.7010011132580729E-21</v>
      </c>
      <c r="JA676" s="1">
        <f t="shared" si="2117"/>
        <v>8.7010011132580729E-21</v>
      </c>
      <c r="JB676" s="1">
        <f t="shared" si="2117"/>
        <v>8.7010011132580729E-21</v>
      </c>
      <c r="JC676" s="1">
        <f t="shared" si="2117"/>
        <v>8.7010011132580729E-21</v>
      </c>
      <c r="JD676" s="1">
        <f t="shared" si="2117"/>
        <v>2.7912044453926764E-14</v>
      </c>
      <c r="JE676" s="1">
        <f t="shared" si="2117"/>
        <v>3.1677397320459029E-16</v>
      </c>
      <c r="JF676" s="1">
        <f t="shared" si="2117"/>
        <v>4.9709449620789294E-21</v>
      </c>
      <c r="JG676" s="1">
        <f t="shared" si="2117"/>
        <v>8.7010011132580729E-21</v>
      </c>
      <c r="JH676" s="1">
        <f t="shared" si="2117"/>
        <v>9.5360262573164791E-21</v>
      </c>
      <c r="JI676" s="1">
        <f t="shared" si="2117"/>
        <v>9.5360262573164791E-21</v>
      </c>
      <c r="JJ676" s="1">
        <f t="shared" si="2117"/>
        <v>5.4480008754199656E-21</v>
      </c>
      <c r="JK676" s="1">
        <f t="shared" si="2117"/>
        <v>1.0822442372860275E-22</v>
      </c>
      <c r="JL676" s="1">
        <f t="shared" si="2117"/>
        <v>9.5360262573164791E-21</v>
      </c>
      <c r="JM676" s="1">
        <f t="shared" si="2117"/>
        <v>9.5360262573164791E-21</v>
      </c>
      <c r="JN676" s="1">
        <f t="shared" si="2117"/>
        <v>9.5360262573164791E-21</v>
      </c>
      <c r="JO676" s="1">
        <f t="shared" si="2117"/>
        <v>9.5360262573164791E-21</v>
      </c>
      <c r="JP676" s="1">
        <f t="shared" si="2117"/>
        <v>3.8049234157901709E-16</v>
      </c>
      <c r="JQ676" s="1">
        <f t="shared" si="2117"/>
        <v>1.0451187811212594E-20</v>
      </c>
      <c r="JR676" s="1">
        <f t="shared" si="2117"/>
        <v>1.1861059812834181E-22</v>
      </c>
      <c r="JS676" s="1">
        <f t="shared" si="2117"/>
        <v>3.3526489077033483E-14</v>
      </c>
      <c r="JT676" s="1">
        <f t="shared" si="2117"/>
        <v>6.7763093871673798E-23</v>
      </c>
      <c r="JU676" s="1">
        <f t="shared" si="2117"/>
        <v>1.1454176374717428E-20</v>
      </c>
      <c r="JV676" s="1">
        <f t="shared" si="2117"/>
        <v>1.1454176374717428E-20</v>
      </c>
      <c r="JW676" s="1">
        <f t="shared" si="2130"/>
        <v>1.1454176374717428E-20</v>
      </c>
      <c r="JX676" s="1">
        <f t="shared" si="2130"/>
        <v>1.2999352182870368E-22</v>
      </c>
      <c r="JY676" s="1">
        <f t="shared" si="2130"/>
        <v>1.1454176374717428E-20</v>
      </c>
      <c r="JZ676" s="1">
        <f t="shared" si="2130"/>
        <v>1.2999352182870368E-22</v>
      </c>
      <c r="KA676" s="1">
        <f t="shared" si="2130"/>
        <v>1.1454176374717428E-20</v>
      </c>
      <c r="KB676" s="1">
        <f t="shared" si="2130"/>
        <v>1.1454176374717428E-20</v>
      </c>
      <c r="KC676" s="1">
        <f t="shared" si="2130"/>
        <v>1.2999352182870368E-22</v>
      </c>
      <c r="KD676" s="1">
        <f t="shared" si="2130"/>
        <v>7.0487932710503116E-14</v>
      </c>
      <c r="KE676" s="1">
        <f t="shared" si="2130"/>
        <v>8.1393486968134773E-23</v>
      </c>
      <c r="KF676" s="1">
        <f t="shared" si="2130"/>
        <v>4.5702751566266171E-16</v>
      </c>
      <c r="KG676" s="1">
        <f t="shared" si="2130"/>
        <v>1.255342060568241E-20</v>
      </c>
      <c r="KH676" s="1">
        <f t="shared" si="2130"/>
        <v>1.255342060568241E-20</v>
      </c>
      <c r="KI676" s="1">
        <f t="shared" si="2130"/>
        <v>1.255342060568241E-20</v>
      </c>
      <c r="KJ676" s="1">
        <f t="shared" si="2130"/>
        <v>1.4246885172221146E-22</v>
      </c>
      <c r="KK676" s="1">
        <f t="shared" si="2130"/>
        <v>4.0270266539874326E-14</v>
      </c>
      <c r="KL676" s="1">
        <f t="shared" si="2130"/>
        <v>1.255342060568241E-20</v>
      </c>
      <c r="KM676" s="1">
        <f t="shared" si="2130"/>
        <v>1.255342060568241E-20</v>
      </c>
      <c r="KN676" s="1">
        <f t="shared" si="2130"/>
        <v>4.0270266539874326E-14</v>
      </c>
      <c r="KO676" s="1">
        <f t="shared" si="2130"/>
        <v>5.0088792461300606E-16</v>
      </c>
      <c r="KP676" s="1">
        <f t="shared" si="2130"/>
        <v>5.0088792461300606E-16</v>
      </c>
      <c r="KQ676" s="1">
        <f t="shared" si="2130"/>
        <v>5.0088792461300606E-16</v>
      </c>
      <c r="KR676" s="1">
        <f t="shared" si="2130"/>
        <v>7.8601353521335104E-21</v>
      </c>
      <c r="KS676" s="1">
        <f t="shared" si="2130"/>
        <v>1.3758158050631598E-20</v>
      </c>
      <c r="KT676" s="1">
        <f t="shared" si="2130"/>
        <v>1.3758158050631598E-20</v>
      </c>
      <c r="KU676" s="1">
        <f t="shared" si="2130"/>
        <v>4.4134958048474475E-14</v>
      </c>
      <c r="KV676" s="1">
        <f t="shared" si="2130"/>
        <v>8.9204726996300243E-23</v>
      </c>
      <c r="KW676" s="1">
        <f t="shared" si="2130"/>
        <v>7.7252579145989851E-14</v>
      </c>
      <c r="KX676" s="1">
        <f t="shared" si="2130"/>
        <v>1.5614142478416785E-22</v>
      </c>
      <c r="KY676" s="1">
        <f t="shared" si="2130"/>
        <v>1.5614142478416785E-22</v>
      </c>
      <c r="KZ676" s="1">
        <f t="shared" si="2130"/>
        <v>8.5641948949550116E-19</v>
      </c>
      <c r="LA676" s="1">
        <f t="shared" si="2130"/>
        <v>4.4134958048474475E-14</v>
      </c>
      <c r="LB676" s="1">
        <f t="shared" si="2130"/>
        <v>8.9204726996300243E-23</v>
      </c>
      <c r="LC676" s="1">
        <f t="shared" si="2130"/>
        <v>8.0466352260830779E-18</v>
      </c>
      <c r="LD676" s="1">
        <f t="shared" si="2130"/>
        <v>1.5614142478416785E-22</v>
      </c>
      <c r="LE676" s="1">
        <f t="shared" si="2130"/>
        <v>5.4895756694069337E-16</v>
      </c>
      <c r="LF676" s="1">
        <f t="shared" si="2130"/>
        <v>1.5078512772883334E-20</v>
      </c>
      <c r="LG676" s="1">
        <f t="shared" si="2130"/>
        <v>5.4895756694069337E-16</v>
      </c>
      <c r="LH676" s="1">
        <f t="shared" si="2130"/>
        <v>1.5078512772883334E-20</v>
      </c>
      <c r="LI676" s="1">
        <f t="shared" si="2130"/>
        <v>8.9962153786398696E-20</v>
      </c>
      <c r="LJ676" s="1">
        <f t="shared" si="2130"/>
        <v>1.7112613907471391E-22</v>
      </c>
      <c r="LK676" s="1">
        <f t="shared" si="2130"/>
        <v>9.5838226009870004E-21</v>
      </c>
      <c r="LL676" s="1">
        <f t="shared" si="2130"/>
        <v>1.5078512772883334E-20</v>
      </c>
      <c r="LM676" s="1">
        <f t="shared" si="2130"/>
        <v>9.608797597881295E-16</v>
      </c>
      <c r="LN676" s="1">
        <f t="shared" si="2130"/>
        <v>1.5078512772883334E-20</v>
      </c>
      <c r="LO676" s="1">
        <f t="shared" si="2130"/>
        <v>1.7112613907471391E-22</v>
      </c>
      <c r="LP676" s="1">
        <f t="shared" si="2130"/>
        <v>1.5078512772883334E-20</v>
      </c>
      <c r="LQ676" s="1">
        <f t="shared" si="2130"/>
        <v>1.7112613907471391E-22</v>
      </c>
      <c r="LR676" s="1">
        <f t="shared" si="2130"/>
        <v>1.7112613907471391E-22</v>
      </c>
      <c r="LS676" s="1">
        <f t="shared" si="2130"/>
        <v>1.6525580430555288E-20</v>
      </c>
      <c r="LT676" s="1">
        <f t="shared" si="2130"/>
        <v>1.6525580430555288E-20</v>
      </c>
      <c r="LU676" s="1">
        <f t="shared" si="2130"/>
        <v>9.2791760746364981E-14</v>
      </c>
      <c r="LV676" s="1">
        <f t="shared" si="2130"/>
        <v>9.2791760746364981E-14</v>
      </c>
      <c r="LW676" s="1">
        <f t="shared" si="2130"/>
        <v>1.0714805610881989E-22</v>
      </c>
      <c r="LX676" s="1">
        <f t="shared" si="2130"/>
        <v>1.6525580430555288E-20</v>
      </c>
      <c r="LY676" s="1">
        <f t="shared" si="2130"/>
        <v>6.5937914014761376E-16</v>
      </c>
      <c r="LZ676" s="1">
        <f t="shared" si="2130"/>
        <v>1.8111521519408724E-20</v>
      </c>
      <c r="MA676" s="1">
        <f t="shared" si="2130"/>
        <v>1.8111521519408724E-20</v>
      </c>
      <c r="MB676" s="1">
        <f t="shared" si="2130"/>
        <v>1.8111521519408724E-20</v>
      </c>
      <c r="MC676" s="1">
        <f t="shared" si="2130"/>
        <v>1.8111521519408724E-20</v>
      </c>
      <c r="MD676" s="1">
        <f t="shared" si="2130"/>
        <v>2.0554777497412098E-22</v>
      </c>
      <c r="ME676" s="1">
        <f t="shared" si="2130"/>
        <v>6.367597068254831E-14</v>
      </c>
      <c r="MF676" s="1">
        <f t="shared" si="2130"/>
        <v>1.9849663564100339E-20</v>
      </c>
      <c r="MG676" s="1">
        <f t="shared" si="2130"/>
        <v>1.111669177579921E-18</v>
      </c>
      <c r="MH676" s="1">
        <f t="shared" si="2130"/>
        <v>1.9849663564100339E-20</v>
      </c>
      <c r="MI676" s="1">
        <f t="shared" si="2121"/>
        <v>2.4689324509544928E-22</v>
      </c>
      <c r="MJ676" s="1">
        <f t="shared" si="2121"/>
        <v>2.1754613116614225E-20</v>
      </c>
      <c r="MK676" s="1">
        <f t="shared" si="2121"/>
        <v>5.8486283225952207E-15</v>
      </c>
      <c r="ML676" s="1">
        <f t="shared" si="2121"/>
        <v>1.4105189930483582E-22</v>
      </c>
      <c r="MM676" s="1">
        <f t="shared" si="2121"/>
        <v>1.5458848906084254E-22</v>
      </c>
      <c r="MN676" s="1">
        <f t="shared" si="2121"/>
        <v>2.7058730798193187E-22</v>
      </c>
      <c r="MO676" s="1">
        <f t="shared" si="2121"/>
        <v>2.3842378503054518E-20</v>
      </c>
      <c r="MP676" s="1">
        <f t="shared" si="2121"/>
        <v>2.3842378503054518E-20</v>
      </c>
      <c r="MQ676" s="1">
        <f t="shared" si="2121"/>
        <v>8.8185097761480488E-19</v>
      </c>
      <c r="MR676" s="1">
        <f t="shared" si="2121"/>
        <v>4.9387565077228633E-17</v>
      </c>
      <c r="MS676" s="1">
        <f t="shared" si="2121"/>
        <v>4.9516266779401287E-12</v>
      </c>
      <c r="MT676" s="1">
        <f t="shared" si="2121"/>
        <v>2.8289001884333383E-12</v>
      </c>
      <c r="MU676" s="1">
        <f t="shared" si="2121"/>
        <v>4.9516266779401287E-12</v>
      </c>
      <c r="MV676" s="1">
        <f t="shared" si="2121"/>
        <v>2.8289001884333383E-12</v>
      </c>
      <c r="MW676" s="1">
        <f t="shared" si="2121"/>
        <v>4.9516266779401287E-12</v>
      </c>
      <c r="MX676" s="1">
        <f t="shared" si="2121"/>
        <v>8.3824354178955092E-14</v>
      </c>
      <c r="MY676" s="1">
        <f t="shared" si="2121"/>
        <v>8.8185097761480488E-19</v>
      </c>
      <c r="MZ676" s="1">
        <f t="shared" si="2121"/>
        <v>8.8185097761480488E-19</v>
      </c>
      <c r="NA676" s="1">
        <f t="shared" si="2121"/>
        <v>2.8638219023067698E-20</v>
      </c>
      <c r="NB676" s="1">
        <f t="shared" si="2121"/>
        <v>2.8638219023067698E-20</v>
      </c>
      <c r="NC676" s="1">
        <f t="shared" si="2121"/>
        <v>1.8568361405731277E-22</v>
      </c>
      <c r="ND676" s="1">
        <f t="shared" si="2121"/>
        <v>9.1868881758342373E-14</v>
      </c>
      <c r="NE676" s="1">
        <f t="shared" si="2121"/>
        <v>8.737888705275301E-17</v>
      </c>
      <c r="NF676" s="1">
        <f t="shared" si="2121"/>
        <v>2.8638219023067698E-20</v>
      </c>
      <c r="NG676" s="1">
        <f t="shared" si="2121"/>
        <v>2.8638219023067698E-20</v>
      </c>
      <c r="NH676" s="1">
        <f t="shared" si="2121"/>
        <v>2.6352375373290324E-17</v>
      </c>
      <c r="NI676" s="1">
        <f t="shared" si="2121"/>
        <v>2.6352375373290324E-17</v>
      </c>
      <c r="NJ676" s="1">
        <f t="shared" si="2121"/>
        <v>2.8455047920529857E-14</v>
      </c>
      <c r="NK676" s="1">
        <f t="shared" si="2121"/>
        <v>9.6648120924400624E-19</v>
      </c>
      <c r="NL676" s="1">
        <f t="shared" si="2121"/>
        <v>3.5186306574916465E-14</v>
      </c>
      <c r="NM676" s="1">
        <f t="shared" si="2121"/>
        <v>5.5684602146969302E-16</v>
      </c>
      <c r="NN676" s="1">
        <f t="shared" si="2121"/>
        <v>3.3979270642115919E-12</v>
      </c>
      <c r="NO676" s="1">
        <f t="shared" si="2121"/>
        <v>3.5620668358062811E-22</v>
      </c>
      <c r="NP676" s="1">
        <f t="shared" si="2121"/>
        <v>1.0068543346615098E-13</v>
      </c>
      <c r="NQ676" s="1">
        <f t="shared" si="2121"/>
        <v>3.5620668358062811E-22</v>
      </c>
      <c r="NR676" s="1">
        <f t="shared" si="2121"/>
        <v>1.0592333075915177E-18</v>
      </c>
      <c r="NS676" s="1">
        <f t="shared" si="2121"/>
        <v>5.9476351868588364E-12</v>
      </c>
      <c r="NT676" s="1">
        <f t="shared" si="2121"/>
        <v>2.2303345312997659E-22</v>
      </c>
      <c r="NU676" s="1">
        <f t="shared" si="2121"/>
        <v>3.9039143236985433E-22</v>
      </c>
      <c r="NV676" s="1">
        <f t="shared" si="2121"/>
        <v>3.7240222455993553E-12</v>
      </c>
      <c r="NW676" s="1">
        <f t="shared" si="2121"/>
        <v>5.9825456178482752E-14</v>
      </c>
      <c r="NX676" s="1">
        <f t="shared" si="2121"/>
        <v>1.1608867189346576E-18</v>
      </c>
      <c r="NY676" s="1">
        <f t="shared" si="2121"/>
        <v>1.1608867189346576E-18</v>
      </c>
      <c r="NZ676" s="1">
        <f t="shared" si="2121"/>
        <v>3.7240222455993553E-12</v>
      </c>
      <c r="OA676" s="1">
        <f t="shared" si="2121"/>
        <v>6.5566836913129312E-14</v>
      </c>
      <c r="OB676" s="1">
        <f t="shared" si="2121"/>
        <v>1.2093808072322511E-13</v>
      </c>
      <c r="OC676" s="1">
        <f t="shared" si="2121"/>
        <v>4.081412409284939E-12</v>
      </c>
      <c r="OD676" s="1">
        <f t="shared" si="2121"/>
        <v>4.081412409284939E-12</v>
      </c>
      <c r="OE676" s="1">
        <f t="shared" si="2121"/>
        <v>1.372527061056877E-15</v>
      </c>
      <c r="OF676" s="1">
        <f t="shared" si="2121"/>
        <v>7.8295889812981788E-12</v>
      </c>
      <c r="OG676" s="1">
        <f t="shared" si="2121"/>
        <v>1.5042469162740909E-15</v>
      </c>
      <c r="OH676" s="1">
        <f t="shared" si="2121"/>
        <v>1.5042469162740909E-15</v>
      </c>
      <c r="OI676" s="1">
        <f t="shared" si="2121"/>
        <v>4.9023792859214336E-12</v>
      </c>
      <c r="OJ676" s="1">
        <f t="shared" si="2121"/>
        <v>8.5809856978218651E-12</v>
      </c>
      <c r="OK676" s="1">
        <f t="shared" si="2121"/>
        <v>8.5809856978218651E-12</v>
      </c>
      <c r="OL676" s="1">
        <f t="shared" si="2121"/>
        <v>8.5809856978218651E-12</v>
      </c>
      <c r="OM676" s="1">
        <f t="shared" si="2121"/>
        <v>6.1321770441970348E-21</v>
      </c>
      <c r="ON676" s="1">
        <f t="shared" si="2121"/>
        <v>2.9360581344143942E-22</v>
      </c>
      <c r="OO676" s="1">
        <f t="shared" si="2121"/>
        <v>8.5809856978218651E-12</v>
      </c>
      <c r="OP676" s="1">
        <f t="shared" si="2121"/>
        <v>8.5809856978218651E-12</v>
      </c>
      <c r="OQ676" s="1">
        <f t="shared" si="2121"/>
        <v>1.5282150934888753E-18</v>
      </c>
      <c r="OR676" s="1">
        <f t="shared" si="2121"/>
        <v>2.9360581344143942E-22</v>
      </c>
      <c r="OS676" s="1">
        <f t="shared" si="2121"/>
        <v>1.6748761514501877E-18</v>
      </c>
      <c r="OT676" s="1">
        <f t="shared" si="2118"/>
        <v>9.4044930994588593E-12</v>
      </c>
      <c r="OU676" s="1">
        <f t="shared" si="2118"/>
        <v>4.9628973230905032E-20</v>
      </c>
      <c r="OV676" s="1">
        <f t="shared" si="2118"/>
        <v>5.6323953848553872E-22</v>
      </c>
      <c r="OW676" s="1">
        <f t="shared" si="2118"/>
        <v>1.7448412829751604E-13</v>
      </c>
      <c r="OX676" s="1">
        <f t="shared" si="2118"/>
        <v>1.0307031566340064E-11</v>
      </c>
      <c r="OY676" s="1">
        <f t="shared" si="2118"/>
        <v>6.1729299401799129E-22</v>
      </c>
      <c r="OZ676" s="1">
        <f t="shared" si="2118"/>
        <v>6.1729299401799129E-22</v>
      </c>
      <c r="PA676" s="1">
        <f t="shared" si="2118"/>
        <v>1.0280241733614646E-16</v>
      </c>
      <c r="PB676" s="1">
        <f t="shared" si="2118"/>
        <v>1.0307031566340064E-11</v>
      </c>
      <c r="PC676" s="1">
        <f t="shared" si="2118"/>
        <v>1.8356121037205242E-18</v>
      </c>
      <c r="PD676" s="1">
        <f t="shared" si="2118"/>
        <v>1.8356121037205242E-18</v>
      </c>
      <c r="PE676" s="1">
        <f t="shared" si="2118"/>
        <v>1.8356121037205242E-18</v>
      </c>
      <c r="PF676" s="1">
        <f t="shared" si="2118"/>
        <v>5.4391809137047444E-20</v>
      </c>
      <c r="PG676" s="1">
        <f t="shared" si="2118"/>
        <v>1.689097326828682E-15</v>
      </c>
      <c r="PH676" s="1">
        <f t="shared" si="2118"/>
        <v>1.689097326828682E-15</v>
      </c>
      <c r="PI676" s="1">
        <f t="shared" si="2118"/>
        <v>1.689097326828682E-15</v>
      </c>
      <c r="PJ676" s="1">
        <f t="shared" si="2118"/>
        <v>6.1729299401799129E-22</v>
      </c>
      <c r="PK676" s="1">
        <f t="shared" si="2118"/>
        <v>1.0280241733614646E-16</v>
      </c>
      <c r="PL676" s="1">
        <f t="shared" si="2118"/>
        <v>5.0050366974890791E-17</v>
      </c>
      <c r="PM676" s="1">
        <f t="shared" si="2118"/>
        <v>2.0117737018392911E-18</v>
      </c>
      <c r="PN676" s="1">
        <f t="shared" si="2118"/>
        <v>3.8650871641382635E-22</v>
      </c>
      <c r="PO676" s="1">
        <f t="shared" si="2118"/>
        <v>7.3241864979082032E-14</v>
      </c>
      <c r="PP676" s="1">
        <f t="shared" si="2118"/>
        <v>6.4535926689006033E-12</v>
      </c>
      <c r="PQ676" s="1">
        <f t="shared" si="2118"/>
        <v>6.4535926689006033E-12</v>
      </c>
      <c r="PR676" s="1">
        <f t="shared" si="2118"/>
        <v>2.0117737018392911E-18</v>
      </c>
      <c r="PS676" s="1">
        <f t="shared" si="2118"/>
        <v>2.0117737018392911E-18</v>
      </c>
      <c r="PT676" s="1">
        <f t="shared" si="2118"/>
        <v>3.1098411138325406E-19</v>
      </c>
      <c r="PU676" s="1">
        <f t="shared" si="2118"/>
        <v>2.0117737018392911E-18</v>
      </c>
      <c r="PV676" s="1">
        <f t="shared" si="2118"/>
        <v>2.2831632765992538E-20</v>
      </c>
      <c r="PW676" s="1">
        <f t="shared" si="2118"/>
        <v>5.9611728968003217E-20</v>
      </c>
      <c r="PX676" s="1">
        <f t="shared" si="2118"/>
        <v>2.0117737018392911E-18</v>
      </c>
      <c r="PY676" s="1">
        <f t="shared" si="2118"/>
        <v>2.0117737018392911E-18</v>
      </c>
      <c r="PZ676" s="1">
        <f t="shared" si="2118"/>
        <v>2.0117737018392911E-18</v>
      </c>
      <c r="QA676" s="1">
        <f t="shared" si="2118"/>
        <v>1.1296185619577366E-11</v>
      </c>
      <c r="QB676" s="1">
        <f t="shared" si="2118"/>
        <v>1.1296185619577366E-11</v>
      </c>
      <c r="QC676" s="1">
        <f t="shared" si="2118"/>
        <v>2.2048413274291441E-18</v>
      </c>
      <c r="QD676" s="1">
        <f t="shared" si="2118"/>
        <v>2.2048413274291441E-18</v>
      </c>
      <c r="QE676" s="1">
        <f t="shared" si="2118"/>
        <v>2.0288554344861798E-15</v>
      </c>
      <c r="QF676" s="1">
        <f t="shared" si="2118"/>
        <v>1.2380267658115305E-11</v>
      </c>
      <c r="QG676" s="1">
        <f t="shared" si="2118"/>
        <v>4.2360151670223301E-22</v>
      </c>
      <c r="QH676" s="1">
        <f t="shared" si="2118"/>
        <v>2.0288554344861798E-15</v>
      </c>
      <c r="QI676" s="1">
        <f t="shared" si="2118"/>
        <v>2.2048413274291441E-18</v>
      </c>
      <c r="QJ676" s="1">
        <f t="shared" si="2118"/>
        <v>2.0288554344861798E-15</v>
      </c>
      <c r="QK676" s="1">
        <f t="shared" si="2118"/>
        <v>2.2048413274291441E-18</v>
      </c>
      <c r="QL676" s="1">
        <f t="shared" si="2118"/>
        <v>2.2048413274291441E-18</v>
      </c>
      <c r="QM676" s="1">
        <f t="shared" si="2118"/>
        <v>2.0288554344861798E-15</v>
      </c>
      <c r="QN676" s="1">
        <f t="shared" si="2118"/>
        <v>2.0958121613550349E-13</v>
      </c>
      <c r="QO676" s="1">
        <f t="shared" si="2118"/>
        <v>7.4146008385143492E-22</v>
      </c>
      <c r="QP676" s="1">
        <f t="shared" si="2118"/>
        <v>8.1261716167185338E-22</v>
      </c>
      <c r="QQ676" s="1">
        <f t="shared" si="2118"/>
        <v>4.6425407069038219E-22</v>
      </c>
      <c r="QR676" s="1">
        <f t="shared" si="2118"/>
        <v>4.6425407069038219E-22</v>
      </c>
      <c r="QS676" s="1">
        <f t="shared" si="2118"/>
        <v>8.1261716167185338E-22</v>
      </c>
      <c r="QT676" s="1">
        <f t="shared" si="2118"/>
        <v>2.4164374326470932E-18</v>
      </c>
      <c r="QU676" s="1">
        <f t="shared" si="2118"/>
        <v>7.751718240431555E-12</v>
      </c>
      <c r="QV676" s="1">
        <f t="shared" si="2118"/>
        <v>7.1602493447149766E-20</v>
      </c>
      <c r="QW676" s="1">
        <f t="shared" si="2118"/>
        <v>2.6483401745315696E-18</v>
      </c>
      <c r="QX676" s="1">
        <f t="shared" si="2118"/>
        <v>2.6483401745315696E-18</v>
      </c>
      <c r="QY676" s="1">
        <f t="shared" si="2118"/>
        <v>5.5312565623726642E-17</v>
      </c>
      <c r="QZ676" s="1">
        <f t="shared" si="2118"/>
        <v>2.6483401745315696E-18</v>
      </c>
      <c r="RA676" s="1">
        <f t="shared" si="2118"/>
        <v>3.0056029785580766E-20</v>
      </c>
      <c r="RB676" s="1">
        <f t="shared" si="2118"/>
        <v>2.6483401745315696E-18</v>
      </c>
      <c r="RC676" s="1">
        <f t="shared" si="2118"/>
        <v>7.2210461753325019E-17</v>
      </c>
      <c r="RD676" s="1">
        <f t="shared" si="2118"/>
        <v>3.1047945396186464E-18</v>
      </c>
      <c r="RE676" s="1">
        <f t="shared" ref="RE676:TP680" si="2133">IF(IF($B676&gt;RE$2,1/(1+EXP(-$B$10*(SUM($B$2*(1-(YEAR($B676)-YEAR(RE$2))/173),IF(OR(IF($L676&lt;&gt;".",$L676 = RE$23,FALSE),OR(IF($L676&lt;&gt;".",$L676 = RE$26,FALSE),IF($L676&lt;&gt;".",$L676 = RE$29,FALSE))),$B$4,0),IF(OR(IF($M676&lt;&gt;".",$M676 = RE$24,FALSE),OR(IF($M676&lt;&gt;".",$M676 = RE$27,FALSE),IF($M676&lt;&gt;".",$M676 = RE$30,FALSE))),$B$5,0),IF(OR(IF($N676&lt;&gt;".",$N676 = RE$25,FALSE),OR(IF($N676&lt;&gt;".",$N676 = RE$28,FALSE),IF($N676&lt;&gt;".",$N676 = RE$31,FALSE))),$B$6,0),$B$7*SUM(IF(AND($D676 =RE$4,$D676&lt;&gt;9999),$B$22,IF(OR($D676 = 1,$D676 =2),-$B$22,0)),IF(AND($E676 =RE$5,$E676&lt;&gt;9999),$B$21,IF(OR($E676 = 1,$E676 =2),-$B$21,0)),IF(AND($F676 =RE$6,$F676&lt;&gt;9999),$B$20,IF(OR($F676 = 1,$F676 =2),-$B$20,0)),IF(AND($G676 =RE$8,$G676&lt;&gt;9999),$B$27,IF(OR($G676 = 1,$G676 =2),-$B$27,0)),IF(AND($H676 =RE$9,$H676&lt;&gt;9999),$B$23,IF(OR($H676 = 1,$H676 =2),-$B$23,0)),IF(AND($I676 =RE$10,$I676&lt;&gt;9999),$B$25,IF(OR($I676 = 1,$I676 =2),-$B$25,0)),IF(AND($J676 =RE$19,$J676&lt;&gt;9999),$B$24,IF(OR($J676 = 1,$J676 =2),-$B$24,0)),IF(AND($K676 =RE$20,$K676&lt;&gt;9999),$B$26,IF(OR($K676 = 1,$K676 =2),-$B$26,0))),IF($O676=RE$32,$B$3,0))-$B$11))),"")&gt;0,IF($B676&gt;RE$2,1/(1+EXP(-$B$10*(SUM($B$2*(1-(YEAR($B676)-YEAR(RE$2))/173),IF(OR(IF($L676&lt;&gt;".",$L676 = RE$23,FALSE),OR(IF($L676&lt;&gt;".",$L676 = RE$26,FALSE),IF($L676&lt;&gt;".",$L676 = RE$29,FALSE))),$B$4,0),IF(OR(IF($M676&lt;&gt;".",$M676 = RE$24,FALSE),OR(IF($M676&lt;&gt;".",$M676 = RE$27,FALSE),IF($M676&lt;&gt;".",$M676 = RE$30,FALSE))),$B$5,0),IF(OR(IF($N676&lt;&gt;".",$N676 = RE$25,FALSE),OR(IF($N676&lt;&gt;".",$N676 = RE$28,FALSE),IF($N676&lt;&gt;".",$N676 = RE$31,FALSE))),$B$6,0),$B$7*SUM(IF(AND($D676 =RE$4,$D676&lt;&gt;9999),$B$22,IF(OR($D676 = 1,$D676 =2),-$B$22,0)),IF(AND($E676 =RE$5,$E676&lt;&gt;9999),$B$21,IF(OR($E676 = 1,$E676 =2),-$B$21,0)),IF(AND($F676 =RE$6,$F676&lt;&gt;9999),$B$20,IF(OR($F676 = 1,$F676 =2),-$B$20,0)),IF(AND($G676 =RE$8,$G676&lt;&gt;9999),$B$27,IF(OR($G676 = 1,$G676 =2),-$B$27,0)),IF(AND($H676 =RE$9,$H676&lt;&gt;9999),$B$23,IF(OR($H676 = 1,$H676 =2),-$B$23,0)),IF(AND($I676 =RE$10,$I676&lt;&gt;9999),$B$25,IF(OR($I676 = 1,$I676 =2),-$B$25,0)),IF(AND($J676 =RE$19,$J676&lt;&gt;9999),$B$24,IF(OR($J676 = 1,$J676 =2),-$B$24,0)),IF(AND($K676 =RE$20,$K676&lt;&gt;9999),$B$26,IF(OR($K676 = 1,$K676 =2),-$B$26,0))),IF($O676=RE$32,$B$3,0))-$B$11))),""),"")</f>
        <v>1.0626835772451088E-20</v>
      </c>
      <c r="RF676" s="1">
        <f t="shared" si="2133"/>
        <v>3.1311569829693805E-15</v>
      </c>
      <c r="RG676" s="1">
        <f t="shared" si="2133"/>
        <v>9.3109588351599217E-12</v>
      </c>
      <c r="RH676" s="1">
        <f t="shared" si="2133"/>
        <v>2.9024983578220446E-18</v>
      </c>
      <c r="RI676" s="1">
        <f t="shared" si="2133"/>
        <v>9.7607326613327975E-22</v>
      </c>
      <c r="RJ676" s="1">
        <f t="shared" si="2133"/>
        <v>3.4027581272529921E-18</v>
      </c>
      <c r="RK676" s="1">
        <f t="shared" si="2133"/>
        <v>1.0697459032304885E-21</v>
      </c>
      <c r="RL676" s="1">
        <f t="shared" si="2133"/>
        <v>1.7861704084324919E-11</v>
      </c>
      <c r="RM676" s="1">
        <f t="shared" si="2133"/>
        <v>1.0204520925472266E-11</v>
      </c>
      <c r="RN676" s="1">
        <f t="shared" si="2133"/>
        <v>2.9271431282109884E-15</v>
      </c>
      <c r="RO676" s="1">
        <f t="shared" si="2133"/>
        <v>1.1581117404637012E-13</v>
      </c>
      <c r="RP676" s="1">
        <f t="shared" si="2133"/>
        <v>1.7861704084324919E-11</v>
      </c>
      <c r="RQ676" s="1">
        <f t="shared" si="2133"/>
        <v>2.9271431282109884E-15</v>
      </c>
      <c r="RR676" s="1">
        <f t="shared" si="2133"/>
        <v>3.1810478118241601E-18</v>
      </c>
      <c r="RS676" s="1">
        <f t="shared" si="2133"/>
        <v>1.0204520925472266E-11</v>
      </c>
      <c r="RT676" s="1">
        <f t="shared" si="2133"/>
        <v>9.425899136635158E-20</v>
      </c>
      <c r="RU676" s="1">
        <f t="shared" si="2133"/>
        <v>3.4863293389438287E-18</v>
      </c>
      <c r="RV676" s="1">
        <f t="shared" si="2133"/>
        <v>1.0330491916476966E-19</v>
      </c>
      <c r="RW676" s="1">
        <f t="shared" si="2133"/>
        <v>4.087215229735228E-18</v>
      </c>
      <c r="RX676" s="1">
        <f t="shared" si="2133"/>
        <v>6.6980529497878762E-22</v>
      </c>
      <c r="RY676" s="1">
        <f t="shared" si="2133"/>
        <v>3.4863293389438287E-18</v>
      </c>
      <c r="RZ676" s="1">
        <f t="shared" si="2133"/>
        <v>1.1724081963762537E-21</v>
      </c>
      <c r="SA676" s="1">
        <f t="shared" si="2133"/>
        <v>6.6980529497878762E-22</v>
      </c>
      <c r="SB676" s="1">
        <f t="shared" si="2133"/>
        <v>3.208057712693659E-15</v>
      </c>
      <c r="SC676" s="1">
        <f t="shared" si="2133"/>
        <v>1.3989384630389141E-20</v>
      </c>
      <c r="SD676" s="1">
        <f t="shared" si="2133"/>
        <v>1.7966545717925387E-13</v>
      </c>
      <c r="SE676" s="1">
        <f t="shared" si="2133"/>
        <v>3.8209083857216741E-18</v>
      </c>
      <c r="SF676" s="1">
        <f t="shared" si="2133"/>
        <v>4.4794606095004317E-18</v>
      </c>
      <c r="SG676" s="1">
        <f t="shared" si="2133"/>
        <v>1.2257137233649476E-11</v>
      </c>
      <c r="SH676" s="1">
        <f t="shared" si="2133"/>
        <v>4.1219192910124602E-15</v>
      </c>
      <c r="SI676" s="1">
        <f t="shared" si="2133"/>
        <v>2.1454545469309985E-11</v>
      </c>
      <c r="SJ676" s="1">
        <f t="shared" si="2133"/>
        <v>3.8209083857216741E-18</v>
      </c>
      <c r="SK676" s="1">
        <f t="shared" si="2133"/>
        <v>2.1454545469309985E-11</v>
      </c>
      <c r="SL676" s="1">
        <f t="shared" si="2133"/>
        <v>1.9690774600447917E-13</v>
      </c>
      <c r="SM676" s="1">
        <f t="shared" si="2133"/>
        <v>7.3408574450988293E-22</v>
      </c>
      <c r="SN676" s="1">
        <f t="shared" si="2133"/>
        <v>1.9690774600447917E-13</v>
      </c>
      <c r="SO676" s="1">
        <f t="shared" si="2133"/>
        <v>4.4794606095004317E-18</v>
      </c>
      <c r="SP676" s="1">
        <f t="shared" si="2133"/>
        <v>2.1454545469309985E-11</v>
      </c>
      <c r="SQ676" s="1">
        <f t="shared" si="2133"/>
        <v>2.1454545469309985E-11</v>
      </c>
      <c r="SR676" s="1">
        <f t="shared" si="2133"/>
        <v>2.1454545469309985E-11</v>
      </c>
      <c r="SS676" s="1">
        <f t="shared" si="2133"/>
        <v>2.1454545469309985E-11</v>
      </c>
      <c r="ST676" s="1">
        <f t="shared" si="2133"/>
        <v>4.1219192910124602E-15</v>
      </c>
      <c r="SU676" s="1">
        <f t="shared" si="2133"/>
        <v>1.2849228725992791E-21</v>
      </c>
      <c r="SV676" s="1">
        <f t="shared" si="2133"/>
        <v>6.431869556493585E-13</v>
      </c>
      <c r="SW676" s="1">
        <f t="shared" si="2133"/>
        <v>4.517495179921438E-15</v>
      </c>
      <c r="SX676" s="1">
        <f t="shared" si="2133"/>
        <v>2.3513513706137493E-11</v>
      </c>
      <c r="SY676" s="1">
        <f t="shared" si="2133"/>
        <v>1.1418030325240733E-16</v>
      </c>
      <c r="SZ676" s="1">
        <f t="shared" si="2133"/>
        <v>1.1418030325240733E-16</v>
      </c>
      <c r="TA676" s="1">
        <f t="shared" si="2133"/>
        <v>4.1875966016741914E-18</v>
      </c>
      <c r="TB676" s="1">
        <f t="shared" si="2133"/>
        <v>1.4082354538563203E-21</v>
      </c>
      <c r="TC676" s="1">
        <f t="shared" si="2133"/>
        <v>2.3513513706137493E-11</v>
      </c>
      <c r="TD676" s="1">
        <f t="shared" si="2133"/>
        <v>1.5245620548983633E-13</v>
      </c>
      <c r="TE676" s="1">
        <f t="shared" si="2133"/>
        <v>1.3433440701596311E-11</v>
      </c>
      <c r="TF676" s="1">
        <f t="shared" si="2133"/>
        <v>2.3513513706137493E-11</v>
      </c>
      <c r="TG676" s="1">
        <f t="shared" si="2133"/>
        <v>2.2031460961679934E-14</v>
      </c>
      <c r="TH676" s="1">
        <f t="shared" si="2133"/>
        <v>1.4722632670529005E-11</v>
      </c>
      <c r="TI676" s="1">
        <f t="shared" si="2133"/>
        <v>5.0391418025795604E-14</v>
      </c>
      <c r="TJ676" s="1">
        <f t="shared" si="2133"/>
        <v>4.951034035312394E-15</v>
      </c>
      <c r="TK676" s="1">
        <f t="shared" si="2133"/>
        <v>5.380493981489502E-18</v>
      </c>
      <c r="TL676" s="1">
        <f t="shared" si="2133"/>
        <v>4.2231529893123257E-15</v>
      </c>
      <c r="TM676" s="1">
        <f t="shared" si="2133"/>
        <v>8.8174543199592013E-22</v>
      </c>
      <c r="TN676" s="1">
        <f t="shared" si="2133"/>
        <v>1.5433822027669531E-21</v>
      </c>
      <c r="TO676" s="1">
        <f t="shared" si="2133"/>
        <v>5.380493981489502E-18</v>
      </c>
      <c r="TP676" s="1">
        <f t="shared" si="2133"/>
        <v>8.8174543199592013E-22</v>
      </c>
      <c r="TQ676" s="1">
        <f t="shared" ref="TQ676:WB679" si="2134">IF(IF($B676&gt;TQ$2,1/(1+EXP(-$B$10*(SUM($B$2*(1-(YEAR($B676)-YEAR(TQ$2))/173),IF(OR(IF($L676&lt;&gt;".",$L676 = TQ$23,FALSE),OR(IF($L676&lt;&gt;".",$L676 = TQ$26,FALSE),IF($L676&lt;&gt;".",$L676 = TQ$29,FALSE))),$B$4,0),IF(OR(IF($M676&lt;&gt;".",$M676 = TQ$24,FALSE),OR(IF($M676&lt;&gt;".",$M676 = TQ$27,FALSE),IF($M676&lt;&gt;".",$M676 = TQ$30,FALSE))),$B$5,0),IF(OR(IF($N676&lt;&gt;".",$N676 = TQ$25,FALSE),OR(IF($N676&lt;&gt;".",$N676 = TQ$28,FALSE),IF($N676&lt;&gt;".",$N676 = TQ$31,FALSE))),$B$6,0),$B$7*SUM(IF(AND($D676 =TQ$4,$D676&lt;&gt;9999),$B$22,IF(OR($D676 = 1,$D676 =2),-$B$22,0)),IF(AND($E676 =TQ$5,$E676&lt;&gt;9999),$B$21,IF(OR($E676 = 1,$E676 =2),-$B$21,0)),IF(AND($F676 =TQ$6,$F676&lt;&gt;9999),$B$20,IF(OR($F676 = 1,$F676 =2),-$B$20,0)),IF(AND($G676 =TQ$8,$G676&lt;&gt;9999),$B$27,IF(OR($G676 = 1,$G676 =2),-$B$27,0)),IF(AND($H676 =TQ$9,$H676&lt;&gt;9999),$B$23,IF(OR($H676 = 1,$H676 =2),-$B$23,0)),IF(AND($I676 =TQ$10,$I676&lt;&gt;9999),$B$25,IF(OR($I676 = 1,$I676 =2),-$B$25,0)),IF(AND($J676 =TQ$19,$J676&lt;&gt;9999),$B$24,IF(OR($J676 = 1,$J676 =2),-$B$24,0)),IF(AND($K676 =TQ$20,$K676&lt;&gt;9999),$B$26,IF(OR($K676 = 1,$K676 =2),-$B$26,0))),IF($O676=TQ$32,$B$3,0))-$B$11))),"")&gt;0,IF($B676&gt;TQ$2,1/(1+EXP(-$B$10*(SUM($B$2*(1-(YEAR($B676)-YEAR(TQ$2))/173),IF(OR(IF($L676&lt;&gt;".",$L676 = TQ$23,FALSE),OR(IF($L676&lt;&gt;".",$L676 = TQ$26,FALSE),IF($L676&lt;&gt;".",$L676 = TQ$29,FALSE))),$B$4,0),IF(OR(IF($M676&lt;&gt;".",$M676 = TQ$24,FALSE),OR(IF($M676&lt;&gt;".",$M676 = TQ$27,FALSE),IF($M676&lt;&gt;".",$M676 = TQ$30,FALSE))),$B$5,0),IF(OR(IF($N676&lt;&gt;".",$N676 = TQ$25,FALSE),OR(IF($N676&lt;&gt;".",$N676 = TQ$28,FALSE),IF($N676&lt;&gt;".",$N676 = TQ$31,FALSE))),$B$6,0),$B$7*SUM(IF(AND($D676 =TQ$4,$D676&lt;&gt;9999),$B$22,IF(OR($D676 = 1,$D676 =2),-$B$22,0)),IF(AND($E676 =TQ$5,$E676&lt;&gt;9999),$B$21,IF(OR($E676 = 1,$E676 =2),-$B$21,0)),IF(AND($F676 =TQ$6,$F676&lt;&gt;9999),$B$20,IF(OR($F676 = 1,$F676 =2),-$B$20,0)),IF(AND($G676 =TQ$8,$G676&lt;&gt;9999),$B$27,IF(OR($G676 = 1,$G676 =2),-$B$27,0)),IF(AND($H676 =TQ$9,$H676&lt;&gt;9999),$B$23,IF(OR($H676 = 1,$H676 =2),-$B$23,0)),IF(AND($I676 =TQ$10,$I676&lt;&gt;9999),$B$25,IF(OR($I676 = 1,$I676 =2),-$B$25,0)),IF(AND($J676 =TQ$19,$J676&lt;&gt;9999),$B$24,IF(OR($J676 = 1,$J676 =2),-$B$24,0)),IF(AND($K676 =TQ$20,$K676&lt;&gt;9999),$B$26,IF(OR($K676 = 1,$K676 =2),-$B$26,0))),IF($O676=TQ$32,$B$3,0))-$B$11))),""),"")</f>
        <v>8.8923222820873006E-19</v>
      </c>
      <c r="TR676" s="1">
        <f t="shared" si="2134"/>
        <v>5.0299221884945899E-18</v>
      </c>
      <c r="TS676" s="1">
        <f t="shared" si="2134"/>
        <v>1.6914988308913784E-21</v>
      </c>
      <c r="TT676" s="1">
        <f t="shared" si="2134"/>
        <v>5.0299221884945899E-18</v>
      </c>
      <c r="TU676" s="1">
        <f t="shared" si="2134"/>
        <v>1.6135546921016527E-11</v>
      </c>
      <c r="TV676" s="1">
        <f t="shared" si="2134"/>
        <v>2.8243203815794551E-11</v>
      </c>
      <c r="TW676" s="1">
        <f t="shared" si="2134"/>
        <v>2.8243203815794551E-11</v>
      </c>
      <c r="TX676" s="1">
        <f t="shared" si="2134"/>
        <v>2.8243203815794551E-11</v>
      </c>
      <c r="TY676" s="1">
        <f t="shared" si="2134"/>
        <v>2.8243203815794551E-11</v>
      </c>
      <c r="TZ676" s="1">
        <f t="shared" si="2134"/>
        <v>2.8243203815794551E-11</v>
      </c>
      <c r="UA676" s="1">
        <f t="shared" si="2134"/>
        <v>1.6135546921016527E-11</v>
      </c>
      <c r="UB676" s="1">
        <f t="shared" si="2134"/>
        <v>2.2120232174513648E-20</v>
      </c>
      <c r="UC676" s="1">
        <f t="shared" si="2134"/>
        <v>1.0591065317100617E-21</v>
      </c>
      <c r="UD676" s="1">
        <f t="shared" si="2134"/>
        <v>6.4627681787055475E-18</v>
      </c>
      <c r="UE676" s="1">
        <f t="shared" si="2134"/>
        <v>1.0591065317100617E-21</v>
      </c>
      <c r="UF676" s="1">
        <f t="shared" si="2134"/>
        <v>2.8408981034888137E-13</v>
      </c>
      <c r="UG676" s="1">
        <f t="shared" si="2134"/>
        <v>1.0591065317100617E-21</v>
      </c>
      <c r="UH676" s="1">
        <f t="shared" si="2134"/>
        <v>5.0726306631007855E-15</v>
      </c>
      <c r="UI676" s="1">
        <f t="shared" si="2134"/>
        <v>5.0726306631007855E-15</v>
      </c>
      <c r="UJ676" s="1">
        <f t="shared" si="2134"/>
        <v>3.0953671844386234E-11</v>
      </c>
      <c r="UK676" s="1">
        <f t="shared" si="2134"/>
        <v>5.0726306631007855E-15</v>
      </c>
      <c r="UL676" s="1">
        <f t="shared" si="2134"/>
        <v>1.8538300427317737E-21</v>
      </c>
      <c r="UM676" s="1">
        <f t="shared" si="2134"/>
        <v>5.5126380789282462E-18</v>
      </c>
      <c r="UN676" s="1">
        <f t="shared" si="2134"/>
        <v>9.3321519743175648E-20</v>
      </c>
      <c r="UO676" s="1">
        <f t="shared" si="2134"/>
        <v>5.559445237087786E-15</v>
      </c>
      <c r="UP676" s="1">
        <f t="shared" si="2134"/>
        <v>3.1761513340281793E-15</v>
      </c>
      <c r="UQ676" s="1">
        <f t="shared" si="2134"/>
        <v>5.559445237087786E-15</v>
      </c>
      <c r="UR676" s="1">
        <f t="shared" si="2134"/>
        <v>3.3924260395482645E-11</v>
      </c>
      <c r="US676" s="1">
        <f t="shared" si="2134"/>
        <v>1.1607477765165816E-21</v>
      </c>
      <c r="UT676" s="1">
        <f t="shared" si="2134"/>
        <v>6.6214927625205182E-18</v>
      </c>
      <c r="UU676" s="1">
        <f t="shared" si="2134"/>
        <v>3.7179932938679629E-11</v>
      </c>
      <c r="UV676" s="1">
        <f t="shared" si="2134"/>
        <v>1.2721434155568319E-21</v>
      </c>
      <c r="UW676" s="1">
        <f t="shared" si="2134"/>
        <v>1.2721434155568319E-21</v>
      </c>
      <c r="UX676" s="1">
        <f t="shared" si="2134"/>
        <v>6.0929788500085758E-15</v>
      </c>
      <c r="UY676" s="1">
        <f t="shared" si="2134"/>
        <v>3.4123383327507854E-13</v>
      </c>
      <c r="UZ676" s="1">
        <f t="shared" si="2134"/>
        <v>2.3279655359675162E-11</v>
      </c>
      <c r="VA676" s="1">
        <f t="shared" si="2134"/>
        <v>2.4404199013196966E-21</v>
      </c>
      <c r="VB676" s="1">
        <f t="shared" si="2134"/>
        <v>2.5513777309186038E-11</v>
      </c>
      <c r="VC676" s="1">
        <f t="shared" si="2134"/>
        <v>1.2223280814689938E-20</v>
      </c>
      <c r="VD676" s="1">
        <f t="shared" si="2134"/>
        <v>9.3241968560020637E-18</v>
      </c>
      <c r="VE676" s="1">
        <f t="shared" si="2134"/>
        <v>9.3241968560020637E-18</v>
      </c>
      <c r="VF676" s="1">
        <f t="shared" si="2134"/>
        <v>3.1914095259555968E-20</v>
      </c>
      <c r="VG676" s="1">
        <f t="shared" si="2134"/>
        <v>1.7679688102833464E-17</v>
      </c>
      <c r="VH676" s="1">
        <f t="shared" si="2134"/>
        <v>8.4677532704943334E-11</v>
      </c>
      <c r="VI676" s="1">
        <f t="shared" si="2134"/>
        <v>1.6649033213280368E-19</v>
      </c>
      <c r="VJ676" s="1">
        <f t="shared" si="2134"/>
        <v>6.9098846625884852E-12</v>
      </c>
      <c r="VK676" s="1">
        <f t="shared" si="2134"/>
        <v>5.85438642930195E-14</v>
      </c>
      <c r="VL676" s="1">
        <f t="shared" si="2134"/>
        <v>6.4162252117441711E-14</v>
      </c>
      <c r="VM676" s="1">
        <f t="shared" si="2134"/>
        <v>6.4162252117441711E-14</v>
      </c>
      <c r="VN676" s="1">
        <f t="shared" si="2134"/>
        <v>2.6973341313151817E-18</v>
      </c>
      <c r="VO676" s="1">
        <f t="shared" si="2134"/>
        <v>6.4162252117441711E-14</v>
      </c>
      <c r="VP676" s="1">
        <f t="shared" si="2134"/>
        <v>6.9727779872744071E-17</v>
      </c>
      <c r="VQ676" s="1">
        <f t="shared" si="2134"/>
        <v>1.3396335120774369E-20</v>
      </c>
      <c r="VR676" s="1">
        <f t="shared" si="2134"/>
        <v>5.3019562497998059E-11</v>
      </c>
      <c r="VS676" s="1">
        <f t="shared" si="2134"/>
        <v>1.937638758750325E-17</v>
      </c>
      <c r="VT676" s="1">
        <f t="shared" si="2134"/>
        <v>2.0836770336442574E-15</v>
      </c>
      <c r="VU676" s="1">
        <f t="shared" si="2134"/>
        <v>8.1361680415575068E-10</v>
      </c>
      <c r="VV676" s="1">
        <f t="shared" si="2134"/>
        <v>2.5698897179117032E-20</v>
      </c>
      <c r="VW676" s="1">
        <f t="shared" si="2134"/>
        <v>1.468196610949304E-20</v>
      </c>
      <c r="VX676" s="1">
        <f t="shared" si="2134"/>
        <v>2.1235917384819938E-17</v>
      </c>
      <c r="VY676" s="1">
        <f t="shared" si="2134"/>
        <v>2.3647664144135032E-17</v>
      </c>
      <c r="VZ676" s="1">
        <f t="shared" si="2134"/>
        <v>1.8353924058118516E-21</v>
      </c>
      <c r="WA676" s="1">
        <f t="shared" si="2134"/>
        <v>1.017102269215789E-10</v>
      </c>
      <c r="WB676" s="1">
        <f t="shared" si="2134"/>
        <v>8.91698679982372E-10</v>
      </c>
      <c r="WC676" s="1">
        <f t="shared" si="2131"/>
        <v>1.2216900906230238E-10</v>
      </c>
      <c r="WD676" s="1">
        <f t="shared" si="2131"/>
        <v>1.1500900365303947E-20</v>
      </c>
      <c r="WE676" s="1">
        <f t="shared" si="2131"/>
        <v>6.9796039817403792E-11</v>
      </c>
      <c r="WF676" s="1">
        <f t="shared" si="2131"/>
        <v>5.2440908871194572E-17</v>
      </c>
      <c r="WG676" s="1">
        <f t="shared" si="2131"/>
        <v>1.1212553648769045E-12</v>
      </c>
      <c r="WH676" s="1">
        <f t="shared" si="2131"/>
        <v>2.4020490732476828E-19</v>
      </c>
      <c r="WI676" s="1">
        <f t="shared" si="2131"/>
        <v>2.5507474145011636E-17</v>
      </c>
      <c r="WJ676" s="1">
        <f t="shared" si="2131"/>
        <v>5.3857704836590066E-17</v>
      </c>
      <c r="WK676" s="1">
        <f t="shared" si="2131"/>
        <v>4.7303868171277284E-12</v>
      </c>
      <c r="WL676" s="1">
        <f t="shared" si="2131"/>
        <v>2.5507474145011636E-17</v>
      </c>
      <c r="WM676" s="1">
        <f t="shared" si="2131"/>
        <v>1.2216900906230238E-10</v>
      </c>
      <c r="WN676" s="1">
        <f t="shared" si="2131"/>
        <v>8.4464505036370215E-14</v>
      </c>
      <c r="WO676" s="1">
        <f t="shared" si="2131"/>
        <v>5.1843566399088097E-12</v>
      </c>
      <c r="WP676" s="1">
        <f t="shared" si="2131"/>
        <v>1.3389342939626004E-10</v>
      </c>
      <c r="WQ676" s="1">
        <f t="shared" si="2131"/>
        <v>5.1843566399088097E-12</v>
      </c>
      <c r="WR676" s="1">
        <f t="shared" si="2131"/>
        <v>2.7955397320202526E-17</v>
      </c>
      <c r="WS676" s="1">
        <f t="shared" si="2131"/>
        <v>3.3830555483645061E-20</v>
      </c>
      <c r="WT676" s="1">
        <f t="shared" si="2131"/>
        <v>7.6494286081270177E-11</v>
      </c>
      <c r="WU676" s="1">
        <f t="shared" si="2131"/>
        <v>9.2570467162768158E-14</v>
      </c>
      <c r="WV676" s="1">
        <f t="shared" si="2131"/>
        <v>1.9327641400885316E-20</v>
      </c>
      <c r="WW676" s="1">
        <f t="shared" si="2131"/>
        <v>7.6494286081270177E-11</v>
      </c>
      <c r="WX676" s="1">
        <f t="shared" si="2131"/>
        <v>4.8932334809622804E-17</v>
      </c>
      <c r="WY676" s="1">
        <f t="shared" si="2131"/>
        <v>3.891594705449199E-18</v>
      </c>
      <c r="WZ676" s="1">
        <f t="shared" si="2131"/>
        <v>1.0145434922093302E-13</v>
      </c>
      <c r="XA676" s="1">
        <f t="shared" si="2131"/>
        <v>5.3628315121734602E-17</v>
      </c>
      <c r="XB676" s="1">
        <f t="shared" si="2131"/>
        <v>3.0638244888046714E-17</v>
      </c>
      <c r="XC676" s="1">
        <f t="shared" si="2131"/>
        <v>1.0145434922093302E-13</v>
      </c>
      <c r="XD676" s="1">
        <f t="shared" si="2131"/>
        <v>1.6158487921105462E-17</v>
      </c>
      <c r="XE676" s="1">
        <f t="shared" si="2131"/>
        <v>8.3835355392476436E-11</v>
      </c>
      <c r="XF676" s="1">
        <f t="shared" si="2131"/>
        <v>2.6480232040798148E-21</v>
      </c>
      <c r="XG676" s="1">
        <f t="shared" si="2131"/>
        <v>1.4669450584903788E-18</v>
      </c>
      <c r="XH676" s="1">
        <f t="shared" si="2131"/>
        <v>1.4674302896513404E-10</v>
      </c>
      <c r="XI676" s="1">
        <f t="shared" si="2131"/>
        <v>1.4674302896513404E-10</v>
      </c>
      <c r="XJ676" s="1">
        <f t="shared" si="2131"/>
        <v>2.819276329363333E-14</v>
      </c>
      <c r="XK676" s="1">
        <f t="shared" si="2131"/>
        <v>2.819276329363333E-14</v>
      </c>
      <c r="XL676" s="1">
        <f t="shared" si="2131"/>
        <v>2.8141181812551304E-18</v>
      </c>
      <c r="XM676" s="1">
        <f t="shared" si="2131"/>
        <v>8.3413924453096142E-12</v>
      </c>
      <c r="XN676" s="1">
        <f t="shared" si="2131"/>
        <v>7.2093557677377341E-16</v>
      </c>
      <c r="XO676" s="1">
        <f t="shared" si="2131"/>
        <v>1.6082578993556608E-10</v>
      </c>
      <c r="XP676" s="1">
        <f t="shared" si="2131"/>
        <v>1.6082578993556608E-10</v>
      </c>
      <c r="XQ676" s="1">
        <f t="shared" si="2131"/>
        <v>7.784594782863299E-13</v>
      </c>
      <c r="XR676" s="1">
        <f t="shared" si="2131"/>
        <v>3.0841858906040865E-18</v>
      </c>
      <c r="XS676" s="1">
        <f t="shared" si="2131"/>
        <v>3.6801058563593507E-17</v>
      </c>
      <c r="XT676" s="1">
        <f t="shared" si="2131"/>
        <v>1.7626005739945252E-10</v>
      </c>
      <c r="XU676" s="1">
        <f t="shared" si="2131"/>
        <v>3.1806670834827918E-21</v>
      </c>
      <c r="XV676" s="1">
        <f t="shared" si="2131"/>
        <v>3.3863673876544721E-14</v>
      </c>
      <c r="XW676" s="1">
        <f t="shared" si="2131"/>
        <v>1.1428296030297316E-12</v>
      </c>
      <c r="XX676" s="1">
        <f t="shared" si="2131"/>
        <v>3.6801058563593507E-17</v>
      </c>
      <c r="XY676" s="1">
        <f t="shared" si="2131"/>
        <v>2.3412471577694946E-17</v>
      </c>
      <c r="XZ676" s="1">
        <f t="shared" si="2131"/>
        <v>1.2186166214329623E-13</v>
      </c>
      <c r="YA676" s="1">
        <f t="shared" si="2131"/>
        <v>1.4099677964280957E-9</v>
      </c>
      <c r="YB676" s="1">
        <f t="shared" si="2131"/>
        <v>1.0069864754719817E-10</v>
      </c>
      <c r="YC676" s="1">
        <f t="shared" si="2131"/>
        <v>5.5673494768916427E-21</v>
      </c>
      <c r="YD676" s="1">
        <f t="shared" si="2131"/>
        <v>1.4099677964280957E-9</v>
      </c>
      <c r="YE676" s="1">
        <f t="shared" si="2131"/>
        <v>1.3355658674586239E-13</v>
      </c>
      <c r="YF676" s="1">
        <f t="shared" si="2131"/>
        <v>4.8809233188460989E-20</v>
      </c>
      <c r="YG676" s="1">
        <f t="shared" si="2131"/>
        <v>2.788506847234111E-20</v>
      </c>
      <c r="YH676" s="1">
        <f t="shared" si="2131"/>
        <v>1.3355658674586239E-13</v>
      </c>
      <c r="YI676" s="1">
        <f t="shared" si="2131"/>
        <v>1.4514148075920852E-16</v>
      </c>
      <c r="YJ676" s="1">
        <f t="shared" si="2131"/>
        <v>7.4797610784489003E-12</v>
      </c>
      <c r="YK676" s="1">
        <f t="shared" si="2131"/>
        <v>7.4797610784489003E-12</v>
      </c>
      <c r="YL676" s="1">
        <f t="shared" si="2131"/>
        <v>1.5907054297885885E-16</v>
      </c>
      <c r="YM676" s="1">
        <f t="shared" si="2131"/>
        <v>4.4203508273720229E-17</v>
      </c>
      <c r="YN676" s="1">
        <f t="shared" si="2113"/>
        <v>4.0675275299315343E-14</v>
      </c>
      <c r="YO676" s="1">
        <f t="shared" si="2113"/>
        <v>6.2570935421439981E-17</v>
      </c>
      <c r="YP676" s="1">
        <f t="shared" si="2113"/>
        <v>1.4637385991198907E-13</v>
      </c>
      <c r="YQ676" s="1">
        <f t="shared" si="2113"/>
        <v>2.1171436935280483E-10</v>
      </c>
      <c r="YR676" s="1">
        <f t="shared" si="2113"/>
        <v>1.2095395278434624E-10</v>
      </c>
      <c r="YS676" s="1" t="str">
        <f t="shared" si="2113"/>
        <v/>
      </c>
      <c r="YT676" s="1" t="str">
        <f t="shared" si="2113"/>
        <v/>
      </c>
      <c r="YU676" s="1" t="str">
        <f t="shared" si="2113"/>
        <v/>
      </c>
      <c r="YV676" s="1" t="str">
        <f t="shared" si="2113"/>
        <v/>
      </c>
      <c r="YW676" s="1" t="str">
        <f t="shared" si="2113"/>
        <v/>
      </c>
      <c r="YX676" s="1" t="str">
        <f t="shared" si="2113"/>
        <v/>
      </c>
      <c r="YY676" s="1" t="str">
        <f t="shared" si="2113"/>
        <v/>
      </c>
      <c r="YZ676" s="1" t="str">
        <f t="shared" si="2113"/>
        <v/>
      </c>
      <c r="ZA676" s="1" t="str">
        <f t="shared" si="2113"/>
        <v/>
      </c>
      <c r="ZB676" s="1" t="str">
        <f t="shared" si="2113"/>
        <v/>
      </c>
      <c r="ZC676" s="1" t="str">
        <f t="shared" si="2113"/>
        <v/>
      </c>
      <c r="ZD676" s="1" t="str">
        <f t="shared" si="2113"/>
        <v/>
      </c>
      <c r="ZE676" s="1" t="str">
        <f t="shared" si="2113"/>
        <v/>
      </c>
      <c r="ZF676" s="1" t="str">
        <f t="shared" si="2113"/>
        <v/>
      </c>
      <c r="ZG676" s="1" t="str">
        <f t="shared" si="2113"/>
        <v/>
      </c>
      <c r="ZH676" s="1" t="str">
        <f t="shared" si="2113"/>
        <v/>
      </c>
      <c r="ZI676" s="1" t="str">
        <f t="shared" si="2113"/>
        <v/>
      </c>
      <c r="ZJ676" s="1" t="str">
        <f t="shared" si="2113"/>
        <v/>
      </c>
      <c r="ZK676" s="1" t="str">
        <f t="shared" si="2113"/>
        <v/>
      </c>
      <c r="ZL676" s="1" t="str">
        <f t="shared" si="2113"/>
        <v/>
      </c>
      <c r="ZM676" s="1" t="str">
        <f t="shared" si="2113"/>
        <v/>
      </c>
      <c r="ZN676" s="1" t="str">
        <f t="shared" si="2113"/>
        <v/>
      </c>
      <c r="ZO676" s="1" t="str">
        <f t="shared" si="2113"/>
        <v/>
      </c>
      <c r="ZP676" s="1" t="str">
        <f t="shared" si="2113"/>
        <v/>
      </c>
      <c r="ZQ676" s="1" t="str">
        <f t="shared" si="2113"/>
        <v/>
      </c>
      <c r="ZR676" s="1" t="str">
        <f t="shared" si="2094"/>
        <v/>
      </c>
      <c r="ZS676" s="1" t="str">
        <f t="shared" si="2094"/>
        <v/>
      </c>
      <c r="ZT676" s="1" t="str">
        <f t="shared" si="2094"/>
        <v/>
      </c>
      <c r="ZU676" s="1" t="str">
        <f t="shared" si="2094"/>
        <v/>
      </c>
      <c r="ZV676" s="1" t="str">
        <f t="shared" si="2094"/>
        <v/>
      </c>
      <c r="ZW676" s="1" t="str">
        <f t="shared" si="2094"/>
        <v/>
      </c>
      <c r="ZX676" s="1" t="str">
        <f t="shared" si="2094"/>
        <v/>
      </c>
      <c r="ZY676" s="1" t="str">
        <f t="shared" si="2094"/>
        <v/>
      </c>
      <c r="ZZ676" s="1" t="str">
        <f t="shared" si="2094"/>
        <v/>
      </c>
      <c r="AAA676" s="1" t="str">
        <f t="shared" si="2094"/>
        <v/>
      </c>
    </row>
    <row r="677" spans="1:703" x14ac:dyDescent="0.25">
      <c r="A677" s="11">
        <v>624</v>
      </c>
      <c r="B677" s="8">
        <v>43429</v>
      </c>
      <c r="C677" s="7" t="s">
        <v>232</v>
      </c>
      <c r="D677" s="7">
        <v>2</v>
      </c>
      <c r="E677" s="7">
        <v>2</v>
      </c>
      <c r="F677" s="7">
        <v>1</v>
      </c>
      <c r="G677" s="7">
        <v>2</v>
      </c>
      <c r="H677" s="7">
        <v>2</v>
      </c>
      <c r="I677" s="7">
        <v>2</v>
      </c>
      <c r="J677" s="7">
        <v>2</v>
      </c>
      <c r="K677" s="7">
        <v>2</v>
      </c>
      <c r="L677" s="7">
        <v>1</v>
      </c>
      <c r="M677" s="7">
        <v>1.6</v>
      </c>
      <c r="N677" s="7">
        <v>1.61</v>
      </c>
      <c r="O677" s="7">
        <v>3</v>
      </c>
      <c r="P677" s="10">
        <v>33.733920285065793</v>
      </c>
      <c r="Q677" s="5">
        <f t="shared" si="2122"/>
        <v>39.065873134061071</v>
      </c>
      <c r="R677" s="5">
        <f t="shared" si="2123"/>
        <v>5.3319528489952788</v>
      </c>
      <c r="S677" s="6">
        <f t="shared" si="2124"/>
        <v>1.3890610582079499E-8</v>
      </c>
      <c r="T677" s="5" t="e">
        <f>SQRT(SUMPRODUCT(AB677:ZT677,#REF!:#REF!)/SUM(AB677:ZT677))/((COUNTIF(AB677:ZT677,"&gt;0")-1)/COUNTIF(AB677:ZT677,"&gt;0"))</f>
        <v>#REF!</v>
      </c>
      <c r="U677" s="4" t="e">
        <f t="shared" si="2125"/>
        <v>#REF!</v>
      </c>
      <c r="V677" s="4" t="e">
        <f t="shared" si="2126"/>
        <v>#REF!</v>
      </c>
      <c r="W677" s="4" t="e">
        <f t="shared" si="2127"/>
        <v>#REF!</v>
      </c>
      <c r="X677" s="4">
        <f t="shared" si="2128"/>
        <v>1</v>
      </c>
      <c r="Y677" s="3">
        <f t="shared" si="2129"/>
        <v>0.12192261958294712</v>
      </c>
      <c r="Z677" s="3">
        <f t="shared" si="2132"/>
        <v>0.12192261958294712</v>
      </c>
      <c r="AB677" s="1">
        <f t="shared" ref="AB677:AQ703" si="2135">IF(IF($B677&gt;AB$2,1/(1+EXP(-$B$10*(SUM($B$2*(1-(YEAR($B677)-YEAR(AB$2))/173),IF(OR(IF($L677&lt;&gt;".",$L677 = AB$23,FALSE),OR(IF($L677&lt;&gt;".",$L677 = AB$26,FALSE),IF($L677&lt;&gt;".",$L677 = AB$29,FALSE))),$B$4,0),IF(OR(IF($M677&lt;&gt;".",$M677 = AB$24,FALSE),OR(IF($M677&lt;&gt;".",$M677 = AB$27,FALSE),IF($M677&lt;&gt;".",$M677 = AB$30,FALSE))),$B$5,0),IF(OR(IF($N677&lt;&gt;".",$N677 = AB$25,FALSE),OR(IF($N677&lt;&gt;".",$N677 = AB$28,FALSE),IF($N677&lt;&gt;".",$N677 = AB$31,FALSE))),$B$6,0),$B$7*SUM(IF(AND($D677 =AB$4,$D677&lt;&gt;9999),$B$22,IF(OR($D677 = 1,$D677 =2),-$B$22,0)),IF(AND($E677 =AB$5,$E677&lt;&gt;9999),$B$21,IF(OR($E677 = 1,$E677 =2),-$B$21,0)),IF(AND($F677 =AB$6,$F677&lt;&gt;9999),$B$20,IF(OR($F677 = 1,$F677 =2),-$B$20,0)),IF(AND($G677 =AB$8,$G677&lt;&gt;9999),$B$27,IF(OR($G677 = 1,$G677 =2),-$B$27,0)),IF(AND($H677 =AB$9,$H677&lt;&gt;9999),$B$23,IF(OR($H677 = 1,$H677 =2),-$B$23,0)),IF(AND($I677 =AB$10,$I677&lt;&gt;9999),$B$25,IF(OR($I677 = 1,$I677 =2),-$B$25,0)),IF(AND($J677 =AB$19,$J677&lt;&gt;9999),$B$24,IF(OR($J677 = 1,$J677 =2),-$B$24,0)),IF(AND($K677 =AB$20,$K677&lt;&gt;9999),$B$26,IF(OR($K677 = 1,$K677 =2),-$B$26,0))),IF($O677=AB$32,$B$3,0))-$B$11))),"")&gt;0,IF($B677&gt;AB$2,1/(1+EXP(-$B$10*(SUM($B$2*(1-(YEAR($B677)-YEAR(AB$2))/173),IF(OR(IF($L677&lt;&gt;".",$L677 = AB$23,FALSE),OR(IF($L677&lt;&gt;".",$L677 = AB$26,FALSE),IF($L677&lt;&gt;".",$L677 = AB$29,FALSE))),$B$4,0),IF(OR(IF($M677&lt;&gt;".",$M677 = AB$24,FALSE),OR(IF($M677&lt;&gt;".",$M677 = AB$27,FALSE),IF($M677&lt;&gt;".",$M677 = AB$30,FALSE))),$B$5,0),IF(OR(IF($N677&lt;&gt;".",$N677 = AB$25,FALSE),OR(IF($N677&lt;&gt;".",$N677 = AB$28,FALSE),IF($N677&lt;&gt;".",$N677 = AB$31,FALSE))),$B$6,0),$B$7*SUM(IF(AND($D677 =AB$4,$D677&lt;&gt;9999),$B$22,IF(OR($D677 = 1,$D677 =2),-$B$22,0)),IF(AND($E677 =AB$5,$E677&lt;&gt;9999),$B$21,IF(OR($E677 = 1,$E677 =2),-$B$21,0)),IF(AND($F677 =AB$6,$F677&lt;&gt;9999),$B$20,IF(OR($F677 = 1,$F677 =2),-$B$20,0)),IF(AND($G677 =AB$8,$G677&lt;&gt;9999),$B$27,IF(OR($G677 = 1,$G677 =2),-$B$27,0)),IF(AND($H677 =AB$9,$H677&lt;&gt;9999),$B$23,IF(OR($H677 = 1,$H677 =2),-$B$23,0)),IF(AND($I677 =AB$10,$I677&lt;&gt;9999),$B$25,IF(OR($I677 = 1,$I677 =2),-$B$25,0)),IF(AND($J677 =AB$19,$J677&lt;&gt;9999),$B$24,IF(OR($J677 = 1,$J677 =2),-$B$24,0)),IF(AND($K677 =AB$20,$K677&lt;&gt;9999),$B$26,IF(OR($K677 = 1,$K677 =2),-$B$26,0))),IF($O677=AB$32,$B$3,0))-$B$11))),""),"")</f>
        <v>1.2159520814010946E-25</v>
      </c>
      <c r="AC677" s="1">
        <f t="shared" si="2135"/>
        <v>1.2159520814010946E-25</v>
      </c>
      <c r="AD677" s="1">
        <f t="shared" si="2135"/>
        <v>1.2159520814010946E-25</v>
      </c>
      <c r="AE677" s="1">
        <f t="shared" si="2135"/>
        <v>1.2159520814010946E-25</v>
      </c>
      <c r="AF677" s="1">
        <f t="shared" si="2135"/>
        <v>1.2159520814010946E-25</v>
      </c>
      <c r="AG677" s="1">
        <f t="shared" si="2135"/>
        <v>1.2159520814010946E-25</v>
      </c>
      <c r="AH677" s="1">
        <f t="shared" si="2135"/>
        <v>1.2159520814010946E-25</v>
      </c>
      <c r="AI677" s="1">
        <f t="shared" si="2135"/>
        <v>1.2159520814010946E-25</v>
      </c>
      <c r="AJ677" s="1">
        <f t="shared" si="2135"/>
        <v>1.2159520814010946E-25</v>
      </c>
      <c r="AK677" s="1">
        <f t="shared" si="2135"/>
        <v>1.2159520814010946E-25</v>
      </c>
      <c r="AL677" s="1">
        <f t="shared" si="2135"/>
        <v>1.2159520814010946E-25</v>
      </c>
      <c r="AM677" s="1">
        <f t="shared" si="2135"/>
        <v>1.2159520814010946E-25</v>
      </c>
      <c r="AN677" s="1">
        <f t="shared" si="2135"/>
        <v>1.2159520814010946E-25</v>
      </c>
      <c r="AO677" s="1">
        <f t="shared" si="2135"/>
        <v>1.2159520814010946E-25</v>
      </c>
      <c r="AP677" s="1">
        <f t="shared" si="2135"/>
        <v>1.2159520814010946E-25</v>
      </c>
      <c r="AQ677" s="1">
        <f t="shared" si="2135"/>
        <v>1.2159520814010946E-25</v>
      </c>
      <c r="AR677" s="1">
        <f t="shared" si="2119"/>
        <v>1.2159520814010946E-25</v>
      </c>
      <c r="AS677" s="1">
        <f t="shared" si="2119"/>
        <v>1.2159520814010946E-25</v>
      </c>
      <c r="AT677" s="1">
        <f t="shared" si="2119"/>
        <v>1.2159520814010946E-25</v>
      </c>
      <c r="AU677" s="1">
        <f t="shared" si="2119"/>
        <v>1.2159520814010946E-25</v>
      </c>
      <c r="AV677" s="1">
        <f t="shared" si="2119"/>
        <v>1.2159520814010946E-25</v>
      </c>
      <c r="AW677" s="1">
        <f t="shared" si="2119"/>
        <v>1.2159520814010946E-25</v>
      </c>
      <c r="AX677" s="1">
        <f t="shared" si="2119"/>
        <v>1.2159520814010946E-25</v>
      </c>
      <c r="AY677" s="1">
        <f t="shared" si="2119"/>
        <v>1.2159520814010946E-25</v>
      </c>
      <c r="AZ677" s="1">
        <f t="shared" si="2119"/>
        <v>1.2159520814010946E-25</v>
      </c>
      <c r="BA677" s="1">
        <f t="shared" si="2119"/>
        <v>1.2159520814010946E-25</v>
      </c>
      <c r="BB677" s="1">
        <f t="shared" si="2119"/>
        <v>1.2159520814010946E-25</v>
      </c>
      <c r="BC677" s="1">
        <f t="shared" si="2119"/>
        <v>1.2159520814010946E-25</v>
      </c>
      <c r="BD677" s="1">
        <f t="shared" si="2119"/>
        <v>1.2159520814010946E-25</v>
      </c>
      <c r="BE677" s="1">
        <f t="shared" si="2119"/>
        <v>1.2159520814010946E-25</v>
      </c>
      <c r="BF677" s="1">
        <f t="shared" si="2119"/>
        <v>1.2159520814010946E-25</v>
      </c>
      <c r="BG677" s="1">
        <f t="shared" si="2119"/>
        <v>1.2159520814010946E-25</v>
      </c>
      <c r="BH677" s="1">
        <f t="shared" si="2119"/>
        <v>1.2159520814010946E-25</v>
      </c>
      <c r="BI677" s="1">
        <f t="shared" si="2119"/>
        <v>1.2159520814010946E-25</v>
      </c>
      <c r="BJ677" s="1">
        <f t="shared" si="2119"/>
        <v>1.2159520814010946E-25</v>
      </c>
      <c r="BK677" s="1">
        <f t="shared" si="2119"/>
        <v>1.2159520814010946E-25</v>
      </c>
      <c r="BL677" s="1">
        <f t="shared" si="2119"/>
        <v>1.2159520814010946E-25</v>
      </c>
      <c r="BM677" s="1">
        <f t="shared" si="2119"/>
        <v>1.0714172066147942E-23</v>
      </c>
      <c r="BN677" s="1">
        <f t="shared" si="2119"/>
        <v>1.0714172066147942E-23</v>
      </c>
      <c r="BO677" s="1">
        <f t="shared" si="2119"/>
        <v>6.3434123462869026E-25</v>
      </c>
      <c r="BP677" s="1">
        <f t="shared" si="2119"/>
        <v>1.2159520814010946E-25</v>
      </c>
      <c r="BQ677" s="1">
        <f t="shared" si="2119"/>
        <v>3.5525921954670869E-23</v>
      </c>
      <c r="BR677" s="1">
        <f t="shared" si="2119"/>
        <v>3.5525921954670869E-23</v>
      </c>
      <c r="BS677" s="1">
        <f t="shared" si="2119"/>
        <v>1.2159520814010946E-25</v>
      </c>
      <c r="BT677" s="1">
        <f t="shared" si="2119"/>
        <v>1.2159520814010946E-25</v>
      </c>
      <c r="BU677" s="1">
        <f t="shared" si="2119"/>
        <v>1.2159520814010946E-25</v>
      </c>
      <c r="BV677" s="1">
        <f t="shared" si="2119"/>
        <v>1.2159520814010946E-25</v>
      </c>
      <c r="BW677" s="1">
        <f t="shared" si="2119"/>
        <v>1.2159520814010946E-25</v>
      </c>
      <c r="BX677" s="1">
        <f t="shared" si="2119"/>
        <v>1.2159520814010946E-25</v>
      </c>
      <c r="BY677" s="1">
        <f t="shared" si="2119"/>
        <v>1.2159520814010946E-25</v>
      </c>
      <c r="BZ677" s="1">
        <f t="shared" si="2119"/>
        <v>1.2159520814010946E-25</v>
      </c>
      <c r="CA677" s="1">
        <f t="shared" si="2119"/>
        <v>1.2159520814010946E-25</v>
      </c>
      <c r="CB677" s="1">
        <f t="shared" si="2119"/>
        <v>1.2159520814010946E-25</v>
      </c>
      <c r="CC677" s="1">
        <f t="shared" si="2119"/>
        <v>1.2159520814010946E-25</v>
      </c>
      <c r="CD677" s="1">
        <f t="shared" si="2119"/>
        <v>1.2159520814010946E-25</v>
      </c>
      <c r="CE677" s="1">
        <f t="shared" si="2119"/>
        <v>1.2159520814010946E-25</v>
      </c>
      <c r="CF677" s="1">
        <f t="shared" si="2119"/>
        <v>3.5525921954670869E-23</v>
      </c>
      <c r="CG677" s="1">
        <f t="shared" si="2119"/>
        <v>3.5525921954670869E-23</v>
      </c>
      <c r="CH677" s="1">
        <f t="shared" si="2119"/>
        <v>1.2159520814010946E-25</v>
      </c>
      <c r="CI677" s="1">
        <f t="shared" si="2119"/>
        <v>1.0714172066147942E-23</v>
      </c>
      <c r="CJ677" s="1">
        <f t="shared" si="2119"/>
        <v>1.0714172066147942E-23</v>
      </c>
      <c r="CK677" s="1">
        <f t="shared" si="2119"/>
        <v>3.1303111895026361E-21</v>
      </c>
      <c r="CL677" s="1">
        <f t="shared" si="2119"/>
        <v>1.0714172066147942E-23</v>
      </c>
      <c r="CM677" s="1">
        <f t="shared" si="2119"/>
        <v>1.2159520814010946E-25</v>
      </c>
      <c r="CN677" s="1">
        <f t="shared" si="2119"/>
        <v>1.1742398928384538E-23</v>
      </c>
      <c r="CO677" s="1">
        <f t="shared" si="2116"/>
        <v>1.2869303548799513E-23</v>
      </c>
      <c r="CP677" s="1">
        <f t="shared" si="2116"/>
        <v>1.6007042663574135E-25</v>
      </c>
      <c r="CQ677" s="1">
        <f t="shared" ref="CQ677:FB692" si="2136">IF(IF($B677&gt;CQ$2,1/(1+EXP(-$B$10*(SUM($B$2*(1-(YEAR($B677)-YEAR(CQ$2))/173),IF(OR(IF($L677&lt;&gt;".",$L677 = CQ$23,FALSE),OR(IF($L677&lt;&gt;".",$L677 = CQ$26,FALSE),IF($L677&lt;&gt;".",$L677 = CQ$29,FALSE))),$B$4,0),IF(OR(IF($M677&lt;&gt;".",$M677 = CQ$24,FALSE),OR(IF($M677&lt;&gt;".",$M677 = CQ$27,FALSE),IF($M677&lt;&gt;".",$M677 = CQ$30,FALSE))),$B$5,0),IF(OR(IF($N677&lt;&gt;".",$N677 = CQ$25,FALSE),OR(IF($N677&lt;&gt;".",$N677 = CQ$28,FALSE),IF($N677&lt;&gt;".",$N677 = CQ$31,FALSE))),$B$6,0),$B$7*SUM(IF(AND($D677 =CQ$4,$D677&lt;&gt;9999),$B$22,IF(OR($D677 = 1,$D677 =2),-$B$22,0)),IF(AND($E677 =CQ$5,$E677&lt;&gt;9999),$B$21,IF(OR($E677 = 1,$E677 =2),-$B$21,0)),IF(AND($F677 =CQ$6,$F677&lt;&gt;9999),$B$20,IF(OR($F677 = 1,$F677 =2),-$B$20,0)),IF(AND($G677 =CQ$8,$G677&lt;&gt;9999),$B$27,IF(OR($G677 = 1,$G677 =2),-$B$27,0)),IF(AND($H677 =CQ$9,$H677&lt;&gt;9999),$B$23,IF(OR($H677 = 1,$H677 =2),-$B$23,0)),IF(AND($I677 =CQ$10,$I677&lt;&gt;9999),$B$25,IF(OR($I677 = 1,$I677 =2),-$B$25,0)),IF(AND($J677 =CQ$19,$J677&lt;&gt;9999),$B$24,IF(OR($J677 = 1,$J677 =2),-$B$24,0)),IF(AND($K677 =CQ$20,$K677&lt;&gt;9999),$B$26,IF(OR($K677 = 1,$K677 =2),-$B$26,0))),IF($O677=CQ$32,$B$3,0))-$B$11))),"")&gt;0,IF($B677&gt;CQ$2,1/(1+EXP(-$B$10*(SUM($B$2*(1-(YEAR($B677)-YEAR(CQ$2))/173),IF(OR(IF($L677&lt;&gt;".",$L677 = CQ$23,FALSE),OR(IF($L677&lt;&gt;".",$L677 = CQ$26,FALSE),IF($L677&lt;&gt;".",$L677 = CQ$29,FALSE))),$B$4,0),IF(OR(IF($M677&lt;&gt;".",$M677 = CQ$24,FALSE),OR(IF($M677&lt;&gt;".",$M677 = CQ$27,FALSE),IF($M677&lt;&gt;".",$M677 = CQ$30,FALSE))),$B$5,0),IF(OR(IF($N677&lt;&gt;".",$N677 = CQ$25,FALSE),OR(IF($N677&lt;&gt;".",$N677 = CQ$28,FALSE),IF($N677&lt;&gt;".",$N677 = CQ$31,FALSE))),$B$6,0),$B$7*SUM(IF(AND($D677 =CQ$4,$D677&lt;&gt;9999),$B$22,IF(OR($D677 = 1,$D677 =2),-$B$22,0)),IF(AND($E677 =CQ$5,$E677&lt;&gt;9999),$B$21,IF(OR($E677 = 1,$E677 =2),-$B$21,0)),IF(AND($F677 =CQ$6,$F677&lt;&gt;9999),$B$20,IF(OR($F677 = 1,$F677 =2),-$B$20,0)),IF(AND($G677 =CQ$8,$G677&lt;&gt;9999),$B$27,IF(OR($G677 = 1,$G677 =2),-$B$27,0)),IF(AND($H677 =CQ$9,$H677&lt;&gt;9999),$B$23,IF(OR($H677 = 1,$H677 =2),-$B$23,0)),IF(AND($I677 =CQ$10,$I677&lt;&gt;9999),$B$25,IF(OR($I677 = 1,$I677 =2),-$B$25,0)),IF(AND($J677 =CQ$19,$J677&lt;&gt;9999),$B$24,IF(OR($J677 = 1,$J677 =2),-$B$24,0)),IF(AND($K677 =CQ$20,$K677&lt;&gt;9999),$B$26,IF(OR($K677 = 1,$K677 =2),-$B$26,0))),IF($O677=CQ$32,$B$3,0))-$B$11))),""),"")</f>
        <v>4.6767052508843201E-23</v>
      </c>
      <c r="CR677" s="1">
        <f t="shared" si="2136"/>
        <v>1.6007042663574135E-25</v>
      </c>
      <c r="CS677" s="1">
        <f t="shared" si="2136"/>
        <v>5.617413936449307E-23</v>
      </c>
      <c r="CT677" s="1">
        <f t="shared" si="2136"/>
        <v>2.3094255085517291E-25</v>
      </c>
      <c r="CU677" s="1">
        <f t="shared" si="2136"/>
        <v>2.5310584382421176E-25</v>
      </c>
      <c r="CV677" s="1">
        <f t="shared" si="2136"/>
        <v>2.7739612271859034E-25</v>
      </c>
      <c r="CW677" s="1">
        <f t="shared" si="2136"/>
        <v>3.0401751194946917E-25</v>
      </c>
      <c r="CX677" s="1">
        <f t="shared" si="2136"/>
        <v>3.6516994698920585E-25</v>
      </c>
      <c r="CY677" s="1">
        <f t="shared" si="2136"/>
        <v>1.1692897411356735E-22</v>
      </c>
      <c r="CZ677" s="1">
        <f t="shared" si="2136"/>
        <v>1.1692897411356735E-22</v>
      </c>
      <c r="DA677" s="1">
        <f t="shared" si="2136"/>
        <v>4.386230560503513E-25</v>
      </c>
      <c r="DB677" s="1">
        <f t="shared" si="2136"/>
        <v>4.386230560503513E-25</v>
      </c>
      <c r="DC677" s="1">
        <f t="shared" si="2136"/>
        <v>4.386230560503513E-25</v>
      </c>
      <c r="DD677" s="1">
        <f t="shared" si="2136"/>
        <v>4.8071721002164034E-25</v>
      </c>
      <c r="DE677" s="1">
        <f t="shared" si="2136"/>
        <v>2.5078187962885644E-24</v>
      </c>
      <c r="DF677" s="1">
        <f t="shared" si="2136"/>
        <v>4.2357647000330201E-23</v>
      </c>
      <c r="DG677" s="1">
        <f t="shared" si="2136"/>
        <v>3.8976746870429142E-20</v>
      </c>
      <c r="DH677" s="1">
        <f t="shared" si="2136"/>
        <v>4.8071721002164034E-25</v>
      </c>
      <c r="DI677" s="1">
        <f t="shared" si="2136"/>
        <v>2.5291123891841535E-21</v>
      </c>
      <c r="DJ677" s="1">
        <f t="shared" si="2136"/>
        <v>3.2148951684072082E-21</v>
      </c>
      <c r="DK677" s="1">
        <f t="shared" si="2136"/>
        <v>4.847989230159144E-22</v>
      </c>
      <c r="DL677" s="1">
        <f t="shared" si="2136"/>
        <v>4.847989230159144E-22</v>
      </c>
      <c r="DM677" s="1">
        <f t="shared" si="2136"/>
        <v>2.6542066770949045E-22</v>
      </c>
      <c r="DN677" s="1">
        <f t="shared" si="2136"/>
        <v>2.4423533676014917E-19</v>
      </c>
      <c r="DO677" s="1">
        <f t="shared" si="2136"/>
        <v>3.0122608761150606E-24</v>
      </c>
      <c r="DP677" s="1">
        <f t="shared" si="2136"/>
        <v>4.6816831363491328E-20</v>
      </c>
      <c r="DQ677" s="1">
        <f t="shared" si="2136"/>
        <v>3.5234249876991319E-21</v>
      </c>
      <c r="DR677" s="1">
        <f t="shared" si="2136"/>
        <v>3.4025569290632364E-19</v>
      </c>
      <c r="DS677" s="1">
        <f t="shared" si="2136"/>
        <v>5.1309789224867708E-20</v>
      </c>
      <c r="DT677" s="1">
        <f t="shared" si="2136"/>
        <v>3.8615640615408052E-21</v>
      </c>
      <c r="DU677" s="1">
        <f t="shared" si="2136"/>
        <v>5.8231513008228593E-22</v>
      </c>
      <c r="DV677" s="1">
        <f t="shared" si="2136"/>
        <v>5.6233931123185643E-20</v>
      </c>
      <c r="DW677" s="1">
        <f t="shared" si="2136"/>
        <v>4.6383089401858728E-21</v>
      </c>
      <c r="DX677" s="1">
        <f t="shared" si="2136"/>
        <v>6.1630637298244335E-20</v>
      </c>
      <c r="DY677" s="1">
        <f t="shared" si="2136"/>
        <v>6.9944650168213324E-22</v>
      </c>
      <c r="DZ677" s="1">
        <f t="shared" si="2136"/>
        <v>7.6657158398310238E-22</v>
      </c>
      <c r="EA677" s="1">
        <f t="shared" si="2136"/>
        <v>8.4013858380468225E-22</v>
      </c>
      <c r="EB677" s="1">
        <f t="shared" si="2136"/>
        <v>8.4013858380468225E-22</v>
      </c>
      <c r="EC677" s="1">
        <f t="shared" si="2136"/>
        <v>9.207657246174426E-22</v>
      </c>
      <c r="ED677" s="1">
        <f t="shared" si="2136"/>
        <v>4.8034760209020134E-21</v>
      </c>
      <c r="EE677" s="1">
        <f t="shared" si="2136"/>
        <v>5.4258582807702411E-16</v>
      </c>
      <c r="EF677" s="1">
        <f t="shared" si="2136"/>
        <v>1.0966640233918455E-24</v>
      </c>
      <c r="EG677" s="1">
        <f t="shared" si="2136"/>
        <v>8.8917964970977703E-20</v>
      </c>
      <c r="EH677" s="1">
        <f t="shared" si="2136"/>
        <v>5.8965051776819578E-19</v>
      </c>
      <c r="EI677" s="1">
        <f t="shared" si="2136"/>
        <v>6.6919475434301406E-21</v>
      </c>
      <c r="EJ677" s="1">
        <f t="shared" si="2136"/>
        <v>1.1059756679540062E-21</v>
      </c>
      <c r="EK677" s="1">
        <f t="shared" si="2136"/>
        <v>1.0680361255057349E-19</v>
      </c>
      <c r="EL677" s="1">
        <f t="shared" si="2136"/>
        <v>1.0680361255057349E-19</v>
      </c>
      <c r="EM677" s="1">
        <f t="shared" si="2136"/>
        <v>1.0680361255057349E-19</v>
      </c>
      <c r="EN677" s="1">
        <f t="shared" si="2136"/>
        <v>2.7511866730006837E-23</v>
      </c>
      <c r="EO677" s="1">
        <f t="shared" si="2136"/>
        <v>1.2121148902615702E-21</v>
      </c>
      <c r="EP677" s="1">
        <f t="shared" si="2136"/>
        <v>1.2828691769515913E-19</v>
      </c>
      <c r="EQ677" s="1">
        <f t="shared" si="2136"/>
        <v>1.405984667381756E-19</v>
      </c>
      <c r="ER677" s="1">
        <f t="shared" si="2136"/>
        <v>1.5409154108838498E-19</v>
      </c>
      <c r="ES677" s="1">
        <f t="shared" si="2136"/>
        <v>3.4974786439016382E-21</v>
      </c>
      <c r="ET677" s="1">
        <f t="shared" si="2136"/>
        <v>1.1596897322001814E-20</v>
      </c>
      <c r="EU677" s="1">
        <f t="shared" si="2136"/>
        <v>4.8925349148988663E-20</v>
      </c>
      <c r="EV677" s="1">
        <f t="shared" si="2136"/>
        <v>5.8766572493147131E-20</v>
      </c>
      <c r="EW677" s="1">
        <f t="shared" si="2136"/>
        <v>2.302137633285613E-21</v>
      </c>
      <c r="EX677" s="1">
        <f t="shared" si="2136"/>
        <v>1.3451744512780071E-18</v>
      </c>
      <c r="EY677" s="1">
        <f t="shared" si="2136"/>
        <v>1.3451744512780071E-18</v>
      </c>
      <c r="EZ677" s="1">
        <f t="shared" si="2136"/>
        <v>2.302137633285613E-21</v>
      </c>
      <c r="FA677" s="1">
        <f t="shared" si="2136"/>
        <v>4.8081866574593319E-20</v>
      </c>
      <c r="FB677" s="1">
        <f t="shared" si="2136"/>
        <v>2.302137633285613E-21</v>
      </c>
      <c r="FC677" s="1">
        <f t="shared" si="2120"/>
        <v>1.4742693077596065E-18</v>
      </c>
      <c r="FD677" s="1">
        <f t="shared" si="2120"/>
        <v>2.5230711539063326E-21</v>
      </c>
      <c r="FE677" s="1">
        <f t="shared" si="2120"/>
        <v>2.5230711539063326E-21</v>
      </c>
      <c r="FF677" s="1">
        <f t="shared" si="2120"/>
        <v>2.5230711539063326E-21</v>
      </c>
      <c r="FG677" s="1">
        <f t="shared" si="2120"/>
        <v>2.765207412290458E-21</v>
      </c>
      <c r="FH677" s="1">
        <f t="shared" si="2120"/>
        <v>1.7708152451818942E-18</v>
      </c>
      <c r="FI677" s="1">
        <f t="shared" si="2120"/>
        <v>2.2025679223005371E-20</v>
      </c>
      <c r="FJ677" s="1">
        <f t="shared" si="2120"/>
        <v>2.2025679223005371E-20</v>
      </c>
      <c r="FK677" s="1">
        <f t="shared" si="2120"/>
        <v>3.9895192813547844E-21</v>
      </c>
      <c r="FL677" s="1">
        <f t="shared" si="2120"/>
        <v>4.3723888924804774E-21</v>
      </c>
      <c r="FM677" s="1">
        <f t="shared" si="2120"/>
        <v>4.3723888924804774E-21</v>
      </c>
      <c r="FN677" s="1">
        <f t="shared" si="2120"/>
        <v>5.2076673430190446E-24</v>
      </c>
      <c r="FO677" s="1">
        <f t="shared" si="2120"/>
        <v>2.8000405590751285E-18</v>
      </c>
      <c r="FP677" s="1">
        <f t="shared" si="2120"/>
        <v>3.4827345954579525E-20</v>
      </c>
      <c r="FQ677" s="1">
        <f t="shared" si="2120"/>
        <v>5.251885030717221E-21</v>
      </c>
      <c r="FR677" s="1">
        <f t="shared" si="2120"/>
        <v>5.251885030717221E-21</v>
      </c>
      <c r="FS677" s="1">
        <f t="shared" si="2120"/>
        <v>5.7559024417333956E-21</v>
      </c>
      <c r="FT677" s="1">
        <f t="shared" si="2120"/>
        <v>6.3082898283148507E-21</v>
      </c>
      <c r="FU677" s="1">
        <f t="shared" si="2120"/>
        <v>6.8554801305455927E-24</v>
      </c>
      <c r="FV677" s="1">
        <f t="shared" si="2120"/>
        <v>3.6860308374330913E-18</v>
      </c>
      <c r="FW677" s="1">
        <f t="shared" si="2120"/>
        <v>6.3082898283148507E-21</v>
      </c>
      <c r="FX677" s="1">
        <f t="shared" si="2120"/>
        <v>3.8719725219460694E-19</v>
      </c>
      <c r="FY677" s="1">
        <f t="shared" si="2120"/>
        <v>6.0918893805905356E-19</v>
      </c>
      <c r="FZ677" s="1">
        <f t="shared" si="2120"/>
        <v>8.0250046272936068E-20</v>
      </c>
      <c r="GA677" s="1">
        <f t="shared" si="2120"/>
        <v>6.9136892017989386E-21</v>
      </c>
      <c r="GB677" s="1">
        <f t="shared" si="2120"/>
        <v>6.9136892017989386E-21</v>
      </c>
      <c r="GC677" s="1">
        <f t="shared" si="2120"/>
        <v>7.5771880620520371E-21</v>
      </c>
      <c r="GD677" s="1">
        <f t="shared" si="2120"/>
        <v>4.4274676049903116E-18</v>
      </c>
      <c r="GE677" s="1">
        <f t="shared" si="2120"/>
        <v>8.2344444561896865E-24</v>
      </c>
      <c r="GF677" s="1">
        <f t="shared" si="2120"/>
        <v>4.4274676049903116E-18</v>
      </c>
      <c r="GG677" s="1">
        <f t="shared" si="2120"/>
        <v>8.3043621504948881E-21</v>
      </c>
      <c r="GH677" s="1">
        <f t="shared" si="2120"/>
        <v>8.3043621504948881E-21</v>
      </c>
      <c r="GI677" s="1">
        <f t="shared" si="2120"/>
        <v>8.4934449398829667E-18</v>
      </c>
      <c r="GJ677" s="1">
        <f t="shared" si="2120"/>
        <v>5.5069540147169678E-20</v>
      </c>
      <c r="GK677" s="1">
        <f t="shared" si="2120"/>
        <v>8.3043621504948881E-21</v>
      </c>
      <c r="GL677" s="1">
        <f t="shared" si="2120"/>
        <v>1.4535720042680773E-20</v>
      </c>
      <c r="GM677" s="1">
        <f t="shared" si="2120"/>
        <v>7.3172591536244493E-19</v>
      </c>
      <c r="GN677" s="1">
        <f t="shared" si="2120"/>
        <v>8.3043621504948881E-21</v>
      </c>
      <c r="GO677" s="1">
        <f t="shared" si="2120"/>
        <v>8.3043621504948881E-21</v>
      </c>
      <c r="GP677" s="1">
        <f t="shared" si="2120"/>
        <v>9.1013223060871011E-21</v>
      </c>
      <c r="GQ677" s="1">
        <f t="shared" si="2120"/>
        <v>9.1013223060871011E-21</v>
      </c>
      <c r="GR677" s="1">
        <f t="shared" si="2120"/>
        <v>9.1013223060871011E-21</v>
      </c>
      <c r="GS677" s="1">
        <f t="shared" si="2120"/>
        <v>1.7459547258968286E-20</v>
      </c>
      <c r="GT677" s="1">
        <f t="shared" si="2120"/>
        <v>9.9747658180276755E-21</v>
      </c>
      <c r="GU677" s="1">
        <f t="shared" si="2120"/>
        <v>9.9747658180276755E-21</v>
      </c>
      <c r="GV677" s="1">
        <f t="shared" si="2120"/>
        <v>6.6146653616467795E-20</v>
      </c>
      <c r="GW677" s="1">
        <f t="shared" si="2120"/>
        <v>1.268926191161164E-19</v>
      </c>
      <c r="GX677" s="1">
        <f t="shared" si="2120"/>
        <v>1.1880293240644525E-23</v>
      </c>
      <c r="GY677" s="1">
        <f t="shared" si="2120"/>
        <v>1.198116740592349E-20</v>
      </c>
      <c r="GZ677" s="1">
        <f t="shared" si="2120"/>
        <v>7.9451903410925374E-20</v>
      </c>
      <c r="HA677" s="1">
        <f t="shared" si="2120"/>
        <v>1.198116740592349E-20</v>
      </c>
      <c r="HB677" s="1">
        <f t="shared" si="2120"/>
        <v>1.0557018743080226E-18</v>
      </c>
      <c r="HC677" s="1">
        <f t="shared" si="2120"/>
        <v>1.1472750016356999E-21</v>
      </c>
      <c r="HD677" s="1">
        <f t="shared" si="2120"/>
        <v>1.3130986364557522E-20</v>
      </c>
      <c r="HE677" s="1">
        <f t="shared" si="2120"/>
        <v>7.3539346223988841E-19</v>
      </c>
      <c r="HF677" s="1">
        <f t="shared" si="2120"/>
        <v>1.3130986364557522E-20</v>
      </c>
      <c r="HG677" s="1">
        <f t="shared" si="2120"/>
        <v>1.3130986364557522E-20</v>
      </c>
      <c r="HH677" s="1">
        <f t="shared" si="2120"/>
        <v>9.5433474113759802E-20</v>
      </c>
      <c r="HI677" s="1">
        <f t="shared" si="2120"/>
        <v>1.2680539190174821E-18</v>
      </c>
      <c r="HJ677" s="1">
        <f t="shared" si="2120"/>
        <v>1.4391152136055603E-20</v>
      </c>
      <c r="HK677" s="1">
        <f t="shared" si="2120"/>
        <v>1.4391152136055603E-20</v>
      </c>
      <c r="HL677" s="1">
        <f t="shared" si="2117"/>
        <v>9.5433474113759802E-20</v>
      </c>
      <c r="HM677" s="1">
        <f t="shared" si="2117"/>
        <v>2.5189864645879568E-20</v>
      </c>
      <c r="HN677" s="1">
        <f t="shared" ref="HN677:JY681" si="2137">IF(IF($B677&gt;HN$2,1/(1+EXP(-$B$10*(SUM($B$2*(1-(YEAR($B677)-YEAR(HN$2))/173),IF(OR(IF($L677&lt;&gt;".",$L677 = HN$23,FALSE),OR(IF($L677&lt;&gt;".",$L677 = HN$26,FALSE),IF($L677&lt;&gt;".",$L677 = HN$29,FALSE))),$B$4,0),IF(OR(IF($M677&lt;&gt;".",$M677 = HN$24,FALSE),OR(IF($M677&lt;&gt;".",$M677 = HN$27,FALSE),IF($M677&lt;&gt;".",$M677 = HN$30,FALSE))),$B$5,0),IF(OR(IF($N677&lt;&gt;".",$N677 = HN$25,FALSE),OR(IF($N677&lt;&gt;".",$N677 = HN$28,FALSE),IF($N677&lt;&gt;".",$N677 = HN$31,FALSE))),$B$6,0),$B$7*SUM(IF(AND($D677 =HN$4,$D677&lt;&gt;9999),$B$22,IF(OR($D677 = 1,$D677 =2),-$B$22,0)),IF(AND($E677 =HN$5,$E677&lt;&gt;9999),$B$21,IF(OR($E677 = 1,$E677 =2),-$B$21,0)),IF(AND($F677 =HN$6,$F677&lt;&gt;9999),$B$20,IF(OR($F677 = 1,$F677 =2),-$B$20,0)),IF(AND($G677 =HN$8,$G677&lt;&gt;9999),$B$27,IF(OR($G677 = 1,$G677 =2),-$B$27,0)),IF(AND($H677 =HN$9,$H677&lt;&gt;9999),$B$23,IF(OR($H677 = 1,$H677 =2),-$B$23,0)),IF(AND($I677 =HN$10,$I677&lt;&gt;9999),$B$25,IF(OR($I677 = 1,$I677 =2),-$B$25,0)),IF(AND($J677 =HN$19,$J677&lt;&gt;9999),$B$24,IF(OR($J677 = 1,$J677 =2),-$B$24,0)),IF(AND($K677 =HN$20,$K677&lt;&gt;9999),$B$26,IF(OR($K677 = 1,$K677 =2),-$B$26,0))),IF($O677=HN$32,$B$3,0))-$B$11))),"")&gt;0,IF($B677&gt;HN$2,1/(1+EXP(-$B$10*(SUM($B$2*(1-(YEAR($B677)-YEAR(HN$2))/173),IF(OR(IF($L677&lt;&gt;".",$L677 = HN$23,FALSE),OR(IF($L677&lt;&gt;".",$L677 = HN$26,FALSE),IF($L677&lt;&gt;".",$L677 = HN$29,FALSE))),$B$4,0),IF(OR(IF($M677&lt;&gt;".",$M677 = HN$24,FALSE),OR(IF($M677&lt;&gt;".",$M677 = HN$27,FALSE),IF($M677&lt;&gt;".",$M677 = HN$30,FALSE))),$B$5,0),IF(OR(IF($N677&lt;&gt;".",$N677 = HN$25,FALSE),OR(IF($N677&lt;&gt;".",$N677 = HN$28,FALSE),IF($N677&lt;&gt;".",$N677 = HN$31,FALSE))),$B$6,0),$B$7*SUM(IF(AND($D677 =HN$4,$D677&lt;&gt;9999),$B$22,IF(OR($D677 = 1,$D677 =2),-$B$22,0)),IF(AND($E677 =HN$5,$E677&lt;&gt;9999),$B$21,IF(OR($E677 = 1,$E677 =2),-$B$21,0)),IF(AND($F677 =HN$6,$F677&lt;&gt;9999),$B$20,IF(OR($F677 = 1,$F677 =2),-$B$20,0)),IF(AND($G677 =HN$8,$G677&lt;&gt;9999),$B$27,IF(OR($G677 = 1,$G677 =2),-$B$27,0)),IF(AND($H677 =HN$9,$H677&lt;&gt;9999),$B$23,IF(OR($H677 = 1,$H677 =2),-$B$23,0)),IF(AND($I677 =HN$10,$I677&lt;&gt;9999),$B$25,IF(OR($I677 = 1,$I677 =2),-$B$25,0)),IF(AND($J677 =HN$19,$J677&lt;&gt;9999),$B$24,IF(OR($J677 = 1,$J677 =2),-$B$24,0)),IF(AND($K677 =HN$20,$K677&lt;&gt;9999),$B$26,IF(OR($K677 = 1,$K677 =2),-$B$26,0))),IF($O677=HN$32,$B$3,0))-$B$11))),""),"")</f>
        <v>1.4391152136055603E-20</v>
      </c>
      <c r="HO677" s="1">
        <f t="shared" si="2137"/>
        <v>1.7140363048730931E-23</v>
      </c>
      <c r="HP677" s="1">
        <f t="shared" si="2137"/>
        <v>1.5772254578079833E-20</v>
      </c>
      <c r="HQ677" s="1">
        <f t="shared" si="2137"/>
        <v>1.7285899844843448E-20</v>
      </c>
      <c r="HR677" s="1">
        <f t="shared" si="2137"/>
        <v>1.7285899844843448E-20</v>
      </c>
      <c r="HS677" s="1">
        <f t="shared" si="2137"/>
        <v>1.8944807919930121E-20</v>
      </c>
      <c r="HT677" s="1">
        <f t="shared" si="2137"/>
        <v>1.8944807919930121E-20</v>
      </c>
      <c r="HU677" s="1">
        <f t="shared" si="2137"/>
        <v>1.2563058323086702E-19</v>
      </c>
      <c r="HV677" s="1">
        <f t="shared" si="2137"/>
        <v>1.8944807919930121E-20</v>
      </c>
      <c r="HW677" s="1">
        <f t="shared" si="2137"/>
        <v>2.1235672342677433E-17</v>
      </c>
      <c r="HX677" s="1">
        <f t="shared" si="2137"/>
        <v>2.0762919509226878E-20</v>
      </c>
      <c r="HY677" s="1">
        <f t="shared" si="2137"/>
        <v>2.2563925568024656E-23</v>
      </c>
      <c r="HZ677" s="1">
        <f t="shared" si="2137"/>
        <v>2.0762919509226878E-20</v>
      </c>
      <c r="IA677" s="1">
        <f t="shared" si="2137"/>
        <v>2.6413264081460735E-19</v>
      </c>
      <c r="IB677" s="1">
        <f t="shared" si="2137"/>
        <v>2.2755513192251321E-20</v>
      </c>
      <c r="IC677" s="1">
        <f t="shared" si="2137"/>
        <v>2.2755513192251321E-20</v>
      </c>
      <c r="ID677" s="1">
        <f t="shared" si="2137"/>
        <v>1.396713280478984E-18</v>
      </c>
      <c r="IE677" s="1">
        <f t="shared" si="2137"/>
        <v>2.493933381635542E-20</v>
      </c>
      <c r="IF677" s="1">
        <f t="shared" si="2137"/>
        <v>2.493933381635542E-20</v>
      </c>
      <c r="IG677" s="1">
        <f t="shared" si="2137"/>
        <v>2.7332733212775561E-20</v>
      </c>
      <c r="IH677" s="1">
        <f t="shared" si="2137"/>
        <v>2.7332733212775561E-20</v>
      </c>
      <c r="II677" s="1">
        <f t="shared" si="2137"/>
        <v>2.7332733212775561E-20</v>
      </c>
      <c r="IJ677" s="1">
        <f t="shared" si="2137"/>
        <v>2.9955824417043156E-20</v>
      </c>
      <c r="IK677" s="1">
        <f t="shared" si="2137"/>
        <v>1.986490287249352E-19</v>
      </c>
      <c r="IL677" s="1">
        <f t="shared" si="2137"/>
        <v>2.1771314924037356E-19</v>
      </c>
      <c r="IM677" s="1">
        <f t="shared" si="2137"/>
        <v>3.5981370758036383E-20</v>
      </c>
      <c r="IN677" s="1">
        <f t="shared" si="2137"/>
        <v>3.5981370758036383E-20</v>
      </c>
      <c r="IO677" s="1">
        <f t="shared" si="2137"/>
        <v>3.7016640100114655E-19</v>
      </c>
      <c r="IP677" s="1">
        <f t="shared" si="2137"/>
        <v>3.9434461834518302E-20</v>
      </c>
      <c r="IQ677" s="1">
        <f t="shared" si="2137"/>
        <v>3.808169659560198E-18</v>
      </c>
      <c r="IR677" s="1">
        <f t="shared" si="2137"/>
        <v>4.4202998207581939E-17</v>
      </c>
      <c r="IS677" s="1">
        <f t="shared" si="2137"/>
        <v>4.3218942119673631E-20</v>
      </c>
      <c r="IT677" s="1">
        <f t="shared" si="2137"/>
        <v>2.4019255222707479E-20</v>
      </c>
      <c r="IU677" s="1">
        <f t="shared" si="2137"/>
        <v>4.3218942119673631E-20</v>
      </c>
      <c r="IV677" s="1">
        <f t="shared" si="2137"/>
        <v>4.7366614657554618E-20</v>
      </c>
      <c r="IW677" s="1">
        <f t="shared" si="2137"/>
        <v>4.7366614657554618E-20</v>
      </c>
      <c r="IX677" s="1">
        <f t="shared" si="2137"/>
        <v>8.2909179242710131E-20</v>
      </c>
      <c r="IY677" s="1">
        <f t="shared" si="2137"/>
        <v>5.3094331338747598E-17</v>
      </c>
      <c r="IZ677" s="1">
        <f t="shared" si="2137"/>
        <v>5.641528655553231E-23</v>
      </c>
      <c r="JA677" s="1">
        <f t="shared" si="2137"/>
        <v>5.1912334594048192E-20</v>
      </c>
      <c r="JB677" s="1">
        <f t="shared" si="2137"/>
        <v>5.1912334594048192E-20</v>
      </c>
      <c r="JC677" s="1">
        <f t="shared" si="2137"/>
        <v>5.1912334594048192E-20</v>
      </c>
      <c r="JD677" s="1">
        <f t="shared" si="2137"/>
        <v>6.0256791008547571E-19</v>
      </c>
      <c r="JE677" s="1">
        <f t="shared" si="2137"/>
        <v>5.3094331338747598E-17</v>
      </c>
      <c r="JF677" s="1">
        <f t="shared" si="2137"/>
        <v>5.641528655553231E-23</v>
      </c>
      <c r="JG677" s="1">
        <f t="shared" si="2137"/>
        <v>5.1912334594048192E-20</v>
      </c>
      <c r="JH677" s="1">
        <f t="shared" si="2137"/>
        <v>5.6894302083600115E-20</v>
      </c>
      <c r="JI677" s="1">
        <f t="shared" si="2137"/>
        <v>5.6894302083600115E-20</v>
      </c>
      <c r="JJ677" s="1">
        <f t="shared" si="2137"/>
        <v>5.6894302083600115E-20</v>
      </c>
      <c r="JK677" s="1">
        <f t="shared" si="2137"/>
        <v>5.0131526680286691E-18</v>
      </c>
      <c r="JL677" s="1">
        <f t="shared" si="2137"/>
        <v>5.6894302083600115E-20</v>
      </c>
      <c r="JM677" s="1">
        <f t="shared" si="2137"/>
        <v>5.6894302083600115E-20</v>
      </c>
      <c r="JN677" s="1">
        <f t="shared" si="2137"/>
        <v>5.6894302083600115E-20</v>
      </c>
      <c r="JO677" s="1">
        <f t="shared" si="2137"/>
        <v>5.6894302083600115E-20</v>
      </c>
      <c r="JP677" s="1">
        <f t="shared" si="2137"/>
        <v>6.3774136022863335E-17</v>
      </c>
      <c r="JQ677" s="1">
        <f t="shared" si="2137"/>
        <v>6.2354383305871254E-20</v>
      </c>
      <c r="JR677" s="1">
        <f t="shared" si="2137"/>
        <v>5.4942592067267149E-18</v>
      </c>
      <c r="JS677" s="1">
        <f t="shared" si="2137"/>
        <v>4.1349680476182617E-19</v>
      </c>
      <c r="JT677" s="1">
        <f t="shared" si="2137"/>
        <v>5.9708393001727288E-21</v>
      </c>
      <c r="JU677" s="1">
        <f t="shared" si="2137"/>
        <v>6.8338462289992422E-20</v>
      </c>
      <c r="JV677" s="1">
        <f t="shared" si="2137"/>
        <v>6.8338462289992422E-20</v>
      </c>
      <c r="JW677" s="1">
        <f t="shared" si="2137"/>
        <v>6.8338462289992422E-20</v>
      </c>
      <c r="JX677" s="1">
        <f t="shared" si="2137"/>
        <v>6.0215369907280158E-18</v>
      </c>
      <c r="JY677" s="1">
        <f t="shared" si="2137"/>
        <v>6.8338462289992422E-20</v>
      </c>
      <c r="JZ677" s="1">
        <f t="shared" si="2130"/>
        <v>6.0215369907280158E-18</v>
      </c>
      <c r="KA677" s="1">
        <f t="shared" si="2130"/>
        <v>6.8338462289992422E-20</v>
      </c>
      <c r="KB677" s="1">
        <f t="shared" si="2130"/>
        <v>6.8338462289992422E-20</v>
      </c>
      <c r="KC677" s="1">
        <f t="shared" si="2130"/>
        <v>6.8338462289992422E-20</v>
      </c>
      <c r="KD677" s="1">
        <f t="shared" si="2130"/>
        <v>4.9667075198016996E-19</v>
      </c>
      <c r="KE677" s="1">
        <f t="shared" si="2130"/>
        <v>7.1718601232667592E-21</v>
      </c>
      <c r="KF677" s="1">
        <f t="shared" si="2130"/>
        <v>8.6935840144463156E-19</v>
      </c>
      <c r="KG677" s="1">
        <f t="shared" si="2130"/>
        <v>7.4896826502989038E-20</v>
      </c>
      <c r="KH677" s="1">
        <f t="shared" si="2130"/>
        <v>7.4896826502989038E-20</v>
      </c>
      <c r="KI677" s="1">
        <f t="shared" si="2130"/>
        <v>7.4896826502989038E-20</v>
      </c>
      <c r="KJ677" s="1">
        <f t="shared" si="2130"/>
        <v>6.5994170217366908E-18</v>
      </c>
      <c r="KK677" s="1">
        <f t="shared" si="2130"/>
        <v>8.6935840144463156E-19</v>
      </c>
      <c r="KL677" s="1">
        <f t="shared" si="2130"/>
        <v>7.4896826502989038E-20</v>
      </c>
      <c r="KM677" s="1">
        <f t="shared" si="2130"/>
        <v>7.4896826502989038E-20</v>
      </c>
      <c r="KN677" s="1">
        <f t="shared" si="2130"/>
        <v>8.6935840144463156E-19</v>
      </c>
      <c r="KO677" s="1">
        <f t="shared" si="2130"/>
        <v>8.3953581046902099E-17</v>
      </c>
      <c r="KP677" s="1">
        <f t="shared" si="2130"/>
        <v>8.3953581046902099E-17</v>
      </c>
      <c r="KQ677" s="1">
        <f t="shared" si="2130"/>
        <v>8.3953581046902099E-17</v>
      </c>
      <c r="KR677" s="1">
        <f t="shared" si="2130"/>
        <v>8.9204726996300243E-23</v>
      </c>
      <c r="KS677" s="1">
        <f t="shared" si="2130"/>
        <v>8.2084589442690893E-20</v>
      </c>
      <c r="KT677" s="1">
        <f t="shared" si="2130"/>
        <v>8.2084589442690893E-20</v>
      </c>
      <c r="KU677" s="1">
        <f t="shared" si="2130"/>
        <v>9.5278973479989436E-19</v>
      </c>
      <c r="KV677" s="1">
        <f t="shared" si="2130"/>
        <v>7.8601353521335104E-21</v>
      </c>
      <c r="KW677" s="1">
        <f t="shared" si="2130"/>
        <v>5.4433567706447164E-19</v>
      </c>
      <c r="KX677" s="1">
        <f t="shared" si="2130"/>
        <v>7.232755539632153E-18</v>
      </c>
      <c r="KY677" s="1">
        <f t="shared" si="2130"/>
        <v>7.232755539632153E-18</v>
      </c>
      <c r="KZ677" s="1">
        <f t="shared" si="2130"/>
        <v>1.7012755291352628E-20</v>
      </c>
      <c r="LA677" s="1">
        <f t="shared" si="2130"/>
        <v>5.4433567706447164E-19</v>
      </c>
      <c r="LB677" s="1">
        <f t="shared" si="2130"/>
        <v>1.2660010215833002E-17</v>
      </c>
      <c r="LC677" s="1">
        <f t="shared" si="2130"/>
        <v>4.9958602661441298E-21</v>
      </c>
      <c r="LD677" s="1">
        <f t="shared" si="2130"/>
        <v>7.232755539632153E-18</v>
      </c>
      <c r="LE677" s="1">
        <f t="shared" si="2130"/>
        <v>9.2010510381285155E-17</v>
      </c>
      <c r="LF677" s="1">
        <f t="shared" si="2130"/>
        <v>8.9962153786398696E-20</v>
      </c>
      <c r="LG677" s="1">
        <f t="shared" si="2130"/>
        <v>9.2010510381285155E-17</v>
      </c>
      <c r="LH677" s="1">
        <f t="shared" si="2130"/>
        <v>8.9962153786398696E-20</v>
      </c>
      <c r="LI677" s="1">
        <f t="shared" si="2130"/>
        <v>1.7112613907471391E-22</v>
      </c>
      <c r="LJ677" s="1">
        <f t="shared" si="2130"/>
        <v>7.9268748320913142E-18</v>
      </c>
      <c r="LK677" s="1">
        <f t="shared" si="2130"/>
        <v>4.824481583841214E-19</v>
      </c>
      <c r="LL677" s="1">
        <f t="shared" si="2130"/>
        <v>8.9962153786398696E-20</v>
      </c>
      <c r="LM677" s="1">
        <f t="shared" si="2130"/>
        <v>5.9657495059637993E-19</v>
      </c>
      <c r="LN677" s="1">
        <f t="shared" si="2130"/>
        <v>8.9962153786398696E-20</v>
      </c>
      <c r="LO677" s="1">
        <f t="shared" si="2130"/>
        <v>7.9268748320913142E-18</v>
      </c>
      <c r="LP677" s="1">
        <f t="shared" si="2130"/>
        <v>8.9962153786398696E-20</v>
      </c>
      <c r="LQ677" s="1">
        <f t="shared" si="2130"/>
        <v>7.9268748320913142E-18</v>
      </c>
      <c r="LR677" s="1">
        <f t="shared" si="2130"/>
        <v>7.9268748320913142E-18</v>
      </c>
      <c r="LS677" s="1">
        <f t="shared" si="2130"/>
        <v>9.8595718987399954E-20</v>
      </c>
      <c r="LT677" s="1">
        <f t="shared" si="2130"/>
        <v>9.8595718987399954E-20</v>
      </c>
      <c r="LU677" s="1">
        <f t="shared" si="2130"/>
        <v>6.5382756757448381E-19</v>
      </c>
      <c r="LV677" s="1">
        <f t="shared" si="2130"/>
        <v>6.5382756757448381E-19</v>
      </c>
      <c r="LW677" s="1">
        <f t="shared" si="2130"/>
        <v>1.520654264207969E-17</v>
      </c>
      <c r="LX677" s="1">
        <f t="shared" si="2130"/>
        <v>9.8595718987399954E-20</v>
      </c>
      <c r="LY677" s="1">
        <f t="shared" si="2130"/>
        <v>1.2542719542684585E-18</v>
      </c>
      <c r="LZ677" s="1">
        <f t="shared" si="2130"/>
        <v>1.0805783758494306E-19</v>
      </c>
      <c r="MA677" s="1">
        <f t="shared" si="2130"/>
        <v>1.0805783758494306E-19</v>
      </c>
      <c r="MB677" s="1">
        <f t="shared" si="2130"/>
        <v>1.0805783758494306E-19</v>
      </c>
      <c r="MC677" s="1">
        <f t="shared" si="2130"/>
        <v>1.0805783758494306E-19</v>
      </c>
      <c r="MD677" s="1">
        <f t="shared" si="2130"/>
        <v>1.0805783758494306E-19</v>
      </c>
      <c r="ME677" s="1">
        <f t="shared" si="2130"/>
        <v>1.3746430018833858E-18</v>
      </c>
      <c r="MF677" s="1">
        <f t="shared" si="2130"/>
        <v>1.1842802490264445E-19</v>
      </c>
      <c r="MG677" s="1">
        <f t="shared" si="2130"/>
        <v>6.6324945317481604E-18</v>
      </c>
      <c r="MH677" s="1">
        <f t="shared" si="2130"/>
        <v>1.1842802490264445E-19</v>
      </c>
      <c r="MI677" s="1">
        <f t="shared" si="2121"/>
        <v>1.1436545353869056E-17</v>
      </c>
      <c r="MJ677" s="1">
        <f t="shared" si="2121"/>
        <v>1.2979342725895583E-19</v>
      </c>
      <c r="MK677" s="1">
        <f t="shared" si="2121"/>
        <v>4.1210495404454689E-20</v>
      </c>
      <c r="ML677" s="1">
        <f t="shared" si="2121"/>
        <v>1.1436545353869056E-17</v>
      </c>
      <c r="MM677" s="1">
        <f t="shared" si="2121"/>
        <v>2.4898958644894495E-19</v>
      </c>
      <c r="MN677" s="1">
        <f t="shared" si="2121"/>
        <v>1.4224955430502636E-19</v>
      </c>
      <c r="MO677" s="1">
        <f t="shared" si="2121"/>
        <v>1.4224955430502636E-19</v>
      </c>
      <c r="MP677" s="1">
        <f t="shared" si="2121"/>
        <v>1.4224955430502636E-19</v>
      </c>
      <c r="MQ677" s="1">
        <f t="shared" si="2121"/>
        <v>1.5590108164419835E-19</v>
      </c>
      <c r="MR677" s="1">
        <f t="shared" si="2121"/>
        <v>8.7311518734590276E-18</v>
      </c>
      <c r="MS677" s="1">
        <f t="shared" si="2121"/>
        <v>1.0338423010707431E-18</v>
      </c>
      <c r="MT677" s="1">
        <f t="shared" si="2121"/>
        <v>1.8096082497738571E-18</v>
      </c>
      <c r="MU677" s="1">
        <f t="shared" si="2121"/>
        <v>1.0338423010707431E-18</v>
      </c>
      <c r="MV677" s="1">
        <f t="shared" si="2121"/>
        <v>1.8096082497738571E-18</v>
      </c>
      <c r="MW677" s="1">
        <f t="shared" si="2121"/>
        <v>1.0338423010707431E-18</v>
      </c>
      <c r="MX677" s="1">
        <f t="shared" si="2121"/>
        <v>6.107057034833712E-17</v>
      </c>
      <c r="MY677" s="1">
        <f t="shared" si="2121"/>
        <v>1.5590108164419835E-19</v>
      </c>
      <c r="MZ677" s="1">
        <f t="shared" si="2121"/>
        <v>1.5590108164419835E-19</v>
      </c>
      <c r="NA677" s="1">
        <f t="shared" si="2121"/>
        <v>1.7086273047796946E-19</v>
      </c>
      <c r="NB677" s="1">
        <f t="shared" si="2121"/>
        <v>1.7086273047796946E-19</v>
      </c>
      <c r="NC677" s="1">
        <f t="shared" si="2121"/>
        <v>2.6352375373290324E-17</v>
      </c>
      <c r="ND677" s="1">
        <f t="shared" si="2121"/>
        <v>1.9832742877145046E-18</v>
      </c>
      <c r="NE677" s="1">
        <f t="shared" si="2121"/>
        <v>4.7801842168085301E-18</v>
      </c>
      <c r="NF677" s="1">
        <f t="shared" si="2121"/>
        <v>1.7086273047796946E-19</v>
      </c>
      <c r="NG677" s="1">
        <f t="shared" si="2121"/>
        <v>1.7086273047796946E-19</v>
      </c>
      <c r="NH677" s="1">
        <f t="shared" si="2121"/>
        <v>6.2664414887795698E-21</v>
      </c>
      <c r="NI677" s="1">
        <f t="shared" si="2121"/>
        <v>6.2664414887795698E-21</v>
      </c>
      <c r="NJ677" s="1">
        <f t="shared" si="2121"/>
        <v>1.8202299846101515E-20</v>
      </c>
      <c r="NK677" s="1">
        <f t="shared" si="2121"/>
        <v>1.7086273047796946E-19</v>
      </c>
      <c r="NL677" s="1">
        <f t="shared" si="2121"/>
        <v>1.7475311978129757E-16</v>
      </c>
      <c r="NM677" s="1">
        <f t="shared" si="2121"/>
        <v>3.5620668358062811E-22</v>
      </c>
      <c r="NN677" s="1">
        <f t="shared" si="2121"/>
        <v>2.1736068570648098E-18</v>
      </c>
      <c r="NO677" s="1">
        <f t="shared" si="2121"/>
        <v>6.3196491025687679E-18</v>
      </c>
      <c r="NP677" s="1">
        <f t="shared" si="2121"/>
        <v>7.3354777472192679E-17</v>
      </c>
      <c r="NQ677" s="1">
        <f t="shared" si="2121"/>
        <v>1.872602316705828E-19</v>
      </c>
      <c r="NR677" s="1">
        <f t="shared" si="2121"/>
        <v>1.872602316705828E-19</v>
      </c>
      <c r="NS677" s="1">
        <f t="shared" si="2121"/>
        <v>1.2417973420555818E-18</v>
      </c>
      <c r="NT677" s="1">
        <f t="shared" si="2121"/>
        <v>1.0682271323713217E-15</v>
      </c>
      <c r="NU677" s="1">
        <f t="shared" si="2121"/>
        <v>6.1028589847276672E-16</v>
      </c>
      <c r="NV677" s="1">
        <f t="shared" si="2121"/>
        <v>2.3822054258181701E-18</v>
      </c>
      <c r="NW677" s="1">
        <f t="shared" si="2121"/>
        <v>1.2490862357094397E-20</v>
      </c>
      <c r="NX677" s="1">
        <f t="shared" si="2121"/>
        <v>2.0523138233379803E-19</v>
      </c>
      <c r="NY677" s="1">
        <f t="shared" si="2121"/>
        <v>2.0523138233379803E-19</v>
      </c>
      <c r="NZ677" s="1">
        <f t="shared" si="2121"/>
        <v>2.3822054258181701E-18</v>
      </c>
      <c r="OA677" s="1">
        <f t="shared" si="2121"/>
        <v>1.3689596158341064E-20</v>
      </c>
      <c r="OB677" s="1">
        <f t="shared" si="2121"/>
        <v>8.8109925080164E-17</v>
      </c>
      <c r="OC677" s="1">
        <f t="shared" si="2121"/>
        <v>2.6108229610854249E-18</v>
      </c>
      <c r="OD677" s="1">
        <f t="shared" si="2121"/>
        <v>2.6108229610854249E-18</v>
      </c>
      <c r="OE677" s="1">
        <f t="shared" si="2121"/>
        <v>7.7636685892795827E-15</v>
      </c>
      <c r="OF677" s="1">
        <f t="shared" si="2121"/>
        <v>1.6347274977228318E-18</v>
      </c>
      <c r="OG677" s="1">
        <f t="shared" si="2121"/>
        <v>2.8613806602299076E-18</v>
      </c>
      <c r="OH677" s="1">
        <f t="shared" si="2121"/>
        <v>8.5087390010402674E-15</v>
      </c>
      <c r="OI677" s="1">
        <f t="shared" si="2121"/>
        <v>3.1359840957327369E-18</v>
      </c>
      <c r="OJ677" s="1">
        <f t="shared" si="2121"/>
        <v>1.791610429527356E-18</v>
      </c>
      <c r="OK677" s="1">
        <f t="shared" si="2121"/>
        <v>1.791610429527356E-18</v>
      </c>
      <c r="OL677" s="1">
        <f t="shared" si="2121"/>
        <v>1.791610429527356E-18</v>
      </c>
      <c r="OM677" s="1">
        <f t="shared" si="2121"/>
        <v>3.3332364701691962E-16</v>
      </c>
      <c r="ON677" s="1">
        <f t="shared" si="2121"/>
        <v>8.0339287733896755E-16</v>
      </c>
      <c r="OO677" s="1">
        <f t="shared" si="2121"/>
        <v>1.791610429527356E-18</v>
      </c>
      <c r="OP677" s="1">
        <f t="shared" si="2121"/>
        <v>1.791610429527356E-18</v>
      </c>
      <c r="OQ677" s="1">
        <f t="shared" si="2121"/>
        <v>2.9360581344143942E-22</v>
      </c>
      <c r="OR677" s="1">
        <f t="shared" si="2121"/>
        <v>1.4062361127382996E-15</v>
      </c>
      <c r="OS677" s="1">
        <f t="shared" si="2121"/>
        <v>2.9609878568985634E-19</v>
      </c>
      <c r="OT677" s="1">
        <f t="shared" ref="OT677:RE681" si="2138">IF(IF($B677&gt;OT$2,1/(1+EXP(-$B$10*(SUM($B$2*(1-(YEAR($B677)-YEAR(OT$2))/173),IF(OR(IF($L677&lt;&gt;".",$L677 = OT$23,FALSE),OR(IF($L677&lt;&gt;".",$L677 = OT$26,FALSE),IF($L677&lt;&gt;".",$L677 = OT$29,FALSE))),$B$4,0),IF(OR(IF($M677&lt;&gt;".",$M677 = OT$24,FALSE),OR(IF($M677&lt;&gt;".",$M677 = OT$27,FALSE),IF($M677&lt;&gt;".",$M677 = OT$30,FALSE))),$B$5,0),IF(OR(IF($N677&lt;&gt;".",$N677 = OT$25,FALSE),OR(IF($N677&lt;&gt;".",$N677 = OT$28,FALSE),IF($N677&lt;&gt;".",$N677 = OT$31,FALSE))),$B$6,0),$B$7*SUM(IF(AND($D677 =OT$4,$D677&lt;&gt;9999),$B$22,IF(OR($D677 = 1,$D677 =2),-$B$22,0)),IF(AND($E677 =OT$5,$E677&lt;&gt;9999),$B$21,IF(OR($E677 = 1,$E677 =2),-$B$21,0)),IF(AND($F677 =OT$6,$F677&lt;&gt;9999),$B$20,IF(OR($F677 = 1,$F677 =2),-$B$20,0)),IF(AND($G677 =OT$8,$G677&lt;&gt;9999),$B$27,IF(OR($G677 = 1,$G677 =2),-$B$27,0)),IF(AND($H677 =OT$9,$H677&lt;&gt;9999),$B$23,IF(OR($H677 = 1,$H677 =2),-$B$23,0)),IF(AND($I677 =OT$10,$I677&lt;&gt;9999),$B$25,IF(OR($I677 = 1,$I677 =2),-$B$25,0)),IF(AND($J677 =OT$19,$J677&lt;&gt;9999),$B$24,IF(OR($J677 = 1,$J677 =2),-$B$24,0)),IF(AND($K677 =OT$20,$K677&lt;&gt;9999),$B$26,IF(OR($K677 = 1,$K677 =2),-$B$26,0))),IF($O677=OT$32,$B$3,0))-$B$11))),"")&gt;0,IF($B677&gt;OT$2,1/(1+EXP(-$B$10*(SUM($B$2*(1-(YEAR($B677)-YEAR(OT$2))/173),IF(OR(IF($L677&lt;&gt;".",$L677 = OT$23,FALSE),OR(IF($L677&lt;&gt;".",$L677 = OT$26,FALSE),IF($L677&lt;&gt;".",$L677 = OT$29,FALSE))),$B$4,0),IF(OR(IF($M677&lt;&gt;".",$M677 = OT$24,FALSE),OR(IF($M677&lt;&gt;".",$M677 = OT$27,FALSE),IF($M677&lt;&gt;".",$M677 = OT$30,FALSE))),$B$5,0),IF(OR(IF($N677&lt;&gt;".",$N677 = OT$25,FALSE),OR(IF($N677&lt;&gt;".",$N677 = OT$28,FALSE),IF($N677&lt;&gt;".",$N677 = OT$31,FALSE))),$B$6,0),$B$7*SUM(IF(AND($D677 =OT$4,$D677&lt;&gt;9999),$B$22,IF(OR($D677 = 1,$D677 =2),-$B$22,0)),IF(AND($E677 =OT$5,$E677&lt;&gt;9999),$B$21,IF(OR($E677 = 1,$E677 =2),-$B$21,0)),IF(AND($F677 =OT$6,$F677&lt;&gt;9999),$B$20,IF(OR($F677 = 1,$F677 =2),-$B$20,0)),IF(AND($G677 =OT$8,$G677&lt;&gt;9999),$B$27,IF(OR($G677 = 1,$G677 =2),-$B$27,0)),IF(AND($H677 =OT$9,$H677&lt;&gt;9999),$B$23,IF(OR($H677 = 1,$H677 =2),-$B$23,0)),IF(AND($I677 =OT$10,$I677&lt;&gt;9999),$B$25,IF(OR($I677 = 1,$I677 =2),-$B$25,0)),IF(AND($J677 =OT$19,$J677&lt;&gt;9999),$B$24,IF(OR($J677 = 1,$J677 =2),-$B$24,0)),IF(AND($K677 =OT$20,$K677&lt;&gt;9999),$B$26,IF(OR($K677 = 1,$K677 =2),-$B$26,0))),IF($O677=OT$32,$B$3,0))-$B$11))),""),"")</f>
        <v>1.9635492372046898E-18</v>
      </c>
      <c r="OU677" s="1">
        <f t="shared" si="2138"/>
        <v>9.9927272788402418E-18</v>
      </c>
      <c r="OV677" s="1">
        <f t="shared" si="2138"/>
        <v>8.8049357464991436E-16</v>
      </c>
      <c r="OW677" s="1">
        <f t="shared" si="2138"/>
        <v>1.271211133832739E-16</v>
      </c>
      <c r="OX677" s="1">
        <f t="shared" si="2138"/>
        <v>2.1519888159750459E-18</v>
      </c>
      <c r="OY677" s="1">
        <f t="shared" si="2138"/>
        <v>1.0951717908416907E-17</v>
      </c>
      <c r="OZ677" s="1">
        <f t="shared" si="2138"/>
        <v>1.0951717908416907E-17</v>
      </c>
      <c r="PA677" s="1">
        <f t="shared" si="2138"/>
        <v>1.817428167023495E-17</v>
      </c>
      <c r="PB677" s="1">
        <f t="shared" si="2138"/>
        <v>2.1519888159750459E-18</v>
      </c>
      <c r="PC677" s="1">
        <f t="shared" si="2138"/>
        <v>3.245150481357313E-19</v>
      </c>
      <c r="PD677" s="1">
        <f t="shared" si="2138"/>
        <v>3.245150481357313E-19</v>
      </c>
      <c r="PE677" s="1">
        <f t="shared" si="2138"/>
        <v>3.245150481357313E-19</v>
      </c>
      <c r="PF677" s="1">
        <f t="shared" si="2138"/>
        <v>1.0951717908416907E-17</v>
      </c>
      <c r="PG677" s="1">
        <f t="shared" si="2138"/>
        <v>3.5266395887074265E-22</v>
      </c>
      <c r="PH677" s="1">
        <f t="shared" si="2138"/>
        <v>3.5266395887074265E-22</v>
      </c>
      <c r="PI677" s="1">
        <f t="shared" si="2138"/>
        <v>3.5266395887074265E-22</v>
      </c>
      <c r="PJ677" s="1">
        <f t="shared" si="2138"/>
        <v>9.6499353786613547E-16</v>
      </c>
      <c r="PK677" s="1">
        <f t="shared" si="2138"/>
        <v>1.817428167023495E-17</v>
      </c>
      <c r="PL677" s="1">
        <f t="shared" si="2138"/>
        <v>1.1901685965584288E-20</v>
      </c>
      <c r="PM677" s="1">
        <f t="shared" si="2138"/>
        <v>3.5565838684945478E-19</v>
      </c>
      <c r="PN677" s="1">
        <f t="shared" si="2138"/>
        <v>6.2253435584659814E-19</v>
      </c>
      <c r="PO677" s="1">
        <f t="shared" si="2138"/>
        <v>3.6375640553361976E-16</v>
      </c>
      <c r="PP677" s="1">
        <f t="shared" si="2138"/>
        <v>4.1282738012869073E-18</v>
      </c>
      <c r="PQ677" s="1">
        <f t="shared" si="2138"/>
        <v>4.1282738012869073E-18</v>
      </c>
      <c r="PR677" s="1">
        <f t="shared" si="2138"/>
        <v>3.5565838684945478E-19</v>
      </c>
      <c r="PS677" s="1">
        <f t="shared" si="2138"/>
        <v>3.5565838684945478E-19</v>
      </c>
      <c r="PT677" s="1">
        <f t="shared" si="2138"/>
        <v>1.8554084792566104E-18</v>
      </c>
      <c r="PU677" s="1">
        <f t="shared" si="2138"/>
        <v>3.5565838684945478E-19</v>
      </c>
      <c r="PV677" s="1">
        <f t="shared" si="2138"/>
        <v>3.1338283899172286E-17</v>
      </c>
      <c r="PW677" s="1">
        <f t="shared" si="2138"/>
        <v>3.5565838684945478E-19</v>
      </c>
      <c r="PX677" s="1">
        <f t="shared" si="2138"/>
        <v>3.5565838684945478E-19</v>
      </c>
      <c r="PY677" s="1">
        <f t="shared" si="2138"/>
        <v>3.5565838684945478E-19</v>
      </c>
      <c r="PZ677" s="1">
        <f t="shared" si="2138"/>
        <v>3.5565838684945478E-19</v>
      </c>
      <c r="QA677" s="1">
        <f t="shared" si="2138"/>
        <v>2.3585127260034769E-18</v>
      </c>
      <c r="QB677" s="1">
        <f t="shared" si="2138"/>
        <v>2.3585127260034769E-18</v>
      </c>
      <c r="QC677" s="1">
        <f t="shared" si="2138"/>
        <v>3.8979051622731097E-19</v>
      </c>
      <c r="QD677" s="1">
        <f t="shared" si="2138"/>
        <v>3.8979051622731097E-19</v>
      </c>
      <c r="QE677" s="1">
        <f t="shared" si="2138"/>
        <v>4.2360151670223301E-22</v>
      </c>
      <c r="QF677" s="1">
        <f t="shared" si="2138"/>
        <v>2.5848564999163338E-18</v>
      </c>
      <c r="QG677" s="1">
        <f t="shared" si="2138"/>
        <v>2.0288554344861798E-15</v>
      </c>
      <c r="QH677" s="1">
        <f t="shared" si="2138"/>
        <v>4.2360151670223301E-22</v>
      </c>
      <c r="QI677" s="1">
        <f t="shared" si="2138"/>
        <v>3.8979051622731097E-19</v>
      </c>
      <c r="QJ677" s="1">
        <f t="shared" si="2138"/>
        <v>4.2360151670223301E-22</v>
      </c>
      <c r="QK677" s="1">
        <f t="shared" si="2138"/>
        <v>3.8979051622731097E-19</v>
      </c>
      <c r="QL677" s="1">
        <f t="shared" si="2138"/>
        <v>1.4236657702534317E-17</v>
      </c>
      <c r="QM677" s="1">
        <f t="shared" si="2138"/>
        <v>4.2360151670223301E-22</v>
      </c>
      <c r="QN677" s="1">
        <f t="shared" si="2138"/>
        <v>4.5244595252928225E-18</v>
      </c>
      <c r="QO677" s="1">
        <f t="shared" si="2138"/>
        <v>1.1590998058232762E-15</v>
      </c>
      <c r="QP677" s="1">
        <f t="shared" si="2138"/>
        <v>1.2703372909973597E-15</v>
      </c>
      <c r="QQ677" s="1">
        <f t="shared" si="2138"/>
        <v>2.2235623744581864E-15</v>
      </c>
      <c r="QR677" s="1">
        <f t="shared" si="2138"/>
        <v>2.2235623744581864E-15</v>
      </c>
      <c r="QS677" s="1">
        <f t="shared" si="2138"/>
        <v>1.4417066139437243E-17</v>
      </c>
      <c r="QT677" s="1">
        <f t="shared" si="2138"/>
        <v>4.2719826709742128E-19</v>
      </c>
      <c r="QU677" s="1">
        <f t="shared" si="2138"/>
        <v>4.9586667409588021E-18</v>
      </c>
      <c r="QV677" s="1">
        <f t="shared" si="2138"/>
        <v>4.2719826709742128E-19</v>
      </c>
      <c r="QW677" s="1">
        <f t="shared" si="2138"/>
        <v>4.6819599711506303E-19</v>
      </c>
      <c r="QX677" s="1">
        <f t="shared" si="2138"/>
        <v>4.6819599711506303E-19</v>
      </c>
      <c r="QY677" s="1">
        <f t="shared" si="2138"/>
        <v>9.7786236316011965E-18</v>
      </c>
      <c r="QZ677" s="1">
        <f t="shared" si="2138"/>
        <v>4.6819599711506303E-19</v>
      </c>
      <c r="RA677" s="1">
        <f t="shared" si="2138"/>
        <v>4.6819599711506303E-19</v>
      </c>
      <c r="RB677" s="1">
        <f t="shared" si="2138"/>
        <v>4.6819599711506303E-19</v>
      </c>
      <c r="RC677" s="1">
        <f t="shared" si="2138"/>
        <v>5.0880800387713586E-22</v>
      </c>
      <c r="RD677" s="1">
        <f t="shared" si="2138"/>
        <v>1.4870530501434811E-11</v>
      </c>
      <c r="RE677" s="1">
        <f t="shared" si="2138"/>
        <v>5.0897630575492099E-14</v>
      </c>
      <c r="RF677" s="1">
        <f t="shared" si="2133"/>
        <v>1.7711319365946784E-14</v>
      </c>
      <c r="RG677" s="1">
        <f t="shared" si="2133"/>
        <v>5.9560913426395987E-18</v>
      </c>
      <c r="RH677" s="1">
        <f t="shared" si="2133"/>
        <v>5.131282324808179E-19</v>
      </c>
      <c r="RI677" s="1">
        <f t="shared" si="2133"/>
        <v>1.5258627644088485E-15</v>
      </c>
      <c r="RJ677" s="1">
        <f t="shared" si="2133"/>
        <v>1.6297638337918588E-11</v>
      </c>
      <c r="RK677" s="1">
        <f t="shared" si="2133"/>
        <v>1.6722980720336932E-15</v>
      </c>
      <c r="RL677" s="1">
        <f t="shared" si="2133"/>
        <v>3.7293169402470814E-18</v>
      </c>
      <c r="RM677" s="1">
        <f t="shared" si="2133"/>
        <v>6.5276906295119051E-18</v>
      </c>
      <c r="RN677" s="1">
        <f t="shared" si="2133"/>
        <v>6.1115358326588593E-22</v>
      </c>
      <c r="RO677" s="1">
        <f t="shared" si="2133"/>
        <v>6.5276906295119051E-18</v>
      </c>
      <c r="RP677" s="1">
        <f t="shared" si="2133"/>
        <v>3.7293169402470814E-18</v>
      </c>
      <c r="RQ677" s="1">
        <f t="shared" si="2133"/>
        <v>6.1115358326588593E-22</v>
      </c>
      <c r="RR677" s="1">
        <f t="shared" si="2133"/>
        <v>5.6237256318144043E-19</v>
      </c>
      <c r="RS677" s="1">
        <f t="shared" si="2133"/>
        <v>6.5276906295119051E-18</v>
      </c>
      <c r="RT677" s="1">
        <f t="shared" si="2133"/>
        <v>5.6237256318144043E-19</v>
      </c>
      <c r="RU677" s="1">
        <f t="shared" si="2133"/>
        <v>6.1634281608366956E-19</v>
      </c>
      <c r="RV677" s="1">
        <f t="shared" si="2133"/>
        <v>2.080030709024125E-17</v>
      </c>
      <c r="RW677" s="1">
        <f t="shared" si="2133"/>
        <v>1.9575871434921407E-11</v>
      </c>
      <c r="RX677" s="1">
        <f t="shared" si="2133"/>
        <v>3.208057712693659E-15</v>
      </c>
      <c r="RY677" s="1">
        <f t="shared" si="2133"/>
        <v>6.1634281608366956E-19</v>
      </c>
      <c r="RZ677" s="1">
        <f t="shared" si="2133"/>
        <v>1.8327866089654675E-15</v>
      </c>
      <c r="SA677" s="1">
        <f t="shared" si="2133"/>
        <v>3.208057712693659E-15</v>
      </c>
      <c r="SB677" s="1">
        <f t="shared" si="2133"/>
        <v>6.6980529497878762E-22</v>
      </c>
      <c r="SC677" s="1">
        <f t="shared" si="2133"/>
        <v>6.7002685102357158E-14</v>
      </c>
      <c r="SD677" s="1">
        <f t="shared" si="2133"/>
        <v>3.7512066590106622E-20</v>
      </c>
      <c r="SE677" s="1">
        <f t="shared" si="2133"/>
        <v>6.7549253254623398E-19</v>
      </c>
      <c r="SF677" s="1">
        <f t="shared" si="2133"/>
        <v>2.1454545469309985E-11</v>
      </c>
      <c r="SG677" s="1">
        <f t="shared" si="2133"/>
        <v>7.8407208382686732E-18</v>
      </c>
      <c r="SH677" s="1">
        <f t="shared" si="2133"/>
        <v>6.908728844564699E-16</v>
      </c>
      <c r="SI677" s="1">
        <f t="shared" si="2133"/>
        <v>4.4794606095004317E-18</v>
      </c>
      <c r="SJ677" s="1">
        <f t="shared" si="2133"/>
        <v>6.7549253254623398E-19</v>
      </c>
      <c r="SK677" s="1">
        <f t="shared" si="2133"/>
        <v>4.4794606095004317E-18</v>
      </c>
      <c r="SL677" s="1">
        <f t="shared" si="2133"/>
        <v>4.1112056798199564E-20</v>
      </c>
      <c r="SM677" s="1">
        <f t="shared" si="2133"/>
        <v>7.3408574450988293E-22</v>
      </c>
      <c r="SN677" s="1">
        <f t="shared" si="2133"/>
        <v>4.1112056798199564E-20</v>
      </c>
      <c r="SO677" s="1">
        <f t="shared" si="2133"/>
        <v>2.1454545469309985E-11</v>
      </c>
      <c r="SP677" s="1">
        <f t="shared" si="2133"/>
        <v>4.4794606095004317E-18</v>
      </c>
      <c r="SQ677" s="1">
        <f t="shared" si="2133"/>
        <v>4.4794606095004317E-18</v>
      </c>
      <c r="SR677" s="1">
        <f t="shared" si="2133"/>
        <v>4.4794606095004317E-18</v>
      </c>
      <c r="SS677" s="1">
        <f t="shared" si="2133"/>
        <v>4.4794606095004317E-18</v>
      </c>
      <c r="ST677" s="1">
        <f t="shared" si="2133"/>
        <v>2.3315544177713284E-14</v>
      </c>
      <c r="SU677" s="1">
        <f t="shared" si="2133"/>
        <v>2.0086770475780845E-15</v>
      </c>
      <c r="SV677" s="1">
        <f t="shared" si="2133"/>
        <v>4.1143778272786728E-19</v>
      </c>
      <c r="SW677" s="1">
        <f t="shared" si="2133"/>
        <v>2.900024146309997E-16</v>
      </c>
      <c r="SX677" s="1">
        <f t="shared" si="2133"/>
        <v>4.9093493305871196E-18</v>
      </c>
      <c r="SY677" s="1">
        <f t="shared" si="2133"/>
        <v>2.7151411566014796E-20</v>
      </c>
      <c r="SZ677" s="1">
        <f t="shared" si="2133"/>
        <v>2.7151411566014796E-20</v>
      </c>
      <c r="TA677" s="1">
        <f t="shared" si="2133"/>
        <v>7.4031877977430592E-19</v>
      </c>
      <c r="TB677" s="1">
        <f t="shared" si="2133"/>
        <v>2.201447490793529E-15</v>
      </c>
      <c r="TC677" s="1">
        <f t="shared" si="2133"/>
        <v>4.9093493305871196E-18</v>
      </c>
      <c r="TD677" s="1">
        <f t="shared" si="2133"/>
        <v>8.5931858664044988E-18</v>
      </c>
      <c r="TE677" s="1">
        <f t="shared" si="2133"/>
        <v>8.5931858664044988E-18</v>
      </c>
      <c r="TF677" s="1">
        <f t="shared" si="2133"/>
        <v>4.9093493305871196E-18</v>
      </c>
      <c r="TG677" s="1">
        <f t="shared" si="2133"/>
        <v>4.5999138824286924E-21</v>
      </c>
      <c r="TH677" s="1">
        <f t="shared" si="2133"/>
        <v>9.4178641043008273E-18</v>
      </c>
      <c r="TI677" s="1">
        <f t="shared" si="2133"/>
        <v>3.2234691824715906E-20</v>
      </c>
      <c r="TJ677" s="1">
        <f t="shared" si="2133"/>
        <v>1.5999695399312248E-14</v>
      </c>
      <c r="TK677" s="1">
        <f t="shared" si="2133"/>
        <v>2.5770078774192096E-11</v>
      </c>
      <c r="TL677" s="1">
        <f t="shared" si="2133"/>
        <v>8.8174543199592013E-22</v>
      </c>
      <c r="TM677" s="1">
        <f t="shared" si="2133"/>
        <v>8.8174543199592013E-22</v>
      </c>
      <c r="TN677" s="1">
        <f t="shared" si="2133"/>
        <v>2.4127178933838688E-15</v>
      </c>
      <c r="TO677" s="1">
        <f t="shared" si="2133"/>
        <v>2.5770078774192096E-11</v>
      </c>
      <c r="TP677" s="1">
        <f t="shared" si="2133"/>
        <v>4.2231529893123257E-15</v>
      </c>
      <c r="TQ677" s="1">
        <f t="shared" si="2134"/>
        <v>5.0299221884945899E-18</v>
      </c>
      <c r="TR677" s="1">
        <f t="shared" si="2134"/>
        <v>8.8923222820873006E-19</v>
      </c>
      <c r="TS677" s="1">
        <f t="shared" si="2134"/>
        <v>8.8923222820873006E-19</v>
      </c>
      <c r="TT677" s="1">
        <f t="shared" si="2134"/>
        <v>8.8923222820873006E-19</v>
      </c>
      <c r="TU677" s="1">
        <f t="shared" si="2134"/>
        <v>1.0321685771262114E-17</v>
      </c>
      <c r="TV677" s="1">
        <f t="shared" si="2134"/>
        <v>5.8968538466954409E-18</v>
      </c>
      <c r="TW677" s="1">
        <f t="shared" si="2134"/>
        <v>5.8968538466954409E-18</v>
      </c>
      <c r="TX677" s="1">
        <f t="shared" si="2134"/>
        <v>5.8968538466954409E-18</v>
      </c>
      <c r="TY677" s="1">
        <f t="shared" si="2134"/>
        <v>5.8968538466954409E-18</v>
      </c>
      <c r="TZ677" s="1">
        <f t="shared" si="2134"/>
        <v>5.8968538466954409E-18</v>
      </c>
      <c r="UA677" s="1">
        <f t="shared" si="2134"/>
        <v>1.0321685771262114E-17</v>
      </c>
      <c r="UB677" s="1">
        <f t="shared" si="2134"/>
        <v>1.0594568595678655E-13</v>
      </c>
      <c r="UC677" s="1">
        <f t="shared" si="2134"/>
        <v>5.0726306631007855E-15</v>
      </c>
      <c r="UD677" s="1">
        <f t="shared" si="2134"/>
        <v>3.0953671844386234E-11</v>
      </c>
      <c r="UE677" s="1">
        <f t="shared" si="2134"/>
        <v>5.0726306631007855E-15</v>
      </c>
      <c r="UF677" s="1">
        <f t="shared" si="2134"/>
        <v>5.9314662098607206E-20</v>
      </c>
      <c r="UG677" s="1">
        <f t="shared" si="2134"/>
        <v>5.0726306631007855E-15</v>
      </c>
      <c r="UH677" s="1">
        <f t="shared" si="2134"/>
        <v>1.0591065317100617E-21</v>
      </c>
      <c r="UI677" s="1">
        <f t="shared" si="2134"/>
        <v>1.0591065317100617E-21</v>
      </c>
      <c r="UJ677" s="1">
        <f t="shared" si="2134"/>
        <v>6.4627681787055475E-18</v>
      </c>
      <c r="UK677" s="1">
        <f t="shared" si="2134"/>
        <v>1.0591065317100617E-21</v>
      </c>
      <c r="UL677" s="1">
        <f t="shared" si="2134"/>
        <v>2.8980306416471875E-15</v>
      </c>
      <c r="UM677" s="1">
        <f t="shared" si="2134"/>
        <v>9.7457083003121999E-19</v>
      </c>
      <c r="UN677" s="1">
        <f t="shared" si="2134"/>
        <v>5.7569318234722433E-17</v>
      </c>
      <c r="UO677" s="1">
        <f t="shared" si="2134"/>
        <v>1.1607477765165816E-21</v>
      </c>
      <c r="UP677" s="1">
        <f t="shared" si="2134"/>
        <v>2.0317399956604559E-21</v>
      </c>
      <c r="UQ677" s="1">
        <f t="shared" si="2134"/>
        <v>1.1607477765165816E-21</v>
      </c>
      <c r="UR677" s="1">
        <f t="shared" si="2134"/>
        <v>7.0829926631291997E-18</v>
      </c>
      <c r="US677" s="1">
        <f t="shared" si="2134"/>
        <v>5.559445237087786E-15</v>
      </c>
      <c r="UT677" s="1">
        <f t="shared" si="2134"/>
        <v>1.1706035486497931E-18</v>
      </c>
      <c r="UU677" s="1">
        <f t="shared" si="2134"/>
        <v>7.7627393832947647E-18</v>
      </c>
      <c r="UV677" s="1">
        <f t="shared" si="2134"/>
        <v>6.0929788500085758E-15</v>
      </c>
      <c r="UW677" s="1">
        <f t="shared" si="2134"/>
        <v>6.0929788500085758E-15</v>
      </c>
      <c r="UX677" s="1">
        <f t="shared" si="2134"/>
        <v>1.2721434155568319E-21</v>
      </c>
      <c r="UY677" s="1">
        <f t="shared" si="2134"/>
        <v>7.1245672248745833E-20</v>
      </c>
      <c r="UZ677" s="1">
        <f t="shared" si="2134"/>
        <v>1.4891672941968346E-17</v>
      </c>
      <c r="VA677" s="1">
        <f t="shared" si="2134"/>
        <v>3.8150269924896881E-15</v>
      </c>
      <c r="VB677" s="1">
        <f t="shared" si="2134"/>
        <v>1.305560465007206E-16</v>
      </c>
      <c r="VC677" s="1">
        <f t="shared" si="2134"/>
        <v>7.3185677673521991E-15</v>
      </c>
      <c r="VD677" s="1">
        <f t="shared" si="2134"/>
        <v>3.5724019420911125E-10</v>
      </c>
      <c r="VE677" s="1">
        <f t="shared" si="2134"/>
        <v>3.5724019420911125E-10</v>
      </c>
      <c r="VF677" s="1">
        <f t="shared" si="2134"/>
        <v>1.2227323992255578E-12</v>
      </c>
      <c r="VG677" s="1">
        <f t="shared" si="2134"/>
        <v>6.7736613747330576E-10</v>
      </c>
      <c r="VH677" s="1">
        <f t="shared" si="2134"/>
        <v>1.4142620440743799E-16</v>
      </c>
      <c r="VI677" s="1">
        <f t="shared" si="2134"/>
        <v>6.3787840952376724E-12</v>
      </c>
      <c r="VJ677" s="1">
        <f t="shared" si="2134"/>
        <v>5.5256383146335142E-19</v>
      </c>
      <c r="VK677" s="1">
        <f t="shared" si="2134"/>
        <v>1.5280321868391854E-21</v>
      </c>
      <c r="VL677" s="1">
        <f t="shared" si="2134"/>
        <v>1.6746756914581157E-21</v>
      </c>
      <c r="VM677" s="1">
        <f t="shared" si="2134"/>
        <v>1.6746756914581157E-21</v>
      </c>
      <c r="VN677" s="1">
        <f t="shared" si="2134"/>
        <v>4.9798960928389557E-18</v>
      </c>
      <c r="VO677" s="1">
        <f t="shared" si="2134"/>
        <v>1.6746756914581157E-21</v>
      </c>
      <c r="VP677" s="1">
        <f t="shared" si="2134"/>
        <v>1.5410065274757944E-18</v>
      </c>
      <c r="VQ677" s="1">
        <f t="shared" si="2134"/>
        <v>9.1029499804745821E-17</v>
      </c>
      <c r="VR677" s="1">
        <f t="shared" si="2134"/>
        <v>1.937638758750325E-17</v>
      </c>
      <c r="VS677" s="1">
        <f t="shared" si="2134"/>
        <v>7.4237219237912605E-10</v>
      </c>
      <c r="VT677" s="1">
        <f t="shared" si="2134"/>
        <v>1.8353924058118516E-21</v>
      </c>
      <c r="VU677" s="1">
        <f t="shared" si="2134"/>
        <v>2.1235917384819938E-17</v>
      </c>
      <c r="VV677" s="1">
        <f t="shared" si="2134"/>
        <v>5.0221798017816462E-15</v>
      </c>
      <c r="VW677" s="1">
        <f t="shared" si="2134"/>
        <v>8.7906811239384418E-15</v>
      </c>
      <c r="VX677" s="1">
        <f t="shared" si="2134"/>
        <v>8.1361680415575068E-10</v>
      </c>
      <c r="VY677" s="1">
        <f t="shared" si="2134"/>
        <v>5.4578110359807105E-18</v>
      </c>
      <c r="VZ677" s="1">
        <f t="shared" si="2134"/>
        <v>1.8353924058118516E-21</v>
      </c>
      <c r="WA677" s="1">
        <f t="shared" si="2134"/>
        <v>1.6987376561036044E-16</v>
      </c>
      <c r="WB677" s="1">
        <f t="shared" si="2134"/>
        <v>2.3273904134005998E-17</v>
      </c>
      <c r="WC677" s="1">
        <f t="shared" si="2131"/>
        <v>2.0404348941946158E-16</v>
      </c>
      <c r="WD677" s="1">
        <f t="shared" si="2131"/>
        <v>4.4063675885414544E-13</v>
      </c>
      <c r="WE677" s="1">
        <f t="shared" si="2131"/>
        <v>3.5715193834077435E-16</v>
      </c>
      <c r="WF677" s="1">
        <f t="shared" si="2131"/>
        <v>3.5508259888108971E-18</v>
      </c>
      <c r="WG677" s="1">
        <f t="shared" si="2131"/>
        <v>1.8726914371173084E-18</v>
      </c>
      <c r="WH677" s="1">
        <f t="shared" si="2131"/>
        <v>9.2030283248804018E-12</v>
      </c>
      <c r="WI677" s="1">
        <f t="shared" si="2131"/>
        <v>9.7727398428233701E-10</v>
      </c>
      <c r="WJ677" s="1">
        <f t="shared" si="2131"/>
        <v>3.6832456096220743E-19</v>
      </c>
      <c r="WK677" s="1">
        <f t="shared" si="2131"/>
        <v>1.2346611212110509E-19</v>
      </c>
      <c r="WL677" s="1">
        <f t="shared" si="2131"/>
        <v>9.7727398428233701E-10</v>
      </c>
      <c r="WM677" s="1">
        <f t="shared" si="2131"/>
        <v>2.0404348941946158E-16</v>
      </c>
      <c r="WN677" s="1">
        <f t="shared" si="2131"/>
        <v>2.2045774377829551E-21</v>
      </c>
      <c r="WO677" s="1">
        <f t="shared" si="2131"/>
        <v>1.3531501395645502E-19</v>
      </c>
      <c r="WP677" s="1">
        <f t="shared" si="2131"/>
        <v>2.236253101696121E-16</v>
      </c>
      <c r="WQ677" s="1">
        <f t="shared" si="2131"/>
        <v>1.3531501395645502E-19</v>
      </c>
      <c r="WR677" s="1">
        <f t="shared" si="2131"/>
        <v>1.0710618528291496E-9</v>
      </c>
      <c r="WS677" s="1">
        <f t="shared" si="2131"/>
        <v>6.6113005258092883E-15</v>
      </c>
      <c r="WT677" s="1">
        <f t="shared" si="2131"/>
        <v>3.9142740215025966E-16</v>
      </c>
      <c r="WU677" s="1">
        <f t="shared" si="2131"/>
        <v>2.4161482178128244E-21</v>
      </c>
      <c r="WV677" s="1">
        <f t="shared" si="2131"/>
        <v>1.1572232980646751E-14</v>
      </c>
      <c r="WW677" s="1">
        <f t="shared" si="2131"/>
        <v>3.9142740215025966E-16</v>
      </c>
      <c r="WX677" s="1">
        <f t="shared" si="2131"/>
        <v>6.1190539508470078E-10</v>
      </c>
      <c r="WY677" s="1">
        <f t="shared" si="2131"/>
        <v>6.522682928682063E-19</v>
      </c>
      <c r="WZ677" s="1">
        <f t="shared" si="2131"/>
        <v>2.6480232040798148E-21</v>
      </c>
      <c r="XA677" s="1">
        <f t="shared" si="2131"/>
        <v>6.7062925728023066E-10</v>
      </c>
      <c r="XB677" s="1">
        <f t="shared" si="2131"/>
        <v>1.1738504360349986E-9</v>
      </c>
      <c r="XC677" s="1">
        <f t="shared" si="2131"/>
        <v>2.6480232040798148E-21</v>
      </c>
      <c r="XD677" s="1">
        <f t="shared" si="2131"/>
        <v>6.1908402950909691E-10</v>
      </c>
      <c r="XE677" s="1">
        <f t="shared" si="2131"/>
        <v>4.2899224309378249E-16</v>
      </c>
      <c r="XF677" s="1">
        <f t="shared" si="2131"/>
        <v>5.7961604598849482E-14</v>
      </c>
      <c r="XG677" s="1">
        <f t="shared" si="2131"/>
        <v>5.6203418464896875E-11</v>
      </c>
      <c r="XH677" s="1">
        <f t="shared" si="2131"/>
        <v>2.4508637590318255E-16</v>
      </c>
      <c r="XI677" s="1">
        <f t="shared" si="2131"/>
        <v>2.4508637590318255E-16</v>
      </c>
      <c r="XJ677" s="1">
        <f t="shared" si="2131"/>
        <v>1.2756719442067839E-12</v>
      </c>
      <c r="XK677" s="1">
        <f t="shared" si="2131"/>
        <v>1.2756719442067839E-12</v>
      </c>
      <c r="XL677" s="1">
        <f t="shared" si="2131"/>
        <v>3.519092447169336E-11</v>
      </c>
      <c r="XM677" s="1">
        <f t="shared" si="2131"/>
        <v>5.178864197435425E-15</v>
      </c>
      <c r="XN677" s="1">
        <f t="shared" si="2131"/>
        <v>5.0798427656555246E-21</v>
      </c>
      <c r="XO677" s="1">
        <f t="shared" si="2131"/>
        <v>2.6860703561594662E-16</v>
      </c>
      <c r="XP677" s="1">
        <f t="shared" si="2131"/>
        <v>2.6860703561594662E-16</v>
      </c>
      <c r="XQ677" s="1">
        <f t="shared" si="2131"/>
        <v>1.3001626969153205E-18</v>
      </c>
      <c r="XR677" s="1">
        <f t="shared" si="2131"/>
        <v>3.8568157320292687E-11</v>
      </c>
      <c r="XS677" s="1">
        <f t="shared" si="2131"/>
        <v>1.4099677964280957E-9</v>
      </c>
      <c r="XT677" s="1">
        <f t="shared" si="2131"/>
        <v>2.9438494619092167E-16</v>
      </c>
      <c r="XU677" s="1">
        <f t="shared" si="2131"/>
        <v>1.2186166214329623E-13</v>
      </c>
      <c r="XV677" s="1">
        <f t="shared" si="2131"/>
        <v>1.5322704710474731E-12</v>
      </c>
      <c r="XW677" s="1">
        <f t="shared" si="2131"/>
        <v>4.5403363182639647E-14</v>
      </c>
      <c r="XX677" s="1">
        <f t="shared" si="2131"/>
        <v>1.4099677964280957E-9</v>
      </c>
      <c r="XY677" s="1">
        <f t="shared" si="2131"/>
        <v>5.5673494768916427E-21</v>
      </c>
      <c r="XZ677" s="1">
        <f t="shared" si="2131"/>
        <v>3.1806670834827918E-21</v>
      </c>
      <c r="YA677" s="1">
        <f t="shared" si="2131"/>
        <v>3.6801058563593507E-17</v>
      </c>
      <c r="YB677" s="1">
        <f t="shared" si="2131"/>
        <v>5.1528306269204592E-16</v>
      </c>
      <c r="YC677" s="1">
        <f t="shared" si="2131"/>
        <v>8.7032516492261054E-15</v>
      </c>
      <c r="YD677" s="1">
        <f t="shared" si="2131"/>
        <v>3.6801058563593507E-17</v>
      </c>
      <c r="YE677" s="1">
        <f t="shared" si="2131"/>
        <v>3.485912072538167E-21</v>
      </c>
      <c r="YF677" s="1">
        <f t="shared" si="2131"/>
        <v>9.5384927746522169E-15</v>
      </c>
      <c r="YG677" s="1">
        <f t="shared" si="2131"/>
        <v>1.6695907294121963E-14</v>
      </c>
      <c r="YH677" s="1">
        <f t="shared" si="2131"/>
        <v>3.485912072538167E-21</v>
      </c>
      <c r="YI677" s="1">
        <f t="shared" si="2131"/>
        <v>3.207673751632969E-18</v>
      </c>
      <c r="YJ677" s="1">
        <f t="shared" si="2131"/>
        <v>1.9522653340094831E-19</v>
      </c>
      <c r="YK677" s="1">
        <f t="shared" si="2131"/>
        <v>1.9522653340094831E-19</v>
      </c>
      <c r="YL677" s="1">
        <f t="shared" si="2131"/>
        <v>3.5155105398007788E-18</v>
      </c>
      <c r="YM677" s="1">
        <f t="shared" si="2131"/>
        <v>1.6935796297737385E-9</v>
      </c>
      <c r="YN677" s="1">
        <f t="shared" si="2113"/>
        <v>5.4536147014096301E-14</v>
      </c>
      <c r="YO677" s="1">
        <f t="shared" si="2113"/>
        <v>1.0952239119780134E-16</v>
      </c>
      <c r="YP677" s="1">
        <f t="shared" si="2113"/>
        <v>3.8204510747354259E-21</v>
      </c>
      <c r="YQ677" s="1">
        <f t="shared" si="2113"/>
        <v>4.4203508273720229E-17</v>
      </c>
      <c r="YR677" s="1">
        <f t="shared" si="2113"/>
        <v>6.1893108551906859E-16</v>
      </c>
      <c r="YS677" s="1" t="str">
        <f t="shared" si="2113"/>
        <v/>
      </c>
      <c r="YT677" s="1" t="str">
        <f t="shared" si="2113"/>
        <v/>
      </c>
      <c r="YU677" s="1" t="str">
        <f t="shared" si="2113"/>
        <v/>
      </c>
      <c r="YV677" s="1" t="str">
        <f t="shared" si="2113"/>
        <v/>
      </c>
      <c r="YW677" s="1" t="str">
        <f t="shared" si="2113"/>
        <v/>
      </c>
      <c r="YX677" s="1" t="str">
        <f t="shared" si="2113"/>
        <v/>
      </c>
      <c r="YY677" s="1" t="str">
        <f t="shared" si="2113"/>
        <v/>
      </c>
      <c r="YZ677" s="1" t="str">
        <f t="shared" si="2113"/>
        <v/>
      </c>
      <c r="ZA677" s="1" t="str">
        <f t="shared" si="2113"/>
        <v/>
      </c>
      <c r="ZB677" s="1" t="str">
        <f t="shared" si="2113"/>
        <v/>
      </c>
      <c r="ZC677" s="1" t="str">
        <f t="shared" si="2113"/>
        <v/>
      </c>
      <c r="ZD677" s="1" t="str">
        <f t="shared" si="2113"/>
        <v/>
      </c>
      <c r="ZE677" s="1" t="str">
        <f t="shared" si="2113"/>
        <v/>
      </c>
      <c r="ZF677" s="1" t="str">
        <f t="shared" si="2113"/>
        <v/>
      </c>
      <c r="ZG677" s="1" t="str">
        <f t="shared" si="2113"/>
        <v/>
      </c>
      <c r="ZH677" s="1" t="str">
        <f t="shared" si="2113"/>
        <v/>
      </c>
      <c r="ZI677" s="1" t="str">
        <f t="shared" si="2113"/>
        <v/>
      </c>
      <c r="ZJ677" s="1" t="str">
        <f t="shared" si="2113"/>
        <v/>
      </c>
      <c r="ZK677" s="1" t="str">
        <f t="shared" si="2113"/>
        <v/>
      </c>
      <c r="ZL677" s="1" t="str">
        <f t="shared" si="2113"/>
        <v/>
      </c>
      <c r="ZM677" s="1" t="str">
        <f t="shared" si="2113"/>
        <v/>
      </c>
      <c r="ZN677" s="1" t="str">
        <f t="shared" si="2113"/>
        <v/>
      </c>
      <c r="ZO677" s="1" t="str">
        <f t="shared" ref="ZO677:ZQ677" si="2139">IF(IF($B677&gt;ZO$2,1/(1+EXP(-$B$10*(SUM($B$2*(1-(YEAR($B677)-YEAR(ZO$2))/173),IF(OR(IF($L677&lt;&gt;".",$L677 = ZO$23,FALSE),OR(IF($L677&lt;&gt;".",$L677 = ZO$26,FALSE),IF($L677&lt;&gt;".",$L677 = ZO$29,FALSE))),$B$4,0),IF(OR(IF($M677&lt;&gt;".",$M677 = ZO$24,FALSE),OR(IF($M677&lt;&gt;".",$M677 = ZO$27,FALSE),IF($M677&lt;&gt;".",$M677 = ZO$30,FALSE))),$B$5,0),IF(OR(IF($N677&lt;&gt;".",$N677 = ZO$25,FALSE),OR(IF($N677&lt;&gt;".",$N677 = ZO$28,FALSE),IF($N677&lt;&gt;".",$N677 = ZO$31,FALSE))),$B$6,0),$B$7*SUM(IF(AND($D677 =ZO$4,$D677&lt;&gt;9999),$B$22,IF(OR($D677 = 1,$D677 =2),-$B$22,0)),IF(AND($E677 =ZO$5,$E677&lt;&gt;9999),$B$21,IF(OR($E677 = 1,$E677 =2),-$B$21,0)),IF(AND($F677 =ZO$6,$F677&lt;&gt;9999),$B$20,IF(OR($F677 = 1,$F677 =2),-$B$20,0)),IF(AND($G677 =ZO$8,$G677&lt;&gt;9999),$B$27,IF(OR($G677 = 1,$G677 =2),-$B$27,0)),IF(AND($H677 =ZO$9,$H677&lt;&gt;9999),$B$23,IF(OR($H677 = 1,$H677 =2),-$B$23,0)),IF(AND($I677 =ZO$10,$I677&lt;&gt;9999),$B$25,IF(OR($I677 = 1,$I677 =2),-$B$25,0)),IF(AND($J677 =ZO$19,$J677&lt;&gt;9999),$B$24,IF(OR($J677 = 1,$J677 =2),-$B$24,0)),IF(AND($K677 =ZO$20,$K677&lt;&gt;9999),$B$26,IF(OR($K677 = 1,$K677 =2),-$B$26,0))),IF($O677=ZO$32,$B$3,0))-$B$11))),"")&gt;0,IF($B677&gt;ZO$2,1/(1+EXP(-$B$10*(SUM($B$2*(1-(YEAR($B677)-YEAR(ZO$2))/173),IF(OR(IF($L677&lt;&gt;".",$L677 = ZO$23,FALSE),OR(IF($L677&lt;&gt;".",$L677 = ZO$26,FALSE),IF($L677&lt;&gt;".",$L677 = ZO$29,FALSE))),$B$4,0),IF(OR(IF($M677&lt;&gt;".",$M677 = ZO$24,FALSE),OR(IF($M677&lt;&gt;".",$M677 = ZO$27,FALSE),IF($M677&lt;&gt;".",$M677 = ZO$30,FALSE))),$B$5,0),IF(OR(IF($N677&lt;&gt;".",$N677 = ZO$25,FALSE),OR(IF($N677&lt;&gt;".",$N677 = ZO$28,FALSE),IF($N677&lt;&gt;".",$N677 = ZO$31,FALSE))),$B$6,0),$B$7*SUM(IF(AND($D677 =ZO$4,$D677&lt;&gt;9999),$B$22,IF(OR($D677 = 1,$D677 =2),-$B$22,0)),IF(AND($E677 =ZO$5,$E677&lt;&gt;9999),$B$21,IF(OR($E677 = 1,$E677 =2),-$B$21,0)),IF(AND($F677 =ZO$6,$F677&lt;&gt;9999),$B$20,IF(OR($F677 = 1,$F677 =2),-$B$20,0)),IF(AND($G677 =ZO$8,$G677&lt;&gt;9999),$B$27,IF(OR($G677 = 1,$G677 =2),-$B$27,0)),IF(AND($H677 =ZO$9,$H677&lt;&gt;9999),$B$23,IF(OR($H677 = 1,$H677 =2),-$B$23,0)),IF(AND($I677 =ZO$10,$I677&lt;&gt;9999),$B$25,IF(OR($I677 = 1,$I677 =2),-$B$25,0)),IF(AND($J677 =ZO$19,$J677&lt;&gt;9999),$B$24,IF(OR($J677 = 1,$J677 =2),-$B$24,0)),IF(AND($K677 =ZO$20,$K677&lt;&gt;9999),$B$26,IF(OR($K677 = 1,$K677 =2),-$B$26,0))),IF($O677=ZO$32,$B$3,0))-$B$11))),""),"")</f>
        <v/>
      </c>
      <c r="ZP677" s="1" t="str">
        <f t="shared" si="2139"/>
        <v/>
      </c>
      <c r="ZQ677" s="1" t="str">
        <f t="shared" si="2139"/>
        <v/>
      </c>
      <c r="ZR677" s="1" t="str">
        <f t="shared" si="2094"/>
        <v/>
      </c>
      <c r="ZS677" s="1" t="str">
        <f t="shared" si="2094"/>
        <v/>
      </c>
      <c r="ZT677" s="1" t="str">
        <f t="shared" si="2094"/>
        <v/>
      </c>
      <c r="ZU677" s="1" t="str">
        <f t="shared" si="2094"/>
        <v/>
      </c>
      <c r="ZV677" s="1" t="str">
        <f t="shared" si="2094"/>
        <v/>
      </c>
      <c r="ZW677" s="1" t="str">
        <f t="shared" si="2094"/>
        <v/>
      </c>
      <c r="ZX677" s="1" t="str">
        <f t="shared" si="2094"/>
        <v/>
      </c>
      <c r="ZY677" s="1" t="str">
        <f t="shared" si="2094"/>
        <v/>
      </c>
      <c r="ZZ677" s="1" t="str">
        <f t="shared" si="2094"/>
        <v/>
      </c>
      <c r="AAA677" s="1" t="str">
        <f t="shared" si="2094"/>
        <v/>
      </c>
    </row>
    <row r="678" spans="1:703" x14ac:dyDescent="0.25">
      <c r="A678" s="11">
        <v>625</v>
      </c>
      <c r="B678" s="8">
        <v>43429</v>
      </c>
      <c r="C678" s="7" t="s">
        <v>292</v>
      </c>
      <c r="D678" s="7">
        <v>1</v>
      </c>
      <c r="E678" s="7">
        <v>2</v>
      </c>
      <c r="F678" s="7">
        <v>1</v>
      </c>
      <c r="G678" s="7">
        <v>5</v>
      </c>
      <c r="H678" s="7">
        <v>2</v>
      </c>
      <c r="I678" s="7">
        <v>2</v>
      </c>
      <c r="J678" s="7">
        <v>1</v>
      </c>
      <c r="K678" s="7">
        <v>1</v>
      </c>
      <c r="L678" s="7">
        <v>10</v>
      </c>
      <c r="M678" s="7">
        <v>10.199999999999999</v>
      </c>
      <c r="N678" s="7" t="s">
        <v>29</v>
      </c>
      <c r="O678" s="7">
        <v>2</v>
      </c>
      <c r="P678" s="10">
        <v>64.720039145975136</v>
      </c>
      <c r="Q678" s="5">
        <f t="shared" si="2122"/>
        <v>52.075663103467051</v>
      </c>
      <c r="R678" s="5">
        <f t="shared" si="2123"/>
        <v>12.644376042508085</v>
      </c>
      <c r="S678" s="6">
        <f t="shared" si="2124"/>
        <v>3.4828171840338848E-9</v>
      </c>
      <c r="T678" s="5" t="e">
        <f>SQRT(SUMPRODUCT(AB678:ZT678,#REF!:#REF!)/SUM(AB678:ZT678))/((COUNTIF(AB678:ZT678,"&gt;0")-1)/COUNTIF(AB678:ZT678,"&gt;0"))</f>
        <v>#REF!</v>
      </c>
      <c r="U678" s="4" t="e">
        <f t="shared" si="2125"/>
        <v>#REF!</v>
      </c>
      <c r="V678" s="4" t="e">
        <f t="shared" si="2126"/>
        <v>#REF!</v>
      </c>
      <c r="W678" s="4" t="e">
        <f t="shared" si="2127"/>
        <v>#REF!</v>
      </c>
      <c r="X678" s="4">
        <f t="shared" si="2128"/>
        <v>1</v>
      </c>
      <c r="Y678" s="3">
        <f t="shared" si="2129"/>
        <v>0.33704049739280773</v>
      </c>
      <c r="Z678" s="3">
        <f t="shared" si="2132"/>
        <v>0.33704049739280773</v>
      </c>
      <c r="AB678" s="1">
        <f t="shared" si="2135"/>
        <v>1.6087242010634757E-25</v>
      </c>
      <c r="AC678" s="1">
        <f t="shared" ref="AC678:CN681" si="2140">IF(IF($B678&gt;AC$2,1/(1+EXP(-$B$10*(SUM($B$2*(1-(YEAR($B678)-YEAR(AC$2))/173),IF(OR(IF($L678&lt;&gt;".",$L678 = AC$23,FALSE),OR(IF($L678&lt;&gt;".",$L678 = AC$26,FALSE),IF($L678&lt;&gt;".",$L678 = AC$29,FALSE))),$B$4,0),IF(OR(IF($M678&lt;&gt;".",$M678 = AC$24,FALSE),OR(IF($M678&lt;&gt;".",$M678 = AC$27,FALSE),IF($M678&lt;&gt;".",$M678 = AC$30,FALSE))),$B$5,0),IF(OR(IF($N678&lt;&gt;".",$N678 = AC$25,FALSE),OR(IF($N678&lt;&gt;".",$N678 = AC$28,FALSE),IF($N678&lt;&gt;".",$N678 = AC$31,FALSE))),$B$6,0),$B$7*SUM(IF(AND($D678 =AC$4,$D678&lt;&gt;9999),$B$22,IF(OR($D678 = 1,$D678 =2),-$B$22,0)),IF(AND($E678 =AC$5,$E678&lt;&gt;9999),$B$21,IF(OR($E678 = 1,$E678 =2),-$B$21,0)),IF(AND($F678 =AC$6,$F678&lt;&gt;9999),$B$20,IF(OR($F678 = 1,$F678 =2),-$B$20,0)),IF(AND($G678 =AC$8,$G678&lt;&gt;9999),$B$27,IF(OR($G678 = 1,$G678 =2),-$B$27,0)),IF(AND($H678 =AC$9,$H678&lt;&gt;9999),$B$23,IF(OR($H678 = 1,$H678 =2),-$B$23,0)),IF(AND($I678 =AC$10,$I678&lt;&gt;9999),$B$25,IF(OR($I678 = 1,$I678 =2),-$B$25,0)),IF(AND($J678 =AC$19,$J678&lt;&gt;9999),$B$24,IF(OR($J678 = 1,$J678 =2),-$B$24,0)),IF(AND($K678 =AC$20,$K678&lt;&gt;9999),$B$26,IF(OR($K678 = 1,$K678 =2),-$B$26,0))),IF($O678=AC$32,$B$3,0))-$B$11))),"")&gt;0,IF($B678&gt;AC$2,1/(1+EXP(-$B$10*(SUM($B$2*(1-(YEAR($B678)-YEAR(AC$2))/173),IF(OR(IF($L678&lt;&gt;".",$L678 = AC$23,FALSE),OR(IF($L678&lt;&gt;".",$L678 = AC$26,FALSE),IF($L678&lt;&gt;".",$L678 = AC$29,FALSE))),$B$4,0),IF(OR(IF($M678&lt;&gt;".",$M678 = AC$24,FALSE),OR(IF($M678&lt;&gt;".",$M678 = AC$27,FALSE),IF($M678&lt;&gt;".",$M678 = AC$30,FALSE))),$B$5,0),IF(OR(IF($N678&lt;&gt;".",$N678 = AC$25,FALSE),OR(IF($N678&lt;&gt;".",$N678 = AC$28,FALSE),IF($N678&lt;&gt;".",$N678 = AC$31,FALSE))),$B$6,0),$B$7*SUM(IF(AND($D678 =AC$4,$D678&lt;&gt;9999),$B$22,IF(OR($D678 = 1,$D678 =2),-$B$22,0)),IF(AND($E678 =AC$5,$E678&lt;&gt;9999),$B$21,IF(OR($E678 = 1,$E678 =2),-$B$21,0)),IF(AND($F678 =AC$6,$F678&lt;&gt;9999),$B$20,IF(OR($F678 = 1,$F678 =2),-$B$20,0)),IF(AND($G678 =AC$8,$G678&lt;&gt;9999),$B$27,IF(OR($G678 = 1,$G678 =2),-$B$27,0)),IF(AND($H678 =AC$9,$H678&lt;&gt;9999),$B$23,IF(OR($H678 = 1,$H678 =2),-$B$23,0)),IF(AND($I678 =AC$10,$I678&lt;&gt;9999),$B$25,IF(OR($I678 = 1,$I678 =2),-$B$25,0)),IF(AND($J678 =AC$19,$J678&lt;&gt;9999),$B$24,IF(OR($J678 = 1,$J678 =2),-$B$24,0)),IF(AND($K678 =AC$20,$K678&lt;&gt;9999),$B$26,IF(OR($K678 = 1,$K678 =2),-$B$26,0))),IF($O678=AC$32,$B$3,0))-$B$11))),""),"")</f>
        <v>1.6087242010634757E-25</v>
      </c>
      <c r="AD678" s="1">
        <f t="shared" si="2140"/>
        <v>1.6087242010634757E-25</v>
      </c>
      <c r="AE678" s="1">
        <f t="shared" si="2140"/>
        <v>1.6087242010634757E-25</v>
      </c>
      <c r="AF678" s="1">
        <f t="shared" si="2140"/>
        <v>1.6087242010634757E-25</v>
      </c>
      <c r="AG678" s="1">
        <f t="shared" si="2140"/>
        <v>1.6087242010634757E-25</v>
      </c>
      <c r="AH678" s="1">
        <f t="shared" si="2140"/>
        <v>1.6087242010634757E-25</v>
      </c>
      <c r="AI678" s="1">
        <f t="shared" si="2140"/>
        <v>1.6087242010634757E-25</v>
      </c>
      <c r="AJ678" s="1">
        <f t="shared" si="2140"/>
        <v>1.6087242010634757E-25</v>
      </c>
      <c r="AK678" s="1">
        <f t="shared" si="2140"/>
        <v>1.6087242010634757E-25</v>
      </c>
      <c r="AL678" s="1">
        <f t="shared" si="2140"/>
        <v>1.6087242010634757E-25</v>
      </c>
      <c r="AM678" s="1">
        <f t="shared" si="2140"/>
        <v>1.6087242010634757E-25</v>
      </c>
      <c r="AN678" s="1">
        <f t="shared" si="2140"/>
        <v>8.3924367702367978E-25</v>
      </c>
      <c r="AO678" s="1">
        <f t="shared" si="2140"/>
        <v>8.3924367702367978E-25</v>
      </c>
      <c r="AP678" s="1">
        <f t="shared" si="2140"/>
        <v>8.3924367702367978E-25</v>
      </c>
      <c r="AQ678" s="1">
        <f t="shared" si="2140"/>
        <v>8.3924367702367978E-25</v>
      </c>
      <c r="AR678" s="1">
        <f t="shared" si="2140"/>
        <v>8.3924367702367978E-25</v>
      </c>
      <c r="AS678" s="1">
        <f t="shared" si="2140"/>
        <v>8.3924367702367978E-25</v>
      </c>
      <c r="AT678" s="1">
        <f t="shared" si="2140"/>
        <v>8.3924367702367978E-25</v>
      </c>
      <c r="AU678" s="1">
        <f t="shared" si="2140"/>
        <v>8.3924367702367978E-25</v>
      </c>
      <c r="AV678" s="1">
        <f t="shared" si="2140"/>
        <v>1.6087242010634757E-25</v>
      </c>
      <c r="AW678" s="1">
        <f t="shared" si="2140"/>
        <v>1.6087242010634757E-25</v>
      </c>
      <c r="AX678" s="1">
        <f t="shared" si="2140"/>
        <v>1.6087242010634757E-25</v>
      </c>
      <c r="AY678" s="1">
        <f t="shared" si="2140"/>
        <v>8.3924367702367978E-25</v>
      </c>
      <c r="AZ678" s="1">
        <f t="shared" si="2140"/>
        <v>8.3924367702367978E-25</v>
      </c>
      <c r="BA678" s="1">
        <f t="shared" si="2140"/>
        <v>8.3924367702367978E-25</v>
      </c>
      <c r="BB678" s="1">
        <f t="shared" si="2140"/>
        <v>8.3924367702367978E-25</v>
      </c>
      <c r="BC678" s="1">
        <f t="shared" si="2140"/>
        <v>8.3924367702367978E-25</v>
      </c>
      <c r="BD678" s="1">
        <f t="shared" si="2140"/>
        <v>8.3924367702367978E-25</v>
      </c>
      <c r="BE678" s="1">
        <f t="shared" si="2140"/>
        <v>1.6087242010634757E-25</v>
      </c>
      <c r="BF678" s="1">
        <f t="shared" si="2140"/>
        <v>8.3924367702367978E-25</v>
      </c>
      <c r="BG678" s="1">
        <f t="shared" si="2140"/>
        <v>1.6087242010634757E-25</v>
      </c>
      <c r="BH678" s="1">
        <f t="shared" si="2140"/>
        <v>8.3924367702367978E-25</v>
      </c>
      <c r="BI678" s="1">
        <f t="shared" si="2140"/>
        <v>1.6087242010634757E-25</v>
      </c>
      <c r="BJ678" s="1">
        <f t="shared" si="2140"/>
        <v>8.3924367702367978E-25</v>
      </c>
      <c r="BK678" s="1">
        <f t="shared" si="2140"/>
        <v>1.6087242010634757E-25</v>
      </c>
      <c r="BL678" s="1">
        <f t="shared" si="2140"/>
        <v>1.6087242010634757E-25</v>
      </c>
      <c r="BM678" s="1">
        <f t="shared" si="2140"/>
        <v>7.394864730769236E-23</v>
      </c>
      <c r="BN678" s="1">
        <f t="shared" si="2140"/>
        <v>7.394864730769236E-23</v>
      </c>
      <c r="BO678" s="1">
        <f t="shared" si="2140"/>
        <v>1.6087242010634757E-25</v>
      </c>
      <c r="BP678" s="1">
        <f t="shared" si="2140"/>
        <v>9.0095688714016362E-24</v>
      </c>
      <c r="BQ678" s="1">
        <f t="shared" si="2140"/>
        <v>1.6087242010634757E-25</v>
      </c>
      <c r="BR678" s="1">
        <f t="shared" si="2140"/>
        <v>1.6087242010634757E-25</v>
      </c>
      <c r="BS678" s="1">
        <f t="shared" si="2140"/>
        <v>4.7001367313519411E-23</v>
      </c>
      <c r="BT678" s="1">
        <f t="shared" si="2140"/>
        <v>9.0095688714016362E-24</v>
      </c>
      <c r="BU678" s="1">
        <f t="shared" si="2140"/>
        <v>9.0095688714016362E-24</v>
      </c>
      <c r="BV678" s="1">
        <f t="shared" si="2140"/>
        <v>4.7001367313519411E-23</v>
      </c>
      <c r="BW678" s="1">
        <f t="shared" si="2140"/>
        <v>4.7001367313519411E-23</v>
      </c>
      <c r="BX678" s="1">
        <f t="shared" si="2140"/>
        <v>4.7001367313519411E-23</v>
      </c>
      <c r="BY678" s="1">
        <f t="shared" si="2140"/>
        <v>4.7001367313519411E-23</v>
      </c>
      <c r="BZ678" s="1">
        <f t="shared" si="2140"/>
        <v>9.0095688714016362E-24</v>
      </c>
      <c r="CA678" s="1">
        <f t="shared" si="2140"/>
        <v>9.0095688714016362E-24</v>
      </c>
      <c r="CB678" s="1">
        <f t="shared" si="2140"/>
        <v>4.7001367313519411E-23</v>
      </c>
      <c r="CC678" s="1">
        <f t="shared" si="2140"/>
        <v>9.0095688714016362E-24</v>
      </c>
      <c r="CD678" s="1">
        <f t="shared" si="2140"/>
        <v>9.0095688714016362E-24</v>
      </c>
      <c r="CE678" s="1">
        <f t="shared" si="2140"/>
        <v>4.7001367313519411E-23</v>
      </c>
      <c r="CF678" s="1">
        <f t="shared" si="2140"/>
        <v>1.6087242010634757E-25</v>
      </c>
      <c r="CG678" s="1">
        <f t="shared" si="2140"/>
        <v>1.6087242010634757E-25</v>
      </c>
      <c r="CH678" s="1">
        <f t="shared" si="2140"/>
        <v>9.0095688714016362E-24</v>
      </c>
      <c r="CI678" s="1">
        <f t="shared" si="2140"/>
        <v>4.1414521546031292E-21</v>
      </c>
      <c r="CJ678" s="1">
        <f t="shared" si="2140"/>
        <v>4.1414521546031292E-21</v>
      </c>
      <c r="CK678" s="1">
        <f t="shared" si="2140"/>
        <v>1.4175022322680608E-23</v>
      </c>
      <c r="CL678" s="1">
        <f t="shared" si="2140"/>
        <v>7.9386410539122802E-22</v>
      </c>
      <c r="CM678" s="1">
        <f t="shared" si="2140"/>
        <v>9.0095688714016362E-24</v>
      </c>
      <c r="CN678" s="1">
        <f t="shared" si="2140"/>
        <v>4.5389025901327893E-21</v>
      </c>
      <c r="CO678" s="1">
        <f t="shared" ref="CO678:EZ693" si="2141">IF(IF($B678&gt;CO$2,1/(1+EXP(-$B$10*(SUM($B$2*(1-(YEAR($B678)-YEAR(CO$2))/173),IF(OR(IF($L678&lt;&gt;".",$L678 = CO$23,FALSE),OR(IF($L678&lt;&gt;".",$L678 = CO$26,FALSE),IF($L678&lt;&gt;".",$L678 = CO$29,FALSE))),$B$4,0),IF(OR(IF($M678&lt;&gt;".",$M678 = CO$24,FALSE),OR(IF($M678&lt;&gt;".",$M678 = CO$27,FALSE),IF($M678&lt;&gt;".",$M678 = CO$30,FALSE))),$B$5,0),IF(OR(IF($N678&lt;&gt;".",$N678 = CO$25,FALSE),OR(IF($N678&lt;&gt;".",$N678 = CO$28,FALSE),IF($N678&lt;&gt;".",$N678 = CO$31,FALSE))),$B$6,0),$B$7*SUM(IF(AND($D678 =CO$4,$D678&lt;&gt;9999),$B$22,IF(OR($D678 = 1,$D678 =2),-$B$22,0)),IF(AND($E678 =CO$5,$E678&lt;&gt;9999),$B$21,IF(OR($E678 = 1,$E678 =2),-$B$21,0)),IF(AND($F678 =CO$6,$F678&lt;&gt;9999),$B$20,IF(OR($F678 = 1,$F678 =2),-$B$20,0)),IF(AND($G678 =CO$8,$G678&lt;&gt;9999),$B$27,IF(OR($G678 = 1,$G678 =2),-$B$27,0)),IF(AND($H678 =CO$9,$H678&lt;&gt;9999),$B$23,IF(OR($H678 = 1,$H678 =2),-$B$23,0)),IF(AND($I678 =CO$10,$I678&lt;&gt;9999),$B$25,IF(OR($I678 = 1,$I678 =2),-$B$25,0)),IF(AND($J678 =CO$19,$J678&lt;&gt;9999),$B$24,IF(OR($J678 = 1,$J678 =2),-$B$24,0)),IF(AND($K678 =CO$20,$K678&lt;&gt;9999),$B$26,IF(OR($K678 = 1,$K678 =2),-$B$26,0))),IF($O678=CO$32,$B$3,0))-$B$11))),"")&gt;0,IF($B678&gt;CO$2,1/(1+EXP(-$B$10*(SUM($B$2*(1-(YEAR($B678)-YEAR(CO$2))/173),IF(OR(IF($L678&lt;&gt;".",$L678 = CO$23,FALSE),OR(IF($L678&lt;&gt;".",$L678 = CO$26,FALSE),IF($L678&lt;&gt;".",$L678 = CO$29,FALSE))),$B$4,0),IF(OR(IF($M678&lt;&gt;".",$M678 = CO$24,FALSE),OR(IF($M678&lt;&gt;".",$M678 = CO$27,FALSE),IF($M678&lt;&gt;".",$M678 = CO$30,FALSE))),$B$5,0),IF(OR(IF($N678&lt;&gt;".",$N678 = CO$25,FALSE),OR(IF($N678&lt;&gt;".",$N678 = CO$28,FALSE),IF($N678&lt;&gt;".",$N678 = CO$31,FALSE))),$B$6,0),$B$7*SUM(IF(AND($D678 =CO$4,$D678&lt;&gt;9999),$B$22,IF(OR($D678 = 1,$D678 =2),-$B$22,0)),IF(AND($E678 =CO$5,$E678&lt;&gt;9999),$B$21,IF(OR($E678 = 1,$E678 =2),-$B$21,0)),IF(AND($F678 =CO$6,$F678&lt;&gt;9999),$B$20,IF(OR($F678 = 1,$F678 =2),-$B$20,0)),IF(AND($G678 =CO$8,$G678&lt;&gt;9999),$B$27,IF(OR($G678 = 1,$G678 =2),-$B$27,0)),IF(AND($H678 =CO$9,$H678&lt;&gt;9999),$B$23,IF(OR($H678 = 1,$H678 =2),-$B$23,0)),IF(AND($I678 =CO$10,$I678&lt;&gt;9999),$B$25,IF(OR($I678 = 1,$I678 =2),-$B$25,0)),IF(AND($J678 =CO$19,$J678&lt;&gt;9999),$B$24,IF(OR($J678 = 1,$J678 =2),-$B$24,0)),IF(AND($K678 =CO$20,$K678&lt;&gt;9999),$B$26,IF(OR($K678 = 1,$K678 =2),-$B$26,0))),IF($O678=CO$32,$B$3,0))-$B$11))),""),"")</f>
        <v>4.9744958902437608E-21</v>
      </c>
      <c r="CP678" s="1">
        <f t="shared" si="2141"/>
        <v>1.1860381302095418E-23</v>
      </c>
      <c r="CQ678" s="1">
        <f t="shared" si="2141"/>
        <v>2.1177575427705577E-25</v>
      </c>
      <c r="CR678" s="1">
        <f t="shared" si="2141"/>
        <v>1.1860381302095418E-23</v>
      </c>
      <c r="CS678" s="1">
        <f t="shared" si="2141"/>
        <v>2.543739683515546E-25</v>
      </c>
      <c r="CT678" s="1">
        <f t="shared" si="2141"/>
        <v>1.8644383384354019E-21</v>
      </c>
      <c r="CU678" s="1">
        <f t="shared" si="2141"/>
        <v>3.916875397184217E-22</v>
      </c>
      <c r="CV678" s="1">
        <f t="shared" si="2141"/>
        <v>4.2927734576739337E-22</v>
      </c>
      <c r="CW678" s="1">
        <f t="shared" si="2141"/>
        <v>4.7047460259159022E-22</v>
      </c>
      <c r="CX678" s="1">
        <f t="shared" si="2141"/>
        <v>5.6510950499685079E-22</v>
      </c>
      <c r="CY678" s="1">
        <f t="shared" si="2141"/>
        <v>5.2949074960541587E-25</v>
      </c>
      <c r="CZ678" s="1">
        <f t="shared" si="2141"/>
        <v>1.1058810388618622E-23</v>
      </c>
      <c r="DA678" s="1">
        <f t="shared" si="2141"/>
        <v>6.7878000401864076E-22</v>
      </c>
      <c r="DB678" s="1">
        <f t="shared" si="2141"/>
        <v>6.7878000401864076E-22</v>
      </c>
      <c r="DC678" s="1">
        <f t="shared" si="2141"/>
        <v>6.7878000401864076E-22</v>
      </c>
      <c r="DD678" s="1">
        <f t="shared" si="2141"/>
        <v>1.8581625466788755E-22</v>
      </c>
      <c r="DE678" s="1">
        <f t="shared" si="2141"/>
        <v>6.3599661652656173E-25</v>
      </c>
      <c r="DF678" s="1">
        <f t="shared" si="2141"/>
        <v>5.6039849655109613E-23</v>
      </c>
      <c r="DG678" s="1">
        <f t="shared" si="2141"/>
        <v>6.0317477689330991E-17</v>
      </c>
      <c r="DH678" s="1">
        <f t="shared" si="2141"/>
        <v>3.8809114777298465E-21</v>
      </c>
      <c r="DI678" s="1">
        <f t="shared" si="2141"/>
        <v>1.3396051723868786E-20</v>
      </c>
      <c r="DJ678" s="1">
        <f t="shared" si="2141"/>
        <v>6.9703248578148378E-25</v>
      </c>
      <c r="DK678" s="1">
        <f t="shared" si="2141"/>
        <v>3.5921064263160785E-20</v>
      </c>
      <c r="DL678" s="1">
        <f t="shared" si="2141"/>
        <v>3.5921064263160785E-20</v>
      </c>
      <c r="DM678" s="1">
        <f t="shared" si="2141"/>
        <v>6.7312138687723943E-23</v>
      </c>
      <c r="DN678" s="1">
        <f t="shared" si="2141"/>
        <v>6.1939422435769469E-20</v>
      </c>
      <c r="DO678" s="1">
        <f t="shared" si="2141"/>
        <v>7.6392589773223532E-25</v>
      </c>
      <c r="DP678" s="1">
        <f t="shared" si="2141"/>
        <v>3.7796021112149672E-16</v>
      </c>
      <c r="DQ678" s="1">
        <f t="shared" si="2141"/>
        <v>7.6392589773223532E-25</v>
      </c>
      <c r="DR678" s="1">
        <f t="shared" si="2141"/>
        <v>7.3772007796228631E-23</v>
      </c>
      <c r="DS678" s="1">
        <f t="shared" si="2141"/>
        <v>3.5413744369572744E-19</v>
      </c>
      <c r="DT678" s="1">
        <f t="shared" si="2141"/>
        <v>8.3723899406454927E-25</v>
      </c>
      <c r="DU678" s="1">
        <f t="shared" si="2141"/>
        <v>9.0114703476050862E-19</v>
      </c>
      <c r="DV678" s="1">
        <f t="shared" si="2141"/>
        <v>4.5398605288963509E-16</v>
      </c>
      <c r="DW678" s="1">
        <f t="shared" si="2141"/>
        <v>1.0056477244332822E-24</v>
      </c>
      <c r="DX678" s="1">
        <f t="shared" si="2141"/>
        <v>9.5374932201856538E-17</v>
      </c>
      <c r="DY678" s="1">
        <f t="shared" si="2141"/>
        <v>1.0824107229970109E-18</v>
      </c>
      <c r="DZ678" s="1">
        <f t="shared" si="2141"/>
        <v>5.6798944517593437E-20</v>
      </c>
      <c r="EA678" s="1">
        <f t="shared" si="2141"/>
        <v>2.3214861645837327E-20</v>
      </c>
      <c r="EB678" s="1">
        <f t="shared" si="2141"/>
        <v>6.7825811200404814E-18</v>
      </c>
      <c r="EC678" s="1">
        <f t="shared" si="2141"/>
        <v>1.4249076824276641E-18</v>
      </c>
      <c r="ED678" s="1">
        <f t="shared" si="2141"/>
        <v>1.2181878935517106E-21</v>
      </c>
      <c r="EE678" s="1">
        <f t="shared" si="2141"/>
        <v>1.1763990073794902E-19</v>
      </c>
      <c r="EF678" s="1">
        <f t="shared" si="2141"/>
        <v>1.4509041777643491E-24</v>
      </c>
      <c r="EG678" s="1">
        <f t="shared" si="2141"/>
        <v>7.1784979534374886E-16</v>
      </c>
      <c r="EH678" s="1">
        <f t="shared" si="2141"/>
        <v>1.2784415808678877E-22</v>
      </c>
      <c r="EI678" s="1">
        <f t="shared" si="2141"/>
        <v>1.4509041777643491E-24</v>
      </c>
      <c r="EJ678" s="1">
        <f t="shared" si="2141"/>
        <v>1.7115246405381885E-18</v>
      </c>
      <c r="EK678" s="1">
        <f t="shared" si="2141"/>
        <v>1.652812262289296E-16</v>
      </c>
      <c r="EL678" s="1">
        <f t="shared" si="2141"/>
        <v>2.9512167830796665E-18</v>
      </c>
      <c r="EM678" s="1">
        <f t="shared" si="2141"/>
        <v>2.9512167830796665E-18</v>
      </c>
      <c r="EN678" s="1">
        <f t="shared" si="2141"/>
        <v>5.0917146408142418E-22</v>
      </c>
      <c r="EO678" s="1">
        <f t="shared" si="2141"/>
        <v>9.7856088608345255E-18</v>
      </c>
      <c r="EP678" s="1">
        <f t="shared" si="2141"/>
        <v>1.0356820204196927E-15</v>
      </c>
      <c r="EQ678" s="1">
        <f t="shared" si="2141"/>
        <v>1.1350752416183386E-15</v>
      </c>
      <c r="ER678" s="1">
        <f t="shared" si="2141"/>
        <v>1.2440071167913382E-15</v>
      </c>
      <c r="ES678" s="1">
        <f t="shared" si="2141"/>
        <v>6.4729025448738823E-20</v>
      </c>
      <c r="ET678" s="1">
        <f t="shared" si="2141"/>
        <v>2.51436322003385E-24</v>
      </c>
      <c r="EU678" s="1">
        <f t="shared" si="2141"/>
        <v>4.6272206143716279E-21</v>
      </c>
      <c r="EV678" s="1">
        <f t="shared" si="2141"/>
        <v>2.6611331158105659E-22</v>
      </c>
      <c r="EW678" s="1">
        <f t="shared" si="2141"/>
        <v>3.5626148019763232E-18</v>
      </c>
      <c r="EX678" s="1">
        <f t="shared" si="2141"/>
        <v>2.9165190230715784E-22</v>
      </c>
      <c r="EY678" s="1">
        <f t="shared" si="2141"/>
        <v>2.9165190230715784E-22</v>
      </c>
      <c r="EZ678" s="1">
        <f t="shared" si="2141"/>
        <v>3.5626148019763232E-18</v>
      </c>
      <c r="FA678" s="1">
        <f t="shared" si="2136"/>
        <v>8.8986743937849312E-19</v>
      </c>
      <c r="FB678" s="1">
        <f t="shared" si="2136"/>
        <v>3.5626148019763232E-18</v>
      </c>
      <c r="FC678" s="1">
        <f t="shared" si="2120"/>
        <v>3.1964140243121324E-22</v>
      </c>
      <c r="FD678" s="1">
        <f t="shared" si="2120"/>
        <v>3.9045148775563852E-18</v>
      </c>
      <c r="FE678" s="1">
        <f t="shared" ref="FE678:HP681" si="2142">IF(IF($B678&gt;FE$2,1/(1+EXP(-$B$10*(SUM($B$2*(1-(YEAR($B678)-YEAR(FE$2))/173),IF(OR(IF($L678&lt;&gt;".",$L678 = FE$23,FALSE),OR(IF($L678&lt;&gt;".",$L678 = FE$26,FALSE),IF($L678&lt;&gt;".",$L678 = FE$29,FALSE))),$B$4,0),IF(OR(IF($M678&lt;&gt;".",$M678 = FE$24,FALSE),OR(IF($M678&lt;&gt;".",$M678 = FE$27,FALSE),IF($M678&lt;&gt;".",$M678 = FE$30,FALSE))),$B$5,0),IF(OR(IF($N678&lt;&gt;".",$N678 = FE$25,FALSE),OR(IF($N678&lt;&gt;".",$N678 = FE$28,FALSE),IF($N678&lt;&gt;".",$N678 = FE$31,FALSE))),$B$6,0),$B$7*SUM(IF(AND($D678 =FE$4,$D678&lt;&gt;9999),$B$22,IF(OR($D678 = 1,$D678 =2),-$B$22,0)),IF(AND($E678 =FE$5,$E678&lt;&gt;9999),$B$21,IF(OR($E678 = 1,$E678 =2),-$B$21,0)),IF(AND($F678 =FE$6,$F678&lt;&gt;9999),$B$20,IF(OR($F678 = 1,$F678 =2),-$B$20,0)),IF(AND($G678 =FE$8,$G678&lt;&gt;9999),$B$27,IF(OR($G678 = 1,$G678 =2),-$B$27,0)),IF(AND($H678 =FE$9,$H678&lt;&gt;9999),$B$23,IF(OR($H678 = 1,$H678 =2),-$B$23,0)),IF(AND($I678 =FE$10,$I678&lt;&gt;9999),$B$25,IF(OR($I678 = 1,$I678 =2),-$B$25,0)),IF(AND($J678 =FE$19,$J678&lt;&gt;9999),$B$24,IF(OR($J678 = 1,$J678 =2),-$B$24,0)),IF(AND($K678 =FE$20,$K678&lt;&gt;9999),$B$26,IF(OR($K678 = 1,$K678 =2),-$B$26,0))),IF($O678=FE$32,$B$3,0))-$B$11))),"")&gt;0,IF($B678&gt;FE$2,1/(1+EXP(-$B$10*(SUM($B$2*(1-(YEAR($B678)-YEAR(FE$2))/173),IF(OR(IF($L678&lt;&gt;".",$L678 = FE$23,FALSE),OR(IF($L678&lt;&gt;".",$L678 = FE$26,FALSE),IF($L678&lt;&gt;".",$L678 = FE$29,FALSE))),$B$4,0),IF(OR(IF($M678&lt;&gt;".",$M678 = FE$24,FALSE),OR(IF($M678&lt;&gt;".",$M678 = FE$27,FALSE),IF($M678&lt;&gt;".",$M678 = FE$30,FALSE))),$B$5,0),IF(OR(IF($N678&lt;&gt;".",$N678 = FE$25,FALSE),OR(IF($N678&lt;&gt;".",$N678 = FE$28,FALSE),IF($N678&lt;&gt;".",$N678 = FE$31,FALSE))),$B$6,0),$B$7*SUM(IF(AND($D678 =FE$4,$D678&lt;&gt;9999),$B$22,IF(OR($D678 = 1,$D678 =2),-$B$22,0)),IF(AND($E678 =FE$5,$E678&lt;&gt;9999),$B$21,IF(OR($E678 = 1,$E678 =2),-$B$21,0)),IF(AND($F678 =FE$6,$F678&lt;&gt;9999),$B$20,IF(OR($F678 = 1,$F678 =2),-$B$20,0)),IF(AND($G678 =FE$8,$G678&lt;&gt;9999),$B$27,IF(OR($G678 = 1,$G678 =2),-$B$27,0)),IF(AND($H678 =FE$9,$H678&lt;&gt;9999),$B$23,IF(OR($H678 = 1,$H678 =2),-$B$23,0)),IF(AND($I678 =FE$10,$I678&lt;&gt;9999),$B$25,IF(OR($I678 = 1,$I678 =2),-$B$25,0)),IF(AND($J678 =FE$19,$J678&lt;&gt;9999),$B$24,IF(OR($J678 = 1,$J678 =2),-$B$24,0)),IF(AND($K678 =FE$20,$K678&lt;&gt;9999),$B$26,IF(OR($K678 = 1,$K678 =2),-$B$26,0))),IF($O678=FE$32,$B$3,0))-$B$11))),""),"")</f>
        <v>3.9045148775563852E-18</v>
      </c>
      <c r="FF678" s="1">
        <f t="shared" si="2142"/>
        <v>9.7526700169181588E-19</v>
      </c>
      <c r="FG678" s="1">
        <f t="shared" si="2142"/>
        <v>2.2323987910020247E-17</v>
      </c>
      <c r="FH678" s="1">
        <f t="shared" si="2142"/>
        <v>3.8393654771032733E-22</v>
      </c>
      <c r="FI678" s="1">
        <f t="shared" si="2142"/>
        <v>4.7754633154782539E-24</v>
      </c>
      <c r="FJ678" s="1">
        <f t="shared" si="2142"/>
        <v>4.7754633154782539E-24</v>
      </c>
      <c r="FK678" s="1">
        <f t="shared" si="2142"/>
        <v>1.5421073249141778E-18</v>
      </c>
      <c r="FL678" s="1">
        <f t="shared" si="2142"/>
        <v>3.5299036281980029E-17</v>
      </c>
      <c r="FM678" s="1">
        <f t="shared" si="2142"/>
        <v>6.7663797173221603E-18</v>
      </c>
      <c r="FN678" s="1">
        <f t="shared" si="2142"/>
        <v>3.8586090935603458E-22</v>
      </c>
      <c r="FO678" s="1">
        <f t="shared" si="2142"/>
        <v>6.0708643017684297E-22</v>
      </c>
      <c r="FP678" s="1">
        <f t="shared" si="2142"/>
        <v>7.551036737511881E-24</v>
      </c>
      <c r="FQ678" s="1">
        <f t="shared" si="2142"/>
        <v>1.4512103921689215E-19</v>
      </c>
      <c r="FR678" s="1">
        <f t="shared" si="2142"/>
        <v>4.2399357606753121E-17</v>
      </c>
      <c r="FS678" s="1">
        <f t="shared" si="2142"/>
        <v>8.2972672062015743E-19</v>
      </c>
      <c r="FT678" s="1">
        <f t="shared" si="2142"/>
        <v>9.7622341916351577E-18</v>
      </c>
      <c r="FU678" s="1">
        <f t="shared" si="2142"/>
        <v>4.7316160237929926E-23</v>
      </c>
      <c r="FV678" s="1">
        <f t="shared" si="2142"/>
        <v>7.991810316341055E-22</v>
      </c>
      <c r="FW678" s="1">
        <f t="shared" si="2142"/>
        <v>5.0927892509718187E-17</v>
      </c>
      <c r="FX678" s="1">
        <f t="shared" si="2142"/>
        <v>9.9662437417338875E-19</v>
      </c>
      <c r="FY678" s="1">
        <f t="shared" si="2142"/>
        <v>9.4273491582341157E-16</v>
      </c>
      <c r="FZ678" s="1">
        <f t="shared" si="2142"/>
        <v>9.9403396778839852E-24</v>
      </c>
      <c r="GA678" s="1">
        <f t="shared" si="2142"/>
        <v>1.0699104662756265E-17</v>
      </c>
      <c r="GB678" s="1">
        <f t="shared" si="2142"/>
        <v>1.0699104662756265E-17</v>
      </c>
      <c r="GC678" s="1">
        <f t="shared" si="2142"/>
        <v>6.1171922922442807E-17</v>
      </c>
      <c r="GD678" s="1">
        <f t="shared" si="2142"/>
        <v>9.5993448892218256E-22</v>
      </c>
      <c r="GE678" s="1">
        <f t="shared" si="2142"/>
        <v>1.0894302729200865E-23</v>
      </c>
      <c r="GF678" s="1">
        <f t="shared" si="2142"/>
        <v>9.5993448892218256E-22</v>
      </c>
      <c r="GG678" s="1">
        <f t="shared" si="2142"/>
        <v>6.7042522533424791E-17</v>
      </c>
      <c r="GH678" s="1">
        <f t="shared" si="2142"/>
        <v>6.7042522533424791E-17</v>
      </c>
      <c r="GI678" s="1">
        <f t="shared" si="2142"/>
        <v>1.0520583059939474E-21</v>
      </c>
      <c r="GJ678" s="1">
        <f t="shared" si="2142"/>
        <v>1.1939816525539321E-23</v>
      </c>
      <c r="GK678" s="1">
        <f t="shared" si="2142"/>
        <v>1.2851205371288126E-17</v>
      </c>
      <c r="GL678" s="1">
        <f t="shared" si="2142"/>
        <v>1.1970931133254657E-18</v>
      </c>
      <c r="GM678" s="1">
        <f t="shared" si="2142"/>
        <v>5.9073472808569859E-15</v>
      </c>
      <c r="GN678" s="1">
        <f t="shared" si="2142"/>
        <v>6.1530979610425094E-19</v>
      </c>
      <c r="GO678" s="1">
        <f t="shared" si="2142"/>
        <v>1.2851205371288126E-17</v>
      </c>
      <c r="GP678" s="1">
        <f t="shared" si="2142"/>
        <v>7.3476516887386446E-17</v>
      </c>
      <c r="GQ678" s="1">
        <f t="shared" si="2142"/>
        <v>1.4084520880251056E-17</v>
      </c>
      <c r="GR678" s="1">
        <f t="shared" si="2142"/>
        <v>1.4084520880251056E-17</v>
      </c>
      <c r="GS678" s="1">
        <f t="shared" si="2142"/>
        <v>8.0527974334657783E-17</v>
      </c>
      <c r="GT678" s="1">
        <f t="shared" si="2142"/>
        <v>8.0527974334657783E-17</v>
      </c>
      <c r="GU678" s="1">
        <f t="shared" si="2142"/>
        <v>1.5436196270696144E-17</v>
      </c>
      <c r="GV678" s="1">
        <f t="shared" si="2142"/>
        <v>1.434148361959072E-23</v>
      </c>
      <c r="GW678" s="1">
        <f t="shared" si="2142"/>
        <v>1.5717819430789897E-23</v>
      </c>
      <c r="GX678" s="1">
        <f t="shared" si="2142"/>
        <v>1.5717819430789897E-23</v>
      </c>
      <c r="GY678" s="1">
        <f t="shared" si="2142"/>
        <v>1.854115224396043E-17</v>
      </c>
      <c r="GZ678" s="1">
        <f t="shared" si="2142"/>
        <v>1.7226240618609497E-23</v>
      </c>
      <c r="HA678" s="1">
        <f t="shared" si="2142"/>
        <v>1.7271131402158101E-18</v>
      </c>
      <c r="HB678" s="1">
        <f t="shared" si="2142"/>
        <v>1.6337247041638066E-15</v>
      </c>
      <c r="HC678" s="1">
        <f t="shared" si="2142"/>
        <v>1.775436378637084E-18</v>
      </c>
      <c r="HD678" s="1">
        <f t="shared" si="2142"/>
        <v>2.0320525458834765E-17</v>
      </c>
      <c r="HE678" s="1">
        <f t="shared" si="2142"/>
        <v>3.628377955766472E-19</v>
      </c>
      <c r="HF678" s="1">
        <f t="shared" si="2142"/>
        <v>2.0320525458834765E-17</v>
      </c>
      <c r="HG678" s="1">
        <f t="shared" si="2142"/>
        <v>2.0320525458834765E-17</v>
      </c>
      <c r="HH678" s="1">
        <f t="shared" si="2142"/>
        <v>2.0691259964545997E-23</v>
      </c>
      <c r="HI678" s="1">
        <f t="shared" si="2142"/>
        <v>1.9623447339889156E-15</v>
      </c>
      <c r="HJ678" s="1">
        <f t="shared" si="2142"/>
        <v>2.227066308986563E-17</v>
      </c>
      <c r="HK678" s="1">
        <f t="shared" si="2142"/>
        <v>2.227066308986563E-17</v>
      </c>
      <c r="HL678" s="1">
        <f t="shared" si="2142"/>
        <v>2.0691259964545997E-23</v>
      </c>
      <c r="HM678" s="1">
        <f t="shared" si="2142"/>
        <v>2.227066308986563E-17</v>
      </c>
      <c r="HN678" s="1">
        <f t="shared" si="2142"/>
        <v>1.1618220928695429E-16</v>
      </c>
      <c r="HO678" s="1">
        <f t="shared" si="2142"/>
        <v>2.2676976562871789E-23</v>
      </c>
      <c r="HP678" s="1">
        <f t="shared" si="2142"/>
        <v>2.4407953203132763E-17</v>
      </c>
      <c r="HQ678" s="1">
        <f t="shared" si="2137"/>
        <v>2.6750356608709007E-17</v>
      </c>
      <c r="HR678" s="1">
        <f t="shared" si="2137"/>
        <v>1.3955199795680714E-16</v>
      </c>
      <c r="HS678" s="1">
        <f t="shared" si="2137"/>
        <v>2.9317557795106385E-17</v>
      </c>
      <c r="HT678" s="1">
        <f t="shared" si="2137"/>
        <v>1.5294464389268342E-16</v>
      </c>
      <c r="HU678" s="1">
        <f t="shared" si="2137"/>
        <v>2.7238399117994861E-23</v>
      </c>
      <c r="HV678" s="1">
        <f t="shared" si="2137"/>
        <v>1.5294464389268342E-16</v>
      </c>
      <c r="HW678" s="1">
        <f t="shared" si="2137"/>
        <v>2.6304009303188096E-21</v>
      </c>
      <c r="HX678" s="1">
        <f t="shared" si="2137"/>
        <v>3.2131130348728835E-17</v>
      </c>
      <c r="HY678" s="1">
        <f t="shared" si="2137"/>
        <v>1.8216239380247568E-19</v>
      </c>
      <c r="HZ678" s="1">
        <f t="shared" si="2137"/>
        <v>1.5384237269794535E-18</v>
      </c>
      <c r="IA678" s="1">
        <f t="shared" si="2137"/>
        <v>3.2717341505124382E-23</v>
      </c>
      <c r="IB678" s="1">
        <f t="shared" si="2137"/>
        <v>3.5214718248439442E-17</v>
      </c>
      <c r="IC678" s="1">
        <f t="shared" si="2137"/>
        <v>3.5214718248439442E-17</v>
      </c>
      <c r="ID678" s="1">
        <f t="shared" si="2137"/>
        <v>6.891281929513596E-19</v>
      </c>
      <c r="IE678" s="1">
        <f t="shared" si="2137"/>
        <v>2.0133946702360303E-16</v>
      </c>
      <c r="IF678" s="1">
        <f t="shared" si="2137"/>
        <v>3.8594234558761004E-17</v>
      </c>
      <c r="IG678" s="1">
        <f t="shared" si="2137"/>
        <v>4.2298079191437829E-17</v>
      </c>
      <c r="IH678" s="1">
        <f t="shared" si="2137"/>
        <v>4.2298079191437829E-17</v>
      </c>
      <c r="II678" s="1">
        <f t="shared" si="2137"/>
        <v>2.206617858312458E-16</v>
      </c>
      <c r="IJ678" s="1">
        <f t="shared" si="2137"/>
        <v>4.6357377565323637E-17</v>
      </c>
      <c r="IK678" s="1">
        <f t="shared" si="2137"/>
        <v>4.3069779584390051E-23</v>
      </c>
      <c r="IL678" s="1">
        <f t="shared" si="2137"/>
        <v>4.7203137164038983E-23</v>
      </c>
      <c r="IM678" s="1">
        <f t="shared" si="2137"/>
        <v>5.5682059232500695E-17</v>
      </c>
      <c r="IN678" s="1">
        <f t="shared" si="2137"/>
        <v>2.9048370195240615E-16</v>
      </c>
      <c r="IO678" s="1">
        <f t="shared" si="2137"/>
        <v>5.4433463020739892E-19</v>
      </c>
      <c r="IP678" s="1">
        <f t="shared" si="2137"/>
        <v>6.1025802892209421E-17</v>
      </c>
      <c r="IQ678" s="1">
        <f t="shared" si="2137"/>
        <v>3.074399882680313E-14</v>
      </c>
      <c r="IR678" s="1">
        <f t="shared" si="2137"/>
        <v>5.475296742756413E-21</v>
      </c>
      <c r="IS678" s="1">
        <f t="shared" si="2137"/>
        <v>6.6882379530695805E-17</v>
      </c>
      <c r="IT678" s="1">
        <f t="shared" si="2137"/>
        <v>1.2978232192043465E-21</v>
      </c>
      <c r="IU678" s="1">
        <f t="shared" si="2137"/>
        <v>6.6882379530695805E-17</v>
      </c>
      <c r="IV678" s="1">
        <f t="shared" si="2137"/>
        <v>7.3301005143499623E-17</v>
      </c>
      <c r="IW678" s="1">
        <f t="shared" si="2137"/>
        <v>7.3301005143499623E-17</v>
      </c>
      <c r="IX678" s="1">
        <f t="shared" si="2137"/>
        <v>7.3301005143499623E-17</v>
      </c>
      <c r="IY678" s="1">
        <f t="shared" si="2137"/>
        <v>6.5766403010194159E-21</v>
      </c>
      <c r="IZ678" s="1">
        <f t="shared" si="2137"/>
        <v>7.4638333352116777E-23</v>
      </c>
      <c r="JA678" s="1">
        <f t="shared" si="2137"/>
        <v>8.0335618929069234E-17</v>
      </c>
      <c r="JB678" s="1">
        <f t="shared" si="2137"/>
        <v>8.0335618929069234E-17</v>
      </c>
      <c r="JC678" s="1">
        <f t="shared" si="2137"/>
        <v>8.0335618929069234E-17</v>
      </c>
      <c r="JD678" s="1">
        <f t="shared" si="2137"/>
        <v>7.4638333352116777E-23</v>
      </c>
      <c r="JE678" s="1">
        <f t="shared" si="2137"/>
        <v>6.5766403010194159E-21</v>
      </c>
      <c r="JF678" s="1">
        <f t="shared" si="2137"/>
        <v>7.4638333352116777E-23</v>
      </c>
      <c r="JG678" s="1">
        <f t="shared" si="2137"/>
        <v>8.0335618929069234E-17</v>
      </c>
      <c r="JH678" s="1">
        <f t="shared" si="2137"/>
        <v>8.8045336569152819E-17</v>
      </c>
      <c r="JI678" s="1">
        <f t="shared" si="2137"/>
        <v>8.8045336569152819E-17</v>
      </c>
      <c r="JJ678" s="1">
        <f t="shared" si="2137"/>
        <v>1.1648539929827513E-16</v>
      </c>
      <c r="JK678" s="1">
        <f t="shared" si="2137"/>
        <v>7.7579774733954809E-15</v>
      </c>
      <c r="JL678" s="1">
        <f t="shared" si="2137"/>
        <v>8.8045336569152819E-17</v>
      </c>
      <c r="JM678" s="1">
        <f t="shared" si="2137"/>
        <v>8.8045336569152819E-17</v>
      </c>
      <c r="JN678" s="1">
        <f t="shared" si="2137"/>
        <v>8.8045336569152819E-17</v>
      </c>
      <c r="JO678" s="1">
        <f t="shared" si="2137"/>
        <v>8.8045336569152819E-17</v>
      </c>
      <c r="JP678" s="1">
        <f t="shared" si="2137"/>
        <v>7.8995166255078701E-21</v>
      </c>
      <c r="JQ678" s="1">
        <f t="shared" si="2137"/>
        <v>9.6494947009991419E-17</v>
      </c>
      <c r="JR678" s="1">
        <f t="shared" si="2137"/>
        <v>8.5025017152615643E-15</v>
      </c>
      <c r="JS678" s="1">
        <f t="shared" si="2137"/>
        <v>1.1861059812834181E-22</v>
      </c>
      <c r="JT678" s="1">
        <f t="shared" si="2137"/>
        <v>7.8995166255078701E-21</v>
      </c>
      <c r="JU678" s="1">
        <f t="shared" si="2137"/>
        <v>1.0575545691903583E-16</v>
      </c>
      <c r="JV678" s="1">
        <f t="shared" si="2137"/>
        <v>1.0575545691903583E-16</v>
      </c>
      <c r="JW678" s="1">
        <f t="shared" si="2137"/>
        <v>5.517079837014831E-16</v>
      </c>
      <c r="JX678" s="1">
        <f t="shared" si="2137"/>
        <v>4.8612888271335718E-14</v>
      </c>
      <c r="JY678" s="1">
        <f t="shared" si="2137"/>
        <v>1.0575545691903583E-16</v>
      </c>
      <c r="JZ678" s="1">
        <f t="shared" si="2130"/>
        <v>9.3184770986947867E-15</v>
      </c>
      <c r="KA678" s="1">
        <f t="shared" si="2130"/>
        <v>1.0575545691903583E-16</v>
      </c>
      <c r="KB678" s="1">
        <f t="shared" si="2130"/>
        <v>1.0575545691903583E-16</v>
      </c>
      <c r="KC678" s="1">
        <f t="shared" si="2130"/>
        <v>5.517079837014831E-16</v>
      </c>
      <c r="KD678" s="1">
        <f t="shared" si="2130"/>
        <v>1.0768489506897943E-22</v>
      </c>
      <c r="KE678" s="1">
        <f t="shared" si="2130"/>
        <v>9.4884865311854813E-21</v>
      </c>
      <c r="KF678" s="1">
        <f t="shared" si="2130"/>
        <v>1.0768489506897943E-22</v>
      </c>
      <c r="KG678" s="1">
        <f t="shared" si="2130"/>
        <v>6.0465476908535907E-16</v>
      </c>
      <c r="KH678" s="1">
        <f t="shared" si="2130"/>
        <v>6.0465476908535907E-16</v>
      </c>
      <c r="KI678" s="1">
        <f t="shared" si="2130"/>
        <v>1.1590468739255243E-16</v>
      </c>
      <c r="KJ678" s="1">
        <f t="shared" si="2130"/>
        <v>1.0212760708184965E-14</v>
      </c>
      <c r="KK678" s="1">
        <f t="shared" si="2130"/>
        <v>1.0768489506897943E-22</v>
      </c>
      <c r="KL678" s="1">
        <f t="shared" si="2130"/>
        <v>1.1590468739255243E-16</v>
      </c>
      <c r="KM678" s="1">
        <f t="shared" si="2130"/>
        <v>1.1590468739255243E-16</v>
      </c>
      <c r="KN678" s="1">
        <f t="shared" si="2130"/>
        <v>1.0768489506897943E-22</v>
      </c>
      <c r="KO678" s="1">
        <f t="shared" si="2130"/>
        <v>1.0399085751834687E-20</v>
      </c>
      <c r="KP678" s="1">
        <f t="shared" si="2130"/>
        <v>1.0399085751834687E-20</v>
      </c>
      <c r="KQ678" s="1">
        <f t="shared" si="2130"/>
        <v>1.0399085751834687E-20</v>
      </c>
      <c r="KR678" s="1">
        <f t="shared" si="2130"/>
        <v>1.1801929151916283E-22</v>
      </c>
      <c r="KS678" s="1">
        <f t="shared" si="2130"/>
        <v>1.270279279285806E-16</v>
      </c>
      <c r="KT678" s="1">
        <f t="shared" si="2130"/>
        <v>1.270279279285806E-16</v>
      </c>
      <c r="KU678" s="1">
        <f t="shared" si="2130"/>
        <v>1.1801929151916283E-22</v>
      </c>
      <c r="KV678" s="1">
        <f t="shared" si="2130"/>
        <v>1.0399085751834687E-20</v>
      </c>
      <c r="KW678" s="1">
        <f t="shared" si="2130"/>
        <v>1.1801929151916283E-22</v>
      </c>
      <c r="KX678" s="1">
        <f t="shared" si="2130"/>
        <v>1.1192867694792878E-14</v>
      </c>
      <c r="KY678" s="1">
        <f t="shared" si="2130"/>
        <v>1.1192867694792878E-14</v>
      </c>
      <c r="KZ678" s="1">
        <f t="shared" si="2130"/>
        <v>6.6096036498550184E-21</v>
      </c>
      <c r="LA678" s="1">
        <f t="shared" si="2130"/>
        <v>1.5614142478416785E-22</v>
      </c>
      <c r="LB678" s="1">
        <f t="shared" si="2130"/>
        <v>5.8391260816536208E-14</v>
      </c>
      <c r="LC678" s="1">
        <f t="shared" si="2130"/>
        <v>2.464921187163603E-21</v>
      </c>
      <c r="LD678" s="1">
        <f t="shared" si="2130"/>
        <v>5.8391260816536208E-14</v>
      </c>
      <c r="LE678" s="1">
        <f t="shared" si="2130"/>
        <v>1.1397074140178885E-20</v>
      </c>
      <c r="LF678" s="1">
        <f t="shared" si="2130"/>
        <v>7.2627970855300792E-16</v>
      </c>
      <c r="LG678" s="1">
        <f t="shared" si="2130"/>
        <v>1.1397074140178885E-20</v>
      </c>
      <c r="LH678" s="1">
        <f t="shared" si="2130"/>
        <v>1.3921865316092048E-16</v>
      </c>
      <c r="LI678" s="1">
        <f t="shared" si="2130"/>
        <v>7.8927827457377316E-19</v>
      </c>
      <c r="LJ678" s="1">
        <f t="shared" si="2130"/>
        <v>6.3995003459527497E-14</v>
      </c>
      <c r="LK678" s="1">
        <f t="shared" si="2130"/>
        <v>1.2417949538521618E-18</v>
      </c>
      <c r="LL678" s="1">
        <f t="shared" si="2130"/>
        <v>7.2627970855300792E-16</v>
      </c>
      <c r="LM678" s="1">
        <f t="shared" si="2130"/>
        <v>1.2934546819925736E-22</v>
      </c>
      <c r="LN678" s="1">
        <f t="shared" si="2130"/>
        <v>1.3921865316092048E-16</v>
      </c>
      <c r="LO678" s="1">
        <f t="shared" si="2130"/>
        <v>6.3995003459527497E-14</v>
      </c>
      <c r="LP678" s="1">
        <f t="shared" si="2130"/>
        <v>7.2627970855300792E-16</v>
      </c>
      <c r="LQ678" s="1">
        <f t="shared" si="2130"/>
        <v>6.3995003459527497E-14</v>
      </c>
      <c r="LR678" s="1">
        <f t="shared" si="2130"/>
        <v>6.3995003459527497E-14</v>
      </c>
      <c r="LS678" s="1">
        <f t="shared" si="2130"/>
        <v>1.5257930837727114E-16</v>
      </c>
      <c r="LT678" s="1">
        <f t="shared" si="2130"/>
        <v>1.5257930837727114E-16</v>
      </c>
      <c r="LU678" s="1">
        <f t="shared" si="2130"/>
        <v>1.4175860512574522E-22</v>
      </c>
      <c r="LV678" s="1">
        <f t="shared" si="2130"/>
        <v>1.4175860512574522E-22</v>
      </c>
      <c r="LW678" s="1">
        <f t="shared" si="2130"/>
        <v>1.344428772064963E-14</v>
      </c>
      <c r="LX678" s="1">
        <f t="shared" si="2130"/>
        <v>7.9597994308546651E-16</v>
      </c>
      <c r="LY678" s="1">
        <f t="shared" si="2130"/>
        <v>1.5536301663263326E-22</v>
      </c>
      <c r="LZ678" s="1">
        <f t="shared" si="2130"/>
        <v>1.6722217042264514E-16</v>
      </c>
      <c r="MA678" s="1">
        <f t="shared" si="2130"/>
        <v>8.7236922955847046E-16</v>
      </c>
      <c r="MB678" s="1">
        <f t="shared" si="2130"/>
        <v>1.6722217042264514E-16</v>
      </c>
      <c r="MC678" s="1">
        <f t="shared" si="2130"/>
        <v>1.6722217042264514E-16</v>
      </c>
      <c r="MD678" s="1">
        <f t="shared" si="2130"/>
        <v>1.6722217042264514E-16</v>
      </c>
      <c r="ME678" s="1">
        <f t="shared" si="2130"/>
        <v>1.702730279814808E-22</v>
      </c>
      <c r="MF678" s="1">
        <f t="shared" si="2130"/>
        <v>1.8327029122269441E-16</v>
      </c>
      <c r="MG678" s="1">
        <f t="shared" si="2130"/>
        <v>3.2724246524354269E-18</v>
      </c>
      <c r="MH678" s="1">
        <f t="shared" si="2130"/>
        <v>1.8327029122269441E-16</v>
      </c>
      <c r="MI678" s="1">
        <f t="shared" si="2121"/>
        <v>9.232916817645533E-14</v>
      </c>
      <c r="MJ678" s="1">
        <f t="shared" si="2121"/>
        <v>1.0478443273551678E-15</v>
      </c>
      <c r="MK678" s="1">
        <f t="shared" ref="MK678:OV682" si="2143">IF(IF($B678&gt;MK$2,1/(1+EXP(-$B$10*(SUM($B$2*(1-(YEAR($B678)-YEAR(MK$2))/173),IF(OR(IF($L678&lt;&gt;".",$L678 = MK$23,FALSE),OR(IF($L678&lt;&gt;".",$L678 = MK$26,FALSE),IF($L678&lt;&gt;".",$L678 = MK$29,FALSE))),$B$4,0),IF(OR(IF($M678&lt;&gt;".",$M678 = MK$24,FALSE),OR(IF($M678&lt;&gt;".",$M678 = MK$27,FALSE),IF($M678&lt;&gt;".",$M678 = MK$30,FALSE))),$B$5,0),IF(OR(IF($N678&lt;&gt;".",$N678 = MK$25,FALSE),OR(IF($N678&lt;&gt;".",$N678 = MK$28,FALSE),IF($N678&lt;&gt;".",$N678 = MK$31,FALSE))),$B$6,0),$B$7*SUM(IF(AND($D678 =MK$4,$D678&lt;&gt;9999),$B$22,IF(OR($D678 = 1,$D678 =2),-$B$22,0)),IF(AND($E678 =MK$5,$E678&lt;&gt;9999),$B$21,IF(OR($E678 = 1,$E678 =2),-$B$21,0)),IF(AND($F678 =MK$6,$F678&lt;&gt;9999),$B$20,IF(OR($F678 = 1,$F678 =2),-$B$20,0)),IF(AND($G678 =MK$8,$G678&lt;&gt;9999),$B$27,IF(OR($G678 = 1,$G678 =2),-$B$27,0)),IF(AND($H678 =MK$9,$H678&lt;&gt;9999),$B$23,IF(OR($H678 = 1,$H678 =2),-$B$23,0)),IF(AND($I678 =MK$10,$I678&lt;&gt;9999),$B$25,IF(OR($I678 = 1,$I678 =2),-$B$25,0)),IF(AND($J678 =MK$19,$J678&lt;&gt;9999),$B$24,IF(OR($J678 = 1,$J678 =2),-$B$24,0)),IF(AND($K678 =MK$20,$K678&lt;&gt;9999),$B$26,IF(OR($K678 = 1,$K678 =2),-$B$26,0))),IF($O678=MK$32,$B$3,0))-$B$11))),"")&gt;0,IF($B678&gt;MK$2,1/(1+EXP(-$B$10*(SUM($B$2*(1-(YEAR($B678)-YEAR(MK$2))/173),IF(OR(IF($L678&lt;&gt;".",$L678 = MK$23,FALSE),OR(IF($L678&lt;&gt;".",$L678 = MK$26,FALSE),IF($L678&lt;&gt;".",$L678 = MK$29,FALSE))),$B$4,0),IF(OR(IF($M678&lt;&gt;".",$M678 = MK$24,FALSE),OR(IF($M678&lt;&gt;".",$M678 = MK$27,FALSE),IF($M678&lt;&gt;".",$M678 = MK$30,FALSE))),$B$5,0),IF(OR(IF($N678&lt;&gt;".",$N678 = MK$25,FALSE),OR(IF($N678&lt;&gt;".",$N678 = MK$28,FALSE),IF($N678&lt;&gt;".",$N678 = MK$31,FALSE))),$B$6,0),$B$7*SUM(IF(AND($D678 =MK$4,$D678&lt;&gt;9999),$B$22,IF(OR($D678 = 1,$D678 =2),-$B$22,0)),IF(AND($E678 =MK$5,$E678&lt;&gt;9999),$B$21,IF(OR($E678 = 1,$E678 =2),-$B$21,0)),IF(AND($F678 =MK$6,$F678&lt;&gt;9999),$B$20,IF(OR($F678 = 1,$F678 =2),-$B$20,0)),IF(AND($G678 =MK$8,$G678&lt;&gt;9999),$B$27,IF(OR($G678 = 1,$G678 =2),-$B$27,0)),IF(AND($H678 =MK$9,$H678&lt;&gt;9999),$B$23,IF(OR($H678 = 1,$H678 =2),-$B$23,0)),IF(AND($I678 =MK$10,$I678&lt;&gt;9999),$B$25,IF(OR($I678 = 1,$I678 =2),-$B$25,0)),IF(AND($J678 =MK$19,$J678&lt;&gt;9999),$B$24,IF(OR($J678 = 1,$J678 =2),-$B$24,0)),IF(AND($K678 =MK$20,$K678&lt;&gt;9999),$B$26,IF(OR($K678 = 1,$K678 =2),-$B$26,0))),IF($O678=MK$32,$B$3,0))-$B$11))),""),"")</f>
        <v>1.8661393609869274E-22</v>
      </c>
      <c r="ML678" s="1">
        <f t="shared" si="2143"/>
        <v>8.4738818735245292E-16</v>
      </c>
      <c r="MM678" s="1">
        <f t="shared" si="2143"/>
        <v>2.2013469586453195E-16</v>
      </c>
      <c r="MN678" s="1">
        <f t="shared" si="2143"/>
        <v>2.2013469586453195E-16</v>
      </c>
      <c r="MO678" s="1">
        <f t="shared" si="2143"/>
        <v>2.2013469586453195E-16</v>
      </c>
      <c r="MP678" s="1">
        <f t="shared" si="2143"/>
        <v>2.2013469586453195E-16</v>
      </c>
      <c r="MQ678" s="1">
        <f t="shared" si="2143"/>
        <v>2.4126077132801603E-16</v>
      </c>
      <c r="MR678" s="1">
        <f t="shared" si="2143"/>
        <v>4.3078869493367244E-18</v>
      </c>
      <c r="MS678" s="1">
        <f t="shared" si="2143"/>
        <v>2.2415090734619973E-22</v>
      </c>
      <c r="MT678" s="1">
        <f t="shared" si="2143"/>
        <v>2.2415090734619973E-22</v>
      </c>
      <c r="MU678" s="1">
        <f t="shared" si="2143"/>
        <v>2.2415090734619973E-22</v>
      </c>
      <c r="MV678" s="1">
        <f t="shared" si="2143"/>
        <v>2.2415090734619973E-22</v>
      </c>
      <c r="MW678" s="1">
        <f t="shared" si="2143"/>
        <v>2.2415090734619973E-22</v>
      </c>
      <c r="MX678" s="1">
        <f t="shared" si="2143"/>
        <v>7.5646338136667855E-21</v>
      </c>
      <c r="MY678" s="1">
        <f t="shared" si="2143"/>
        <v>2.4126077132801603E-16</v>
      </c>
      <c r="MZ678" s="1">
        <f t="shared" si="2143"/>
        <v>2.4126077132801603E-16</v>
      </c>
      <c r="NA678" s="1">
        <f t="shared" si="2143"/>
        <v>2.6441429213688571E-16</v>
      </c>
      <c r="NB678" s="1">
        <f t="shared" si="2143"/>
        <v>2.6441429213688571E-16</v>
      </c>
      <c r="NC678" s="1">
        <f t="shared" si="2143"/>
        <v>2.3298452842310318E-14</v>
      </c>
      <c r="ND678" s="1">
        <f t="shared" si="2143"/>
        <v>2.4566241404080263E-22</v>
      </c>
      <c r="NE678" s="1">
        <f t="shared" si="2143"/>
        <v>4.5209625139624672E-19</v>
      </c>
      <c r="NF678" s="1">
        <f t="shared" si="2143"/>
        <v>2.6441429213688571E-16</v>
      </c>
      <c r="NG678" s="1">
        <f t="shared" si="2143"/>
        <v>2.6441429213688571E-16</v>
      </c>
      <c r="NH678" s="1">
        <f t="shared" si="2143"/>
        <v>9.6974728534290555E-18</v>
      </c>
      <c r="NI678" s="1">
        <f t="shared" si="2143"/>
        <v>9.6974728534290555E-18</v>
      </c>
      <c r="NJ678" s="1">
        <f t="shared" si="2143"/>
        <v>2.6766724718544196E-20</v>
      </c>
      <c r="NK678" s="1">
        <f t="shared" si="2143"/>
        <v>1.3794037700426119E-15</v>
      </c>
      <c r="NL678" s="1">
        <f t="shared" si="2143"/>
        <v>2.1646160358437859E-20</v>
      </c>
      <c r="NM678" s="1">
        <f t="shared" si="2143"/>
        <v>3.1492662433500273E-19</v>
      </c>
      <c r="NN678" s="1">
        <f t="shared" si="2143"/>
        <v>2.6923835547604761E-22</v>
      </c>
      <c r="NO678" s="1">
        <f t="shared" si="2143"/>
        <v>9.7798129488786588E-15</v>
      </c>
      <c r="NP678" s="1">
        <f t="shared" si="2143"/>
        <v>9.0862427990286586E-21</v>
      </c>
      <c r="NQ678" s="1">
        <f t="shared" si="2143"/>
        <v>1.5117835751709588E-15</v>
      </c>
      <c r="NR678" s="1">
        <f t="shared" si="2143"/>
        <v>2.8978982990647541E-16</v>
      </c>
      <c r="NS678" s="1">
        <f t="shared" si="2143"/>
        <v>2.6923835547604761E-22</v>
      </c>
      <c r="NT678" s="1">
        <f t="shared" si="2143"/>
        <v>4.9269414505907964E-12</v>
      </c>
      <c r="NU678" s="1">
        <f t="shared" si="2143"/>
        <v>4.9269414505907964E-12</v>
      </c>
      <c r="NV678" s="1">
        <f t="shared" si="2143"/>
        <v>2.9507685309730024E-22</v>
      </c>
      <c r="NW678" s="1">
        <f t="shared" si="2143"/>
        <v>6.1629008078141082E-21</v>
      </c>
      <c r="NX678" s="1">
        <f t="shared" si="2143"/>
        <v>1.6568677190769776E-15</v>
      </c>
      <c r="NY678" s="1">
        <f t="shared" si="2143"/>
        <v>1.6568677190769776E-15</v>
      </c>
      <c r="NZ678" s="1">
        <f t="shared" si="2143"/>
        <v>2.9507685309730024E-22</v>
      </c>
      <c r="OA678" s="1">
        <f t="shared" si="2143"/>
        <v>6.7543473629721834E-21</v>
      </c>
      <c r="OB678" s="1">
        <f t="shared" si="2143"/>
        <v>1.0913919990911122E-20</v>
      </c>
      <c r="OC678" s="1">
        <f t="shared" si="2143"/>
        <v>3.2339504183887503E-22</v>
      </c>
      <c r="OD678" s="1">
        <f t="shared" si="2143"/>
        <v>3.2339504183887503E-22</v>
      </c>
      <c r="OE678" s="1">
        <f t="shared" si="2143"/>
        <v>9.6166303333315155E-19</v>
      </c>
      <c r="OF678" s="1">
        <f t="shared" si="2143"/>
        <v>3.5443089482685216E-22</v>
      </c>
      <c r="OG678" s="1">
        <f t="shared" si="2143"/>
        <v>3.5443089482685216E-22</v>
      </c>
      <c r="OH678" s="1">
        <f t="shared" si="2143"/>
        <v>1.0539527368387792E-18</v>
      </c>
      <c r="OI678" s="1">
        <f t="shared" si="2143"/>
        <v>3.8844522319655868E-22</v>
      </c>
      <c r="OJ678" s="1">
        <f t="shared" si="2143"/>
        <v>3.8844522319655868E-22</v>
      </c>
      <c r="OK678" s="1">
        <f t="shared" si="2143"/>
        <v>3.8844522319655868E-22</v>
      </c>
      <c r="OL678" s="1">
        <f t="shared" si="2143"/>
        <v>3.8844522319655868E-22</v>
      </c>
      <c r="OM678" s="1">
        <f t="shared" si="2143"/>
        <v>3.5243566644015987E-15</v>
      </c>
      <c r="ON678" s="1">
        <f t="shared" si="2143"/>
        <v>8.5809856978218651E-12</v>
      </c>
      <c r="OO678" s="1">
        <f t="shared" si="2143"/>
        <v>3.8844522319655868E-22</v>
      </c>
      <c r="OP678" s="1">
        <f t="shared" si="2143"/>
        <v>3.8844522319655868E-22</v>
      </c>
      <c r="OQ678" s="1">
        <f t="shared" si="2143"/>
        <v>4.5436224220004844E-19</v>
      </c>
      <c r="OR678" s="1">
        <f t="shared" si="2143"/>
        <v>6.4859268063871456E-12</v>
      </c>
      <c r="OS678" s="1">
        <f t="shared" si="2143"/>
        <v>4.5822017827854857E-16</v>
      </c>
      <c r="OT678" s="1">
        <f t="shared" si="2143"/>
        <v>4.2572386783025978E-22</v>
      </c>
      <c r="OU678" s="1">
        <f t="shared" si="2143"/>
        <v>1.5463992074574444E-14</v>
      </c>
      <c r="OV678" s="1">
        <f t="shared" si="2143"/>
        <v>7.1083737978678395E-12</v>
      </c>
      <c r="OW678" s="1">
        <f t="shared" si="2138"/>
        <v>1.5746122350669467E-20</v>
      </c>
      <c r="OX678" s="1">
        <f t="shared" si="2138"/>
        <v>4.6658010143335182E-22</v>
      </c>
      <c r="OY678" s="1">
        <f t="shared" si="2138"/>
        <v>8.8415074071756019E-14</v>
      </c>
      <c r="OZ678" s="1">
        <f t="shared" si="2138"/>
        <v>8.8415074071756019E-14</v>
      </c>
      <c r="PA678" s="1">
        <f t="shared" si="2138"/>
        <v>4.6779598752279282E-17</v>
      </c>
      <c r="PB678" s="1">
        <f t="shared" si="2138"/>
        <v>4.6658010143335182E-22</v>
      </c>
      <c r="PC678" s="1">
        <f t="shared" si="2138"/>
        <v>5.021950456986346E-16</v>
      </c>
      <c r="PD678" s="1">
        <f t="shared" si="2138"/>
        <v>5.021950456986346E-16</v>
      </c>
      <c r="PE678" s="1">
        <f t="shared" si="2138"/>
        <v>2.6198649616670329E-15</v>
      </c>
      <c r="PF678" s="1">
        <f t="shared" si="2138"/>
        <v>8.8415074071756019E-14</v>
      </c>
      <c r="PG678" s="1">
        <f t="shared" si="2138"/>
        <v>2.8471158869088929E-18</v>
      </c>
      <c r="PH678" s="1">
        <f t="shared" si="2138"/>
        <v>2.8471158869088929E-18</v>
      </c>
      <c r="PI678" s="1">
        <f t="shared" si="2138"/>
        <v>2.8471158869088929E-18</v>
      </c>
      <c r="PJ678" s="1">
        <f t="shared" si="2138"/>
        <v>7.7905563165547026E-12</v>
      </c>
      <c r="PK678" s="1">
        <f t="shared" si="2138"/>
        <v>4.6779598752279282E-17</v>
      </c>
      <c r="PL678" s="1">
        <f t="shared" si="2138"/>
        <v>1.8418152753512502E-17</v>
      </c>
      <c r="PM678" s="1">
        <f t="shared" si="2138"/>
        <v>2.8712904112852568E-15</v>
      </c>
      <c r="PN678" s="1">
        <f t="shared" si="2138"/>
        <v>5.5039013094474271E-16</v>
      </c>
      <c r="PO678" s="1">
        <f t="shared" si="2138"/>
        <v>4.505744730305165E-20</v>
      </c>
      <c r="PP678" s="1">
        <f t="shared" si="2138"/>
        <v>5.113572611351906E-22</v>
      </c>
      <c r="PQ678" s="1">
        <f t="shared" si="2138"/>
        <v>5.113572611351906E-22</v>
      </c>
      <c r="PR678" s="1">
        <f t="shared" si="2138"/>
        <v>5.5039013094474271E-16</v>
      </c>
      <c r="PS678" s="1">
        <f t="shared" si="2138"/>
        <v>5.5039013094474271E-16</v>
      </c>
      <c r="PT678" s="1">
        <f t="shared" si="2138"/>
        <v>5.5039013094474271E-16</v>
      </c>
      <c r="PU678" s="1">
        <f t="shared" si="2138"/>
        <v>2.8712904112852568E-15</v>
      </c>
      <c r="PV678" s="1">
        <f t="shared" si="2138"/>
        <v>2.5299927512715516E-13</v>
      </c>
      <c r="PW678" s="1">
        <f t="shared" si="2138"/>
        <v>5.5039013094474271E-16</v>
      </c>
      <c r="PX678" s="1">
        <f t="shared" si="2138"/>
        <v>5.5039013094474271E-16</v>
      </c>
      <c r="PY678" s="1">
        <f t="shared" si="2138"/>
        <v>5.5039013094474271E-16</v>
      </c>
      <c r="PZ678" s="1">
        <f t="shared" si="2138"/>
        <v>5.5039013094474271E-16</v>
      </c>
      <c r="QA678" s="1">
        <f t="shared" si="2138"/>
        <v>5.113572611351906E-22</v>
      </c>
      <c r="QB678" s="1">
        <f t="shared" si="2138"/>
        <v>5.113572611351906E-22</v>
      </c>
      <c r="QC678" s="1">
        <f t="shared" si="2138"/>
        <v>6.0321044350397234E-16</v>
      </c>
      <c r="QD678" s="1">
        <f t="shared" si="2138"/>
        <v>6.0321044350397234E-16</v>
      </c>
      <c r="QE678" s="1">
        <f t="shared" si="2138"/>
        <v>6.5553380116077387E-19</v>
      </c>
      <c r="QF678" s="1">
        <f t="shared" si="2138"/>
        <v>5.604316337374568E-22</v>
      </c>
      <c r="QG678" s="1">
        <f t="shared" si="2138"/>
        <v>9.3576091024688191E-12</v>
      </c>
      <c r="QH678" s="1">
        <f t="shared" si="2138"/>
        <v>6.5553380116077387E-19</v>
      </c>
      <c r="QI678" s="1">
        <f t="shared" si="2138"/>
        <v>6.0321044350397234E-16</v>
      </c>
      <c r="QJ678" s="1">
        <f t="shared" si="2138"/>
        <v>3.4198068092454468E-18</v>
      </c>
      <c r="QK678" s="1">
        <f t="shared" si="2138"/>
        <v>6.0321044350397234E-16</v>
      </c>
      <c r="QL678" s="1">
        <f t="shared" si="2138"/>
        <v>3.1468448742842393E-15</v>
      </c>
      <c r="QM678" s="1">
        <f t="shared" si="2138"/>
        <v>3.4198068092454468E-18</v>
      </c>
      <c r="QN678" s="1">
        <f t="shared" si="2138"/>
        <v>5.604316337374568E-22</v>
      </c>
      <c r="QO678" s="1">
        <f t="shared" si="2138"/>
        <v>9.3576091024688191E-12</v>
      </c>
      <c r="QP678" s="1">
        <f t="shared" si="2138"/>
        <v>1.9658783084752602E-12</v>
      </c>
      <c r="QQ678" s="1">
        <f t="shared" si="2138"/>
        <v>1.0255648165680201E-11</v>
      </c>
      <c r="QR678" s="1">
        <f t="shared" si="2138"/>
        <v>1.0255648165680201E-11</v>
      </c>
      <c r="QS678" s="1">
        <f t="shared" si="2138"/>
        <v>2.2310765649630123E-14</v>
      </c>
      <c r="QT678" s="1">
        <f t="shared" si="2138"/>
        <v>3.4488439845331414E-15</v>
      </c>
      <c r="QU678" s="1">
        <f t="shared" si="2138"/>
        <v>6.1421561785664894E-22</v>
      </c>
      <c r="QV678" s="1">
        <f t="shared" si="2138"/>
        <v>3.4488439845331414E-15</v>
      </c>
      <c r="QW678" s="1">
        <f t="shared" si="2138"/>
        <v>7.2454486014705062E-16</v>
      </c>
      <c r="QX678" s="1">
        <f t="shared" si="2138"/>
        <v>7.2454486014705062E-16</v>
      </c>
      <c r="QY678" s="1">
        <f t="shared" si="2138"/>
        <v>3.4690874302071454E-17</v>
      </c>
      <c r="QZ678" s="1">
        <f t="shared" si="2138"/>
        <v>7.2454486014705062E-16</v>
      </c>
      <c r="RA678" s="1">
        <f t="shared" si="2138"/>
        <v>7.2454486014705062E-16</v>
      </c>
      <c r="RB678" s="1">
        <f t="shared" si="2138"/>
        <v>7.2454486014705062E-16</v>
      </c>
      <c r="RC678" s="1">
        <f t="shared" si="2138"/>
        <v>4.1076932155574315E-18</v>
      </c>
      <c r="RD678" s="1">
        <f t="shared" si="2138"/>
        <v>1.8419693351210601E-15</v>
      </c>
      <c r="RE678" s="1">
        <f t="shared" si="2138"/>
        <v>5.3815984892242763E-13</v>
      </c>
      <c r="RF678" s="1">
        <f t="shared" si="2133"/>
        <v>2.1938495841138386E-18</v>
      </c>
      <c r="RG678" s="1">
        <f t="shared" si="2133"/>
        <v>7.3776370043425211E-22</v>
      </c>
      <c r="RH678" s="1">
        <f t="shared" si="2133"/>
        <v>7.9407860325843063E-16</v>
      </c>
      <c r="RI678" s="1">
        <f t="shared" si="2133"/>
        <v>1.2318548602608674E-11</v>
      </c>
      <c r="RJ678" s="1">
        <f t="shared" si="2133"/>
        <v>2.0187410294801122E-15</v>
      </c>
      <c r="RK678" s="1">
        <f t="shared" si="2133"/>
        <v>2.5879225371183914E-12</v>
      </c>
      <c r="RL678" s="1">
        <f t="shared" si="2133"/>
        <v>8.0856604055780085E-22</v>
      </c>
      <c r="RM678" s="1">
        <f t="shared" si="2133"/>
        <v>8.0856604055780085E-22</v>
      </c>
      <c r="RN678" s="1">
        <f t="shared" si="2133"/>
        <v>4.9339464169496746E-18</v>
      </c>
      <c r="RO678" s="1">
        <f t="shared" si="2133"/>
        <v>8.0856604055780085E-22</v>
      </c>
      <c r="RP678" s="1">
        <f t="shared" si="2133"/>
        <v>8.0856604055780085E-22</v>
      </c>
      <c r="RQ678" s="1">
        <f t="shared" si="2133"/>
        <v>9.4577525276647487E-19</v>
      </c>
      <c r="RR678" s="1">
        <f t="shared" si="2133"/>
        <v>8.7028542031874184E-16</v>
      </c>
      <c r="RS678" s="1">
        <f t="shared" si="2133"/>
        <v>8.0856604055780085E-22</v>
      </c>
      <c r="RT678" s="1">
        <f t="shared" si="2133"/>
        <v>4.5401289775187391E-15</v>
      </c>
      <c r="RU678" s="1">
        <f t="shared" si="2133"/>
        <v>9.5380571861709152E-16</v>
      </c>
      <c r="RV678" s="1">
        <f t="shared" si="2133"/>
        <v>3.2188988553035853E-14</v>
      </c>
      <c r="RW678" s="1">
        <f t="shared" si="2133"/>
        <v>2.4248062224873407E-15</v>
      </c>
      <c r="RX678" s="1">
        <f t="shared" si="2133"/>
        <v>1.4796396797481501E-11</v>
      </c>
      <c r="RY678" s="1">
        <f t="shared" si="2133"/>
        <v>9.5380571861709152E-16</v>
      </c>
      <c r="RZ678" s="1">
        <f t="shared" si="2133"/>
        <v>1.4796396797481501E-11</v>
      </c>
      <c r="SA678" s="1">
        <f t="shared" si="2133"/>
        <v>1.4796396797481501E-11</v>
      </c>
      <c r="SB678" s="1">
        <f t="shared" si="2133"/>
        <v>5.4074516221509971E-18</v>
      </c>
      <c r="SC678" s="1">
        <f t="shared" si="2133"/>
        <v>1.264979596182415E-14</v>
      </c>
      <c r="SD678" s="1">
        <f t="shared" si="2133"/>
        <v>9.6553990704784126E-20</v>
      </c>
      <c r="SE678" s="1">
        <f t="shared" si="2133"/>
        <v>1.0453413645990747E-15</v>
      </c>
      <c r="SF678" s="1">
        <f t="shared" si="2133"/>
        <v>2.6575121075792459E-15</v>
      </c>
      <c r="SG678" s="1">
        <f t="shared" si="2133"/>
        <v>9.7120727116811646E-22</v>
      </c>
      <c r="SH678" s="1">
        <f t="shared" si="2133"/>
        <v>8.557641353102617E-20</v>
      </c>
      <c r="SI678" s="1">
        <f t="shared" si="2133"/>
        <v>9.7120727116811646E-22</v>
      </c>
      <c r="SJ678" s="1">
        <f t="shared" si="2133"/>
        <v>5.4533656545424556E-15</v>
      </c>
      <c r="SK678" s="1">
        <f t="shared" si="2133"/>
        <v>9.7120727116811646E-22</v>
      </c>
      <c r="SL678" s="1">
        <f t="shared" si="2133"/>
        <v>2.0284390365459424E-20</v>
      </c>
      <c r="SM678" s="1">
        <f t="shared" si="2133"/>
        <v>9.7120727116811646E-22</v>
      </c>
      <c r="SN678" s="1">
        <f t="shared" si="2133"/>
        <v>2.0284390365459424E-20</v>
      </c>
      <c r="SO678" s="1">
        <f t="shared" si="2133"/>
        <v>2.6575121075792459E-15</v>
      </c>
      <c r="SP678" s="1">
        <f t="shared" si="2133"/>
        <v>9.7120727116811646E-22</v>
      </c>
      <c r="SQ678" s="1">
        <f t="shared" si="2133"/>
        <v>9.7120727116811646E-22</v>
      </c>
      <c r="SR678" s="1">
        <f t="shared" si="2133"/>
        <v>9.7120727116811646E-22</v>
      </c>
      <c r="SS678" s="1">
        <f t="shared" si="2133"/>
        <v>9.7120727116811646E-22</v>
      </c>
      <c r="ST678" s="1">
        <f t="shared" si="2133"/>
        <v>2.8880286014158404E-18</v>
      </c>
      <c r="SU678" s="1">
        <f t="shared" si="2133"/>
        <v>1.6216390107025685E-11</v>
      </c>
      <c r="SV678" s="1">
        <f t="shared" si="2133"/>
        <v>2.2231060152829869E-20</v>
      </c>
      <c r="SW678" s="1">
        <f t="shared" si="2133"/>
        <v>3.5921755098237915E-20</v>
      </c>
      <c r="SX678" s="1">
        <f t="shared" si="2133"/>
        <v>1.0644129242833731E-21</v>
      </c>
      <c r="SY678" s="1">
        <f t="shared" si="2133"/>
        <v>2.1919794545814354E-16</v>
      </c>
      <c r="SZ678" s="1">
        <f t="shared" si="2133"/>
        <v>2.1919794545814354E-16</v>
      </c>
      <c r="TA678" s="1">
        <f t="shared" si="2133"/>
        <v>1.1456615820318218E-15</v>
      </c>
      <c r="TB678" s="1">
        <f t="shared" si="2133"/>
        <v>3.4067943215256536E-12</v>
      </c>
      <c r="TC678" s="1">
        <f t="shared" si="2133"/>
        <v>1.0644129242833731E-21</v>
      </c>
      <c r="TD678" s="1">
        <f t="shared" si="2133"/>
        <v>1.0644129242833731E-21</v>
      </c>
      <c r="TE678" s="1">
        <f t="shared" si="2133"/>
        <v>1.0644129242833731E-21</v>
      </c>
      <c r="TF678" s="1">
        <f t="shared" si="2133"/>
        <v>1.0644129242833731E-21</v>
      </c>
      <c r="TG678" s="1">
        <f t="shared" si="2133"/>
        <v>1.3645228166138506E-18</v>
      </c>
      <c r="TH678" s="1">
        <f t="shared" si="2133"/>
        <v>1.1665634175275479E-21</v>
      </c>
      <c r="TI678" s="1">
        <f t="shared" si="2133"/>
        <v>3.4082955702090131E-19</v>
      </c>
      <c r="TJ678" s="1">
        <f t="shared" si="2133"/>
        <v>4.5894754671122885E-18</v>
      </c>
      <c r="TK678" s="1">
        <f t="shared" si="2133"/>
        <v>3.1920646584634796E-15</v>
      </c>
      <c r="TL678" s="1">
        <f t="shared" si="2133"/>
        <v>1.3645228166138506E-18</v>
      </c>
      <c r="TM678" s="1">
        <f t="shared" si="2133"/>
        <v>1.1665634175275479E-21</v>
      </c>
      <c r="TN678" s="1">
        <f t="shared" si="2133"/>
        <v>1.9478280306115494E-11</v>
      </c>
      <c r="TO678" s="1">
        <f t="shared" si="2133"/>
        <v>3.1920646584634796E-15</v>
      </c>
      <c r="TP678" s="1">
        <f t="shared" si="2133"/>
        <v>1.9478280306115494E-11</v>
      </c>
      <c r="TQ678" s="1">
        <f t="shared" si="2134"/>
        <v>4.4470148610554339E-15</v>
      </c>
      <c r="TR678" s="1">
        <f t="shared" si="2134"/>
        <v>7.1789224285670822E-15</v>
      </c>
      <c r="TS678" s="1">
        <f t="shared" si="2134"/>
        <v>7.1789224285670822E-15</v>
      </c>
      <c r="TT678" s="1">
        <f t="shared" si="2134"/>
        <v>7.1789224285670822E-15</v>
      </c>
      <c r="TU678" s="1">
        <f t="shared" si="2134"/>
        <v>1.2785171769966734E-21</v>
      </c>
      <c r="TV678" s="1">
        <f t="shared" si="2134"/>
        <v>1.2785171769966734E-21</v>
      </c>
      <c r="TW678" s="1">
        <f t="shared" si="2134"/>
        <v>1.2785171769966734E-21</v>
      </c>
      <c r="TX678" s="1">
        <f t="shared" si="2134"/>
        <v>1.2785171769966734E-21</v>
      </c>
      <c r="TY678" s="1">
        <f t="shared" si="2134"/>
        <v>1.2785171769966734E-21</v>
      </c>
      <c r="TZ678" s="1">
        <f t="shared" si="2134"/>
        <v>1.2785171769966734E-21</v>
      </c>
      <c r="UA678" s="1">
        <f t="shared" si="2134"/>
        <v>1.2785171769966734E-21</v>
      </c>
      <c r="UB678" s="1">
        <f t="shared" si="2134"/>
        <v>2.1472891125168047E-13</v>
      </c>
      <c r="UC678" s="1">
        <f t="shared" si="2134"/>
        <v>2.3396292342460451E-11</v>
      </c>
      <c r="UD678" s="1">
        <f t="shared" si="2134"/>
        <v>3.8341412461495567E-15</v>
      </c>
      <c r="UE678" s="1">
        <f t="shared" si="2134"/>
        <v>2.3396292342460451E-11</v>
      </c>
      <c r="UF678" s="1">
        <f t="shared" si="2134"/>
        <v>2.9265423676300992E-20</v>
      </c>
      <c r="UG678" s="1">
        <f t="shared" si="2134"/>
        <v>2.3396292342460451E-11</v>
      </c>
      <c r="UH678" s="1">
        <f t="shared" si="2134"/>
        <v>1.6389934955170113E-18</v>
      </c>
      <c r="UI678" s="1">
        <f t="shared" si="2134"/>
        <v>1.6389934955170113E-18</v>
      </c>
      <c r="UJ678" s="1">
        <f t="shared" si="2134"/>
        <v>1.4012150109592669E-21</v>
      </c>
      <c r="UK678" s="1">
        <f t="shared" si="2134"/>
        <v>8.5503464601719285E-18</v>
      </c>
      <c r="UL678" s="1">
        <f t="shared" si="2134"/>
        <v>4.4847739384424208E-12</v>
      </c>
      <c r="UM678" s="1">
        <f t="shared" si="2134"/>
        <v>1.5081724109119839E-15</v>
      </c>
      <c r="UN678" s="1">
        <f t="shared" si="2134"/>
        <v>2.6552467326361949E-13</v>
      </c>
      <c r="UO678" s="1">
        <f t="shared" si="2134"/>
        <v>9.3709134491561939E-18</v>
      </c>
      <c r="UP678" s="1">
        <f t="shared" si="2134"/>
        <v>9.3709134491561939E-18</v>
      </c>
      <c r="UQ678" s="1">
        <f t="shared" si="2134"/>
        <v>9.3709134491561939E-18</v>
      </c>
      <c r="UR678" s="1">
        <f t="shared" si="2134"/>
        <v>1.5356880159793686E-21</v>
      </c>
      <c r="US678" s="1">
        <f t="shared" si="2134"/>
        <v>2.564160781005975E-11</v>
      </c>
      <c r="UT678" s="1">
        <f t="shared" si="2134"/>
        <v>1.8115378808667253E-15</v>
      </c>
      <c r="UU678" s="1">
        <f t="shared" si="2134"/>
        <v>1.6830662417812358E-21</v>
      </c>
      <c r="UV678" s="1">
        <f t="shared" si="2134"/>
        <v>2.8102403639893509E-11</v>
      </c>
      <c r="UW678" s="1">
        <f t="shared" si="2134"/>
        <v>2.8102403639893509E-11</v>
      </c>
      <c r="UX678" s="1">
        <f t="shared" si="2134"/>
        <v>1.0270229315340598E-17</v>
      </c>
      <c r="UY678" s="1">
        <f t="shared" si="2134"/>
        <v>1.8338243134479222E-19</v>
      </c>
      <c r="UZ678" s="1">
        <f t="shared" si="2134"/>
        <v>1.8445881876711147E-21</v>
      </c>
      <c r="VA678" s="1">
        <f t="shared" si="2134"/>
        <v>3.0799359236337609E-11</v>
      </c>
      <c r="VB678" s="1">
        <f t="shared" si="2134"/>
        <v>1.6171597519146073E-20</v>
      </c>
      <c r="VC678" s="1">
        <f t="shared" si="2134"/>
        <v>3.3755138582598756E-11</v>
      </c>
      <c r="VD678" s="1">
        <f t="shared" si="2134"/>
        <v>4.4250303186402256E-14</v>
      </c>
      <c r="VE678" s="1">
        <f t="shared" si="2134"/>
        <v>4.4250303186402256E-14</v>
      </c>
      <c r="VF678" s="1">
        <f t="shared" si="2134"/>
        <v>2.4782131944914699E-12</v>
      </c>
      <c r="VG678" s="1">
        <f t="shared" si="2134"/>
        <v>4.4250303186402256E-14</v>
      </c>
      <c r="VH678" s="1">
        <f t="shared" si="2134"/>
        <v>1.6171597519146073E-20</v>
      </c>
      <c r="VI678" s="1">
        <f t="shared" si="2134"/>
        <v>4.6989608871926763E-12</v>
      </c>
      <c r="VJ678" s="1">
        <f t="shared" si="2134"/>
        <v>1.1321919206868016E-19</v>
      </c>
      <c r="VK678" s="1">
        <f t="shared" si="2134"/>
        <v>2.3390512301693572E-17</v>
      </c>
      <c r="VL678" s="1">
        <f t="shared" si="2134"/>
        <v>2.5635273065436262E-17</v>
      </c>
      <c r="VM678" s="1">
        <f t="shared" si="2134"/>
        <v>4.9139582829498134E-18</v>
      </c>
      <c r="VN678" s="1">
        <f t="shared" si="2134"/>
        <v>7.6230279587006496E-14</v>
      </c>
      <c r="VO678" s="1">
        <f t="shared" si="2134"/>
        <v>4.9139582829498134E-18</v>
      </c>
      <c r="VP678" s="1">
        <f t="shared" si="2134"/>
        <v>4.5217362552006159E-15</v>
      </c>
      <c r="VQ678" s="1">
        <f t="shared" si="2134"/>
        <v>1.5259933309009063E-13</v>
      </c>
      <c r="VR678" s="1">
        <f t="shared" si="2134"/>
        <v>2.9313048458354526E-21</v>
      </c>
      <c r="VS678" s="1">
        <f t="shared" si="2134"/>
        <v>4.8496954268488778E-14</v>
      </c>
      <c r="VT678" s="1">
        <f t="shared" si="2134"/>
        <v>5.3855452497489753E-18</v>
      </c>
      <c r="VU678" s="1">
        <f t="shared" si="2134"/>
        <v>2.4282537337124577E-21</v>
      </c>
      <c r="VV678" s="1">
        <f t="shared" si="2134"/>
        <v>7.6877541872239925E-11</v>
      </c>
      <c r="VW678" s="1">
        <f t="shared" si="2134"/>
        <v>7.6877541872239925E-11</v>
      </c>
      <c r="VX678" s="1">
        <f t="shared" si="2134"/>
        <v>5.3151151607084022E-14</v>
      </c>
      <c r="VY678" s="1">
        <f t="shared" si="2134"/>
        <v>1.6014716093287639E-14</v>
      </c>
      <c r="VZ678" s="1">
        <f t="shared" si="2134"/>
        <v>2.4282537337124577E-21</v>
      </c>
      <c r="WA678" s="1">
        <f t="shared" si="2134"/>
        <v>1.9424477790538993E-20</v>
      </c>
      <c r="WB678" s="1">
        <f t="shared" si="2134"/>
        <v>2.661290472521071E-21</v>
      </c>
      <c r="WC678" s="1">
        <f t="shared" si="2131"/>
        <v>2.3331667572633608E-20</v>
      </c>
      <c r="WD678" s="1">
        <f t="shared" si="2131"/>
        <v>1.4159395760890179E-10</v>
      </c>
      <c r="WE678" s="1">
        <f t="shared" si="2131"/>
        <v>2.3331667572633608E-20</v>
      </c>
      <c r="WF678" s="1">
        <f t="shared" si="2131"/>
        <v>5.9525063740198033E-15</v>
      </c>
      <c r="WG678" s="1">
        <f t="shared" si="2131"/>
        <v>2.5421565833735615E-18</v>
      </c>
      <c r="WH678" s="1">
        <f t="shared" si="2131"/>
        <v>3.5754566832045984E-12</v>
      </c>
      <c r="WI678" s="1">
        <f t="shared" si="2131"/>
        <v>6.3842385559684407E-14</v>
      </c>
      <c r="WJ678" s="1">
        <f t="shared" si="2131"/>
        <v>1.5682365841607534E-15</v>
      </c>
      <c r="WK678" s="1">
        <f t="shared" si="2131"/>
        <v>1.1550577355160234E-19</v>
      </c>
      <c r="WL678" s="1">
        <f t="shared" si="2131"/>
        <v>6.3842385559684407E-14</v>
      </c>
      <c r="WM678" s="1">
        <f t="shared" si="2131"/>
        <v>2.3331667572633608E-20</v>
      </c>
      <c r="WN678" s="1">
        <f t="shared" si="2131"/>
        <v>3.3746799395086898E-17</v>
      </c>
      <c r="WO678" s="1">
        <f t="shared" si="2131"/>
        <v>1.2659073078170074E-19</v>
      </c>
      <c r="WP678" s="1">
        <f t="shared" si="2131"/>
        <v>2.5570781074903467E-20</v>
      </c>
      <c r="WQ678" s="1">
        <f t="shared" si="2131"/>
        <v>6.604020148893008E-19</v>
      </c>
      <c r="WR678" s="1">
        <f t="shared" si="2131"/>
        <v>6.9969266421448191E-14</v>
      </c>
      <c r="WS678" s="1">
        <f t="shared" si="2131"/>
        <v>1.0120317333325909E-10</v>
      </c>
      <c r="WT678" s="1">
        <f t="shared" si="2131"/>
        <v>2.5570781074903467E-20</v>
      </c>
      <c r="WU678" s="1">
        <f t="shared" si="2131"/>
        <v>3.6985441208780809E-17</v>
      </c>
      <c r="WV678" s="1">
        <f t="shared" si="2131"/>
        <v>1.0120317333325909E-10</v>
      </c>
      <c r="WW678" s="1">
        <f t="shared" si="2131"/>
        <v>2.5570781074903467E-20</v>
      </c>
      <c r="WX678" s="1">
        <f t="shared" si="2131"/>
        <v>6.9969266421448191E-14</v>
      </c>
      <c r="WY678" s="1">
        <f t="shared" si="2131"/>
        <v>9.9846650219442407E-15</v>
      </c>
      <c r="WZ678" s="1">
        <f t="shared" si="2131"/>
        <v>7.7700271303285115E-18</v>
      </c>
      <c r="XA678" s="1">
        <f t="shared" si="2131"/>
        <v>7.6684137045267238E-14</v>
      </c>
      <c r="XB678" s="1">
        <f t="shared" si="2131"/>
        <v>7.6684137045267238E-14</v>
      </c>
      <c r="XC678" s="1">
        <f t="shared" si="2131"/>
        <v>7.7700271303285115E-18</v>
      </c>
      <c r="XD678" s="1">
        <f t="shared" si="2131"/>
        <v>1.4540143739269782E-13</v>
      </c>
      <c r="XE678" s="1">
        <f t="shared" si="2131"/>
        <v>2.8024779743887132E-20</v>
      </c>
      <c r="XF678" s="1">
        <f t="shared" si="2131"/>
        <v>1.1738504360349986E-9</v>
      </c>
      <c r="XG678" s="1">
        <f t="shared" si="2131"/>
        <v>7.6684137045267238E-14</v>
      </c>
      <c r="XH678" s="1">
        <f t="shared" si="2131"/>
        <v>2.8024779743887132E-20</v>
      </c>
      <c r="XI678" s="1">
        <f t="shared" si="2131"/>
        <v>2.8024779743887132E-20</v>
      </c>
      <c r="XJ678" s="1">
        <f t="shared" si="2131"/>
        <v>8.3335831445515614E-17</v>
      </c>
      <c r="XK678" s="1">
        <f t="shared" si="2131"/>
        <v>8.3335831445515614E-17</v>
      </c>
      <c r="XL678" s="1">
        <f t="shared" si="2131"/>
        <v>1.7553098231728756E-12</v>
      </c>
      <c r="XM678" s="1">
        <f t="shared" si="2131"/>
        <v>3.383197034285345E-19</v>
      </c>
      <c r="XN678" s="1">
        <f t="shared" si="2131"/>
        <v>8.5157077640149665E-18</v>
      </c>
      <c r="XO678" s="1">
        <f t="shared" si="2131"/>
        <v>3.0714285863727609E-20</v>
      </c>
      <c r="XP678" s="1">
        <f t="shared" si="2131"/>
        <v>3.0714285863727609E-20</v>
      </c>
      <c r="XQ678" s="1">
        <f t="shared" si="2131"/>
        <v>6.34541607484219E-18</v>
      </c>
      <c r="XR678" s="1">
        <f t="shared" si="2131"/>
        <v>1.9237649030976414E-12</v>
      </c>
      <c r="XS678" s="1">
        <f t="shared" si="2131"/>
        <v>9.2108977802526538E-14</v>
      </c>
      <c r="XT678" s="1">
        <f t="shared" si="2131"/>
        <v>3.3661900815635903E-20</v>
      </c>
      <c r="XU678" s="1">
        <f t="shared" si="2131"/>
        <v>1.0657223135153225E-9</v>
      </c>
      <c r="XV678" s="1">
        <f t="shared" si="2131"/>
        <v>1.0009864548960132E-16</v>
      </c>
      <c r="XW678" s="1">
        <f t="shared" si="2131"/>
        <v>2.9660658748719359E-18</v>
      </c>
      <c r="XX678" s="1">
        <f t="shared" si="2131"/>
        <v>9.2108977802526538E-14</v>
      </c>
      <c r="XY678" s="1">
        <f t="shared" si="2131"/>
        <v>4.8688393598364598E-17</v>
      </c>
      <c r="XZ678" s="1">
        <f t="shared" si="2131"/>
        <v>4.8688393598364598E-17</v>
      </c>
      <c r="YA678" s="1">
        <f t="shared" si="2131"/>
        <v>4.2080738139194413E-21</v>
      </c>
      <c r="YB678" s="1">
        <f t="shared" si="2131"/>
        <v>3.3661900815635903E-20</v>
      </c>
      <c r="YC678" s="1">
        <f t="shared" si="2131"/>
        <v>1.3322593364995775E-10</v>
      </c>
      <c r="YD678" s="1">
        <f t="shared" si="2131"/>
        <v>4.2080738139194413E-21</v>
      </c>
      <c r="YE678" s="1">
        <f t="shared" si="2131"/>
        <v>1.0228623123781754E-17</v>
      </c>
      <c r="YF678" s="1">
        <f t="shared" si="2131"/>
        <v>2.7988556718547246E-11</v>
      </c>
      <c r="YG678" s="1">
        <f t="shared" si="2131"/>
        <v>1.4601147441406835E-10</v>
      </c>
      <c r="YH678" s="1">
        <f t="shared" si="2131"/>
        <v>5.3360963150907331E-17</v>
      </c>
      <c r="YI678" s="1">
        <f t="shared" si="2131"/>
        <v>9.41219549625946E-15</v>
      </c>
      <c r="YJ678" s="1">
        <f t="shared" si="2131"/>
        <v>1.8263952246391049E-19</v>
      </c>
      <c r="YK678" s="1">
        <f t="shared" si="2131"/>
        <v>9.5279889679744016E-19</v>
      </c>
      <c r="YL678" s="1">
        <f t="shared" si="2131"/>
        <v>1.0315473153378178E-14</v>
      </c>
      <c r="YM678" s="1">
        <f t="shared" si="2131"/>
        <v>1.1063649039719989E-13</v>
      </c>
      <c r="YN678" s="1">
        <f t="shared" ref="YN678:ZQ684" si="2144">IF(IF($B678&gt;YN$2,1/(1+EXP(-$B$10*(SUM($B$2*(1-(YEAR($B678)-YEAR(YN$2))/173),IF(OR(IF($L678&lt;&gt;".",$L678 = YN$23,FALSE),OR(IF($L678&lt;&gt;".",$L678 = YN$26,FALSE),IF($L678&lt;&gt;".",$L678 = YN$29,FALSE))),$B$4,0),IF(OR(IF($M678&lt;&gt;".",$M678 = YN$24,FALSE),OR(IF($M678&lt;&gt;".",$M678 = YN$27,FALSE),IF($M678&lt;&gt;".",$M678 = YN$30,FALSE))),$B$5,0),IF(OR(IF($N678&lt;&gt;".",$N678 = YN$25,FALSE),OR(IF($N678&lt;&gt;".",$N678 = YN$28,FALSE),IF($N678&lt;&gt;".",$N678 = YN$31,FALSE))),$B$6,0),$B$7*SUM(IF(AND($D678 =YN$4,$D678&lt;&gt;9999),$B$22,IF(OR($D678 = 1,$D678 =2),-$B$22,0)),IF(AND($E678 =YN$5,$E678&lt;&gt;9999),$B$21,IF(OR($E678 = 1,$E678 =2),-$B$21,0)),IF(AND($F678 =YN$6,$F678&lt;&gt;9999),$B$20,IF(OR($F678 = 1,$F678 =2),-$B$20,0)),IF(AND($G678 =YN$8,$G678&lt;&gt;9999),$B$27,IF(OR($G678 = 1,$G678 =2),-$B$27,0)),IF(AND($H678 =YN$9,$H678&lt;&gt;9999),$B$23,IF(OR($H678 = 1,$H678 =2),-$B$23,0)),IF(AND($I678 =YN$10,$I678&lt;&gt;9999),$B$25,IF(OR($I678 = 1,$I678 =2),-$B$25,0)),IF(AND($J678 =YN$19,$J678&lt;&gt;9999),$B$24,IF(OR($J678 = 1,$J678 =2),-$B$24,0)),IF(AND($K678 =YN$20,$K678&lt;&gt;9999),$B$26,IF(OR($K678 = 1,$K678 =2),-$B$26,0))),IF($O678=YN$32,$B$3,0))-$B$11))),"")&gt;0,IF($B678&gt;YN$2,1/(1+EXP(-$B$10*(SUM($B$2*(1-(YEAR($B678)-YEAR(YN$2))/173),IF(OR(IF($L678&lt;&gt;".",$L678 = YN$23,FALSE),OR(IF($L678&lt;&gt;".",$L678 = YN$26,FALSE),IF($L678&lt;&gt;".",$L678 = YN$29,FALSE))),$B$4,0),IF(OR(IF($M678&lt;&gt;".",$M678 = YN$24,FALSE),OR(IF($M678&lt;&gt;".",$M678 = YN$27,FALSE),IF($M678&lt;&gt;".",$M678 = YN$30,FALSE))),$B$5,0),IF(OR(IF($N678&lt;&gt;".",$N678 = YN$25,FALSE),OR(IF($N678&lt;&gt;".",$N678 = YN$28,FALSE),IF($N678&lt;&gt;".",$N678 = YN$31,FALSE))),$B$6,0),$B$7*SUM(IF(AND($D678 =YN$4,$D678&lt;&gt;9999),$B$22,IF(OR($D678 = 1,$D678 =2),-$B$22,0)),IF(AND($E678 =YN$5,$E678&lt;&gt;9999),$B$21,IF(OR($E678 = 1,$E678 =2),-$B$21,0)),IF(AND($F678 =YN$6,$F678&lt;&gt;9999),$B$20,IF(OR($F678 = 1,$F678 =2),-$B$20,0)),IF(AND($G678 =YN$8,$G678&lt;&gt;9999),$B$27,IF(OR($G678 = 1,$G678 =2),-$B$27,0)),IF(AND($H678 =YN$9,$H678&lt;&gt;9999),$B$23,IF(OR($H678 = 1,$H678 =2),-$B$23,0)),IF(AND($I678 =YN$10,$I678&lt;&gt;9999),$B$25,IF(OR($I678 = 1,$I678 =2),-$B$25,0)),IF(AND($J678 =YN$19,$J678&lt;&gt;9999),$B$24,IF(OR($J678 = 1,$J678 =2),-$B$24,0)),IF(AND($K678 =YN$20,$K678&lt;&gt;9999),$B$26,IF(OR($K678 = 1,$K678 =2),-$B$26,0))),IF($O678=YN$32,$B$3,0))-$B$11))),""),"")</f>
        <v>3.5626833183001577E-18</v>
      </c>
      <c r="YO678" s="1">
        <f t="shared" si="2144"/>
        <v>1.4867535691779014E-16</v>
      </c>
      <c r="YP678" s="1">
        <f t="shared" si="2144"/>
        <v>1.1210252408306402E-17</v>
      </c>
      <c r="YQ678" s="1">
        <f t="shared" si="2144"/>
        <v>5.0545183456769012E-21</v>
      </c>
      <c r="YR678" s="1">
        <f t="shared" si="2144"/>
        <v>4.0432916043483922E-20</v>
      </c>
      <c r="YS678" s="1" t="str">
        <f t="shared" si="2144"/>
        <v/>
      </c>
      <c r="YT678" s="1" t="str">
        <f t="shared" si="2144"/>
        <v/>
      </c>
      <c r="YU678" s="1" t="str">
        <f t="shared" si="2144"/>
        <v/>
      </c>
      <c r="YV678" s="1" t="str">
        <f t="shared" si="2144"/>
        <v/>
      </c>
      <c r="YW678" s="1" t="str">
        <f t="shared" si="2144"/>
        <v/>
      </c>
      <c r="YX678" s="1" t="str">
        <f t="shared" si="2144"/>
        <v/>
      </c>
      <c r="YY678" s="1" t="str">
        <f t="shared" si="2144"/>
        <v/>
      </c>
      <c r="YZ678" s="1" t="str">
        <f t="shared" si="2144"/>
        <v/>
      </c>
      <c r="ZA678" s="1" t="str">
        <f t="shared" si="2144"/>
        <v/>
      </c>
      <c r="ZB678" s="1" t="str">
        <f t="shared" si="2144"/>
        <v/>
      </c>
      <c r="ZC678" s="1" t="str">
        <f t="shared" si="2144"/>
        <v/>
      </c>
      <c r="ZD678" s="1" t="str">
        <f t="shared" si="2144"/>
        <v/>
      </c>
      <c r="ZE678" s="1" t="str">
        <f t="shared" si="2144"/>
        <v/>
      </c>
      <c r="ZF678" s="1" t="str">
        <f t="shared" si="2144"/>
        <v/>
      </c>
      <c r="ZG678" s="1" t="str">
        <f t="shared" si="2144"/>
        <v/>
      </c>
      <c r="ZH678" s="1" t="str">
        <f t="shared" si="2144"/>
        <v/>
      </c>
      <c r="ZI678" s="1" t="str">
        <f t="shared" si="2144"/>
        <v/>
      </c>
      <c r="ZJ678" s="1" t="str">
        <f t="shared" si="2144"/>
        <v/>
      </c>
      <c r="ZK678" s="1" t="str">
        <f t="shared" si="2144"/>
        <v/>
      </c>
      <c r="ZL678" s="1" t="str">
        <f t="shared" si="2144"/>
        <v/>
      </c>
      <c r="ZM678" s="1" t="str">
        <f t="shared" si="2144"/>
        <v/>
      </c>
      <c r="ZN678" s="1" t="str">
        <f t="shared" si="2144"/>
        <v/>
      </c>
      <c r="ZO678" s="1" t="str">
        <f t="shared" si="2144"/>
        <v/>
      </c>
      <c r="ZP678" s="1" t="str">
        <f t="shared" si="2144"/>
        <v/>
      </c>
      <c r="ZQ678" s="1" t="str">
        <f t="shared" si="2144"/>
        <v/>
      </c>
      <c r="ZR678" s="1" t="str">
        <f t="shared" si="2094"/>
        <v/>
      </c>
      <c r="ZS678" s="1" t="str">
        <f t="shared" si="2094"/>
        <v/>
      </c>
      <c r="ZT678" s="1" t="str">
        <f t="shared" si="2094"/>
        <v/>
      </c>
      <c r="ZU678" s="1" t="str">
        <f t="shared" si="2094"/>
        <v/>
      </c>
      <c r="ZV678" s="1" t="str">
        <f t="shared" si="2094"/>
        <v/>
      </c>
      <c r="ZW678" s="1" t="str">
        <f t="shared" si="2094"/>
        <v/>
      </c>
      <c r="ZX678" s="1" t="str">
        <f t="shared" si="2094"/>
        <v/>
      </c>
      <c r="ZY678" s="1" t="str">
        <f t="shared" si="2094"/>
        <v/>
      </c>
      <c r="ZZ678" s="1" t="str">
        <f t="shared" si="2094"/>
        <v/>
      </c>
      <c r="AAA678" s="1" t="str">
        <f t="shared" si="2094"/>
        <v/>
      </c>
    </row>
    <row r="679" spans="1:703" x14ac:dyDescent="0.25">
      <c r="A679" s="11">
        <v>626</v>
      </c>
      <c r="B679" s="8">
        <v>43506</v>
      </c>
      <c r="C679" s="7" t="s">
        <v>233</v>
      </c>
      <c r="D679" s="7">
        <v>2</v>
      </c>
      <c r="E679" s="7">
        <v>1</v>
      </c>
      <c r="F679" s="7">
        <v>2</v>
      </c>
      <c r="G679" s="7">
        <v>1</v>
      </c>
      <c r="H679" s="7">
        <v>1</v>
      </c>
      <c r="I679" s="7">
        <v>2</v>
      </c>
      <c r="J679" s="7">
        <v>2</v>
      </c>
      <c r="K679" s="7">
        <v>2</v>
      </c>
      <c r="L679" s="7">
        <v>9</v>
      </c>
      <c r="M679" s="7">
        <v>9.1</v>
      </c>
      <c r="N679" s="7">
        <v>9.11</v>
      </c>
      <c r="O679" s="7">
        <v>3</v>
      </c>
      <c r="P679" s="10">
        <v>36.339595633576074</v>
      </c>
      <c r="Q679" s="5">
        <f t="shared" si="2122"/>
        <v>46.48221296093552</v>
      </c>
      <c r="R679" s="5">
        <f t="shared" si="2123"/>
        <v>10.142617327359446</v>
      </c>
      <c r="S679" s="6">
        <f t="shared" si="2124"/>
        <v>4.7341540005187482E-8</v>
      </c>
      <c r="T679" s="5" t="e">
        <f>SQRT(SUMPRODUCT(AB679:ZT679,#REF!:#REF!)/SUM(AB679:ZT679))/((COUNTIF(AB679:ZT679,"&gt;0")-1)/COUNTIF(AB679:ZT679,"&gt;0"))</f>
        <v>#REF!</v>
      </c>
      <c r="U679" s="4" t="e">
        <f t="shared" si="2125"/>
        <v>#REF!</v>
      </c>
      <c r="V679" s="4" t="e">
        <f t="shared" si="2126"/>
        <v>#REF!</v>
      </c>
      <c r="W679" s="4" t="e">
        <f t="shared" si="2127"/>
        <v>#REF!</v>
      </c>
      <c r="X679" s="4">
        <f t="shared" si="2128"/>
        <v>1</v>
      </c>
      <c r="Y679" s="3">
        <f t="shared" si="2129"/>
        <v>0.68794307549933043</v>
      </c>
      <c r="Z679" s="3">
        <f t="shared" si="2132"/>
        <v>0.68794307549933043</v>
      </c>
      <c r="AB679" s="1">
        <f t="shared" si="2135"/>
        <v>1.1094768542422928E-25</v>
      </c>
      <c r="AC679" s="1">
        <f t="shared" si="2140"/>
        <v>1.1094768542422928E-25</v>
      </c>
      <c r="AD679" s="1">
        <f t="shared" si="2140"/>
        <v>1.1094768542422928E-25</v>
      </c>
      <c r="AE679" s="1">
        <f t="shared" si="2140"/>
        <v>1.1094768542422928E-25</v>
      </c>
      <c r="AF679" s="1">
        <f t="shared" si="2140"/>
        <v>1.1094768542422928E-25</v>
      </c>
      <c r="AG679" s="1">
        <f t="shared" si="2140"/>
        <v>1.1094768542422928E-25</v>
      </c>
      <c r="AH679" s="1">
        <f t="shared" si="2140"/>
        <v>1.1094768542422928E-25</v>
      </c>
      <c r="AI679" s="1">
        <f t="shared" si="2140"/>
        <v>1.1094768542422928E-25</v>
      </c>
      <c r="AJ679" s="1">
        <f t="shared" si="2140"/>
        <v>1.1094768542422928E-25</v>
      </c>
      <c r="AK679" s="1">
        <f t="shared" si="2140"/>
        <v>1.1094768542422928E-25</v>
      </c>
      <c r="AL679" s="1">
        <f t="shared" si="2140"/>
        <v>1.1094768542422928E-25</v>
      </c>
      <c r="AM679" s="1">
        <f t="shared" si="2140"/>
        <v>1.1094768542422928E-25</v>
      </c>
      <c r="AN679" s="1">
        <f t="shared" si="2140"/>
        <v>1.1094768542422928E-25</v>
      </c>
      <c r="AO679" s="1">
        <f t="shared" si="2140"/>
        <v>1.1094768542422928E-25</v>
      </c>
      <c r="AP679" s="1">
        <f t="shared" si="2140"/>
        <v>1.1094768542422928E-25</v>
      </c>
      <c r="AQ679" s="1">
        <f t="shared" si="2140"/>
        <v>1.1094768542422928E-25</v>
      </c>
      <c r="AR679" s="1">
        <f t="shared" si="2140"/>
        <v>1.1094768542422928E-25</v>
      </c>
      <c r="AS679" s="1">
        <f t="shared" si="2140"/>
        <v>1.1094768542422928E-25</v>
      </c>
      <c r="AT679" s="1">
        <f t="shared" si="2140"/>
        <v>1.1094768542422928E-25</v>
      </c>
      <c r="AU679" s="1">
        <f t="shared" si="2140"/>
        <v>1.1094768542422928E-25</v>
      </c>
      <c r="AV679" s="1">
        <f t="shared" si="2140"/>
        <v>1.1094768542422928E-25</v>
      </c>
      <c r="AW679" s="1">
        <f t="shared" si="2140"/>
        <v>1.1094768542422928E-25</v>
      </c>
      <c r="AX679" s="1">
        <f t="shared" si="2140"/>
        <v>1.1094768542422928E-25</v>
      </c>
      <c r="AY679" s="1">
        <f t="shared" si="2140"/>
        <v>1.1094768542422928E-25</v>
      </c>
      <c r="AZ679" s="1">
        <f t="shared" si="2140"/>
        <v>1.1094768542422928E-25</v>
      </c>
      <c r="BA679" s="1">
        <f t="shared" si="2140"/>
        <v>1.1094768542422928E-25</v>
      </c>
      <c r="BB679" s="1">
        <f t="shared" si="2140"/>
        <v>1.1094768542422928E-25</v>
      </c>
      <c r="BC679" s="1">
        <f t="shared" si="2140"/>
        <v>1.1094768542422928E-25</v>
      </c>
      <c r="BD679" s="1">
        <f t="shared" si="2140"/>
        <v>1.1094768542422928E-25</v>
      </c>
      <c r="BE679" s="1">
        <f t="shared" si="2140"/>
        <v>1.1094768542422928E-25</v>
      </c>
      <c r="BF679" s="1">
        <f t="shared" si="2140"/>
        <v>1.1094768542422928E-25</v>
      </c>
      <c r="BG679" s="1">
        <f t="shared" si="2140"/>
        <v>1.1094768542422928E-25</v>
      </c>
      <c r="BH679" s="1">
        <f t="shared" si="2140"/>
        <v>1.1094768542422928E-25</v>
      </c>
      <c r="BI679" s="1">
        <f t="shared" si="2140"/>
        <v>1.1094768542422928E-25</v>
      </c>
      <c r="BJ679" s="1">
        <f t="shared" si="2140"/>
        <v>1.1094768542422928E-25</v>
      </c>
      <c r="BK679" s="1">
        <f t="shared" si="2140"/>
        <v>9.775982213101188E-24</v>
      </c>
      <c r="BL679" s="1">
        <f t="shared" si="2140"/>
        <v>9.775982213101188E-24</v>
      </c>
      <c r="BM679" s="1">
        <f t="shared" si="2140"/>
        <v>1.1094768542422928E-25</v>
      </c>
      <c r="BN679" s="1">
        <f t="shared" si="2140"/>
        <v>1.1094768542422928E-25</v>
      </c>
      <c r="BO679" s="1">
        <f t="shared" si="2140"/>
        <v>5.7879494453519918E-25</v>
      </c>
      <c r="BP679" s="1">
        <f t="shared" si="2140"/>
        <v>9.775982213101188E-24</v>
      </c>
      <c r="BQ679" s="1">
        <f t="shared" si="2140"/>
        <v>2.8562045038214187E-21</v>
      </c>
      <c r="BR679" s="1">
        <f t="shared" si="2140"/>
        <v>3.2415083404363149E-23</v>
      </c>
      <c r="BS679" s="1">
        <f t="shared" si="2140"/>
        <v>1.1094768542422928E-25</v>
      </c>
      <c r="BT679" s="1">
        <f t="shared" si="2140"/>
        <v>9.775982213101188E-24</v>
      </c>
      <c r="BU679" s="1">
        <f t="shared" si="2140"/>
        <v>1.1094768542422928E-25</v>
      </c>
      <c r="BV679" s="1">
        <f t="shared" si="2140"/>
        <v>1.1094768542422928E-25</v>
      </c>
      <c r="BW679" s="1">
        <f t="shared" si="2140"/>
        <v>9.775982213101188E-24</v>
      </c>
      <c r="BX679" s="1">
        <f t="shared" si="2140"/>
        <v>1.1094768542422928E-25</v>
      </c>
      <c r="BY679" s="1">
        <f t="shared" si="2140"/>
        <v>9.775982213101188E-24</v>
      </c>
      <c r="BZ679" s="1">
        <f t="shared" si="2140"/>
        <v>9.775982213101188E-24</v>
      </c>
      <c r="CA679" s="1">
        <f t="shared" si="2140"/>
        <v>1.1094768542422928E-25</v>
      </c>
      <c r="CB679" s="1">
        <f t="shared" si="2140"/>
        <v>9.775982213101188E-24</v>
      </c>
      <c r="CC679" s="1">
        <f t="shared" si="2140"/>
        <v>9.775982213101188E-24</v>
      </c>
      <c r="CD679" s="1">
        <f t="shared" si="2140"/>
        <v>9.775982213101188E-24</v>
      </c>
      <c r="CE679" s="1">
        <f t="shared" si="2140"/>
        <v>9.775982213101188E-24</v>
      </c>
      <c r="CF679" s="1">
        <f t="shared" si="2140"/>
        <v>2.8562045038214187E-21</v>
      </c>
      <c r="CG679" s="1">
        <f t="shared" si="2140"/>
        <v>2.8562045038214187E-21</v>
      </c>
      <c r="CH679" s="1">
        <f t="shared" si="2140"/>
        <v>9.775982213101188E-24</v>
      </c>
      <c r="CI679" s="1">
        <f t="shared" si="2140"/>
        <v>1.1094768542422928E-25</v>
      </c>
      <c r="CJ679" s="1">
        <f t="shared" si="2140"/>
        <v>1.1094768542422928E-25</v>
      </c>
      <c r="CK679" s="1">
        <f t="shared" si="2140"/>
        <v>3.2415083404363149E-23</v>
      </c>
      <c r="CL679" s="1">
        <f t="shared" si="2140"/>
        <v>1.1094768542422928E-25</v>
      </c>
      <c r="CM679" s="1">
        <f t="shared" si="2140"/>
        <v>1.1094768542422928E-25</v>
      </c>
      <c r="CN679" s="1">
        <f t="shared" si="2140"/>
        <v>1.2159520814010946E-25</v>
      </c>
      <c r="CO679" s="1">
        <f t="shared" si="2141"/>
        <v>1.3326456145616659E-25</v>
      </c>
      <c r="CP679" s="1">
        <f t="shared" si="2141"/>
        <v>1.2869303548799513E-23</v>
      </c>
      <c r="CQ679" s="1">
        <f t="shared" si="2141"/>
        <v>3.759966206553279E-21</v>
      </c>
      <c r="CR679" s="1">
        <f t="shared" si="2141"/>
        <v>1.2869303548799513E-23</v>
      </c>
      <c r="CS679" s="1">
        <f t="shared" si="2141"/>
        <v>4.5162749064155455E-21</v>
      </c>
      <c r="CT679" s="1">
        <f t="shared" si="2141"/>
        <v>1.8567263496164435E-23</v>
      </c>
      <c r="CU679" s="1">
        <f t="shared" si="2141"/>
        <v>2.0349142578105029E-23</v>
      </c>
      <c r="CV679" s="1">
        <f t="shared" si="2141"/>
        <v>2.2302026561404043E-23</v>
      </c>
      <c r="CW679" s="1">
        <f t="shared" si="2141"/>
        <v>2.444232659123102E-23</v>
      </c>
      <c r="CX679" s="1">
        <f t="shared" si="2141"/>
        <v>2.9358845312490675E-23</v>
      </c>
      <c r="CY679" s="1">
        <f t="shared" si="2141"/>
        <v>9.4008274554146802E-21</v>
      </c>
      <c r="CZ679" s="1">
        <f t="shared" si="2141"/>
        <v>9.4008274554146802E-21</v>
      </c>
      <c r="DA679" s="1">
        <f t="shared" si="2141"/>
        <v>4.0021488993558233E-25</v>
      </c>
      <c r="DB679" s="1">
        <f t="shared" si="2141"/>
        <v>3.5264310656579712E-23</v>
      </c>
      <c r="DC679" s="1">
        <f t="shared" si="2141"/>
        <v>4.0021488993558233E-25</v>
      </c>
      <c r="DD679" s="1">
        <f t="shared" si="2141"/>
        <v>3.556373574900559E-20</v>
      </c>
      <c r="DE679" s="1">
        <f t="shared" si="2141"/>
        <v>2.0162301065308737E-22</v>
      </c>
      <c r="DF679" s="1">
        <f t="shared" si="2141"/>
        <v>4.386230560503513E-25</v>
      </c>
      <c r="DG679" s="1">
        <f t="shared" si="2141"/>
        <v>4.386230560503513E-25</v>
      </c>
      <c r="DH679" s="1">
        <f t="shared" si="2141"/>
        <v>3.556373574900559E-20</v>
      </c>
      <c r="DI679" s="1">
        <f t="shared" si="2141"/>
        <v>2.2097254081916908E-22</v>
      </c>
      <c r="DJ679" s="1">
        <f t="shared" si="2141"/>
        <v>2.3783979405447499E-16</v>
      </c>
      <c r="DK679" s="1">
        <f t="shared" si="2141"/>
        <v>4.8071721002164034E-25</v>
      </c>
      <c r="DL679" s="1">
        <f t="shared" si="2141"/>
        <v>4.8071721002164034E-25</v>
      </c>
      <c r="DM679" s="1">
        <f t="shared" si="2141"/>
        <v>2.5291123891841535E-21</v>
      </c>
      <c r="DN679" s="1">
        <f t="shared" si="2141"/>
        <v>2.7484913033236896E-24</v>
      </c>
      <c r="DO679" s="1">
        <f t="shared" si="2141"/>
        <v>2.2284879253730393E-19</v>
      </c>
      <c r="DP679" s="1">
        <f t="shared" si="2141"/>
        <v>5.2685109189622851E-25</v>
      </c>
      <c r="DQ679" s="1">
        <f t="shared" si="2141"/>
        <v>2.6066500757968162E-16</v>
      </c>
      <c r="DR679" s="1">
        <f t="shared" si="2141"/>
        <v>3.2421924631796331E-18</v>
      </c>
      <c r="DS679" s="1">
        <f t="shared" si="2141"/>
        <v>5.7741238974937637E-25</v>
      </c>
      <c r="DT679" s="1">
        <f t="shared" si="2141"/>
        <v>2.8568073079037819E-16</v>
      </c>
      <c r="DU679" s="1">
        <f t="shared" si="2141"/>
        <v>5.0877791909135416E-23</v>
      </c>
      <c r="DV679" s="1">
        <f t="shared" si="2141"/>
        <v>6.328259976383472E-25</v>
      </c>
      <c r="DW679" s="1">
        <f t="shared" si="2141"/>
        <v>6.0063086481771426E-16</v>
      </c>
      <c r="DX679" s="1">
        <f t="shared" si="2141"/>
        <v>6.9355758621804808E-25</v>
      </c>
      <c r="DY679" s="1">
        <f t="shared" si="2141"/>
        <v>1.0696826513238865E-22</v>
      </c>
      <c r="DZ679" s="1">
        <f t="shared" si="2141"/>
        <v>6.6976569074956677E-23</v>
      </c>
      <c r="EA679" s="1">
        <f t="shared" si="2141"/>
        <v>7.340423395079896E-23</v>
      </c>
      <c r="EB679" s="1">
        <f t="shared" si="2141"/>
        <v>8.330651263118799E-25</v>
      </c>
      <c r="EC679" s="1">
        <f t="shared" si="2141"/>
        <v>8.0448754487162416E-23</v>
      </c>
      <c r="ED679" s="1">
        <f t="shared" si="2141"/>
        <v>4.7630336651924643E-24</v>
      </c>
      <c r="EE679" s="1">
        <f t="shared" si="2141"/>
        <v>6.1059650481327179E-21</v>
      </c>
      <c r="EF679" s="1">
        <f t="shared" si="2141"/>
        <v>1.0006342926207169E-24</v>
      </c>
      <c r="EG679" s="1">
        <f t="shared" si="2141"/>
        <v>1.0006342926207169E-24</v>
      </c>
      <c r="EH679" s="1">
        <f t="shared" si="2141"/>
        <v>5.6185994958337295E-18</v>
      </c>
      <c r="EI679" s="1">
        <f t="shared" si="2141"/>
        <v>4.9507412907069555E-16</v>
      </c>
      <c r="EJ679" s="1">
        <f t="shared" si="2141"/>
        <v>9.663083952975707E-23</v>
      </c>
      <c r="EK679" s="1">
        <f t="shared" si="2141"/>
        <v>1.2019096178006507E-24</v>
      </c>
      <c r="EL679" s="1">
        <f t="shared" si="2141"/>
        <v>1.2019096178006507E-24</v>
      </c>
      <c r="EM679" s="1">
        <f t="shared" si="2141"/>
        <v>1.2019096178006507E-24</v>
      </c>
      <c r="EN679" s="1">
        <f t="shared" si="2141"/>
        <v>2.0353437279763217E-18</v>
      </c>
      <c r="EO679" s="1">
        <f t="shared" si="2141"/>
        <v>1.0590439088879291E-22</v>
      </c>
      <c r="EP679" s="1">
        <f t="shared" si="2141"/>
        <v>1.4436710194872924E-24</v>
      </c>
      <c r="EQ679" s="1">
        <f t="shared" si="2141"/>
        <v>1.5822184791794361E-24</v>
      </c>
      <c r="ER679" s="1">
        <f t="shared" si="2141"/>
        <v>1.7340621804169451E-24</v>
      </c>
      <c r="ES679" s="1">
        <f t="shared" si="2141"/>
        <v>3.3326404629801719E-20</v>
      </c>
      <c r="ET679" s="1">
        <f t="shared" si="2141"/>
        <v>8.5794513545595042E-16</v>
      </c>
      <c r="EU679" s="1">
        <f t="shared" si="2141"/>
        <v>4.6619469292158376E-19</v>
      </c>
      <c r="EV679" s="1">
        <f t="shared" si="2141"/>
        <v>5.5996870117508462E-19</v>
      </c>
      <c r="EW679" s="1">
        <f t="shared" si="2141"/>
        <v>2.0114139819094827E-22</v>
      </c>
      <c r="EX679" s="1">
        <f t="shared" si="2141"/>
        <v>1.281775605381599E-17</v>
      </c>
      <c r="EY679" s="1">
        <f t="shared" si="2141"/>
        <v>1.281775605381599E-17</v>
      </c>
      <c r="EZ679" s="1">
        <f t="shared" si="2141"/>
        <v>2.0114139819094827E-22</v>
      </c>
      <c r="FA679" s="1">
        <f t="shared" si="2136"/>
        <v>4.2009885641118245E-21</v>
      </c>
      <c r="FB679" s="1">
        <f t="shared" si="2136"/>
        <v>2.0114139819094827E-22</v>
      </c>
      <c r="FC679" s="1">
        <f t="shared" ref="FC679:HN682" si="2145">IF(IF($B679&gt;FC$2,1/(1+EXP(-$B$10*(SUM($B$2*(1-(YEAR($B679)-YEAR(FC$2))/173),IF(OR(IF($L679&lt;&gt;".",$L679 = FC$23,FALSE),OR(IF($L679&lt;&gt;".",$L679 = FC$26,FALSE),IF($L679&lt;&gt;".",$L679 = FC$29,FALSE))),$B$4,0),IF(OR(IF($M679&lt;&gt;".",$M679 = FC$24,FALSE),OR(IF($M679&lt;&gt;".",$M679 = FC$27,FALSE),IF($M679&lt;&gt;".",$M679 = FC$30,FALSE))),$B$5,0),IF(OR(IF($N679&lt;&gt;".",$N679 = FC$25,FALSE),OR(IF($N679&lt;&gt;".",$N679 = FC$28,FALSE),IF($N679&lt;&gt;".",$N679 = FC$31,FALSE))),$B$6,0),$B$7*SUM(IF(AND($D679 =FC$4,$D679&lt;&gt;9999),$B$22,IF(OR($D679 = 1,$D679 =2),-$B$22,0)),IF(AND($E679 =FC$5,$E679&lt;&gt;9999),$B$21,IF(OR($E679 = 1,$E679 =2),-$B$21,0)),IF(AND($F679 =FC$6,$F679&lt;&gt;9999),$B$20,IF(OR($F679 = 1,$F679 =2),-$B$20,0)),IF(AND($G679 =FC$8,$G679&lt;&gt;9999),$B$27,IF(OR($G679 = 1,$G679 =2),-$B$27,0)),IF(AND($H679 =FC$9,$H679&lt;&gt;9999),$B$23,IF(OR($H679 = 1,$H679 =2),-$B$23,0)),IF(AND($I679 =FC$10,$I679&lt;&gt;9999),$B$25,IF(OR($I679 = 1,$I679 =2),-$B$25,0)),IF(AND($J679 =FC$19,$J679&lt;&gt;9999),$B$24,IF(OR($J679 = 1,$J679 =2),-$B$24,0)),IF(AND($K679 =FC$20,$K679&lt;&gt;9999),$B$26,IF(OR($K679 = 1,$K679 =2),-$B$26,0))),IF($O679=FC$32,$B$3,0))-$B$11))),"")&gt;0,IF($B679&gt;FC$2,1/(1+EXP(-$B$10*(SUM($B$2*(1-(YEAR($B679)-YEAR(FC$2))/173),IF(OR(IF($L679&lt;&gt;".",$L679 = FC$23,FALSE),OR(IF($L679&lt;&gt;".",$L679 = FC$26,FALSE),IF($L679&lt;&gt;".",$L679 = FC$29,FALSE))),$B$4,0),IF(OR(IF($M679&lt;&gt;".",$M679 = FC$24,FALSE),OR(IF($M679&lt;&gt;".",$M679 = FC$27,FALSE),IF($M679&lt;&gt;".",$M679 = FC$30,FALSE))),$B$5,0),IF(OR(IF($N679&lt;&gt;".",$N679 = FC$25,FALSE),OR(IF($N679&lt;&gt;".",$N679 = FC$28,FALSE),IF($N679&lt;&gt;".",$N679 = FC$31,FALSE))),$B$6,0),$B$7*SUM(IF(AND($D679 =FC$4,$D679&lt;&gt;9999),$B$22,IF(OR($D679 = 1,$D679 =2),-$B$22,0)),IF(AND($E679 =FC$5,$E679&lt;&gt;9999),$B$21,IF(OR($E679 = 1,$E679 =2),-$B$21,0)),IF(AND($F679 =FC$6,$F679&lt;&gt;9999),$B$20,IF(OR($F679 = 1,$F679 =2),-$B$20,0)),IF(AND($G679 =FC$8,$G679&lt;&gt;9999),$B$27,IF(OR($G679 = 1,$G679 =2),-$B$27,0)),IF(AND($H679 =FC$9,$H679&lt;&gt;9999),$B$23,IF(OR($H679 = 1,$H679 =2),-$B$23,0)),IF(AND($I679 =FC$10,$I679&lt;&gt;9999),$B$25,IF(OR($I679 = 1,$I679 =2),-$B$25,0)),IF(AND($J679 =FC$19,$J679&lt;&gt;9999),$B$24,IF(OR($J679 = 1,$J679 =2),-$B$24,0)),IF(AND($K679 =FC$20,$K679&lt;&gt;9999),$B$26,IF(OR($K679 = 1,$K679 =2),-$B$26,0))),IF($O679=FC$32,$B$3,0))-$B$11))),""),"")</f>
        <v>1.4047861469965677E-17</v>
      </c>
      <c r="FD679" s="1">
        <f t="shared" si="2145"/>
        <v>2.2044470855883165E-22</v>
      </c>
      <c r="FE679" s="1">
        <f t="shared" si="2145"/>
        <v>2.2044470855883165E-22</v>
      </c>
      <c r="FF679" s="1">
        <f t="shared" si="2145"/>
        <v>2.5018284245489148E-24</v>
      </c>
      <c r="FG679" s="1">
        <f t="shared" si="2145"/>
        <v>2.4160053558668727E-22</v>
      </c>
      <c r="FH679" s="1">
        <f t="shared" si="2145"/>
        <v>1.6873557037568882E-17</v>
      </c>
      <c r="FI679" s="1">
        <f t="shared" si="2145"/>
        <v>1.6294724200618003E-15</v>
      </c>
      <c r="FJ679" s="1">
        <f t="shared" si="2145"/>
        <v>1.8492893044158332E-17</v>
      </c>
      <c r="FK679" s="1">
        <f t="shared" si="2145"/>
        <v>3.4857059576242019E-22</v>
      </c>
      <c r="FL679" s="1">
        <f t="shared" si="2145"/>
        <v>3.8202251792084074E-22</v>
      </c>
      <c r="FM679" s="1">
        <f t="shared" si="2145"/>
        <v>3.8202251792084074E-22</v>
      </c>
      <c r="FN679" s="1">
        <f t="shared" si="2145"/>
        <v>4.1868478286118034E-22</v>
      </c>
      <c r="FO679" s="1">
        <f t="shared" si="2145"/>
        <v>2.6680730363944523E-17</v>
      </c>
      <c r="FP679" s="1">
        <f t="shared" si="2145"/>
        <v>2.5765470895292155E-15</v>
      </c>
      <c r="FQ679" s="1">
        <f t="shared" si="2145"/>
        <v>8.031851314711138E-22</v>
      </c>
      <c r="FR679" s="1">
        <f t="shared" si="2145"/>
        <v>4.5886548351538768E-22</v>
      </c>
      <c r="FS679" s="1">
        <f t="shared" si="2145"/>
        <v>5.7074412330242646E-24</v>
      </c>
      <c r="FT679" s="1">
        <f t="shared" si="2145"/>
        <v>5.5116523787070952E-22</v>
      </c>
      <c r="FU679" s="1">
        <f t="shared" si="2145"/>
        <v>5.5116523787070952E-22</v>
      </c>
      <c r="FV679" s="1">
        <f t="shared" si="2145"/>
        <v>3.5123060831383548E-17</v>
      </c>
      <c r="FW679" s="1">
        <f t="shared" si="2145"/>
        <v>5.5116523787070952E-22</v>
      </c>
      <c r="FX679" s="1">
        <f t="shared" si="2145"/>
        <v>3.3830034988378827E-20</v>
      </c>
      <c r="FY679" s="1">
        <f t="shared" si="2145"/>
        <v>6.8554801305455927E-24</v>
      </c>
      <c r="FZ679" s="1">
        <f t="shared" si="2145"/>
        <v>3.3918194489440387E-15</v>
      </c>
      <c r="GA679" s="1">
        <f t="shared" si="2145"/>
        <v>6.0405993655678715E-22</v>
      </c>
      <c r="GB679" s="1">
        <f t="shared" si="2145"/>
        <v>1.0573293851672531E-21</v>
      </c>
      <c r="GC679" s="1">
        <f t="shared" si="2145"/>
        <v>1.1588000792488009E-21</v>
      </c>
      <c r="GD679" s="1">
        <f t="shared" si="2145"/>
        <v>4.2187985092210309E-17</v>
      </c>
      <c r="GE679" s="1">
        <f t="shared" si="2145"/>
        <v>7.5133927326800447E-24</v>
      </c>
      <c r="GF679" s="1">
        <f t="shared" si="2145"/>
        <v>4.5847432730379356E-20</v>
      </c>
      <c r="GG679" s="1">
        <f t="shared" si="2145"/>
        <v>8.2344444561896865E-24</v>
      </c>
      <c r="GH679" s="1">
        <f t="shared" si="2145"/>
        <v>7.2556522680644129E-22</v>
      </c>
      <c r="GI679" s="1">
        <f t="shared" si="2145"/>
        <v>4.6236717861073105E-17</v>
      </c>
      <c r="GJ679" s="1">
        <f t="shared" si="2145"/>
        <v>4.0740762610205383E-15</v>
      </c>
      <c r="GK679" s="1">
        <f t="shared" si="2145"/>
        <v>7.2556522680644129E-22</v>
      </c>
      <c r="GL679" s="1">
        <f t="shared" si="2145"/>
        <v>7.2556522680644129E-22</v>
      </c>
      <c r="GM679" s="1">
        <f t="shared" si="2145"/>
        <v>8.2344444561896865E-24</v>
      </c>
      <c r="GN679" s="1">
        <f t="shared" si="2145"/>
        <v>7.2556522680644129E-22</v>
      </c>
      <c r="GO679" s="1">
        <f t="shared" si="2145"/>
        <v>7.2556522680644129E-22</v>
      </c>
      <c r="GP679" s="1">
        <f t="shared" si="2145"/>
        <v>9.0246946904753332E-24</v>
      </c>
      <c r="GQ679" s="1">
        <f t="shared" si="2145"/>
        <v>1.3918900947413366E-21</v>
      </c>
      <c r="GR679" s="1">
        <f t="shared" si="2145"/>
        <v>1.3918900947413366E-21</v>
      </c>
      <c r="GS679" s="1">
        <f t="shared" si="2145"/>
        <v>9.8907843376212486E-24</v>
      </c>
      <c r="GT679" s="1">
        <f t="shared" si="2145"/>
        <v>8.715110314242606E-22</v>
      </c>
      <c r="GU679" s="1">
        <f t="shared" si="2145"/>
        <v>8.715110314242606E-22</v>
      </c>
      <c r="GV679" s="1">
        <f t="shared" si="2145"/>
        <v>5.5537129101593566E-17</v>
      </c>
      <c r="GW679" s="1">
        <f t="shared" si="2145"/>
        <v>5.3631975735151331E-15</v>
      </c>
      <c r="GX679" s="1">
        <f t="shared" si="2145"/>
        <v>1.8974013968878295E-23</v>
      </c>
      <c r="GY679" s="1">
        <f t="shared" si="2145"/>
        <v>1.8323126766524013E-21</v>
      </c>
      <c r="GZ679" s="1">
        <f t="shared" si="2145"/>
        <v>1.167643116478148E-16</v>
      </c>
      <c r="HA679" s="1">
        <f t="shared" si="2145"/>
        <v>1.0468135046069525E-21</v>
      </c>
      <c r="HB679" s="1">
        <f t="shared" si="2145"/>
        <v>1.1880293240644525E-23</v>
      </c>
      <c r="HC679" s="1">
        <f t="shared" si="2145"/>
        <v>1.1880293240644525E-23</v>
      </c>
      <c r="HD679" s="1">
        <f t="shared" si="2145"/>
        <v>1.1472750016356999E-21</v>
      </c>
      <c r="HE679" s="1">
        <f t="shared" si="2145"/>
        <v>6.4252487373791241E-20</v>
      </c>
      <c r="HF679" s="1">
        <f t="shared" si="2145"/>
        <v>2.0081576325219593E-21</v>
      </c>
      <c r="HG679" s="1">
        <f t="shared" si="2145"/>
        <v>2.0081576325219593E-21</v>
      </c>
      <c r="HH679" s="1">
        <f t="shared" si="2145"/>
        <v>8.0126520129053952E-17</v>
      </c>
      <c r="HI679" s="1">
        <f t="shared" si="2145"/>
        <v>1.42699873605421E-23</v>
      </c>
      <c r="HJ679" s="1">
        <f t="shared" si="2145"/>
        <v>2.2008782280674154E-21</v>
      </c>
      <c r="HK679" s="1">
        <f t="shared" si="2145"/>
        <v>2.2008782280674154E-21</v>
      </c>
      <c r="HL679" s="1">
        <f t="shared" si="2145"/>
        <v>8.0126520129053952E-17</v>
      </c>
      <c r="HM679" s="1">
        <f t="shared" si="2145"/>
        <v>1.2573776738507154E-21</v>
      </c>
      <c r="HN679" s="1">
        <f t="shared" si="2145"/>
        <v>2.2008782280674154E-21</v>
      </c>
      <c r="HO679" s="1">
        <f t="shared" si="2142"/>
        <v>1.2680539190174821E-18</v>
      </c>
      <c r="HP679" s="1">
        <f t="shared" si="2142"/>
        <v>1.378046773828563E-21</v>
      </c>
      <c r="HQ679" s="1">
        <f t="shared" si="2137"/>
        <v>2.6435799066951886E-21</v>
      </c>
      <c r="HR679" s="1">
        <f t="shared" si="2137"/>
        <v>2.6435799066951886E-21</v>
      </c>
      <c r="HS679" s="1">
        <f t="shared" si="2137"/>
        <v>1.6552377661431116E-21</v>
      </c>
      <c r="HT679" s="1">
        <f t="shared" si="2137"/>
        <v>1.6552377661431116E-21</v>
      </c>
      <c r="HU679" s="1">
        <f t="shared" si="2137"/>
        <v>9.2942228213856477E-15</v>
      </c>
      <c r="HV679" s="1">
        <f t="shared" si="2137"/>
        <v>1.6552377661431116E-21</v>
      </c>
      <c r="HW679" s="1">
        <f t="shared" si="2137"/>
        <v>1.1560300886722406E-16</v>
      </c>
      <c r="HX679" s="1">
        <f t="shared" si="2137"/>
        <v>1.8140890449940725E-21</v>
      </c>
      <c r="HY679" s="1">
        <f t="shared" si="2137"/>
        <v>3.1753300268770826E-21</v>
      </c>
      <c r="HZ679" s="1">
        <f t="shared" si="2137"/>
        <v>1.8140890449940725E-21</v>
      </c>
      <c r="IA679" s="1">
        <f t="shared" si="2137"/>
        <v>1.1163734724450248E-14</v>
      </c>
      <c r="IB679" s="1">
        <f t="shared" si="2137"/>
        <v>1.9881850997368739E-21</v>
      </c>
      <c r="IC679" s="1">
        <f t="shared" si="2137"/>
        <v>3.4800628247026188E-21</v>
      </c>
      <c r="ID679" s="1">
        <f t="shared" si="2137"/>
        <v>1.384953801495924E-21</v>
      </c>
      <c r="IE679" s="1">
        <f t="shared" si="2137"/>
        <v>2.1789889541109571E-21</v>
      </c>
      <c r="IF679" s="1">
        <f t="shared" si="2137"/>
        <v>3.8140404812623843E-21</v>
      </c>
      <c r="IG679" s="1">
        <f t="shared" si="2137"/>
        <v>4.1800695922641217E-21</v>
      </c>
      <c r="IH679" s="1">
        <f t="shared" si="2137"/>
        <v>4.1800695922641217E-21</v>
      </c>
      <c r="II679" s="1">
        <f t="shared" si="2137"/>
        <v>2.3881040365738089E-21</v>
      </c>
      <c r="IJ679" s="1">
        <f t="shared" si="2137"/>
        <v>2.6172876547816004E-21</v>
      </c>
      <c r="IK679" s="1">
        <f t="shared" si="2137"/>
        <v>2.9193909903717291E-16</v>
      </c>
      <c r="IL679" s="1">
        <f t="shared" si="2137"/>
        <v>1.6106544028910027E-14</v>
      </c>
      <c r="IM679" s="1">
        <f t="shared" si="2137"/>
        <v>6.245051123594424E-23</v>
      </c>
      <c r="IN679" s="1">
        <f t="shared" si="2137"/>
        <v>3.5678429432050458E-23</v>
      </c>
      <c r="IO679" s="1">
        <f t="shared" si="2137"/>
        <v>2.1899104534959923E-21</v>
      </c>
      <c r="IP679" s="1">
        <f t="shared" si="2137"/>
        <v>6.0308200251529924E-21</v>
      </c>
      <c r="IQ679" s="1">
        <f t="shared" si="2137"/>
        <v>7.5012290348817654E-23</v>
      </c>
      <c r="IR679" s="1">
        <f t="shared" si="2137"/>
        <v>2.4063281403524916E-16</v>
      </c>
      <c r="IS679" s="1">
        <f t="shared" si="2137"/>
        <v>6.6095909383782209E-21</v>
      </c>
      <c r="IT679" s="1">
        <f t="shared" si="2137"/>
        <v>1.0151891593488726E-15</v>
      </c>
      <c r="IU679" s="1">
        <f t="shared" si="2137"/>
        <v>6.6095909383782209E-21</v>
      </c>
      <c r="IV679" s="1">
        <f t="shared" si="2137"/>
        <v>7.2439058354395051E-21</v>
      </c>
      <c r="IW679" s="1">
        <f t="shared" si="2137"/>
        <v>7.2439058354395051E-21</v>
      </c>
      <c r="IX679" s="1">
        <f t="shared" si="2137"/>
        <v>4.138495875329098E-21</v>
      </c>
      <c r="IY679" s="1">
        <f t="shared" si="2137"/>
        <v>2.8903556042429739E-16</v>
      </c>
      <c r="IZ679" s="1">
        <f t="shared" si="2137"/>
        <v>7.9390952090584822E-21</v>
      </c>
      <c r="JA679" s="1">
        <f t="shared" si="2137"/>
        <v>7.9390952090584822E-21</v>
      </c>
      <c r="JB679" s="1">
        <f t="shared" si="2137"/>
        <v>7.9390952090584822E-21</v>
      </c>
      <c r="JC679" s="1">
        <f t="shared" si="2137"/>
        <v>7.9390952090584822E-21</v>
      </c>
      <c r="JD679" s="1">
        <f t="shared" si="2137"/>
        <v>2.5467917486131933E-14</v>
      </c>
      <c r="JE679" s="1">
        <f t="shared" si="2137"/>
        <v>2.8903556042429739E-16</v>
      </c>
      <c r="JF679" s="1">
        <f t="shared" si="2137"/>
        <v>4.5356626001116539E-21</v>
      </c>
      <c r="JG679" s="1">
        <f t="shared" si="2137"/>
        <v>7.9390952090584822E-21</v>
      </c>
      <c r="JH679" s="1">
        <f t="shared" si="2137"/>
        <v>8.7010011132580729E-21</v>
      </c>
      <c r="JI679" s="1">
        <f t="shared" si="2137"/>
        <v>8.7010011132580729E-21</v>
      </c>
      <c r="JJ679" s="1">
        <f t="shared" si="2137"/>
        <v>4.9709449620789294E-21</v>
      </c>
      <c r="JK679" s="1">
        <f t="shared" si="2137"/>
        <v>9.8747717962897497E-23</v>
      </c>
      <c r="JL679" s="1">
        <f t="shared" si="2137"/>
        <v>8.7010011132580729E-21</v>
      </c>
      <c r="JM679" s="1">
        <f t="shared" si="2137"/>
        <v>8.7010011132580729E-21</v>
      </c>
      <c r="JN679" s="1">
        <f t="shared" si="2137"/>
        <v>8.7010011132580729E-21</v>
      </c>
      <c r="JO679" s="1">
        <f t="shared" si="2137"/>
        <v>8.7010011132580729E-21</v>
      </c>
      <c r="JP679" s="1">
        <f t="shared" si="2137"/>
        <v>3.4717440979413001E-16</v>
      </c>
      <c r="JQ679" s="1">
        <f t="shared" si="2137"/>
        <v>9.5360262573164791E-21</v>
      </c>
      <c r="JR679" s="1">
        <f t="shared" si="2137"/>
        <v>1.0822442372860275E-22</v>
      </c>
      <c r="JS679" s="1">
        <f t="shared" si="2137"/>
        <v>3.0590731496684616E-14</v>
      </c>
      <c r="JT679" s="1">
        <f t="shared" si="2137"/>
        <v>6.1829397204403821E-23</v>
      </c>
      <c r="JU679" s="1">
        <f t="shared" si="2137"/>
        <v>1.0451187811212594E-20</v>
      </c>
      <c r="JV679" s="1">
        <f t="shared" si="2137"/>
        <v>1.0451187811212594E-20</v>
      </c>
      <c r="JW679" s="1">
        <f t="shared" si="2137"/>
        <v>1.0451187811212594E-20</v>
      </c>
      <c r="JX679" s="1">
        <f t="shared" si="2137"/>
        <v>1.1861059812834181E-22</v>
      </c>
      <c r="JY679" s="1">
        <f t="shared" si="2137"/>
        <v>1.0451187811212594E-20</v>
      </c>
      <c r="JZ679" s="1">
        <f t="shared" si="2130"/>
        <v>1.1861059812834181E-22</v>
      </c>
      <c r="KA679" s="1">
        <f t="shared" si="2130"/>
        <v>1.0451187811212594E-20</v>
      </c>
      <c r="KB679" s="1">
        <f t="shared" si="2130"/>
        <v>1.0451187811212594E-20</v>
      </c>
      <c r="KC679" s="1">
        <f t="shared" si="2130"/>
        <v>1.1861059812834181E-22</v>
      </c>
      <c r="KD679" s="1">
        <f t="shared" si="2130"/>
        <v>6.4315634671704144E-14</v>
      </c>
      <c r="KE679" s="1">
        <f t="shared" ref="KE679:MP683" si="2146">IF(IF($B679&gt;KE$2,1/(1+EXP(-$B$10*(SUM($B$2*(1-(YEAR($B679)-YEAR(KE$2))/173),IF(OR(IF($L679&lt;&gt;".",$L679 = KE$23,FALSE),OR(IF($L679&lt;&gt;".",$L679 = KE$26,FALSE),IF($L679&lt;&gt;".",$L679 = KE$29,FALSE))),$B$4,0),IF(OR(IF($M679&lt;&gt;".",$M679 = KE$24,FALSE),OR(IF($M679&lt;&gt;".",$M679 = KE$27,FALSE),IF($M679&lt;&gt;".",$M679 = KE$30,FALSE))),$B$5,0),IF(OR(IF($N679&lt;&gt;".",$N679 = KE$25,FALSE),OR(IF($N679&lt;&gt;".",$N679 = KE$28,FALSE),IF($N679&lt;&gt;".",$N679 = KE$31,FALSE))),$B$6,0),$B$7*SUM(IF(AND($D679 =KE$4,$D679&lt;&gt;9999),$B$22,IF(OR($D679 = 1,$D679 =2),-$B$22,0)),IF(AND($E679 =KE$5,$E679&lt;&gt;9999),$B$21,IF(OR($E679 = 1,$E679 =2),-$B$21,0)),IF(AND($F679 =KE$6,$F679&lt;&gt;9999),$B$20,IF(OR($F679 = 1,$F679 =2),-$B$20,0)),IF(AND($G679 =KE$8,$G679&lt;&gt;9999),$B$27,IF(OR($G679 = 1,$G679 =2),-$B$27,0)),IF(AND($H679 =KE$9,$H679&lt;&gt;9999),$B$23,IF(OR($H679 = 1,$H679 =2),-$B$23,0)),IF(AND($I679 =KE$10,$I679&lt;&gt;9999),$B$25,IF(OR($I679 = 1,$I679 =2),-$B$25,0)),IF(AND($J679 =KE$19,$J679&lt;&gt;9999),$B$24,IF(OR($J679 = 1,$J679 =2),-$B$24,0)),IF(AND($K679 =KE$20,$K679&lt;&gt;9999),$B$26,IF(OR($K679 = 1,$K679 =2),-$B$26,0))),IF($O679=KE$32,$B$3,0))-$B$11))),"")&gt;0,IF($B679&gt;KE$2,1/(1+EXP(-$B$10*(SUM($B$2*(1-(YEAR($B679)-YEAR(KE$2))/173),IF(OR(IF($L679&lt;&gt;".",$L679 = KE$23,FALSE),OR(IF($L679&lt;&gt;".",$L679 = KE$26,FALSE),IF($L679&lt;&gt;".",$L679 = KE$29,FALSE))),$B$4,0),IF(OR(IF($M679&lt;&gt;".",$M679 = KE$24,FALSE),OR(IF($M679&lt;&gt;".",$M679 = KE$27,FALSE),IF($M679&lt;&gt;".",$M679 = KE$30,FALSE))),$B$5,0),IF(OR(IF($N679&lt;&gt;".",$N679 = KE$25,FALSE),OR(IF($N679&lt;&gt;".",$N679 = KE$28,FALSE),IF($N679&lt;&gt;".",$N679 = KE$31,FALSE))),$B$6,0),$B$7*SUM(IF(AND($D679 =KE$4,$D679&lt;&gt;9999),$B$22,IF(OR($D679 = 1,$D679 =2),-$B$22,0)),IF(AND($E679 =KE$5,$E679&lt;&gt;9999),$B$21,IF(OR($E679 = 1,$E679 =2),-$B$21,0)),IF(AND($F679 =KE$6,$F679&lt;&gt;9999),$B$20,IF(OR($F679 = 1,$F679 =2),-$B$20,0)),IF(AND($G679 =KE$8,$G679&lt;&gt;9999),$B$27,IF(OR($G679 = 1,$G679 =2),-$B$27,0)),IF(AND($H679 =KE$9,$H679&lt;&gt;9999),$B$23,IF(OR($H679 = 1,$H679 =2),-$B$23,0)),IF(AND($I679 =KE$10,$I679&lt;&gt;9999),$B$25,IF(OR($I679 = 1,$I679 =2),-$B$25,0)),IF(AND($J679 =KE$19,$J679&lt;&gt;9999),$B$24,IF(OR($J679 = 1,$J679 =2),-$B$24,0)),IF(AND($K679 =KE$20,$K679&lt;&gt;9999),$B$26,IF(OR($K679 = 1,$K679 =2),-$B$26,0))),IF($O679=KE$32,$B$3,0))-$B$11))),""),"")</f>
        <v>7.4266240634386333E-23</v>
      </c>
      <c r="KF679" s="1">
        <f t="shared" si="2146"/>
        <v>4.1700775724263157E-16</v>
      </c>
      <c r="KG679" s="1">
        <f t="shared" si="2146"/>
        <v>4.1835083595571774E-19</v>
      </c>
      <c r="KH679" s="1">
        <f t="shared" si="2146"/>
        <v>1.1454176374717428E-20</v>
      </c>
      <c r="KI679" s="1">
        <f t="shared" si="2146"/>
        <v>1.1454176374717428E-20</v>
      </c>
      <c r="KJ679" s="1">
        <f t="shared" si="2146"/>
        <v>1.2999352182870368E-22</v>
      </c>
      <c r="KK679" s="1">
        <f t="shared" si="2146"/>
        <v>3.6743987961002937E-14</v>
      </c>
      <c r="KL679" s="1">
        <f t="shared" si="2146"/>
        <v>1.1454176374717428E-20</v>
      </c>
      <c r="KM679" s="1">
        <f t="shared" si="2146"/>
        <v>1.1454176374717428E-20</v>
      </c>
      <c r="KN679" s="1">
        <f t="shared" si="2146"/>
        <v>3.6743987961002937E-14</v>
      </c>
      <c r="KO679" s="1">
        <f t="shared" si="2146"/>
        <v>4.5702751566266171E-16</v>
      </c>
      <c r="KP679" s="1">
        <f t="shared" si="2146"/>
        <v>4.5702751566266171E-16</v>
      </c>
      <c r="KQ679" s="1">
        <f t="shared" si="2146"/>
        <v>4.5702751566266171E-16</v>
      </c>
      <c r="KR679" s="1">
        <f t="shared" si="2146"/>
        <v>7.1718601232667592E-21</v>
      </c>
      <c r="KS679" s="1">
        <f t="shared" si="2146"/>
        <v>1.255342060568241E-20</v>
      </c>
      <c r="KT679" s="1">
        <f t="shared" si="2146"/>
        <v>1.255342060568241E-20</v>
      </c>
      <c r="KU679" s="1">
        <f t="shared" si="2146"/>
        <v>4.0270266539874326E-14</v>
      </c>
      <c r="KV679" s="1">
        <f t="shared" si="2146"/>
        <v>8.1393486968134773E-23</v>
      </c>
      <c r="KW679" s="1">
        <f t="shared" si="2146"/>
        <v>7.0487932710503116E-14</v>
      </c>
      <c r="KX679" s="1">
        <f t="shared" si="2146"/>
        <v>1.4246885172221146E-22</v>
      </c>
      <c r="KY679" s="1">
        <f t="shared" si="2146"/>
        <v>1.4246885172221146E-22</v>
      </c>
      <c r="KZ679" s="1">
        <f t="shared" si="2146"/>
        <v>7.8142684703693213E-19</v>
      </c>
      <c r="LA679" s="1">
        <f t="shared" si="2146"/>
        <v>4.0270266539874326E-14</v>
      </c>
      <c r="LB679" s="1">
        <f t="shared" si="2146"/>
        <v>8.1393486968134773E-23</v>
      </c>
      <c r="LC679" s="1">
        <f t="shared" si="2146"/>
        <v>7.3420290769871448E-18</v>
      </c>
      <c r="LD679" s="1">
        <f t="shared" si="2146"/>
        <v>1.4246885172221146E-22</v>
      </c>
      <c r="LE679" s="1">
        <f t="shared" si="2146"/>
        <v>5.0088792461300606E-16</v>
      </c>
      <c r="LF679" s="1">
        <f t="shared" si="2146"/>
        <v>1.3758158050631598E-20</v>
      </c>
      <c r="LG679" s="1">
        <f t="shared" si="2146"/>
        <v>5.0088792461300606E-16</v>
      </c>
      <c r="LH679" s="1">
        <f t="shared" si="2146"/>
        <v>1.3758158050631598E-20</v>
      </c>
      <c r="LI679" s="1">
        <f t="shared" si="2146"/>
        <v>8.2084589442690893E-20</v>
      </c>
      <c r="LJ679" s="1">
        <f t="shared" si="2146"/>
        <v>1.5614142478416785E-22</v>
      </c>
      <c r="LK679" s="1">
        <f t="shared" si="2146"/>
        <v>8.7446121550342213E-21</v>
      </c>
      <c r="LL679" s="1">
        <f t="shared" si="2146"/>
        <v>1.3758158050631598E-20</v>
      </c>
      <c r="LM679" s="1">
        <f t="shared" si="2146"/>
        <v>8.7674002084557549E-16</v>
      </c>
      <c r="LN679" s="1">
        <f t="shared" si="2146"/>
        <v>1.3758158050631598E-20</v>
      </c>
      <c r="LO679" s="1">
        <f t="shared" si="2146"/>
        <v>1.5614142478416785E-22</v>
      </c>
      <c r="LP679" s="1">
        <f t="shared" si="2146"/>
        <v>1.3758158050631598E-20</v>
      </c>
      <c r="LQ679" s="1">
        <f t="shared" si="2146"/>
        <v>1.5614142478416785E-22</v>
      </c>
      <c r="LR679" s="1">
        <f t="shared" si="2146"/>
        <v>1.5614142478416785E-22</v>
      </c>
      <c r="LS679" s="1">
        <f t="shared" si="2146"/>
        <v>1.5078512772883334E-20</v>
      </c>
      <c r="LT679" s="1">
        <f t="shared" si="2146"/>
        <v>1.5078512772883334E-20</v>
      </c>
      <c r="LU679" s="1">
        <f t="shared" si="2146"/>
        <v>8.466642097758869E-14</v>
      </c>
      <c r="LV679" s="1">
        <f t="shared" si="2146"/>
        <v>8.466642097758869E-14</v>
      </c>
      <c r="LW679" s="1">
        <f t="shared" si="2146"/>
        <v>9.7765602812909641E-23</v>
      </c>
      <c r="LX679" s="1">
        <f t="shared" si="2146"/>
        <v>1.5078512772883334E-20</v>
      </c>
      <c r="LY679" s="1">
        <f t="shared" si="2146"/>
        <v>6.0164039796782309E-16</v>
      </c>
      <c r="LZ679" s="1">
        <f t="shared" si="2146"/>
        <v>1.6525580430555288E-20</v>
      </c>
      <c r="MA679" s="1">
        <f t="shared" si="2146"/>
        <v>1.6525580430555288E-20</v>
      </c>
      <c r="MB679" s="1">
        <f t="shared" si="2146"/>
        <v>1.6525580430555288E-20</v>
      </c>
      <c r="MC679" s="1">
        <f t="shared" si="2146"/>
        <v>1.6525580430555288E-20</v>
      </c>
      <c r="MD679" s="1">
        <f t="shared" si="2146"/>
        <v>1.8754891928965806E-22</v>
      </c>
      <c r="ME679" s="1">
        <f t="shared" si="2146"/>
        <v>5.8100164245201378E-14</v>
      </c>
      <c r="MF679" s="1">
        <f t="shared" si="2146"/>
        <v>1.8111521519408724E-20</v>
      </c>
      <c r="MG679" s="1">
        <f t="shared" si="2146"/>
        <v>1.0143255157541348E-18</v>
      </c>
      <c r="MH679" s="1">
        <f t="shared" si="2146"/>
        <v>1.8111521519408724E-20</v>
      </c>
      <c r="MI679" s="1">
        <f t="shared" si="2146"/>
        <v>2.2527396029170532E-22</v>
      </c>
      <c r="MJ679" s="1">
        <f t="shared" si="2146"/>
        <v>1.9849663564100339E-20</v>
      </c>
      <c r="MK679" s="1">
        <f t="shared" si="2146"/>
        <v>5.3364913406031203E-15</v>
      </c>
      <c r="ML679" s="1">
        <f t="shared" si="2146"/>
        <v>1.2870064529624149E-22</v>
      </c>
      <c r="MM679" s="1">
        <f t="shared" si="2146"/>
        <v>1.4105189930483582E-22</v>
      </c>
      <c r="MN679" s="1">
        <f t="shared" si="2146"/>
        <v>2.4689324509544928E-22</v>
      </c>
      <c r="MO679" s="1">
        <f t="shared" si="2146"/>
        <v>2.1754613116614225E-20</v>
      </c>
      <c r="MP679" s="1">
        <f t="shared" si="2146"/>
        <v>2.1754613116614225E-20</v>
      </c>
      <c r="MQ679" s="1">
        <f t="shared" si="2143"/>
        <v>8.0463141888552058E-19</v>
      </c>
      <c r="MR679" s="1">
        <f t="shared" si="2143"/>
        <v>4.5062927379040077E-17</v>
      </c>
      <c r="MS679" s="1">
        <f t="shared" si="2143"/>
        <v>4.5180359276127046E-12</v>
      </c>
      <c r="MT679" s="1">
        <f t="shared" si="2143"/>
        <v>2.5811866520370756E-12</v>
      </c>
      <c r="MU679" s="1">
        <f t="shared" si="2143"/>
        <v>4.5180359276127046E-12</v>
      </c>
      <c r="MV679" s="1">
        <f t="shared" si="2143"/>
        <v>2.5811866520370756E-12</v>
      </c>
      <c r="MW679" s="1">
        <f t="shared" si="2143"/>
        <v>4.5180359276127046E-12</v>
      </c>
      <c r="MX679" s="1">
        <f t="shared" si="2143"/>
        <v>7.6484248191916894E-14</v>
      </c>
      <c r="MY679" s="1">
        <f t="shared" si="2143"/>
        <v>8.0463141888552058E-19</v>
      </c>
      <c r="MZ679" s="1">
        <f t="shared" si="2143"/>
        <v>8.0463141888552058E-19</v>
      </c>
      <c r="NA679" s="1">
        <f t="shared" si="2143"/>
        <v>2.6130504350306005E-20</v>
      </c>
      <c r="NB679" s="1">
        <f t="shared" si="2143"/>
        <v>2.6130504350306005E-20</v>
      </c>
      <c r="NC679" s="1">
        <f t="shared" si="2143"/>
        <v>1.6942416988280218E-22</v>
      </c>
      <c r="ND679" s="1">
        <f t="shared" si="2143"/>
        <v>8.3824354178955092E-14</v>
      </c>
      <c r="NE679" s="1">
        <f t="shared" si="2143"/>
        <v>7.97275272745742E-17</v>
      </c>
      <c r="NF679" s="1">
        <f t="shared" si="2143"/>
        <v>2.6130504350306005E-20</v>
      </c>
      <c r="NG679" s="1">
        <f t="shared" si="2143"/>
        <v>2.6130504350306005E-20</v>
      </c>
      <c r="NH679" s="1">
        <f t="shared" si="2143"/>
        <v>2.4044821319999014E-17</v>
      </c>
      <c r="NI679" s="1">
        <f t="shared" si="2143"/>
        <v>2.4044821319999014E-17</v>
      </c>
      <c r="NJ679" s="1">
        <f t="shared" si="2143"/>
        <v>2.5963372683079558E-14</v>
      </c>
      <c r="NK679" s="1">
        <f t="shared" si="2143"/>
        <v>8.8185097761480488E-19</v>
      </c>
      <c r="NL679" s="1">
        <f t="shared" si="2143"/>
        <v>3.2105206552350738E-14</v>
      </c>
      <c r="NM679" s="1">
        <f t="shared" si="2143"/>
        <v>5.0808562413549309E-16</v>
      </c>
      <c r="NN679" s="1">
        <f t="shared" si="2143"/>
        <v>3.1003865101356519E-12</v>
      </c>
      <c r="NO679" s="1">
        <f t="shared" si="2143"/>
        <v>3.2501533309086908E-22</v>
      </c>
      <c r="NP679" s="1">
        <f t="shared" si="2143"/>
        <v>9.1868881758342373E-14</v>
      </c>
      <c r="NQ679" s="1">
        <f t="shared" si="2143"/>
        <v>3.2501533309086908E-22</v>
      </c>
      <c r="NR679" s="1">
        <f t="shared" si="2143"/>
        <v>9.6648120924400624E-19</v>
      </c>
      <c r="NS679" s="1">
        <f t="shared" si="2143"/>
        <v>5.4268286376029123E-12</v>
      </c>
      <c r="NT679" s="1">
        <f t="shared" si="2143"/>
        <v>2.0350345852799805E-22</v>
      </c>
      <c r="NU679" s="1">
        <f t="shared" si="2143"/>
        <v>3.5620668358062811E-22</v>
      </c>
      <c r="NV679" s="1">
        <f t="shared" si="2143"/>
        <v>3.3979270642115919E-12</v>
      </c>
      <c r="NW679" s="1">
        <f t="shared" si="2143"/>
        <v>5.45868212569956E-14</v>
      </c>
      <c r="NX679" s="1">
        <f t="shared" si="2143"/>
        <v>1.0592333075915177E-18</v>
      </c>
      <c r="NY679" s="1">
        <f t="shared" si="2143"/>
        <v>1.0592333075915177E-18</v>
      </c>
      <c r="NZ679" s="1">
        <f t="shared" si="2143"/>
        <v>3.3979270642115919E-12</v>
      </c>
      <c r="OA679" s="1">
        <f t="shared" si="2143"/>
        <v>5.9825456178482752E-14</v>
      </c>
      <c r="OB679" s="1">
        <f t="shared" si="2143"/>
        <v>1.1034809957666843E-13</v>
      </c>
      <c r="OC679" s="1">
        <f t="shared" si="2143"/>
        <v>3.7240222455993553E-12</v>
      </c>
      <c r="OD679" s="1">
        <f t="shared" si="2143"/>
        <v>3.7240222455993553E-12</v>
      </c>
      <c r="OE679" s="1">
        <f t="shared" si="2143"/>
        <v>1.2523412964671637E-15</v>
      </c>
      <c r="OF679" s="1">
        <f t="shared" si="2143"/>
        <v>7.1439885550237418E-12</v>
      </c>
      <c r="OG679" s="1">
        <f t="shared" si="2143"/>
        <v>1.372527061056877E-15</v>
      </c>
      <c r="OH679" s="1">
        <f t="shared" si="2143"/>
        <v>1.372527061056877E-15</v>
      </c>
      <c r="OI679" s="1">
        <f t="shared" si="2143"/>
        <v>4.4731008989941041E-12</v>
      </c>
      <c r="OJ679" s="1">
        <f t="shared" si="2143"/>
        <v>7.8295889812981788E-12</v>
      </c>
      <c r="OK679" s="1">
        <f t="shared" si="2143"/>
        <v>7.8295889812981788E-12</v>
      </c>
      <c r="OL679" s="1">
        <f t="shared" si="2143"/>
        <v>7.8295889812981788E-12</v>
      </c>
      <c r="OM679" s="1">
        <f t="shared" si="2143"/>
        <v>5.5952110290506356E-21</v>
      </c>
      <c r="ON679" s="1">
        <f t="shared" si="2143"/>
        <v>2.6789612787118028E-22</v>
      </c>
      <c r="OO679" s="1">
        <f t="shared" si="2143"/>
        <v>7.8295889812981788E-12</v>
      </c>
      <c r="OP679" s="1">
        <f t="shared" si="2143"/>
        <v>7.8295889812981788E-12</v>
      </c>
      <c r="OQ679" s="1">
        <f t="shared" si="2143"/>
        <v>1.3943964572813984E-18</v>
      </c>
      <c r="OR679" s="1">
        <f t="shared" si="2143"/>
        <v>2.6789612787118028E-22</v>
      </c>
      <c r="OS679" s="1">
        <f t="shared" si="2143"/>
        <v>1.5282150934888753E-18</v>
      </c>
      <c r="OT679" s="1">
        <f t="shared" si="2143"/>
        <v>8.5809856978218651E-12</v>
      </c>
      <c r="OU679" s="1">
        <f t="shared" si="2143"/>
        <v>4.5283196551670903E-20</v>
      </c>
      <c r="OV679" s="1">
        <f t="shared" si="2143"/>
        <v>5.1391929081922208E-22</v>
      </c>
      <c r="OW679" s="1">
        <f t="shared" si="2138"/>
        <v>1.592053706225637E-13</v>
      </c>
      <c r="OX679" s="1">
        <f t="shared" si="2138"/>
        <v>9.4044930994588593E-12</v>
      </c>
      <c r="OY679" s="1">
        <f t="shared" si="2138"/>
        <v>5.6323953848553872E-22</v>
      </c>
      <c r="OZ679" s="1">
        <f t="shared" si="2138"/>
        <v>5.6323953848553872E-22</v>
      </c>
      <c r="PA679" s="1">
        <f t="shared" si="2138"/>
        <v>9.3800491268691259E-17</v>
      </c>
      <c r="PB679" s="1">
        <f t="shared" si="2138"/>
        <v>9.4044930994588593E-12</v>
      </c>
      <c r="PC679" s="1">
        <f t="shared" si="2138"/>
        <v>1.6748761514501877E-18</v>
      </c>
      <c r="PD679" s="1">
        <f t="shared" si="2138"/>
        <v>1.6748761514501877E-18</v>
      </c>
      <c r="PE679" s="1">
        <f t="shared" si="2138"/>
        <v>1.6748761514501877E-18</v>
      </c>
      <c r="PF679" s="1">
        <f t="shared" si="2138"/>
        <v>4.9628973230905032E-20</v>
      </c>
      <c r="PG679" s="1">
        <f t="shared" si="2138"/>
        <v>1.5411909871642298E-15</v>
      </c>
      <c r="PH679" s="1">
        <f t="shared" si="2138"/>
        <v>1.5411909871642298E-15</v>
      </c>
      <c r="PI679" s="1">
        <f t="shared" si="2138"/>
        <v>1.5411909871642298E-15</v>
      </c>
      <c r="PJ679" s="1">
        <f t="shared" si="2138"/>
        <v>5.6323953848553872E-22</v>
      </c>
      <c r="PK679" s="1">
        <f t="shared" si="2138"/>
        <v>9.3800491268691259E-17</v>
      </c>
      <c r="PL679" s="1">
        <f t="shared" si="2138"/>
        <v>4.5667690819681844E-17</v>
      </c>
      <c r="PM679" s="1">
        <f t="shared" si="2138"/>
        <v>1.8356121037205242E-18</v>
      </c>
      <c r="PN679" s="1">
        <f t="shared" si="2138"/>
        <v>3.5266395887074265E-22</v>
      </c>
      <c r="PO679" s="1">
        <f t="shared" si="2138"/>
        <v>6.6828417993410915E-14</v>
      </c>
      <c r="PP679" s="1">
        <f t="shared" si="2138"/>
        <v>5.8884817933011313E-12</v>
      </c>
      <c r="PQ679" s="1">
        <f t="shared" si="2138"/>
        <v>5.8884817933011313E-12</v>
      </c>
      <c r="PR679" s="1">
        <f t="shared" si="2138"/>
        <v>1.8356121037205242E-18</v>
      </c>
      <c r="PS679" s="1">
        <f t="shared" si="2138"/>
        <v>1.8356121037205242E-18</v>
      </c>
      <c r="PT679" s="1">
        <f t="shared" si="2138"/>
        <v>2.8375268967775498E-19</v>
      </c>
      <c r="PU679" s="1">
        <f t="shared" si="2138"/>
        <v>1.8356121037205242E-18</v>
      </c>
      <c r="PV679" s="1">
        <f t="shared" si="2138"/>
        <v>2.0832373648507888E-20</v>
      </c>
      <c r="PW679" s="1">
        <f t="shared" si="2138"/>
        <v>5.4391809137047444E-20</v>
      </c>
      <c r="PX679" s="1">
        <f t="shared" si="2138"/>
        <v>1.8356121037205242E-18</v>
      </c>
      <c r="PY679" s="1">
        <f t="shared" si="2138"/>
        <v>1.8356121037205242E-18</v>
      </c>
      <c r="PZ679" s="1">
        <f t="shared" si="2138"/>
        <v>1.8356121037205242E-18</v>
      </c>
      <c r="QA679" s="1">
        <f t="shared" si="2138"/>
        <v>1.0307031566340064E-11</v>
      </c>
      <c r="QB679" s="1">
        <f t="shared" si="2138"/>
        <v>1.0307031566340064E-11</v>
      </c>
      <c r="QC679" s="1">
        <f t="shared" si="2138"/>
        <v>2.0117737018392911E-18</v>
      </c>
      <c r="QD679" s="1">
        <f t="shared" si="2138"/>
        <v>2.0117737018392911E-18</v>
      </c>
      <c r="QE679" s="1">
        <f t="shared" si="2138"/>
        <v>1.8511980690656725E-15</v>
      </c>
      <c r="QF679" s="1">
        <f t="shared" si="2138"/>
        <v>1.1296185619577366E-11</v>
      </c>
      <c r="QG679" s="1">
        <f t="shared" si="2138"/>
        <v>3.8650871641382635E-22</v>
      </c>
      <c r="QH679" s="1">
        <f t="shared" si="2138"/>
        <v>1.8511980690656725E-15</v>
      </c>
      <c r="QI679" s="1">
        <f t="shared" si="2138"/>
        <v>2.0117737018392911E-18</v>
      </c>
      <c r="QJ679" s="1">
        <f t="shared" si="2138"/>
        <v>1.8511980690656725E-15</v>
      </c>
      <c r="QK679" s="1">
        <f t="shared" si="2138"/>
        <v>2.0117737018392911E-18</v>
      </c>
      <c r="QL679" s="1">
        <f t="shared" si="2138"/>
        <v>2.0117737018392911E-18</v>
      </c>
      <c r="QM679" s="1">
        <f t="shared" si="2138"/>
        <v>1.8511980690656725E-15</v>
      </c>
      <c r="QN679" s="1">
        <f t="shared" si="2138"/>
        <v>1.9122917090479831E-13</v>
      </c>
      <c r="QO679" s="1">
        <f t="shared" si="2138"/>
        <v>6.7653389797222019E-22</v>
      </c>
      <c r="QP679" s="1">
        <f t="shared" si="2138"/>
        <v>7.4146008385143492E-22</v>
      </c>
      <c r="QQ679" s="1">
        <f t="shared" si="2138"/>
        <v>4.2360151670223301E-22</v>
      </c>
      <c r="QR679" s="1">
        <f t="shared" si="2138"/>
        <v>4.2360151670223301E-22</v>
      </c>
      <c r="QS679" s="1">
        <f t="shared" si="2138"/>
        <v>7.4146008385143492E-22</v>
      </c>
      <c r="QT679" s="1">
        <f t="shared" si="2138"/>
        <v>2.2048413274291441E-18</v>
      </c>
      <c r="QU679" s="1">
        <f t="shared" si="2138"/>
        <v>7.0729365901183849E-12</v>
      </c>
      <c r="QV679" s="1">
        <f t="shared" si="2138"/>
        <v>6.5332598546244033E-20</v>
      </c>
      <c r="QW679" s="1">
        <f t="shared" si="2138"/>
        <v>2.4164374326470932E-18</v>
      </c>
      <c r="QX679" s="1">
        <f t="shared" si="2138"/>
        <v>2.4164374326470932E-18</v>
      </c>
      <c r="QY679" s="1">
        <f t="shared" si="2138"/>
        <v>5.0469103385694819E-17</v>
      </c>
      <c r="QZ679" s="1">
        <f t="shared" si="2138"/>
        <v>2.4164374326470932E-18</v>
      </c>
      <c r="RA679" s="1">
        <f t="shared" si="2138"/>
        <v>2.7424164066642104E-20</v>
      </c>
      <c r="RB679" s="1">
        <f t="shared" si="2138"/>
        <v>2.4164374326470932E-18</v>
      </c>
      <c r="RC679" s="1">
        <f t="shared" si="2138"/>
        <v>6.5887329916116016E-17</v>
      </c>
      <c r="RD679" s="1">
        <f t="shared" si="2138"/>
        <v>2.8329222274248898E-18</v>
      </c>
      <c r="RE679" s="1">
        <f t="shared" si="2138"/>
        <v>9.6962935494818128E-21</v>
      </c>
      <c r="RF679" s="1">
        <f t="shared" si="2133"/>
        <v>2.8569762351167159E-15</v>
      </c>
      <c r="RG679" s="1">
        <f t="shared" si="2133"/>
        <v>8.4956417908491135E-12</v>
      </c>
      <c r="RH679" s="1">
        <f t="shared" si="2133"/>
        <v>2.6483401745315696E-18</v>
      </c>
      <c r="RI679" s="1">
        <f t="shared" si="2133"/>
        <v>8.9060310302008346E-22</v>
      </c>
      <c r="RJ679" s="1">
        <f t="shared" si="2133"/>
        <v>3.1047945396186464E-18</v>
      </c>
      <c r="RK679" s="1">
        <f t="shared" si="2133"/>
        <v>9.7607326613327975E-22</v>
      </c>
      <c r="RL679" s="1">
        <f t="shared" si="2133"/>
        <v>1.6297638337918588E-11</v>
      </c>
      <c r="RM679" s="1">
        <f t="shared" si="2133"/>
        <v>9.3109588351599217E-12</v>
      </c>
      <c r="RN679" s="1">
        <f t="shared" si="2133"/>
        <v>2.6708269178357497E-15</v>
      </c>
      <c r="RO679" s="1">
        <f t="shared" si="2133"/>
        <v>1.056701320984787E-13</v>
      </c>
      <c r="RP679" s="1">
        <f t="shared" si="2133"/>
        <v>1.6297638337918588E-11</v>
      </c>
      <c r="RQ679" s="1">
        <f t="shared" si="2133"/>
        <v>2.6708269178357497E-15</v>
      </c>
      <c r="RR679" s="1">
        <f t="shared" si="2133"/>
        <v>2.9024983578220446E-18</v>
      </c>
      <c r="RS679" s="1">
        <f t="shared" si="2133"/>
        <v>9.3109588351599217E-12</v>
      </c>
      <c r="RT679" s="1">
        <f t="shared" si="2133"/>
        <v>8.6005173086005447E-20</v>
      </c>
      <c r="RU679" s="1">
        <f t="shared" si="2133"/>
        <v>3.1810478118241601E-18</v>
      </c>
      <c r="RV679" s="1">
        <f t="shared" si="2133"/>
        <v>9.425899136635158E-20</v>
      </c>
      <c r="RW679" s="1">
        <f t="shared" si="2133"/>
        <v>3.7293169402470814E-18</v>
      </c>
      <c r="RX679" s="1">
        <f t="shared" si="2133"/>
        <v>2.2321693336324835E-20</v>
      </c>
      <c r="RY679" s="1">
        <f t="shared" si="2133"/>
        <v>3.1810478118241601E-18</v>
      </c>
      <c r="RZ679" s="1">
        <f t="shared" si="2133"/>
        <v>1.0697459032304885E-21</v>
      </c>
      <c r="SA679" s="1">
        <f t="shared" si="2133"/>
        <v>6.1115358326588593E-22</v>
      </c>
      <c r="SB679" s="1">
        <f t="shared" si="2133"/>
        <v>2.9271431282109884E-15</v>
      </c>
      <c r="SC679" s="1">
        <f t="shared" si="2133"/>
        <v>1.2764399757123147E-20</v>
      </c>
      <c r="SD679" s="1">
        <f t="shared" si="2133"/>
        <v>1.639329948081162E-13</v>
      </c>
      <c r="SE679" s="1">
        <f t="shared" si="2133"/>
        <v>3.4863293389438287E-18</v>
      </c>
      <c r="SF679" s="1">
        <f t="shared" si="2133"/>
        <v>4.087215229735228E-18</v>
      </c>
      <c r="SG679" s="1">
        <f t="shared" si="2133"/>
        <v>1.1183837149528449E-11</v>
      </c>
      <c r="SH679" s="1">
        <f t="shared" si="2133"/>
        <v>3.7609821294632246E-15</v>
      </c>
      <c r="SI679" s="1">
        <f t="shared" si="2133"/>
        <v>1.9575871434921407E-11</v>
      </c>
      <c r="SJ679" s="1">
        <f t="shared" si="2133"/>
        <v>3.4863293389438287E-18</v>
      </c>
      <c r="SK679" s="1">
        <f t="shared" si="2133"/>
        <v>1.9575871434921407E-11</v>
      </c>
      <c r="SL679" s="1">
        <f t="shared" si="2133"/>
        <v>1.7966545717925387E-13</v>
      </c>
      <c r="SM679" s="1">
        <f t="shared" si="2133"/>
        <v>6.6980529497878762E-22</v>
      </c>
      <c r="SN679" s="1">
        <f t="shared" si="2133"/>
        <v>1.7966545717925387E-13</v>
      </c>
      <c r="SO679" s="1">
        <f t="shared" si="2133"/>
        <v>4.087215229735228E-18</v>
      </c>
      <c r="SP679" s="1">
        <f t="shared" si="2133"/>
        <v>1.9575871434921407E-11</v>
      </c>
      <c r="SQ679" s="1">
        <f t="shared" si="2133"/>
        <v>1.9575871434921407E-11</v>
      </c>
      <c r="SR679" s="1">
        <f t="shared" si="2133"/>
        <v>1.9575871434921407E-11</v>
      </c>
      <c r="SS679" s="1">
        <f t="shared" si="2133"/>
        <v>1.9575871434921407E-11</v>
      </c>
      <c r="ST679" s="1">
        <f t="shared" si="2133"/>
        <v>3.7609821294632246E-15</v>
      </c>
      <c r="SU679" s="1">
        <f t="shared" si="2133"/>
        <v>1.1724081963762537E-21</v>
      </c>
      <c r="SV679" s="1">
        <f t="shared" si="2133"/>
        <v>5.8686608720740472E-13</v>
      </c>
      <c r="SW679" s="1">
        <f t="shared" si="2133"/>
        <v>4.1219192910124602E-15</v>
      </c>
      <c r="SX679" s="1">
        <f t="shared" si="2133"/>
        <v>2.1454545469309985E-11</v>
      </c>
      <c r="SY679" s="1">
        <f t="shared" si="2133"/>
        <v>1.0418206901948154E-16</v>
      </c>
      <c r="SZ679" s="1">
        <f t="shared" si="2133"/>
        <v>1.0418206901948154E-16</v>
      </c>
      <c r="TA679" s="1">
        <f t="shared" si="2133"/>
        <v>3.8209083857216741E-18</v>
      </c>
      <c r="TB679" s="1">
        <f t="shared" si="2133"/>
        <v>1.2849228725992791E-21</v>
      </c>
      <c r="TC679" s="1">
        <f t="shared" si="2133"/>
        <v>2.1454545469309985E-11</v>
      </c>
      <c r="TD679" s="1">
        <f t="shared" si="2133"/>
        <v>1.3910632981661543E-13</v>
      </c>
      <c r="TE679" s="1">
        <f t="shared" si="2133"/>
        <v>1.2257137233649476E-11</v>
      </c>
      <c r="TF679" s="1">
        <f t="shared" si="2133"/>
        <v>2.1454545469309985E-11</v>
      </c>
      <c r="TG679" s="1">
        <f t="shared" si="2133"/>
        <v>2.0102269140377075E-14</v>
      </c>
      <c r="TH679" s="1">
        <f t="shared" si="2133"/>
        <v>1.3433440701596311E-11</v>
      </c>
      <c r="TI679" s="1">
        <f t="shared" si="2133"/>
        <v>4.597887762784779E-14</v>
      </c>
      <c r="TJ679" s="1">
        <f t="shared" si="2133"/>
        <v>4.517495179921438E-15</v>
      </c>
      <c r="TK679" s="1">
        <f t="shared" si="2133"/>
        <v>4.9093493305871196E-18</v>
      </c>
      <c r="TL679" s="1">
        <f t="shared" si="2133"/>
        <v>3.8533512670723289E-15</v>
      </c>
      <c r="TM679" s="1">
        <f t="shared" si="2133"/>
        <v>8.0453511540199965E-22</v>
      </c>
      <c r="TN679" s="1">
        <f t="shared" si="2133"/>
        <v>1.4082354538563203E-21</v>
      </c>
      <c r="TO679" s="1">
        <f t="shared" si="2133"/>
        <v>4.9093493305871196E-18</v>
      </c>
      <c r="TP679" s="1">
        <f t="shared" si="2133"/>
        <v>8.0453511540199965E-22</v>
      </c>
      <c r="TQ679" s="1">
        <f t="shared" si="2134"/>
        <v>8.113663279453238E-19</v>
      </c>
      <c r="TR679" s="1">
        <f t="shared" si="2134"/>
        <v>4.5894754671122885E-18</v>
      </c>
      <c r="TS679" s="1">
        <f t="shared" si="2134"/>
        <v>1.5433822027669531E-21</v>
      </c>
      <c r="TT679" s="1">
        <f t="shared" si="2134"/>
        <v>4.5894754671122885E-18</v>
      </c>
      <c r="TU679" s="1">
        <f t="shared" si="2134"/>
        <v>1.4722632670529005E-11</v>
      </c>
      <c r="TV679" s="1">
        <f t="shared" si="2134"/>
        <v>2.5770078774192096E-11</v>
      </c>
      <c r="TW679" s="1">
        <f t="shared" si="2134"/>
        <v>2.5770078774192096E-11</v>
      </c>
      <c r="TX679" s="1">
        <f t="shared" si="2134"/>
        <v>2.5770078774192096E-11</v>
      </c>
      <c r="TY679" s="1">
        <f t="shared" si="2134"/>
        <v>2.5770078774192096E-11</v>
      </c>
      <c r="TZ679" s="1">
        <f t="shared" si="2134"/>
        <v>2.5770078774192096E-11</v>
      </c>
      <c r="UA679" s="1">
        <f t="shared" si="2134"/>
        <v>1.4722632670529005E-11</v>
      </c>
      <c r="UB679" s="1">
        <f t="shared" si="2134"/>
        <v>2.018326707398691E-20</v>
      </c>
      <c r="UC679" s="1">
        <f t="shared" si="2134"/>
        <v>9.6636553453255068E-22</v>
      </c>
      <c r="UD679" s="1">
        <f t="shared" si="2134"/>
        <v>5.8968538466954409E-18</v>
      </c>
      <c r="UE679" s="1">
        <f t="shared" si="2134"/>
        <v>9.6636553453255068E-22</v>
      </c>
      <c r="UF679" s="1">
        <f t="shared" si="2134"/>
        <v>2.5921339658795571E-13</v>
      </c>
      <c r="UG679" s="1">
        <f t="shared" si="2134"/>
        <v>9.6636553453255068E-22</v>
      </c>
      <c r="UH679" s="1">
        <f t="shared" si="2134"/>
        <v>4.6284441606820318E-15</v>
      </c>
      <c r="UI679" s="1">
        <f t="shared" si="2134"/>
        <v>4.6284441606820318E-15</v>
      </c>
      <c r="UJ679" s="1">
        <f t="shared" si="2134"/>
        <v>2.8243203815794551E-11</v>
      </c>
      <c r="UK679" s="1">
        <f t="shared" si="2134"/>
        <v>4.6284441606820318E-15</v>
      </c>
      <c r="UL679" s="1">
        <f t="shared" si="2134"/>
        <v>1.6914988308913784E-21</v>
      </c>
      <c r="UM679" s="1">
        <f t="shared" si="2134"/>
        <v>5.0299221884945899E-18</v>
      </c>
      <c r="UN679" s="1">
        <f t="shared" si="2134"/>
        <v>8.5149791460914238E-20</v>
      </c>
      <c r="UO679" s="1">
        <f t="shared" si="2134"/>
        <v>5.0726306631007855E-15</v>
      </c>
      <c r="UP679" s="1">
        <f t="shared" si="2134"/>
        <v>2.8980306416471875E-15</v>
      </c>
      <c r="UQ679" s="1">
        <f t="shared" si="2134"/>
        <v>5.0726306631007855E-15</v>
      </c>
      <c r="UR679" s="1">
        <f t="shared" si="2134"/>
        <v>3.0953671844386234E-11</v>
      </c>
      <c r="US679" s="1">
        <f t="shared" si="2134"/>
        <v>1.0591065317100617E-21</v>
      </c>
      <c r="UT679" s="1">
        <f t="shared" si="2134"/>
        <v>6.0416796623139614E-18</v>
      </c>
      <c r="UU679" s="1">
        <f t="shared" si="2134"/>
        <v>3.3924260395482645E-11</v>
      </c>
      <c r="UV679" s="1">
        <f t="shared" si="2134"/>
        <v>1.1607477765165816E-21</v>
      </c>
      <c r="UW679" s="1">
        <f t="shared" si="2134"/>
        <v>1.1607477765165816E-21</v>
      </c>
      <c r="UX679" s="1">
        <f t="shared" si="2134"/>
        <v>5.559445237087786E-15</v>
      </c>
      <c r="UY679" s="1">
        <f t="shared" si="2134"/>
        <v>3.1135358514033496E-13</v>
      </c>
      <c r="UZ679" s="1">
        <f t="shared" si="2134"/>
        <v>2.1241165002644373E-11</v>
      </c>
      <c r="VA679" s="1">
        <f t="shared" si="2134"/>
        <v>2.2267237636754364E-21</v>
      </c>
      <c r="VB679" s="1">
        <f t="shared" si="2134"/>
        <v>1.8622236307257218E-10</v>
      </c>
      <c r="VC679" s="1">
        <f t="shared" si="2134"/>
        <v>1.3942295669101136E-21</v>
      </c>
      <c r="VD679" s="1">
        <f t="shared" si="2134"/>
        <v>6.8056327039133542E-17</v>
      </c>
      <c r="VE679" s="1">
        <f t="shared" si="2134"/>
        <v>6.8056327039133542E-17</v>
      </c>
      <c r="VF679" s="1">
        <f t="shared" si="2134"/>
        <v>2.3293760714032031E-19</v>
      </c>
      <c r="VG679" s="1">
        <f t="shared" si="2134"/>
        <v>1.2904217425459029E-16</v>
      </c>
      <c r="VH679" s="1">
        <f t="shared" si="2134"/>
        <v>6.1805235824158164E-10</v>
      </c>
      <c r="VI679" s="1">
        <f t="shared" si="2134"/>
        <v>1.2151953318307019E-18</v>
      </c>
      <c r="VJ679" s="1">
        <f t="shared" si="2134"/>
        <v>7.8816527629804274E-13</v>
      </c>
      <c r="VK679" s="1">
        <f t="shared" si="2134"/>
        <v>6.6777150746966917E-15</v>
      </c>
      <c r="VL679" s="1">
        <f t="shared" si="2134"/>
        <v>7.3185677673521991E-15</v>
      </c>
      <c r="VM679" s="1">
        <f t="shared" si="2134"/>
        <v>7.3185677673521991E-15</v>
      </c>
      <c r="VN679" s="1">
        <f t="shared" si="2134"/>
        <v>2.4611412181667914E-18</v>
      </c>
      <c r="VO679" s="1">
        <f t="shared" si="2134"/>
        <v>7.3185677673521991E-15</v>
      </c>
      <c r="VP679" s="1">
        <f t="shared" si="2134"/>
        <v>7.9533910582129114E-18</v>
      </c>
      <c r="VQ679" s="1">
        <f t="shared" si="2134"/>
        <v>1.5280321868391854E-21</v>
      </c>
      <c r="VR679" s="1">
        <f t="shared" si="2134"/>
        <v>4.8376887801428514E-11</v>
      </c>
      <c r="VS679" s="1">
        <f t="shared" si="2134"/>
        <v>1.4142620440743799E-16</v>
      </c>
      <c r="VT679" s="1">
        <f t="shared" si="2134"/>
        <v>2.3767138890460828E-16</v>
      </c>
      <c r="VU679" s="1">
        <f t="shared" si="2134"/>
        <v>9.2803938852755335E-11</v>
      </c>
      <c r="VV679" s="1">
        <f t="shared" si="2134"/>
        <v>2.9313048458354526E-21</v>
      </c>
      <c r="VW679" s="1">
        <f t="shared" si="2134"/>
        <v>1.6746756914581157E-21</v>
      </c>
      <c r="VX679" s="1">
        <f t="shared" si="2134"/>
        <v>1.5499871579684796E-16</v>
      </c>
      <c r="VY679" s="1">
        <f t="shared" si="2134"/>
        <v>2.6973341313151817E-18</v>
      </c>
      <c r="VZ679" s="1">
        <f t="shared" si="2134"/>
        <v>1.6746756914581157E-21</v>
      </c>
      <c r="WA679" s="1">
        <f t="shared" si="2134"/>
        <v>7.4237219237912605E-10</v>
      </c>
      <c r="WB679" s="1">
        <f t="shared" ref="WB679:YM682" si="2147">IF(IF($B679&gt;WB$2,1/(1+EXP(-$B$10*(SUM($B$2*(1-(YEAR($B679)-YEAR(WB$2))/173),IF(OR(IF($L679&lt;&gt;".",$L679 = WB$23,FALSE),OR(IF($L679&lt;&gt;".",$L679 = WB$26,FALSE),IF($L679&lt;&gt;".",$L679 = WB$29,FALSE))),$B$4,0),IF(OR(IF($M679&lt;&gt;".",$M679 = WB$24,FALSE),OR(IF($M679&lt;&gt;".",$M679 = WB$27,FALSE),IF($M679&lt;&gt;".",$M679 = WB$30,FALSE))),$B$5,0),IF(OR(IF($N679&lt;&gt;".",$N679 = WB$25,FALSE),OR(IF($N679&lt;&gt;".",$N679 = WB$28,FALSE),IF($N679&lt;&gt;".",$N679 = WB$31,FALSE))),$B$6,0),$B$7*SUM(IF(AND($D679 =WB$4,$D679&lt;&gt;9999),$B$22,IF(OR($D679 = 1,$D679 =2),-$B$22,0)),IF(AND($E679 =WB$5,$E679&lt;&gt;9999),$B$21,IF(OR($E679 = 1,$E679 =2),-$B$21,0)),IF(AND($F679 =WB$6,$F679&lt;&gt;9999),$B$20,IF(OR($F679 = 1,$F679 =2),-$B$20,0)),IF(AND($G679 =WB$8,$G679&lt;&gt;9999),$B$27,IF(OR($G679 = 1,$G679 =2),-$B$27,0)),IF(AND($H679 =WB$9,$H679&lt;&gt;9999),$B$23,IF(OR($H679 = 1,$H679 =2),-$B$23,0)),IF(AND($I679 =WB$10,$I679&lt;&gt;9999),$B$25,IF(OR($I679 = 1,$I679 =2),-$B$25,0)),IF(AND($J679 =WB$19,$J679&lt;&gt;9999),$B$24,IF(OR($J679 = 1,$J679 =2),-$B$24,0)),IF(AND($K679 =WB$20,$K679&lt;&gt;9999),$B$26,IF(OR($K679 = 1,$K679 =2),-$B$26,0))),IF($O679=WB$32,$B$3,0))-$B$11))),"")&gt;0,IF($B679&gt;WB$2,1/(1+EXP(-$B$10*(SUM($B$2*(1-(YEAR($B679)-YEAR(WB$2))/173),IF(OR(IF($L679&lt;&gt;".",$L679 = WB$23,FALSE),OR(IF($L679&lt;&gt;".",$L679 = WB$26,FALSE),IF($L679&lt;&gt;".",$L679 = WB$29,FALSE))),$B$4,0),IF(OR(IF($M679&lt;&gt;".",$M679 = WB$24,FALSE),OR(IF($M679&lt;&gt;".",$M679 = WB$27,FALSE),IF($M679&lt;&gt;".",$M679 = WB$30,FALSE))),$B$5,0),IF(OR(IF($N679&lt;&gt;".",$N679 = WB$25,FALSE),OR(IF($N679&lt;&gt;".",$N679 = WB$28,FALSE),IF($N679&lt;&gt;".",$N679 = WB$31,FALSE))),$B$6,0),$B$7*SUM(IF(AND($D679 =WB$4,$D679&lt;&gt;9999),$B$22,IF(OR($D679 = 1,$D679 =2),-$B$22,0)),IF(AND($E679 =WB$5,$E679&lt;&gt;9999),$B$21,IF(OR($E679 = 1,$E679 =2),-$B$21,0)),IF(AND($F679 =WB$6,$F679&lt;&gt;9999),$B$20,IF(OR($F679 = 1,$F679 =2),-$B$20,0)),IF(AND($G679 =WB$8,$G679&lt;&gt;9999),$B$27,IF(OR($G679 = 1,$G679 =2),-$B$27,0)),IF(AND($H679 =WB$9,$H679&lt;&gt;9999),$B$23,IF(OR($H679 = 1,$H679 =2),-$B$23,0)),IF(AND($I679 =WB$10,$I679&lt;&gt;9999),$B$25,IF(OR($I679 = 1,$I679 =2),-$B$25,0)),IF(AND($J679 =WB$19,$J679&lt;&gt;9999),$B$24,IF(OR($J679 = 1,$J679 =2),-$B$24,0)),IF(AND($K679 =WB$20,$K679&lt;&gt;9999),$B$26,IF(OR($K679 = 1,$K679 =2),-$B$26,0))),IF($O679=WB$32,$B$3,0))-$B$11))),""),"")</f>
        <v>1.017102269215789E-10</v>
      </c>
      <c r="WC679" s="1">
        <f t="shared" si="2147"/>
        <v>3.2568284630043265E-8</v>
      </c>
      <c r="WD679" s="1">
        <f t="shared" si="2147"/>
        <v>8.3943855818721771E-20</v>
      </c>
      <c r="WE679" s="1">
        <f t="shared" si="2147"/>
        <v>5.0943391512628694E-10</v>
      </c>
      <c r="WF679" s="1">
        <f t="shared" si="2147"/>
        <v>5.9815909306435691E-18</v>
      </c>
      <c r="WG679" s="1">
        <f t="shared" si="2147"/>
        <v>8.1839243619986698E-12</v>
      </c>
      <c r="WH679" s="1">
        <f t="shared" si="2147"/>
        <v>1.7532302225876231E-18</v>
      </c>
      <c r="WI679" s="1">
        <f t="shared" si="2147"/>
        <v>1.8617635697360092E-16</v>
      </c>
      <c r="WJ679" s="1">
        <f t="shared" si="2147"/>
        <v>6.1431955648805089E-18</v>
      </c>
      <c r="WK679" s="1">
        <f t="shared" si="2147"/>
        <v>5.3956423511622198E-13</v>
      </c>
      <c r="WL679" s="1">
        <f t="shared" si="2147"/>
        <v>1.8617635697360092E-16</v>
      </c>
      <c r="WM679" s="1">
        <f t="shared" si="2147"/>
        <v>8.91698679982372E-10</v>
      </c>
      <c r="WN679" s="1">
        <f t="shared" si="2147"/>
        <v>9.6343127562461096E-15</v>
      </c>
      <c r="WO679" s="1">
        <f t="shared" si="2147"/>
        <v>5.9134559881124764E-13</v>
      </c>
      <c r="WP679" s="1">
        <f t="shared" si="2147"/>
        <v>9.7727398428233701E-10</v>
      </c>
      <c r="WQ679" s="1">
        <f t="shared" si="2147"/>
        <v>2.1598229109016033E-11</v>
      </c>
      <c r="WR679" s="1">
        <f t="shared" si="2147"/>
        <v>2.0404348941946158E-16</v>
      </c>
      <c r="WS679" s="1">
        <f t="shared" si="2147"/>
        <v>3.8588298375347031E-21</v>
      </c>
      <c r="WT679" s="1">
        <f t="shared" si="2147"/>
        <v>5.5832370638040981E-10</v>
      </c>
      <c r="WU679" s="1">
        <f t="shared" si="2147"/>
        <v>1.0558906753243811E-14</v>
      </c>
      <c r="WV679" s="1">
        <f t="shared" si="2147"/>
        <v>2.2045774377829551E-21</v>
      </c>
      <c r="WW679" s="1">
        <f t="shared" si="2147"/>
        <v>5.5832370638040981E-10</v>
      </c>
      <c r="WX679" s="1">
        <f t="shared" si="2147"/>
        <v>3.5715193834077435E-16</v>
      </c>
      <c r="WY679" s="1">
        <f t="shared" si="2147"/>
        <v>2.8404338311168374E-17</v>
      </c>
      <c r="WZ679" s="1">
        <f t="shared" si="2147"/>
        <v>1.1572232980646751E-14</v>
      </c>
      <c r="XA679" s="1">
        <f t="shared" si="2147"/>
        <v>3.9142740215025966E-16</v>
      </c>
      <c r="XB679" s="1">
        <f t="shared" si="2147"/>
        <v>2.236253101696121E-16</v>
      </c>
      <c r="XC679" s="1">
        <f t="shared" si="2147"/>
        <v>1.1572232980646751E-14</v>
      </c>
      <c r="XD679" s="1">
        <f t="shared" si="2147"/>
        <v>1.1793909495902291E-16</v>
      </c>
      <c r="XE679" s="1">
        <f t="shared" si="2147"/>
        <v>6.1190539508470078E-10</v>
      </c>
      <c r="XF679" s="1">
        <f t="shared" si="2147"/>
        <v>1.9327641400885316E-20</v>
      </c>
      <c r="XG679" s="1">
        <f t="shared" si="2147"/>
        <v>1.070707688724936E-17</v>
      </c>
      <c r="XH679" s="1">
        <f t="shared" si="2147"/>
        <v>1.0710618528291496E-9</v>
      </c>
      <c r="XI679" s="1">
        <f t="shared" si="2147"/>
        <v>1.0710618528291496E-9</v>
      </c>
      <c r="XJ679" s="1">
        <f t="shared" si="2147"/>
        <v>2.0577599856367134E-13</v>
      </c>
      <c r="XK679" s="1">
        <f t="shared" si="2147"/>
        <v>2.0577599856367134E-13</v>
      </c>
      <c r="XL679" s="1">
        <f t="shared" si="2147"/>
        <v>2.0539951078681003E-17</v>
      </c>
      <c r="XM679" s="1">
        <f t="shared" si="2147"/>
        <v>9.5144799116131505E-13</v>
      </c>
      <c r="XN679" s="1">
        <f t="shared" si="2147"/>
        <v>8.2232398340011146E-17</v>
      </c>
      <c r="XO679" s="1">
        <f t="shared" si="2147"/>
        <v>1.1738504360349986E-9</v>
      </c>
      <c r="XP679" s="1">
        <f t="shared" si="2147"/>
        <v>1.1738504360349986E-9</v>
      </c>
      <c r="XQ679" s="1">
        <f t="shared" si="2147"/>
        <v>5.6818934283444771E-12</v>
      </c>
      <c r="XR679" s="1">
        <f t="shared" si="2147"/>
        <v>2.2511146735959495E-17</v>
      </c>
      <c r="XS679" s="1">
        <f t="shared" si="2147"/>
        <v>2.6860703561594662E-16</v>
      </c>
      <c r="XT679" s="1">
        <f t="shared" si="2147"/>
        <v>1.2865035222067314E-9</v>
      </c>
      <c r="XU679" s="1">
        <f t="shared" si="2147"/>
        <v>2.3215352762181712E-20</v>
      </c>
      <c r="XV679" s="1">
        <f t="shared" si="2147"/>
        <v>2.4716737534393664E-13</v>
      </c>
      <c r="XW679" s="1">
        <f t="shared" si="2147"/>
        <v>8.3413924453096142E-12</v>
      </c>
      <c r="XX679" s="1">
        <f t="shared" si="2147"/>
        <v>2.6860703561594662E-16</v>
      </c>
      <c r="XY679" s="1">
        <f t="shared" si="2147"/>
        <v>2.6705072560253721E-18</v>
      </c>
      <c r="XZ679" s="1">
        <f t="shared" si="2147"/>
        <v>1.3899961475876791E-14</v>
      </c>
      <c r="YA679" s="1">
        <f t="shared" si="2147"/>
        <v>1.6082578993556608E-10</v>
      </c>
      <c r="YB679" s="1">
        <f t="shared" si="2147"/>
        <v>7.3498878148548083E-10</v>
      </c>
      <c r="YC679" s="1">
        <f t="shared" si="2147"/>
        <v>5.0798427656555246E-21</v>
      </c>
      <c r="YD679" s="1">
        <f t="shared" si="2147"/>
        <v>1.6082578993556608E-10</v>
      </c>
      <c r="YE679" s="1">
        <f t="shared" si="2147"/>
        <v>1.5233924910971148E-14</v>
      </c>
      <c r="YF679" s="1">
        <f t="shared" si="2147"/>
        <v>5.5673494768916427E-21</v>
      </c>
      <c r="YG679" s="1">
        <f t="shared" si="2147"/>
        <v>3.1806670834827918E-21</v>
      </c>
      <c r="YH679" s="1">
        <f t="shared" si="2147"/>
        <v>1.5233924910971148E-14</v>
      </c>
      <c r="YI679" s="1">
        <f t="shared" si="2147"/>
        <v>1.6555337877569536E-17</v>
      </c>
      <c r="YJ679" s="1">
        <f t="shared" si="2147"/>
        <v>8.53167345753295E-13</v>
      </c>
      <c r="YK679" s="1">
        <f t="shared" si="2147"/>
        <v>8.53167345753295E-13</v>
      </c>
      <c r="YL679" s="1">
        <f t="shared" si="2147"/>
        <v>1.8144134754642662E-17</v>
      </c>
      <c r="YM679" s="1">
        <f t="shared" si="2147"/>
        <v>3.2263673341654756E-16</v>
      </c>
      <c r="YN679" s="1">
        <f t="shared" si="2144"/>
        <v>2.9688453396330714E-13</v>
      </c>
      <c r="YO679" s="1">
        <f t="shared" si="2144"/>
        <v>4.566986422476612E-16</v>
      </c>
      <c r="YP679" s="1">
        <f t="shared" si="2144"/>
        <v>1.6695907294121963E-14</v>
      </c>
      <c r="YQ679" s="1">
        <f t="shared" si="2144"/>
        <v>1.9317553389204075E-10</v>
      </c>
      <c r="YR679" s="1">
        <f t="shared" si="2144"/>
        <v>8.8283011268655805E-10</v>
      </c>
      <c r="YS679" s="1">
        <f t="shared" si="2144"/>
        <v>1.9317553389204075E-10</v>
      </c>
      <c r="YT679" s="1">
        <f t="shared" si="2144"/>
        <v>3.2263673341654756E-16</v>
      </c>
      <c r="YU679" s="1">
        <f t="shared" si="2144"/>
        <v>2.788506847234111E-20</v>
      </c>
      <c r="YV679" s="1" t="str">
        <f t="shared" si="2144"/>
        <v/>
      </c>
      <c r="YW679" s="1" t="str">
        <f t="shared" si="2144"/>
        <v/>
      </c>
      <c r="YX679" s="1" t="str">
        <f t="shared" si="2144"/>
        <v/>
      </c>
      <c r="YY679" s="1" t="str">
        <f t="shared" si="2144"/>
        <v/>
      </c>
      <c r="YZ679" s="1" t="str">
        <f t="shared" si="2144"/>
        <v/>
      </c>
      <c r="ZA679" s="1" t="str">
        <f t="shared" si="2144"/>
        <v/>
      </c>
      <c r="ZB679" s="1" t="str">
        <f t="shared" si="2144"/>
        <v/>
      </c>
      <c r="ZC679" s="1" t="str">
        <f t="shared" si="2144"/>
        <v/>
      </c>
      <c r="ZD679" s="1" t="str">
        <f t="shared" si="2144"/>
        <v/>
      </c>
      <c r="ZE679" s="1" t="str">
        <f t="shared" si="2144"/>
        <v/>
      </c>
      <c r="ZF679" s="1" t="str">
        <f t="shared" si="2144"/>
        <v/>
      </c>
      <c r="ZG679" s="1" t="str">
        <f t="shared" si="2144"/>
        <v/>
      </c>
      <c r="ZH679" s="1" t="str">
        <f t="shared" si="2144"/>
        <v/>
      </c>
      <c r="ZI679" s="1" t="str">
        <f t="shared" si="2144"/>
        <v/>
      </c>
      <c r="ZJ679" s="1" t="str">
        <f t="shared" si="2144"/>
        <v/>
      </c>
      <c r="ZK679" s="1" t="str">
        <f t="shared" si="2144"/>
        <v/>
      </c>
      <c r="ZL679" s="1" t="str">
        <f t="shared" si="2144"/>
        <v/>
      </c>
      <c r="ZM679" s="1" t="str">
        <f t="shared" si="2144"/>
        <v/>
      </c>
      <c r="ZN679" s="1" t="str">
        <f t="shared" si="2144"/>
        <v/>
      </c>
      <c r="ZO679" s="1" t="str">
        <f t="shared" si="2144"/>
        <v/>
      </c>
      <c r="ZP679" s="1" t="str">
        <f t="shared" si="2144"/>
        <v/>
      </c>
      <c r="ZQ679" s="1" t="str">
        <f t="shared" si="2144"/>
        <v/>
      </c>
      <c r="ZR679" s="1" t="str">
        <f t="shared" si="2094"/>
        <v/>
      </c>
      <c r="ZS679" s="1" t="str">
        <f t="shared" si="2094"/>
        <v/>
      </c>
      <c r="ZT679" s="1" t="str">
        <f t="shared" si="2094"/>
        <v/>
      </c>
      <c r="ZU679" s="1" t="str">
        <f t="shared" si="2094"/>
        <v/>
      </c>
      <c r="ZV679" s="1" t="str">
        <f t="shared" si="2094"/>
        <v/>
      </c>
      <c r="ZW679" s="1" t="str">
        <f t="shared" si="2094"/>
        <v/>
      </c>
      <c r="ZX679" s="1" t="str">
        <f t="shared" si="2094"/>
        <v/>
      </c>
      <c r="ZY679" s="1" t="str">
        <f t="shared" si="2094"/>
        <v/>
      </c>
      <c r="ZZ679" s="1" t="str">
        <f t="shared" si="2094"/>
        <v/>
      </c>
      <c r="AAA679" s="1" t="str">
        <f t="shared" si="2094"/>
        <v/>
      </c>
    </row>
    <row r="680" spans="1:703" x14ac:dyDescent="0.25">
      <c r="A680" s="9">
        <v>627</v>
      </c>
      <c r="B680" s="8">
        <v>43604</v>
      </c>
      <c r="C680" s="7" t="s">
        <v>350</v>
      </c>
      <c r="D680" s="7">
        <v>1</v>
      </c>
      <c r="E680" s="7">
        <v>1</v>
      </c>
      <c r="F680" s="7">
        <v>5</v>
      </c>
      <c r="G680" s="7">
        <v>1</v>
      </c>
      <c r="H680" s="7">
        <v>2</v>
      </c>
      <c r="I680" s="7">
        <v>2</v>
      </c>
      <c r="J680" s="7">
        <v>1</v>
      </c>
      <c r="K680" s="7">
        <v>1</v>
      </c>
      <c r="L680" s="7">
        <v>6</v>
      </c>
      <c r="M680" s="7">
        <v>6.1</v>
      </c>
      <c r="N680" s="7">
        <v>6.13</v>
      </c>
      <c r="O680" s="7">
        <v>2</v>
      </c>
      <c r="P680" s="10">
        <v>66.382854267997473</v>
      </c>
      <c r="Q680" s="5">
        <f t="shared" si="2122"/>
        <v>66.535374228062537</v>
      </c>
      <c r="R680" s="5">
        <f t="shared" si="2123"/>
        <v>0.15251996006506374</v>
      </c>
      <c r="S680" s="6">
        <f t="shared" si="2124"/>
        <v>2.209717202235535E-11</v>
      </c>
      <c r="T680" s="5" t="e">
        <f>SQRT(SUMPRODUCT(AB680:ZT680,#REF!:#REF!)/SUM(AB680:ZT680))/((COUNTIF(AB680:ZT680,"&gt;0")-1)/COUNTIF(AB680:ZT680,"&gt;0"))</f>
        <v>#REF!</v>
      </c>
      <c r="U680" s="4" t="e">
        <f t="shared" si="2125"/>
        <v>#REF!</v>
      </c>
      <c r="V680" s="4" t="e">
        <f t="shared" si="2126"/>
        <v>#REF!</v>
      </c>
      <c r="W680" s="4" t="e">
        <f t="shared" si="2127"/>
        <v>#REF!</v>
      </c>
      <c r="X680" s="4">
        <f t="shared" si="2128"/>
        <v>1</v>
      </c>
      <c r="Y680" s="3">
        <f t="shared" si="2129"/>
        <v>0.65854450774257567</v>
      </c>
      <c r="Z680" s="3">
        <f t="shared" si="2132"/>
        <v>0.65854450774257567</v>
      </c>
      <c r="AB680" s="1">
        <f t="shared" si="2135"/>
        <v>3.3655428737961641E-24</v>
      </c>
      <c r="AC680" s="1">
        <f t="shared" si="2140"/>
        <v>3.3655428737961641E-24</v>
      </c>
      <c r="AD680" s="1">
        <f t="shared" si="2140"/>
        <v>3.3655428737961641E-24</v>
      </c>
      <c r="AE680" s="1">
        <f t="shared" si="2140"/>
        <v>3.3655428737961641E-24</v>
      </c>
      <c r="AF680" s="1">
        <f t="shared" si="2140"/>
        <v>3.3655428737961641E-24</v>
      </c>
      <c r="AG680" s="1">
        <f t="shared" si="2140"/>
        <v>3.3655428737961641E-24</v>
      </c>
      <c r="AH680" s="1">
        <f t="shared" si="2140"/>
        <v>3.3655428737961641E-24</v>
      </c>
      <c r="AI680" s="1">
        <f t="shared" si="2140"/>
        <v>3.3655428737961641E-24</v>
      </c>
      <c r="AJ680" s="1">
        <f t="shared" si="2140"/>
        <v>3.3655428737961641E-24</v>
      </c>
      <c r="AK680" s="1">
        <f t="shared" si="2140"/>
        <v>3.3655428737961641E-24</v>
      </c>
      <c r="AL680" s="1">
        <f t="shared" si="2140"/>
        <v>3.3655428737961641E-24</v>
      </c>
      <c r="AM680" s="1">
        <f t="shared" si="2140"/>
        <v>3.3655428737961641E-24</v>
      </c>
      <c r="AN680" s="1">
        <f t="shared" si="2140"/>
        <v>1.7557456863757891E-23</v>
      </c>
      <c r="AO680" s="1">
        <f t="shared" si="2140"/>
        <v>1.7557456863757891E-23</v>
      </c>
      <c r="AP680" s="1">
        <f t="shared" si="2140"/>
        <v>1.7557456863757891E-23</v>
      </c>
      <c r="AQ680" s="1">
        <f t="shared" si="2140"/>
        <v>6.4126625223114964E-22</v>
      </c>
      <c r="AR680" s="1">
        <f t="shared" si="2140"/>
        <v>1.7557456863757891E-23</v>
      </c>
      <c r="AS680" s="1">
        <f t="shared" si="2140"/>
        <v>6.4126625223114964E-22</v>
      </c>
      <c r="AT680" s="1">
        <f t="shared" si="2140"/>
        <v>1.7557456863757891E-23</v>
      </c>
      <c r="AU680" s="1">
        <f t="shared" si="2140"/>
        <v>1.7557456863757891E-23</v>
      </c>
      <c r="AV680" s="1">
        <f t="shared" si="2140"/>
        <v>3.3655428737961641E-24</v>
      </c>
      <c r="AW680" s="1">
        <f t="shared" si="2140"/>
        <v>3.3655428737961641E-24</v>
      </c>
      <c r="AX680" s="1">
        <f t="shared" si="2140"/>
        <v>3.3655428737961641E-24</v>
      </c>
      <c r="AY680" s="1">
        <f t="shared" si="2140"/>
        <v>1.7557456863757891E-23</v>
      </c>
      <c r="AZ680" s="1">
        <f t="shared" si="2140"/>
        <v>1.7557456863757891E-23</v>
      </c>
      <c r="BA680" s="1">
        <f t="shared" si="2140"/>
        <v>1.7557456863757891E-23</v>
      </c>
      <c r="BB680" s="1">
        <f t="shared" si="2140"/>
        <v>1.7557456863757891E-23</v>
      </c>
      <c r="BC680" s="1">
        <f t="shared" si="2140"/>
        <v>1.7557456863757891E-23</v>
      </c>
      <c r="BD680" s="1">
        <f t="shared" si="2140"/>
        <v>1.7557456863757891E-23</v>
      </c>
      <c r="BE680" s="1">
        <f t="shared" si="2140"/>
        <v>3.3655428737961641E-24</v>
      </c>
      <c r="BF680" s="1">
        <f t="shared" si="2140"/>
        <v>1.7557456863757891E-23</v>
      </c>
      <c r="BG680" s="1">
        <f t="shared" si="2140"/>
        <v>3.3655428737961641E-24</v>
      </c>
      <c r="BH680" s="1">
        <f t="shared" si="2140"/>
        <v>1.7557456863757891E-23</v>
      </c>
      <c r="BI680" s="1">
        <f t="shared" si="2140"/>
        <v>3.3655428737961641E-24</v>
      </c>
      <c r="BJ680" s="1">
        <f t="shared" si="2140"/>
        <v>1.7557456863757891E-23</v>
      </c>
      <c r="BK680" s="1">
        <f t="shared" si="2140"/>
        <v>2.9654955978446947E-22</v>
      </c>
      <c r="BL680" s="1">
        <f t="shared" si="2140"/>
        <v>2.9654955978446947E-22</v>
      </c>
      <c r="BM680" s="1">
        <f t="shared" si="2140"/>
        <v>1.7557456863757891E-23</v>
      </c>
      <c r="BN680" s="1">
        <f t="shared" si="2140"/>
        <v>1.7557456863757891E-23</v>
      </c>
      <c r="BO680" s="1">
        <f t="shared" si="2140"/>
        <v>3.3655428737961641E-24</v>
      </c>
      <c r="BP680" s="1">
        <f t="shared" si="2140"/>
        <v>1.6608090317133195E-20</v>
      </c>
      <c r="BQ680" s="1">
        <f t="shared" si="2140"/>
        <v>2.9654955978446947E-22</v>
      </c>
      <c r="BR680" s="1">
        <f t="shared" si="2140"/>
        <v>3.3655428737961641E-24</v>
      </c>
      <c r="BS680" s="1">
        <f t="shared" si="2140"/>
        <v>9.8329543818711274E-22</v>
      </c>
      <c r="BT680" s="1">
        <f t="shared" si="2140"/>
        <v>1.6608090317133195E-20</v>
      </c>
      <c r="BU680" s="1">
        <f t="shared" si="2140"/>
        <v>1.8848532452658315E-22</v>
      </c>
      <c r="BV680" s="1">
        <f t="shared" si="2140"/>
        <v>9.8329543818711274E-22</v>
      </c>
      <c r="BW680" s="1">
        <f t="shared" si="2140"/>
        <v>8.664154350931138E-20</v>
      </c>
      <c r="BX680" s="1">
        <f t="shared" si="2140"/>
        <v>9.8329543818711274E-22</v>
      </c>
      <c r="BY680" s="1">
        <f t="shared" si="2140"/>
        <v>8.664154350931138E-20</v>
      </c>
      <c r="BZ680" s="1">
        <f t="shared" si="2140"/>
        <v>1.6608090317133195E-20</v>
      </c>
      <c r="CA680" s="1">
        <f t="shared" si="2140"/>
        <v>1.8848532452658315E-22</v>
      </c>
      <c r="CB680" s="1">
        <f t="shared" si="2140"/>
        <v>8.664154350931138E-20</v>
      </c>
      <c r="CC680" s="1">
        <f t="shared" si="2140"/>
        <v>1.6608090317133195E-20</v>
      </c>
      <c r="CD680" s="1">
        <f t="shared" si="2140"/>
        <v>1.6608090317133195E-20</v>
      </c>
      <c r="CE680" s="1">
        <f t="shared" si="2140"/>
        <v>8.664154350931138E-20</v>
      </c>
      <c r="CF680" s="1">
        <f t="shared" si="2140"/>
        <v>2.9654955978446947E-22</v>
      </c>
      <c r="CG680" s="1">
        <f t="shared" si="2140"/>
        <v>2.9654955978446947E-22</v>
      </c>
      <c r="CH680" s="1">
        <f t="shared" si="2140"/>
        <v>1.6608090317133195E-20</v>
      </c>
      <c r="CI680" s="1">
        <f t="shared" si="2140"/>
        <v>9.8329543818711274E-22</v>
      </c>
      <c r="CJ680" s="1">
        <f t="shared" si="2140"/>
        <v>9.8329543818711274E-22</v>
      </c>
      <c r="CK680" s="1">
        <f t="shared" si="2140"/>
        <v>3.3655428737961641E-24</v>
      </c>
      <c r="CL680" s="1">
        <f t="shared" si="2140"/>
        <v>1.8848532452658315E-22</v>
      </c>
      <c r="CM680" s="1">
        <f t="shared" si="2140"/>
        <v>1.8848532452658315E-22</v>
      </c>
      <c r="CN680" s="1">
        <f t="shared" si="2140"/>
        <v>1.0776611788917227E-21</v>
      </c>
      <c r="CO680" s="1">
        <f t="shared" si="2141"/>
        <v>1.1810830920068826E-21</v>
      </c>
      <c r="CP680" s="1">
        <f t="shared" si="2141"/>
        <v>2.1863230824073337E-20</v>
      </c>
      <c r="CQ680" s="1">
        <f t="shared" si="2141"/>
        <v>3.9038392449351157E-22</v>
      </c>
      <c r="CR680" s="1">
        <f t="shared" si="2141"/>
        <v>2.1863230824073337E-20</v>
      </c>
      <c r="CS680" s="1">
        <f t="shared" si="2141"/>
        <v>4.6890876811211162E-22</v>
      </c>
      <c r="CT680" s="1">
        <f t="shared" si="2141"/>
        <v>3.4368748113741729E-18</v>
      </c>
      <c r="CU680" s="1">
        <f t="shared" si="2141"/>
        <v>7.2203033558998896E-19</v>
      </c>
      <c r="CV680" s="1">
        <f t="shared" si="2141"/>
        <v>7.9132276265012749E-19</v>
      </c>
      <c r="CW680" s="1">
        <f t="shared" si="2141"/>
        <v>3.1675876966855402E-17</v>
      </c>
      <c r="CX680" s="1">
        <f t="shared" si="2141"/>
        <v>1.0417135194836495E-18</v>
      </c>
      <c r="CY680" s="1">
        <f t="shared" si="2141"/>
        <v>3.5649286374229021E-20</v>
      </c>
      <c r="CZ680" s="1">
        <f t="shared" si="2141"/>
        <v>2.0385628253225802E-20</v>
      </c>
      <c r="DA680" s="1">
        <f t="shared" si="2141"/>
        <v>1.4200465212682712E-20</v>
      </c>
      <c r="DB680" s="1">
        <f t="shared" si="2141"/>
        <v>4.5700558067149545E-17</v>
      </c>
      <c r="DC680" s="1">
        <f t="shared" si="2141"/>
        <v>1.4200465212682712E-20</v>
      </c>
      <c r="DD680" s="1">
        <f t="shared" si="2141"/>
        <v>3.4253061205975281E-19</v>
      </c>
      <c r="DE680" s="1">
        <f t="shared" si="2141"/>
        <v>1.1723856490172906E-21</v>
      </c>
      <c r="DF680" s="1">
        <f t="shared" si="2141"/>
        <v>1.3305412320486184E-23</v>
      </c>
      <c r="DG680" s="1">
        <f t="shared" si="2141"/>
        <v>1.5563267648352971E-20</v>
      </c>
      <c r="DH680" s="1">
        <f t="shared" si="2141"/>
        <v>7.1540080613101322E-18</v>
      </c>
      <c r="DI680" s="1">
        <f t="shared" si="2141"/>
        <v>2.683605926289064E-20</v>
      </c>
      <c r="DJ680" s="1">
        <f t="shared" si="2141"/>
        <v>1.284898161396016E-21</v>
      </c>
      <c r="DK680" s="1">
        <f t="shared" si="2141"/>
        <v>8.1667444426609965E-22</v>
      </c>
      <c r="DL680" s="1">
        <f t="shared" si="2141"/>
        <v>8.1667444426609965E-22</v>
      </c>
      <c r="DM680" s="1">
        <f t="shared" si="2141"/>
        <v>1.5981765920606153E-23</v>
      </c>
      <c r="DN680" s="1">
        <f t="shared" si="2141"/>
        <v>1.5981765920606153E-23</v>
      </c>
      <c r="DO680" s="1">
        <f t="shared" si="2141"/>
        <v>1.4082083711470895E-21</v>
      </c>
      <c r="DP680" s="1">
        <f t="shared" si="2141"/>
        <v>9.7522246477364155E-20</v>
      </c>
      <c r="DQ680" s="1">
        <f t="shared" si="2141"/>
        <v>5.1433217893308582E-20</v>
      </c>
      <c r="DR680" s="1">
        <f t="shared" si="2141"/>
        <v>1.7515517751740785E-23</v>
      </c>
      <c r="DS680" s="1">
        <f t="shared" si="2141"/>
        <v>9.1375435971106932E-23</v>
      </c>
      <c r="DT680" s="1">
        <f t="shared" si="2141"/>
        <v>1.5433525209610343E-21</v>
      </c>
      <c r="DU680" s="1">
        <f t="shared" si="2141"/>
        <v>1.8052509596034079E-18</v>
      </c>
      <c r="DV680" s="1">
        <f t="shared" si="2141"/>
        <v>1.171386258247081E-19</v>
      </c>
      <c r="DW680" s="1">
        <f t="shared" si="2141"/>
        <v>1.185137139444101E-19</v>
      </c>
      <c r="DX680" s="1">
        <f t="shared" si="2141"/>
        <v>2.4608880438373571E-20</v>
      </c>
      <c r="DY680" s="1">
        <f t="shared" si="2141"/>
        <v>3.7954588049384922E-18</v>
      </c>
      <c r="DZ680" s="1">
        <f t="shared" si="2141"/>
        <v>1.1378426065852385E-19</v>
      </c>
      <c r="EA680" s="1">
        <f t="shared" si="2141"/>
        <v>4.6505897091861643E-20</v>
      </c>
      <c r="EB680" s="1">
        <f t="shared" si="2141"/>
        <v>1.5420369024476879E-19</v>
      </c>
      <c r="EC680" s="1">
        <f t="shared" si="2141"/>
        <v>2.8544908453618257E-18</v>
      </c>
      <c r="ED680" s="1">
        <f t="shared" si="2141"/>
        <v>2.7695808612172241E-23</v>
      </c>
      <c r="EE680" s="1">
        <f t="shared" si="2141"/>
        <v>3.0353743748044604E-23</v>
      </c>
      <c r="EF680" s="1">
        <f t="shared" si="2141"/>
        <v>3.0353743748044604E-23</v>
      </c>
      <c r="EG680" s="1">
        <f t="shared" si="2141"/>
        <v>1.8522141382954786E-19</v>
      </c>
      <c r="EH680" s="1">
        <f t="shared" si="2141"/>
        <v>3.0353743748044604E-23</v>
      </c>
      <c r="EI680" s="1">
        <f t="shared" si="2141"/>
        <v>2.6745727758743724E-21</v>
      </c>
      <c r="EJ680" s="1">
        <f t="shared" si="2141"/>
        <v>3.4286652239138271E-18</v>
      </c>
      <c r="EK680" s="1">
        <f t="shared" si="2141"/>
        <v>4.264627865073678E-20</v>
      </c>
      <c r="EL680" s="1">
        <f t="shared" si="2141"/>
        <v>7.6148039412305107E-22</v>
      </c>
      <c r="EM680" s="1">
        <f t="shared" si="2141"/>
        <v>7.6148039412305107E-22</v>
      </c>
      <c r="EN680" s="1">
        <f t="shared" si="2141"/>
        <v>9.3859825959193967E-19</v>
      </c>
      <c r="EO680" s="1">
        <f t="shared" si="2141"/>
        <v>1.960332676567034E-17</v>
      </c>
      <c r="EP680" s="1">
        <f t="shared" si="2141"/>
        <v>2.672292857701795E-19</v>
      </c>
      <c r="EQ680" s="1">
        <f t="shared" si="2141"/>
        <v>2.9287497526524881E-19</v>
      </c>
      <c r="ER680" s="1">
        <f t="shared" si="2141"/>
        <v>3.209818523048763E-19</v>
      </c>
      <c r="ES680" s="1">
        <f t="shared" si="2141"/>
        <v>1.5368463298869553E-20</v>
      </c>
      <c r="ET680" s="1">
        <f t="shared" si="2141"/>
        <v>4.6349355939717937E-21</v>
      </c>
      <c r="EU680" s="1">
        <f t="shared" si="2141"/>
        <v>1.0986303237959308E-21</v>
      </c>
      <c r="EV680" s="1">
        <f t="shared" si="2141"/>
        <v>6.3182670123975877E-23</v>
      </c>
      <c r="EW680" s="1">
        <f t="shared" si="2141"/>
        <v>7.1369194392059396E-18</v>
      </c>
      <c r="EX680" s="1">
        <f t="shared" si="2141"/>
        <v>6.9246238848484671E-23</v>
      </c>
      <c r="EY680" s="1">
        <f t="shared" si="2141"/>
        <v>6.9246238848484671E-23</v>
      </c>
      <c r="EZ680" s="1">
        <f t="shared" si="2141"/>
        <v>7.1369194392059396E-18</v>
      </c>
      <c r="FA680" s="1">
        <f t="shared" si="2136"/>
        <v>1.7826547576498241E-18</v>
      </c>
      <c r="FB680" s="1">
        <f t="shared" si="2136"/>
        <v>7.1369194392059396E-18</v>
      </c>
      <c r="FC680" s="1">
        <f t="shared" si="2145"/>
        <v>7.5891721341512568E-23</v>
      </c>
      <c r="FD680" s="1">
        <f t="shared" si="2145"/>
        <v>7.8218414505105816E-18</v>
      </c>
      <c r="FE680" s="1">
        <f t="shared" si="2145"/>
        <v>7.8218414505105816E-18</v>
      </c>
      <c r="FF680" s="1">
        <f t="shared" si="2145"/>
        <v>2.2172940945810684E-20</v>
      </c>
      <c r="FG680" s="1">
        <f t="shared" si="2145"/>
        <v>4.4721226439422591E-17</v>
      </c>
      <c r="FH680" s="1">
        <f t="shared" si="2145"/>
        <v>9.1157169471888756E-23</v>
      </c>
      <c r="FI680" s="1">
        <f t="shared" si="2145"/>
        <v>8.8030101308588521E-21</v>
      </c>
      <c r="FJ680" s="1">
        <f t="shared" si="2145"/>
        <v>9.9905418964035336E-23</v>
      </c>
      <c r="FK680" s="1">
        <f t="shared" si="2145"/>
        <v>3.0892746918405151E-18</v>
      </c>
      <c r="FL680" s="1">
        <f t="shared" si="2145"/>
        <v>7.071389758060489E-17</v>
      </c>
      <c r="FM680" s="1">
        <f t="shared" si="2145"/>
        <v>1.3554961628413019E-17</v>
      </c>
      <c r="FN680" s="1">
        <f t="shared" si="2145"/>
        <v>7.1128962150208211E-19</v>
      </c>
      <c r="FO680" s="1">
        <f t="shared" si="2145"/>
        <v>1.4413913166054516E-22</v>
      </c>
      <c r="FP680" s="1">
        <f t="shared" si="2145"/>
        <v>1.39194562930377E-20</v>
      </c>
      <c r="FQ680" s="1">
        <f t="shared" si="2145"/>
        <v>5.0886499401308922E-19</v>
      </c>
      <c r="FR680" s="1">
        <f t="shared" si="2145"/>
        <v>8.4937838170328108E-17</v>
      </c>
      <c r="FS680" s="1">
        <f t="shared" si="2145"/>
        <v>1.8864045995155468E-20</v>
      </c>
      <c r="FT680" s="1">
        <f t="shared" si="2145"/>
        <v>1.9556500729102777E-17</v>
      </c>
      <c r="FU680" s="1">
        <f t="shared" si="2145"/>
        <v>8.722182758221519E-20</v>
      </c>
      <c r="FV680" s="1">
        <f t="shared" si="2145"/>
        <v>1.8974771006784636E-22</v>
      </c>
      <c r="FW680" s="1">
        <f t="shared" si="2145"/>
        <v>1.0202289224441776E-16</v>
      </c>
      <c r="FX680" s="1">
        <f t="shared" si="2145"/>
        <v>1.9965189235947696E-18</v>
      </c>
      <c r="FY680" s="1">
        <f t="shared" si="2145"/>
        <v>2.432468395309304E-19</v>
      </c>
      <c r="FZ680" s="1">
        <f t="shared" si="2145"/>
        <v>1.832385783489719E-20</v>
      </c>
      <c r="GA680" s="1">
        <f t="shared" si="2145"/>
        <v>2.1433315779007141E-17</v>
      </c>
      <c r="GB680" s="1">
        <f t="shared" si="2145"/>
        <v>3.7516268209889665E-17</v>
      </c>
      <c r="GC680" s="1">
        <f t="shared" si="2145"/>
        <v>2.144985341868656E-16</v>
      </c>
      <c r="GD680" s="1">
        <f t="shared" si="2145"/>
        <v>2.2791503286269867E-22</v>
      </c>
      <c r="GE680" s="1">
        <f t="shared" si="2145"/>
        <v>2.2791503286269867E-22</v>
      </c>
      <c r="GF680" s="1">
        <f t="shared" si="2145"/>
        <v>8.3243387744094439E-21</v>
      </c>
      <c r="GG680" s="1">
        <f t="shared" si="2145"/>
        <v>1.5242286372994226E-18</v>
      </c>
      <c r="GH680" s="1">
        <f t="shared" si="2145"/>
        <v>1.3430502844617704E-16</v>
      </c>
      <c r="GI680" s="1">
        <f t="shared" si="2145"/>
        <v>2.4978777838611623E-22</v>
      </c>
      <c r="GJ680" s="1">
        <f t="shared" si="2145"/>
        <v>8.0387795044937228E-19</v>
      </c>
      <c r="GK680" s="1">
        <f t="shared" si="2145"/>
        <v>2.574457877980382E-17</v>
      </c>
      <c r="GL680" s="1">
        <f t="shared" si="2145"/>
        <v>2.3981141902550407E-18</v>
      </c>
      <c r="GM680" s="1">
        <f t="shared" si="2145"/>
        <v>1.5242286372994226E-18</v>
      </c>
      <c r="GN680" s="1">
        <f t="shared" si="2145"/>
        <v>1.2326385784155529E-18</v>
      </c>
      <c r="GO680" s="1">
        <f t="shared" si="2145"/>
        <v>2.574457877980382E-17</v>
      </c>
      <c r="GP680" s="1">
        <f t="shared" si="2145"/>
        <v>1.6705071196110307E-18</v>
      </c>
      <c r="GQ680" s="1">
        <f t="shared" si="2145"/>
        <v>4.9387185153040022E-17</v>
      </c>
      <c r="GR680" s="1">
        <f t="shared" si="2145"/>
        <v>4.9387185153040022E-17</v>
      </c>
      <c r="GS680" s="1">
        <f t="shared" si="2145"/>
        <v>1.8308237808833084E-18</v>
      </c>
      <c r="GT680" s="1">
        <f t="shared" si="2145"/>
        <v>1.6132018120793726E-16</v>
      </c>
      <c r="GU680" s="1">
        <f t="shared" si="2145"/>
        <v>3.0923042583951421E-17</v>
      </c>
      <c r="GV680" s="1">
        <f t="shared" si="2145"/>
        <v>3.0003202515179594E-22</v>
      </c>
      <c r="GW680" s="1">
        <f t="shared" si="2145"/>
        <v>2.8973968501817851E-20</v>
      </c>
      <c r="GX680" s="1">
        <f t="shared" si="2145"/>
        <v>5.7556727980484838E-22</v>
      </c>
      <c r="GY680" s="1">
        <f t="shared" si="2145"/>
        <v>6.5014303760032619E-17</v>
      </c>
      <c r="GZ680" s="1">
        <f t="shared" si="2145"/>
        <v>6.3080381459876515E-22</v>
      </c>
      <c r="HA680" s="1">
        <f t="shared" si="2145"/>
        <v>3.4598933730574646E-18</v>
      </c>
      <c r="HB680" s="1">
        <f t="shared" si="2145"/>
        <v>4.2153776664180445E-19</v>
      </c>
      <c r="HC680" s="1">
        <f t="shared" si="2145"/>
        <v>4.2153776664180445E-19</v>
      </c>
      <c r="HD680" s="1">
        <f t="shared" si="2145"/>
        <v>4.0707727672827655E-17</v>
      </c>
      <c r="HE680" s="1">
        <f t="shared" si="2145"/>
        <v>7.2686615322349745E-19</v>
      </c>
      <c r="HF680" s="1">
        <f t="shared" si="2145"/>
        <v>7.1253652273660652E-17</v>
      </c>
      <c r="HG680" s="1">
        <f t="shared" si="2145"/>
        <v>7.1253652273660652E-17</v>
      </c>
      <c r="HH680" s="1">
        <f t="shared" si="2145"/>
        <v>4.3287297149820431E-22</v>
      </c>
      <c r="HI680" s="1">
        <f t="shared" si="2145"/>
        <v>5.0632913515890585E-19</v>
      </c>
      <c r="HJ680" s="1">
        <f t="shared" si="2145"/>
        <v>7.8091783941503493E-17</v>
      </c>
      <c r="HK680" s="1">
        <f t="shared" si="2145"/>
        <v>7.8091783941503493E-17</v>
      </c>
      <c r="HL680" s="1">
        <f t="shared" si="2145"/>
        <v>4.3287297149820431E-22</v>
      </c>
      <c r="HM680" s="1">
        <f t="shared" si="2145"/>
        <v>4.4614401826966206E-17</v>
      </c>
      <c r="HN680" s="1">
        <f t="shared" si="2145"/>
        <v>4.0739137172848545E-16</v>
      </c>
      <c r="HO680" s="1">
        <f t="shared" si="2142"/>
        <v>4.1802363714779279E-20</v>
      </c>
      <c r="HP680" s="1">
        <f t="shared" si="2142"/>
        <v>4.8895995039944468E-17</v>
      </c>
      <c r="HQ680" s="1">
        <f t="shared" si="2137"/>
        <v>9.3799769688764934E-17</v>
      </c>
      <c r="HR680" s="1">
        <f t="shared" si="2137"/>
        <v>4.8933722489867149E-16</v>
      </c>
      <c r="HS680" s="1">
        <f t="shared" si="2137"/>
        <v>5.8731313871448506E-17</v>
      </c>
      <c r="HT680" s="1">
        <f t="shared" si="2137"/>
        <v>3.0639113763143688E-16</v>
      </c>
      <c r="HU680" s="1">
        <f t="shared" si="2137"/>
        <v>5.0210814646383765E-20</v>
      </c>
      <c r="HV680" s="1">
        <f t="shared" si="2137"/>
        <v>3.0639113763143688E-16</v>
      </c>
      <c r="HW680" s="1">
        <f t="shared" si="2137"/>
        <v>6.2453002928232091E-22</v>
      </c>
      <c r="HX680" s="1">
        <f t="shared" si="2137"/>
        <v>6.4367691017926312E-17</v>
      </c>
      <c r="HY680" s="1">
        <f t="shared" si="2137"/>
        <v>5.8776630112608717E-16</v>
      </c>
      <c r="HZ680" s="1">
        <f t="shared" si="2137"/>
        <v>3.081895409159724E-18</v>
      </c>
      <c r="IA680" s="1">
        <f t="shared" si="2137"/>
        <v>6.0310606468460532E-20</v>
      </c>
      <c r="IB680" s="1">
        <f t="shared" si="2137"/>
        <v>7.0544984844846564E-17</v>
      </c>
      <c r="IC680" s="1">
        <f t="shared" si="2137"/>
        <v>1.2347994120882037E-16</v>
      </c>
      <c r="ID680" s="1">
        <f t="shared" si="2137"/>
        <v>1.566750305290469E-20</v>
      </c>
      <c r="IE680" s="1">
        <f t="shared" si="2137"/>
        <v>4.0333957948049155E-16</v>
      </c>
      <c r="IF680" s="1">
        <f t="shared" si="2137"/>
        <v>1.3533017020593055E-16</v>
      </c>
      <c r="IG680" s="1">
        <f t="shared" si="2137"/>
        <v>1.4831765215205694E-16</v>
      </c>
      <c r="IH680" s="1">
        <f t="shared" si="2137"/>
        <v>1.4831765215205694E-16</v>
      </c>
      <c r="II680" s="1">
        <f t="shared" si="2137"/>
        <v>4.4204761848384118E-16</v>
      </c>
      <c r="IJ680" s="1">
        <f t="shared" si="2137"/>
        <v>9.286686534649499E-17</v>
      </c>
      <c r="IK680" s="1">
        <f t="shared" si="2137"/>
        <v>1.577162531121924E-21</v>
      </c>
      <c r="IL680" s="1">
        <f t="shared" si="2137"/>
        <v>8.7013482716229533E-20</v>
      </c>
      <c r="IM680" s="1">
        <f t="shared" si="2137"/>
        <v>2.2158753575185879E-18</v>
      </c>
      <c r="IN680" s="1">
        <f t="shared" si="2137"/>
        <v>6.6042201345252654E-18</v>
      </c>
      <c r="IO680" s="1">
        <f t="shared" si="2137"/>
        <v>1.2924011644932209E-19</v>
      </c>
      <c r="IP680" s="1">
        <f t="shared" si="2137"/>
        <v>2.1398616624414054E-16</v>
      </c>
      <c r="IQ680" s="1">
        <f t="shared" si="2137"/>
        <v>1.3885075272217288E-17</v>
      </c>
      <c r="IR680" s="1">
        <f t="shared" si="2137"/>
        <v>1.2999870839722558E-21</v>
      </c>
      <c r="IS680" s="1">
        <f t="shared" si="2137"/>
        <v>2.3452217433891624E-16</v>
      </c>
      <c r="IT680" s="1">
        <f t="shared" si="2137"/>
        <v>2.3923858675010141E-18</v>
      </c>
      <c r="IU680" s="1">
        <f t="shared" si="2137"/>
        <v>2.3452217433891624E-16</v>
      </c>
      <c r="IV680" s="1">
        <f t="shared" si="2137"/>
        <v>2.570289996873078E-16</v>
      </c>
      <c r="IW680" s="1">
        <f t="shared" si="2137"/>
        <v>2.570289996873078E-16</v>
      </c>
      <c r="IX680" s="1">
        <f t="shared" si="2137"/>
        <v>1.4684252932193752E-16</v>
      </c>
      <c r="IY680" s="1">
        <f t="shared" si="2137"/>
        <v>1.5614765461922046E-21</v>
      </c>
      <c r="IZ680" s="1">
        <f t="shared" si="2137"/>
        <v>2.4082850582299141E-19</v>
      </c>
      <c r="JA680" s="1">
        <f t="shared" si="2137"/>
        <v>2.8169577937132203E-16</v>
      </c>
      <c r="JB680" s="1">
        <f t="shared" si="2137"/>
        <v>2.8169577937132203E-16</v>
      </c>
      <c r="JC680" s="1">
        <f t="shared" si="2137"/>
        <v>2.8169577937132203E-16</v>
      </c>
      <c r="JD680" s="1">
        <f t="shared" si="2137"/>
        <v>1.3758706982828268E-19</v>
      </c>
      <c r="JE680" s="1">
        <f t="shared" si="2137"/>
        <v>1.5614765461922046E-21</v>
      </c>
      <c r="JF680" s="1">
        <f t="shared" si="2137"/>
        <v>1.3758706982828268E-19</v>
      </c>
      <c r="JG680" s="1">
        <f t="shared" si="2137"/>
        <v>2.8169577937132203E-16</v>
      </c>
      <c r="JH680" s="1">
        <f t="shared" si="2137"/>
        <v>3.0872980174281262E-16</v>
      </c>
      <c r="JI680" s="1">
        <f t="shared" si="2137"/>
        <v>3.0872980174281262E-16</v>
      </c>
      <c r="JJ680" s="1">
        <f t="shared" si="2137"/>
        <v>1.7637957203322489E-16</v>
      </c>
      <c r="JK680" s="1">
        <f t="shared" si="2137"/>
        <v>3.5037765186338642E-18</v>
      </c>
      <c r="JL680" s="1">
        <f t="shared" si="2137"/>
        <v>3.0872980174281262E-16</v>
      </c>
      <c r="JM680" s="1">
        <f t="shared" si="2137"/>
        <v>3.0872980174281262E-16</v>
      </c>
      <c r="JN680" s="1">
        <f t="shared" si="2137"/>
        <v>3.0872980174281262E-16</v>
      </c>
      <c r="JO680" s="1">
        <f t="shared" si="2137"/>
        <v>3.0872980174281262E-16</v>
      </c>
      <c r="JP680" s="1">
        <f t="shared" si="2137"/>
        <v>1.87556402241945E-21</v>
      </c>
      <c r="JQ680" s="1">
        <f t="shared" si="2137"/>
        <v>3.3835824838013345E-16</v>
      </c>
      <c r="JR680" s="1">
        <f t="shared" si="2137"/>
        <v>3.8400299513294272E-18</v>
      </c>
      <c r="JS680" s="1">
        <f t="shared" si="2137"/>
        <v>1.6526239779221994E-19</v>
      </c>
      <c r="JT680" s="1">
        <f t="shared" si="2137"/>
        <v>1.87556402241945E-21</v>
      </c>
      <c r="JU680" s="1">
        <f t="shared" si="2137"/>
        <v>3.7083010321836345E-16</v>
      </c>
      <c r="JV680" s="1">
        <f t="shared" si="2137"/>
        <v>3.7083010321836345E-16</v>
      </c>
      <c r="JW680" s="1">
        <f t="shared" si="2137"/>
        <v>1.9345567075469753E-15</v>
      </c>
      <c r="JX680" s="1">
        <f t="shared" si="2137"/>
        <v>2.1955296597881949E-17</v>
      </c>
      <c r="JY680" s="1">
        <f t="shared" si="2137"/>
        <v>3.7083010321836345E-16</v>
      </c>
      <c r="JZ680" s="1">
        <f t="shared" ref="JZ680:MK684" si="2148">IF(IF($B680&gt;JZ$2,1/(1+EXP(-$B$10*(SUM($B$2*(1-(YEAR($B680)-YEAR(JZ$2))/173),IF(OR(IF($L680&lt;&gt;".",$L680 = JZ$23,FALSE),OR(IF($L680&lt;&gt;".",$L680 = JZ$26,FALSE),IF($L680&lt;&gt;".",$L680 = JZ$29,FALSE))),$B$4,0),IF(OR(IF($M680&lt;&gt;".",$M680 = JZ$24,FALSE),OR(IF($M680&lt;&gt;".",$M680 = JZ$27,FALSE),IF($M680&lt;&gt;".",$M680 = JZ$30,FALSE))),$B$5,0),IF(OR(IF($N680&lt;&gt;".",$N680 = JZ$25,FALSE),OR(IF($N680&lt;&gt;".",$N680 = JZ$28,FALSE),IF($N680&lt;&gt;".",$N680 = JZ$31,FALSE))),$B$6,0),$B$7*SUM(IF(AND($D680 =JZ$4,$D680&lt;&gt;9999),$B$22,IF(OR($D680 = 1,$D680 =2),-$B$22,0)),IF(AND($E680 =JZ$5,$E680&lt;&gt;9999),$B$21,IF(OR($E680 = 1,$E680 =2),-$B$21,0)),IF(AND($F680 =JZ$6,$F680&lt;&gt;9999),$B$20,IF(OR($F680 = 1,$F680 =2),-$B$20,0)),IF(AND($G680 =JZ$8,$G680&lt;&gt;9999),$B$27,IF(OR($G680 = 1,$G680 =2),-$B$27,0)),IF(AND($H680 =JZ$9,$H680&lt;&gt;9999),$B$23,IF(OR($H680 = 1,$H680 =2),-$B$23,0)),IF(AND($I680 =JZ$10,$I680&lt;&gt;9999),$B$25,IF(OR($I680 = 1,$I680 =2),-$B$25,0)),IF(AND($J680 =JZ$19,$J680&lt;&gt;9999),$B$24,IF(OR($J680 = 1,$J680 =2),-$B$24,0)),IF(AND($K680 =JZ$20,$K680&lt;&gt;9999),$B$26,IF(OR($K680 = 1,$K680 =2),-$B$26,0))),IF($O680=JZ$32,$B$3,0))-$B$11))),"")&gt;0,IF($B680&gt;JZ$2,1/(1+EXP(-$B$10*(SUM($B$2*(1-(YEAR($B680)-YEAR(JZ$2))/173),IF(OR(IF($L680&lt;&gt;".",$L680 = JZ$23,FALSE),OR(IF($L680&lt;&gt;".",$L680 = JZ$26,FALSE),IF($L680&lt;&gt;".",$L680 = JZ$29,FALSE))),$B$4,0),IF(OR(IF($M680&lt;&gt;".",$M680 = JZ$24,FALSE),OR(IF($M680&lt;&gt;".",$M680 = JZ$27,FALSE),IF($M680&lt;&gt;".",$M680 = JZ$30,FALSE))),$B$5,0),IF(OR(IF($N680&lt;&gt;".",$N680 = JZ$25,FALSE),OR(IF($N680&lt;&gt;".",$N680 = JZ$28,FALSE),IF($N680&lt;&gt;".",$N680 = JZ$31,FALSE))),$B$6,0),$B$7*SUM(IF(AND($D680 =JZ$4,$D680&lt;&gt;9999),$B$22,IF(OR($D680 = 1,$D680 =2),-$B$22,0)),IF(AND($E680 =JZ$5,$E680&lt;&gt;9999),$B$21,IF(OR($E680 = 1,$E680 =2),-$B$21,0)),IF(AND($F680 =JZ$6,$F680&lt;&gt;9999),$B$20,IF(OR($F680 = 1,$F680 =2),-$B$20,0)),IF(AND($G680 =JZ$8,$G680&lt;&gt;9999),$B$27,IF(OR($G680 = 1,$G680 =2),-$B$27,0)),IF(AND($H680 =JZ$9,$H680&lt;&gt;9999),$B$23,IF(OR($H680 = 1,$H680 =2),-$B$23,0)),IF(AND($I680 =JZ$10,$I680&lt;&gt;9999),$B$25,IF(OR($I680 = 1,$I680 =2),-$B$25,0)),IF(AND($J680 =JZ$19,$J680&lt;&gt;9999),$B$24,IF(OR($J680 = 1,$J680 =2),-$B$24,0)),IF(AND($K680 =JZ$20,$K680&lt;&gt;9999),$B$26,IF(OR($K680 = 1,$K680 =2),-$B$26,0))),IF($O680=JZ$32,$B$3,0))-$B$11))),""),"")</f>
        <v>4.2085532421047613E-18</v>
      </c>
      <c r="KA680" s="1">
        <f t="shared" si="2148"/>
        <v>3.7083010321836345E-16</v>
      </c>
      <c r="KB680" s="1">
        <f t="shared" si="2148"/>
        <v>3.7083010321836345E-16</v>
      </c>
      <c r="KC680" s="1">
        <f t="shared" si="2148"/>
        <v>2.1955296597881949E-17</v>
      </c>
      <c r="KD680" s="1">
        <f t="shared" si="2148"/>
        <v>3.4745674527353647E-19</v>
      </c>
      <c r="KE680" s="1">
        <f t="shared" si="2148"/>
        <v>2.2528294842292322E-21</v>
      </c>
      <c r="KF680" s="1">
        <f t="shared" si="2148"/>
        <v>2.2528294842292322E-21</v>
      </c>
      <c r="KG680" s="1">
        <f t="shared" si="2148"/>
        <v>2.1202139063430277E-15</v>
      </c>
      <c r="KH680" s="1">
        <f t="shared" si="2148"/>
        <v>2.1202139063430277E-15</v>
      </c>
      <c r="KI680" s="1">
        <f t="shared" si="2148"/>
        <v>4.0641824489660127E-16</v>
      </c>
      <c r="KJ680" s="1">
        <f t="shared" si="2148"/>
        <v>4.6124432924015582E-18</v>
      </c>
      <c r="KK680" s="1">
        <f t="shared" si="2148"/>
        <v>1.9850455539260194E-19</v>
      </c>
      <c r="KL680" s="1">
        <f t="shared" si="2148"/>
        <v>4.0641824489660127E-16</v>
      </c>
      <c r="KM680" s="1">
        <f t="shared" si="2148"/>
        <v>4.0641824489660127E-16</v>
      </c>
      <c r="KN680" s="1">
        <f t="shared" si="2148"/>
        <v>1.9850455539260194E-19</v>
      </c>
      <c r="KO680" s="1">
        <f t="shared" si="2148"/>
        <v>2.4690309580735609E-21</v>
      </c>
      <c r="KP680" s="1">
        <f t="shared" si="2148"/>
        <v>2.4690309580735609E-21</v>
      </c>
      <c r="KQ680" s="1">
        <f t="shared" si="2148"/>
        <v>2.4690309580735609E-21</v>
      </c>
      <c r="KR680" s="1">
        <f t="shared" si="2148"/>
        <v>2.1755481096726234E-19</v>
      </c>
      <c r="KS680" s="1">
        <f t="shared" si="2148"/>
        <v>4.454217399054302E-16</v>
      </c>
      <c r="KT680" s="1">
        <f t="shared" si="2148"/>
        <v>4.454217399054302E-16</v>
      </c>
      <c r="KU680" s="1">
        <f t="shared" si="2148"/>
        <v>2.1755481096726234E-19</v>
      </c>
      <c r="KV680" s="1">
        <f t="shared" si="2148"/>
        <v>2.4690309580735609E-21</v>
      </c>
      <c r="KW680" s="1">
        <f t="shared" si="2148"/>
        <v>3.8080177247207722E-19</v>
      </c>
      <c r="KX680" s="1">
        <f t="shared" si="2148"/>
        <v>5.05509420975751E-18</v>
      </c>
      <c r="KY680" s="1">
        <f t="shared" si="2148"/>
        <v>5.05509420975751E-18</v>
      </c>
      <c r="KZ680" s="1">
        <f t="shared" si="2148"/>
        <v>3.695966165557258E-16</v>
      </c>
      <c r="LA680" s="1">
        <f t="shared" si="2148"/>
        <v>7.9459433884078209E-18</v>
      </c>
      <c r="LB680" s="1">
        <f t="shared" si="2148"/>
        <v>1.5066260315015294E-17</v>
      </c>
      <c r="LC680" s="1">
        <f t="shared" si="2148"/>
        <v>9.0262392240613415E-20</v>
      </c>
      <c r="LD680" s="1">
        <f t="shared" si="2148"/>
        <v>2.6371554860015869E-17</v>
      </c>
      <c r="LE680" s="1">
        <f t="shared" si="2148"/>
        <v>2.7059810405541703E-21</v>
      </c>
      <c r="LF680" s="1">
        <f t="shared" si="2148"/>
        <v>2.5466901390659101E-15</v>
      </c>
      <c r="LG680" s="1">
        <f t="shared" si="2148"/>
        <v>2.7059810405541703E-21</v>
      </c>
      <c r="LH680" s="1">
        <f t="shared" si="2148"/>
        <v>4.8816835580513402E-16</v>
      </c>
      <c r="LI680" s="1">
        <f t="shared" si="2148"/>
        <v>1.651215211829278E-17</v>
      </c>
      <c r="LJ680" s="1">
        <f t="shared" si="2148"/>
        <v>2.8902402875018968E-17</v>
      </c>
      <c r="LK680" s="1">
        <f t="shared" si="2148"/>
        <v>1.5654832209032671E-17</v>
      </c>
      <c r="LL680" s="1">
        <f t="shared" si="2148"/>
        <v>2.5466901390659101E-15</v>
      </c>
      <c r="LM680" s="1">
        <f t="shared" si="2148"/>
        <v>4.7364724868066359E-21</v>
      </c>
      <c r="LN680" s="1">
        <f t="shared" si="2148"/>
        <v>4.8816835580513402E-16</v>
      </c>
      <c r="LO680" s="1">
        <f t="shared" si="2148"/>
        <v>2.8902402875018968E-17</v>
      </c>
      <c r="LP680" s="1">
        <f t="shared" si="2148"/>
        <v>2.5466901390659101E-15</v>
      </c>
      <c r="LQ680" s="1">
        <f t="shared" si="2148"/>
        <v>2.8902402875018968E-17</v>
      </c>
      <c r="LR680" s="1">
        <f t="shared" si="2148"/>
        <v>2.8902402875018968E-17</v>
      </c>
      <c r="LS680" s="1">
        <f t="shared" si="2148"/>
        <v>5.3501731563457367E-16</v>
      </c>
      <c r="LT680" s="1">
        <f t="shared" si="2148"/>
        <v>5.3501731563457367E-16</v>
      </c>
      <c r="LU680" s="1">
        <f t="shared" si="2148"/>
        <v>4.5739918788012723E-19</v>
      </c>
      <c r="LV680" s="1">
        <f t="shared" si="2148"/>
        <v>4.5739918788012723E-19</v>
      </c>
      <c r="LW680" s="1">
        <f t="shared" si="2148"/>
        <v>3.4689290095256805E-18</v>
      </c>
      <c r="LX680" s="1">
        <f t="shared" si="2148"/>
        <v>2.7910930844931312E-15</v>
      </c>
      <c r="LY680" s="1">
        <f t="shared" si="2148"/>
        <v>3.2502830077012212E-21</v>
      </c>
      <c r="LZ680" s="1">
        <f t="shared" si="2148"/>
        <v>5.8636231665759418E-16</v>
      </c>
      <c r="MA680" s="1">
        <f t="shared" si="2148"/>
        <v>3.0589511015905202E-15</v>
      </c>
      <c r="MB680" s="1">
        <f t="shared" si="2148"/>
        <v>5.8636231665759418E-16</v>
      </c>
      <c r="MC680" s="1">
        <f t="shared" si="2148"/>
        <v>5.8636231665759418E-16</v>
      </c>
      <c r="MD680" s="1">
        <f t="shared" si="2148"/>
        <v>6.6546297277388203E-18</v>
      </c>
      <c r="ME680" s="1">
        <f t="shared" si="2148"/>
        <v>3.1387848493667797E-19</v>
      </c>
      <c r="MF680" s="1">
        <f t="shared" si="2148"/>
        <v>6.4263483881500467E-16</v>
      </c>
      <c r="MG680" s="1">
        <f t="shared" si="2148"/>
        <v>1.1474713522972198E-17</v>
      </c>
      <c r="MH680" s="1">
        <f t="shared" si="2148"/>
        <v>6.4263483881500467E-16</v>
      </c>
      <c r="MI680" s="1">
        <f t="shared" si="2148"/>
        <v>4.169911198518873E-17</v>
      </c>
      <c r="MJ680" s="1">
        <f t="shared" si="2148"/>
        <v>3.6742521983274615E-15</v>
      </c>
      <c r="MK680" s="1">
        <f t="shared" si="2148"/>
        <v>6.0212967490009995E-19</v>
      </c>
      <c r="ML680" s="1">
        <f t="shared" si="2146"/>
        <v>2.1864523629030385E-19</v>
      </c>
      <c r="MM680" s="1">
        <f t="shared" si="2146"/>
        <v>5.0048177607373144E-18</v>
      </c>
      <c r="MN680" s="1">
        <f t="shared" si="2146"/>
        <v>8.7602910995854441E-18</v>
      </c>
      <c r="MO680" s="1">
        <f t="shared" si="2146"/>
        <v>7.7189938342267853E-16</v>
      </c>
      <c r="MP680" s="1">
        <f t="shared" si="2146"/>
        <v>7.7189938342267853E-16</v>
      </c>
      <c r="MQ680" s="1">
        <f t="shared" si="2143"/>
        <v>8.4597768607443734E-16</v>
      </c>
      <c r="MR680" s="1">
        <f t="shared" si="2143"/>
        <v>1.5105548296184833E-17</v>
      </c>
      <c r="MS680" s="1">
        <f t="shared" si="2143"/>
        <v>7.2324669738250166E-19</v>
      </c>
      <c r="MT680" s="1">
        <f t="shared" si="2143"/>
        <v>4.1319607708308274E-19</v>
      </c>
      <c r="MU680" s="1">
        <f t="shared" si="2143"/>
        <v>7.2324669738250166E-19</v>
      </c>
      <c r="MV680" s="1">
        <f t="shared" si="2143"/>
        <v>4.1319607708308274E-19</v>
      </c>
      <c r="MW680" s="1">
        <f t="shared" si="2143"/>
        <v>7.2324669738250166E-19</v>
      </c>
      <c r="MX680" s="1">
        <f t="shared" si="2143"/>
        <v>1.3944520918443516E-17</v>
      </c>
      <c r="MY680" s="1">
        <f t="shared" si="2143"/>
        <v>8.4597768607443734E-16</v>
      </c>
      <c r="MZ680" s="1">
        <f t="shared" si="2143"/>
        <v>8.4597768607443734E-16</v>
      </c>
      <c r="NA680" s="1">
        <f t="shared" si="2143"/>
        <v>9.2716519886628294E-16</v>
      </c>
      <c r="NB680" s="1">
        <f t="shared" si="2143"/>
        <v>9.2716519886628294E-16</v>
      </c>
      <c r="NC680" s="1">
        <f t="shared" si="2143"/>
        <v>6.0115255356831599E-18</v>
      </c>
      <c r="ND680" s="1">
        <f t="shared" si="2143"/>
        <v>4.5285003290949477E-19</v>
      </c>
      <c r="NE680" s="1">
        <f t="shared" si="2143"/>
        <v>1.8788519139115903E-19</v>
      </c>
      <c r="NF680" s="1">
        <f t="shared" si="2143"/>
        <v>9.2716519886628294E-16</v>
      </c>
      <c r="NG680" s="1">
        <f t="shared" si="2143"/>
        <v>9.2716519886628294E-16</v>
      </c>
      <c r="NH680" s="1">
        <f t="shared" si="2143"/>
        <v>3.1289925600730428E-14</v>
      </c>
      <c r="NI680" s="1">
        <f t="shared" si="2143"/>
        <v>3.1289925600730428E-14</v>
      </c>
      <c r="NJ680" s="1">
        <f t="shared" si="2143"/>
        <v>4.9341337855855127E-17</v>
      </c>
      <c r="NK680" s="1">
        <f t="shared" si="2143"/>
        <v>4.836860974619172E-15</v>
      </c>
      <c r="NL680" s="1">
        <f t="shared" si="2143"/>
        <v>5.1393979551499477E-21</v>
      </c>
      <c r="NM680" s="1">
        <f t="shared" si="2143"/>
        <v>5.8053053313436811E-16</v>
      </c>
      <c r="NN680" s="1">
        <f t="shared" si="2143"/>
        <v>4.9630953360889664E-19</v>
      </c>
      <c r="NO680" s="1">
        <f t="shared" si="2143"/>
        <v>3.8918902808667778E-16</v>
      </c>
      <c r="NP680" s="1">
        <f t="shared" si="2143"/>
        <v>1.6749429767796699E-17</v>
      </c>
      <c r="NQ680" s="1">
        <f t="shared" si="2143"/>
        <v>6.0161639427433576E-17</v>
      </c>
      <c r="NR680" s="1">
        <f t="shared" si="2143"/>
        <v>1.0161441845797425E-15</v>
      </c>
      <c r="NS680" s="1">
        <f t="shared" si="2143"/>
        <v>8.6872613504969967E-19</v>
      </c>
      <c r="NT680" s="1">
        <f t="shared" si="2143"/>
        <v>1.2712618534652229E-15</v>
      </c>
      <c r="NU680" s="1">
        <f t="shared" si="2143"/>
        <v>2.2251807023864974E-15</v>
      </c>
      <c r="NV680" s="1">
        <f t="shared" si="2143"/>
        <v>5.4393979297846244E-19</v>
      </c>
      <c r="NW680" s="1">
        <f t="shared" si="2143"/>
        <v>1.9885253681633631E-17</v>
      </c>
      <c r="NX680" s="1">
        <f t="shared" si="2143"/>
        <v>5.8097846218458149E-15</v>
      </c>
      <c r="NY680" s="1">
        <f t="shared" si="2143"/>
        <v>5.8097846218458149E-15</v>
      </c>
      <c r="NZ680" s="1">
        <f t="shared" si="2143"/>
        <v>5.4393979297846244E-19</v>
      </c>
      <c r="OA680" s="1">
        <f t="shared" si="2143"/>
        <v>2.1793618777098818E-17</v>
      </c>
      <c r="OB680" s="1">
        <f t="shared" si="2143"/>
        <v>2.0118539689326834E-17</v>
      </c>
      <c r="OC680" s="1">
        <f t="shared" si="2143"/>
        <v>5.9614107396656495E-19</v>
      </c>
      <c r="OD680" s="1">
        <f t="shared" si="2143"/>
        <v>5.9614107396656495E-19</v>
      </c>
      <c r="OE680" s="1">
        <f t="shared" si="2143"/>
        <v>2.2832543717755077E-19</v>
      </c>
      <c r="OF680" s="1">
        <f t="shared" si="2143"/>
        <v>1.1436089069134505E-18</v>
      </c>
      <c r="OG680" s="1">
        <f t="shared" si="2143"/>
        <v>7.4148966712202972E-21</v>
      </c>
      <c r="OH680" s="1">
        <f t="shared" si="2143"/>
        <v>2.5023756873456045E-19</v>
      </c>
      <c r="OI680" s="1">
        <f t="shared" si="2143"/>
        <v>7.1605350291348708E-19</v>
      </c>
      <c r="OJ680" s="1">
        <f t="shared" si="2143"/>
        <v>1.2533597482030665E-18</v>
      </c>
      <c r="OK680" s="1">
        <f t="shared" si="2143"/>
        <v>1.2533597482030665E-18</v>
      </c>
      <c r="OL680" s="1">
        <f t="shared" si="2143"/>
        <v>1.2533597482030665E-18</v>
      </c>
      <c r="OM680" s="1">
        <f t="shared" si="2143"/>
        <v>8.0127136523834912E-17</v>
      </c>
      <c r="ON680" s="1">
        <f t="shared" si="2143"/>
        <v>1.6735151850346569E-15</v>
      </c>
      <c r="OO680" s="1">
        <f t="shared" si="2143"/>
        <v>1.2533597482030665E-18</v>
      </c>
      <c r="OP680" s="1">
        <f t="shared" si="2143"/>
        <v>1.2533597482030665E-18</v>
      </c>
      <c r="OQ680" s="1">
        <f t="shared" si="2143"/>
        <v>4.4471837382658082E-14</v>
      </c>
      <c r="OR680" s="1">
        <f t="shared" si="2143"/>
        <v>1.6735151850346569E-15</v>
      </c>
      <c r="OS680" s="1">
        <f t="shared" si="2143"/>
        <v>1.6067429611491303E-15</v>
      </c>
      <c r="OT680" s="1">
        <f t="shared" si="2143"/>
        <v>1.3736432524432432E-18</v>
      </c>
      <c r="OU680" s="1">
        <f t="shared" si="2143"/>
        <v>5.4224282550000608E-14</v>
      </c>
      <c r="OV680" s="1">
        <f t="shared" si="2143"/>
        <v>3.210392564844299E-15</v>
      </c>
      <c r="OW680" s="1">
        <f t="shared" si="2138"/>
        <v>2.902614163643836E-17</v>
      </c>
      <c r="OX680" s="1">
        <f t="shared" si="2138"/>
        <v>1.5054702272736096E-18</v>
      </c>
      <c r="OY680" s="1">
        <f t="shared" si="2138"/>
        <v>3.5184902744122904E-15</v>
      </c>
      <c r="OZ680" s="1">
        <f t="shared" si="2138"/>
        <v>3.5184902744122904E-15</v>
      </c>
      <c r="PA680" s="1">
        <f t="shared" si="2138"/>
        <v>1.6403204089130071E-16</v>
      </c>
      <c r="PB680" s="1">
        <f t="shared" si="2138"/>
        <v>1.5054702272736096E-18</v>
      </c>
      <c r="PC680" s="1">
        <f t="shared" si="2138"/>
        <v>1.760940248924929E-15</v>
      </c>
      <c r="PD680" s="1">
        <f t="shared" si="2138"/>
        <v>1.760940248924929E-15</v>
      </c>
      <c r="PE680" s="1">
        <f t="shared" si="2138"/>
        <v>9.1865216458469784E-15</v>
      </c>
      <c r="PF680" s="1">
        <f t="shared" si="2138"/>
        <v>3.100262813783929E-13</v>
      </c>
      <c r="PG680" s="1">
        <f t="shared" si="2138"/>
        <v>9.1865216458469784E-15</v>
      </c>
      <c r="PH680" s="1">
        <f t="shared" si="2138"/>
        <v>9.1865216458469784E-15</v>
      </c>
      <c r="PI680" s="1">
        <f t="shared" si="2138"/>
        <v>9.1865216458469784E-15</v>
      </c>
      <c r="PJ680" s="1">
        <f t="shared" si="2138"/>
        <v>3.5184902744122904E-15</v>
      </c>
      <c r="PK680" s="1">
        <f t="shared" si="2138"/>
        <v>1.6403204089130071E-16</v>
      </c>
      <c r="PL680" s="1">
        <f t="shared" si="2138"/>
        <v>5.9428125045639903E-14</v>
      </c>
      <c r="PM680" s="1">
        <f t="shared" si="2138"/>
        <v>1.0068141641163425E-14</v>
      </c>
      <c r="PN680" s="1">
        <f t="shared" si="2138"/>
        <v>1.2513258266120539E-17</v>
      </c>
      <c r="PO680" s="1">
        <f t="shared" si="2138"/>
        <v>1.0697885846683793E-20</v>
      </c>
      <c r="PP680" s="1">
        <f t="shared" si="2138"/>
        <v>9.4262752174664563E-19</v>
      </c>
      <c r="PQ680" s="1">
        <f t="shared" si="2138"/>
        <v>9.4262752174664563E-19</v>
      </c>
      <c r="PR680" s="1">
        <f t="shared" si="2138"/>
        <v>1.9299356743819318E-15</v>
      </c>
      <c r="PS680" s="1">
        <f t="shared" si="2138"/>
        <v>1.9299356743819318E-15</v>
      </c>
      <c r="PT680" s="1">
        <f t="shared" si="2138"/>
        <v>1.9299356743819318E-15</v>
      </c>
      <c r="PU680" s="1">
        <f t="shared" si="2138"/>
        <v>1.0068141641163425E-14</v>
      </c>
      <c r="PV680" s="1">
        <f t="shared" si="2138"/>
        <v>1.1426340466469015E-16</v>
      </c>
      <c r="PW680" s="1">
        <f t="shared" si="2138"/>
        <v>1.9299356743819318E-15</v>
      </c>
      <c r="PX680" s="1">
        <f t="shared" si="2138"/>
        <v>1.9299356743819318E-15</v>
      </c>
      <c r="PY680" s="1">
        <f t="shared" si="2138"/>
        <v>1.9299356743819318E-15</v>
      </c>
      <c r="PZ680" s="1">
        <f t="shared" si="2138"/>
        <v>1.9299356743819318E-15</v>
      </c>
      <c r="QA680" s="1">
        <f t="shared" si="2138"/>
        <v>1.6499484863890217E-18</v>
      </c>
      <c r="QB680" s="1">
        <f t="shared" si="2138"/>
        <v>1.6499484863890217E-18</v>
      </c>
      <c r="QC680" s="1">
        <f t="shared" si="2138"/>
        <v>2.1151493979003416E-15</v>
      </c>
      <c r="QD680" s="1">
        <f t="shared" si="2138"/>
        <v>2.1151493979003416E-15</v>
      </c>
      <c r="QE680" s="1">
        <f t="shared" si="2138"/>
        <v>2.1151493979003416E-15</v>
      </c>
      <c r="QF680" s="1">
        <f t="shared" si="2138"/>
        <v>1.8082921591000526E-18</v>
      </c>
      <c r="QG680" s="1">
        <f t="shared" si="2138"/>
        <v>2.4144738903349106E-15</v>
      </c>
      <c r="QH680" s="1">
        <f t="shared" si="2138"/>
        <v>2.1151493979003416E-15</v>
      </c>
      <c r="QI680" s="1">
        <f t="shared" si="2138"/>
        <v>2.1151493979003416E-15</v>
      </c>
      <c r="QJ680" s="1">
        <f t="shared" si="2138"/>
        <v>1.103436970100172E-14</v>
      </c>
      <c r="QK680" s="1">
        <f t="shared" si="2138"/>
        <v>2.1151493979003416E-15</v>
      </c>
      <c r="QL680" s="1">
        <f t="shared" si="2138"/>
        <v>1.103436970100172E-14</v>
      </c>
      <c r="QM680" s="1">
        <f t="shared" si="2138"/>
        <v>1.103436970100172E-14</v>
      </c>
      <c r="QN680" s="1">
        <f t="shared" si="2138"/>
        <v>1.0330904089356396E-18</v>
      </c>
      <c r="QO680" s="1">
        <f t="shared" si="2138"/>
        <v>4.2262266365851165E-15</v>
      </c>
      <c r="QP680" s="1">
        <f t="shared" si="2138"/>
        <v>8.8786004849355018E-16</v>
      </c>
      <c r="QQ680" s="1">
        <f t="shared" si="2138"/>
        <v>2.6461881933052022E-15</v>
      </c>
      <c r="QR680" s="1">
        <f t="shared" si="2138"/>
        <v>2.6461881933052022E-15</v>
      </c>
      <c r="QS680" s="1">
        <f t="shared" si="2138"/>
        <v>8.8786004849355018E-16</v>
      </c>
      <c r="QT680" s="1">
        <f t="shared" si="2138"/>
        <v>1.2093325564727889E-14</v>
      </c>
      <c r="QU680" s="1">
        <f t="shared" si="2138"/>
        <v>1.1322349161386688E-18</v>
      </c>
      <c r="QV680" s="1">
        <f t="shared" si="2138"/>
        <v>1.2093325564727889E-14</v>
      </c>
      <c r="QW680" s="1">
        <f t="shared" si="2138"/>
        <v>2.5406069162025856E-15</v>
      </c>
      <c r="QX680" s="1">
        <f t="shared" si="2138"/>
        <v>2.5406069162025856E-15</v>
      </c>
      <c r="QY680" s="1">
        <f t="shared" si="2138"/>
        <v>1.2164308937761249E-16</v>
      </c>
      <c r="QZ680" s="1">
        <f t="shared" si="2138"/>
        <v>2.5406069162025856E-15</v>
      </c>
      <c r="RA680" s="1">
        <f t="shared" si="2138"/>
        <v>2.8833364339361738E-17</v>
      </c>
      <c r="RB680" s="1">
        <f t="shared" si="2138"/>
        <v>2.5406069162025856E-15</v>
      </c>
      <c r="RC680" s="1">
        <f t="shared" si="2138"/>
        <v>1.3253908213826247E-14</v>
      </c>
      <c r="RD680" s="1">
        <f t="shared" si="2138"/>
        <v>4.7526957128743008E-19</v>
      </c>
      <c r="RE680" s="1">
        <f t="shared" si="2138"/>
        <v>1.388573608717542E-16</v>
      </c>
      <c r="RF680" s="1">
        <f t="shared" si="2133"/>
        <v>5.2088064949154379E-19</v>
      </c>
      <c r="RG680" s="1">
        <f t="shared" si="2133"/>
        <v>1.3599814091446372E-18</v>
      </c>
      <c r="RH680" s="1">
        <f t="shared" ref="RH680:TS684" si="2149">IF(IF($B680&gt;RH$2,1/(1+EXP(-$B$10*(SUM($B$2*(1-(YEAR($B680)-YEAR(RH$2))/173),IF(OR(IF($L680&lt;&gt;".",$L680 = RH$23,FALSE),OR(IF($L680&lt;&gt;".",$L680 = RH$26,FALSE),IF($L680&lt;&gt;".",$L680 = RH$29,FALSE))),$B$4,0),IF(OR(IF($M680&lt;&gt;".",$M680 = RH$24,FALSE),OR(IF($M680&lt;&gt;".",$M680 = RH$27,FALSE),IF($M680&lt;&gt;".",$M680 = RH$30,FALSE))),$B$5,0),IF(OR(IF($N680&lt;&gt;".",$N680 = RH$25,FALSE),OR(IF($N680&lt;&gt;".",$N680 = RH$28,FALSE),IF($N680&lt;&gt;".",$N680 = RH$31,FALSE))),$B$6,0),$B$7*SUM(IF(AND($D680 =RH$4,$D680&lt;&gt;9999),$B$22,IF(OR($D680 = 1,$D680 =2),-$B$22,0)),IF(AND($E680 =RH$5,$E680&lt;&gt;9999),$B$21,IF(OR($E680 = 1,$E680 =2),-$B$21,0)),IF(AND($F680 =RH$6,$F680&lt;&gt;9999),$B$20,IF(OR($F680 = 1,$F680 =2),-$B$20,0)),IF(AND($G680 =RH$8,$G680&lt;&gt;9999),$B$27,IF(OR($G680 = 1,$G680 =2),-$B$27,0)),IF(AND($H680 =RH$9,$H680&lt;&gt;9999),$B$23,IF(OR($H680 = 1,$H680 =2),-$B$23,0)),IF(AND($I680 =RH$10,$I680&lt;&gt;9999),$B$25,IF(OR($I680 = 1,$I680 =2),-$B$25,0)),IF(AND($J680 =RH$19,$J680&lt;&gt;9999),$B$24,IF(OR($J680 = 1,$J680 =2),-$B$24,0)),IF(AND($K680 =RH$20,$K680&lt;&gt;9999),$B$26,IF(OR($K680 = 1,$K680 =2),-$B$26,0))),IF($O680=RH$32,$B$3,0))-$B$11))),"")&gt;0,IF($B680&gt;RH$2,1/(1+EXP(-$B$10*(SUM($B$2*(1-(YEAR($B680)-YEAR(RH$2))/173),IF(OR(IF($L680&lt;&gt;".",$L680 = RH$23,FALSE),OR(IF($L680&lt;&gt;".",$L680 = RH$26,FALSE),IF($L680&lt;&gt;".",$L680 = RH$29,FALSE))),$B$4,0),IF(OR(IF($M680&lt;&gt;".",$M680 = RH$24,FALSE),OR(IF($M680&lt;&gt;".",$M680 = RH$27,FALSE),IF($M680&lt;&gt;".",$M680 = RH$30,FALSE))),$B$5,0),IF(OR(IF($N680&lt;&gt;".",$N680 = RH$25,FALSE),OR(IF($N680&lt;&gt;".",$N680 = RH$28,FALSE),IF($N680&lt;&gt;".",$N680 = RH$31,FALSE))),$B$6,0),$B$7*SUM(IF(AND($D680 =RH$4,$D680&lt;&gt;9999),$B$22,IF(OR($D680 = 1,$D680 =2),-$B$22,0)),IF(AND($E680 =RH$5,$E680&lt;&gt;9999),$B$21,IF(OR($E680 = 1,$E680 =2),-$B$21,0)),IF(AND($F680 =RH$6,$F680&lt;&gt;9999),$B$20,IF(OR($F680 = 1,$F680 =2),-$B$20,0)),IF(AND($G680 =RH$8,$G680&lt;&gt;9999),$B$27,IF(OR($G680 = 1,$G680 =2),-$B$27,0)),IF(AND($H680 =RH$9,$H680&lt;&gt;9999),$B$23,IF(OR($H680 = 1,$H680 =2),-$B$23,0)),IF(AND($I680 =RH$10,$I680&lt;&gt;9999),$B$25,IF(OR($I680 = 1,$I680 =2),-$B$25,0)),IF(AND($J680 =RH$19,$J680&lt;&gt;9999),$B$24,IF(OR($J680 = 1,$J680 =2),-$B$24,0)),IF(AND($K680 =RH$20,$K680&lt;&gt;9999),$B$26,IF(OR($K680 = 1,$K680 =2),-$B$26,0))),IF($O680=RH$32,$B$3,0))-$B$11))),""),"")</f>
        <v>2.7844260616760037E-15</v>
      </c>
      <c r="RI680" s="1">
        <f t="shared" si="2149"/>
        <v>5.5634914494164541E-15</v>
      </c>
      <c r="RJ680" s="1">
        <f t="shared" si="2149"/>
        <v>5.2088064949154379E-19</v>
      </c>
      <c r="RK680" s="1">
        <f t="shared" si="2149"/>
        <v>1.1687971831211805E-15</v>
      </c>
      <c r="RL680" s="1">
        <f t="shared" si="2149"/>
        <v>2.6089241635139424E-18</v>
      </c>
      <c r="RM680" s="1">
        <f t="shared" si="2149"/>
        <v>1.4904972724695434E-18</v>
      </c>
      <c r="RN680" s="1">
        <f t="shared" si="2149"/>
        <v>1.5919901879360097E-14</v>
      </c>
      <c r="RO680" s="1">
        <f t="shared" si="2149"/>
        <v>1.6915663194436602E-20</v>
      </c>
      <c r="RP680" s="1">
        <f t="shared" si="2149"/>
        <v>2.6089241635139424E-18</v>
      </c>
      <c r="RQ680" s="1">
        <f t="shared" si="2149"/>
        <v>3.0516442522044896E-15</v>
      </c>
      <c r="RR680" s="1">
        <f t="shared" si="2149"/>
        <v>3.0516442522044896E-15</v>
      </c>
      <c r="RS680" s="1">
        <f t="shared" si="2149"/>
        <v>1.4904972724695434E-18</v>
      </c>
      <c r="RT680" s="1">
        <f t="shared" si="2149"/>
        <v>1.5919901879360097E-14</v>
      </c>
      <c r="RU680" s="1">
        <f t="shared" si="2149"/>
        <v>3.3445070674303922E-15</v>
      </c>
      <c r="RV680" s="1">
        <f t="shared" si="2149"/>
        <v>1.1287026027181345E-13</v>
      </c>
      <c r="RW680" s="1">
        <f t="shared" si="2149"/>
        <v>6.2565461424520301E-19</v>
      </c>
      <c r="RX680" s="1">
        <f t="shared" si="2149"/>
        <v>3.8178036021319755E-15</v>
      </c>
      <c r="RY680" s="1">
        <f t="shared" si="2149"/>
        <v>3.3445070674303922E-15</v>
      </c>
      <c r="RZ680" s="1">
        <f t="shared" si="2149"/>
        <v>6.6825751734854319E-15</v>
      </c>
      <c r="SA680" s="1">
        <f t="shared" si="2149"/>
        <v>3.8178036021319755E-15</v>
      </c>
      <c r="SB680" s="1">
        <f t="shared" si="2149"/>
        <v>1.7447716689078241E-14</v>
      </c>
      <c r="SC680" s="1">
        <f t="shared" si="2149"/>
        <v>3.2639322430710761E-18</v>
      </c>
      <c r="SD680" s="1">
        <f t="shared" si="2149"/>
        <v>3.1154170073681745E-16</v>
      </c>
      <c r="SE680" s="1">
        <f t="shared" si="2149"/>
        <v>3.6654755927107743E-15</v>
      </c>
      <c r="SF680" s="1">
        <f t="shared" si="2149"/>
        <v>6.8569797334728271E-19</v>
      </c>
      <c r="SG680" s="1">
        <f t="shared" si="2149"/>
        <v>1.7903074282961859E-18</v>
      </c>
      <c r="SH680" s="1">
        <f t="shared" si="2149"/>
        <v>2.0318210593823855E-20</v>
      </c>
      <c r="SI680" s="1">
        <f t="shared" si="2149"/>
        <v>3.1337033593235907E-18</v>
      </c>
      <c r="SJ680" s="1">
        <f t="shared" si="2149"/>
        <v>1.912215414198109E-14</v>
      </c>
      <c r="SK680" s="1">
        <f t="shared" si="2149"/>
        <v>3.1337033593235907E-18</v>
      </c>
      <c r="SL680" s="1">
        <f t="shared" si="2149"/>
        <v>6.5449738811796473E-17</v>
      </c>
      <c r="SM680" s="1">
        <f t="shared" si="2149"/>
        <v>2.0318210593823855E-20</v>
      </c>
      <c r="SN680" s="1">
        <f t="shared" si="2149"/>
        <v>6.5449738811796473E-17</v>
      </c>
      <c r="SO680" s="1">
        <f t="shared" si="2149"/>
        <v>6.8569797334728271E-19</v>
      </c>
      <c r="SP680" s="1">
        <f t="shared" si="2149"/>
        <v>3.1337033593235907E-18</v>
      </c>
      <c r="SQ680" s="1">
        <f t="shared" si="2149"/>
        <v>3.1337033593235907E-18</v>
      </c>
      <c r="SR680" s="1">
        <f t="shared" si="2149"/>
        <v>3.1337033593235907E-18</v>
      </c>
      <c r="SS680" s="1">
        <f t="shared" si="2149"/>
        <v>3.1337033593235907E-18</v>
      </c>
      <c r="ST680" s="1">
        <f t="shared" si="2149"/>
        <v>6.8569797334728271E-19</v>
      </c>
      <c r="SU680" s="1">
        <f t="shared" si="2149"/>
        <v>7.323894284273564E-15</v>
      </c>
      <c r="SV680" s="1">
        <f t="shared" si="2149"/>
        <v>4.098036877611183E-17</v>
      </c>
      <c r="SW680" s="1">
        <f t="shared" si="2149"/>
        <v>7.5150362507883599E-19</v>
      </c>
      <c r="SX680" s="1">
        <f t="shared" si="2149"/>
        <v>3.4344412933836727E-18</v>
      </c>
      <c r="SY680" s="1">
        <f t="shared" si="2149"/>
        <v>7.0726544006652108E-13</v>
      </c>
      <c r="SZ680" s="1">
        <f t="shared" si="2149"/>
        <v>7.0726544006652108E-13</v>
      </c>
      <c r="TA680" s="1">
        <f t="shared" si="2149"/>
        <v>4.017247100955074E-15</v>
      </c>
      <c r="TB680" s="1">
        <f t="shared" si="2149"/>
        <v>1.5386285908346399E-15</v>
      </c>
      <c r="TC680" s="1">
        <f t="shared" si="2149"/>
        <v>3.4344412933836727E-18</v>
      </c>
      <c r="TD680" s="1">
        <f t="shared" si="2149"/>
        <v>2.2268126069902356E-20</v>
      </c>
      <c r="TE680" s="1">
        <f t="shared" si="2149"/>
        <v>1.9621211884328277E-18</v>
      </c>
      <c r="TF680" s="1">
        <f t="shared" si="2149"/>
        <v>1.2543908345075936E-16</v>
      </c>
      <c r="TG680" s="1">
        <f t="shared" si="2149"/>
        <v>4.4027777192746256E-15</v>
      </c>
      <c r="TH680" s="1">
        <f t="shared" si="2149"/>
        <v>2.1504237189927784E-18</v>
      </c>
      <c r="TI680" s="1">
        <f t="shared" si="2149"/>
        <v>6.2827957103689949E-16</v>
      </c>
      <c r="TJ680" s="1">
        <f t="shared" si="2149"/>
        <v>8.2362457008546714E-19</v>
      </c>
      <c r="TK680" s="1">
        <f t="shared" si="2149"/>
        <v>8.2362457008546714E-19</v>
      </c>
      <c r="TL680" s="1">
        <f t="shared" si="2149"/>
        <v>4.4027777192746256E-15</v>
      </c>
      <c r="TM680" s="1">
        <f t="shared" si="2149"/>
        <v>2.4405172708259793E-20</v>
      </c>
      <c r="TN680" s="1">
        <f t="shared" si="2149"/>
        <v>8.797079057693377E-15</v>
      </c>
      <c r="TO680" s="1">
        <f t="shared" si="2149"/>
        <v>8.2362457008546714E-19</v>
      </c>
      <c r="TP680" s="1">
        <f t="shared" si="2149"/>
        <v>5.0258349876795473E-15</v>
      </c>
      <c r="TQ680" s="1">
        <f t="shared" si="2149"/>
        <v>1.0558444871965893E-15</v>
      </c>
      <c r="TR680" s="1">
        <f t="shared" si="2149"/>
        <v>2.5172796021487773E-14</v>
      </c>
      <c r="TS680" s="1">
        <f t="shared" si="2149"/>
        <v>2.8568622501149366E-16</v>
      </c>
      <c r="TT680" s="1">
        <f t="shared" ref="TT680:WE683" si="2150">IF(IF($B680&gt;TT$2,1/(1+EXP(-$B$10*(SUM($B$2*(1-(YEAR($B680)-YEAR(TT$2))/173),IF(OR(IF($L680&lt;&gt;".",$L680 = TT$23,FALSE),OR(IF($L680&lt;&gt;".",$L680 = TT$26,FALSE),IF($L680&lt;&gt;".",$L680 = TT$29,FALSE))),$B$4,0),IF(OR(IF($M680&lt;&gt;".",$M680 = TT$24,FALSE),OR(IF($M680&lt;&gt;".",$M680 = TT$27,FALSE),IF($M680&lt;&gt;".",$M680 = TT$30,FALSE))),$B$5,0),IF(OR(IF($N680&lt;&gt;".",$N680 = TT$25,FALSE),OR(IF($N680&lt;&gt;".",$N680 = TT$28,FALSE),IF($N680&lt;&gt;".",$N680 = TT$31,FALSE))),$B$6,0),$B$7*SUM(IF(AND($D680 =TT$4,$D680&lt;&gt;9999),$B$22,IF(OR($D680 = 1,$D680 =2),-$B$22,0)),IF(AND($E680 =TT$5,$E680&lt;&gt;9999),$B$21,IF(OR($E680 = 1,$E680 =2),-$B$21,0)),IF(AND($F680 =TT$6,$F680&lt;&gt;9999),$B$20,IF(OR($F680 = 1,$F680 =2),-$B$20,0)),IF(AND($G680 =TT$8,$G680&lt;&gt;9999),$B$27,IF(OR($G680 = 1,$G680 =2),-$B$27,0)),IF(AND($H680 =TT$9,$H680&lt;&gt;9999),$B$23,IF(OR($H680 = 1,$H680 =2),-$B$23,0)),IF(AND($I680 =TT$10,$I680&lt;&gt;9999),$B$25,IF(OR($I680 = 1,$I680 =2),-$B$25,0)),IF(AND($J680 =TT$19,$J680&lt;&gt;9999),$B$24,IF(OR($J680 = 1,$J680 =2),-$B$24,0)),IF(AND($K680 =TT$20,$K680&lt;&gt;9999),$B$26,IF(OR($K680 = 1,$K680 =2),-$B$26,0))),IF($O680=TT$32,$B$3,0))-$B$11))),"")&gt;0,IF($B680&gt;TT$2,1/(1+EXP(-$B$10*(SUM($B$2*(1-(YEAR($B680)-YEAR(TT$2))/173),IF(OR(IF($L680&lt;&gt;".",$L680 = TT$23,FALSE),OR(IF($L680&lt;&gt;".",$L680 = TT$26,FALSE),IF($L680&lt;&gt;".",$L680 = TT$29,FALSE))),$B$4,0),IF(OR(IF($M680&lt;&gt;".",$M680 = TT$24,FALSE),OR(IF($M680&lt;&gt;".",$M680 = TT$27,FALSE),IF($M680&lt;&gt;".",$M680 = TT$30,FALSE))),$B$5,0),IF(OR(IF($N680&lt;&gt;".",$N680 = TT$25,FALSE),OR(IF($N680&lt;&gt;".",$N680 = TT$28,FALSE),IF($N680&lt;&gt;".",$N680 = TT$31,FALSE))),$B$6,0),$B$7*SUM(IF(AND($D680 =TT$4,$D680&lt;&gt;9999),$B$22,IF(OR($D680 = 1,$D680 =2),-$B$22,0)),IF(AND($E680 =TT$5,$E680&lt;&gt;9999),$B$21,IF(OR($E680 = 1,$E680 =2),-$B$21,0)),IF(AND($F680 =TT$6,$F680&lt;&gt;9999),$B$20,IF(OR($F680 = 1,$F680 =2),-$B$20,0)),IF(AND($G680 =TT$8,$G680&lt;&gt;9999),$B$27,IF(OR($G680 = 1,$G680 =2),-$B$27,0)),IF(AND($H680 =TT$9,$H680&lt;&gt;9999),$B$23,IF(OR($H680 = 1,$H680 =2),-$B$23,0)),IF(AND($I680 =TT$10,$I680&lt;&gt;9999),$B$25,IF(OR($I680 = 1,$I680 =2),-$B$25,0)),IF(AND($J680 =TT$19,$J680&lt;&gt;9999),$B$24,IF(OR($J680 = 1,$J680 =2),-$B$24,0)),IF(AND($K680 =TT$20,$K680&lt;&gt;9999),$B$26,IF(OR($K680 = 1,$K680 =2),-$B$26,0))),IF($O680=TT$32,$B$3,0))-$B$11))),""),"")</f>
        <v>2.5172796021487773E-14</v>
      </c>
      <c r="TU680" s="1">
        <f t="shared" si="2150"/>
        <v>2.3567974284504847E-18</v>
      </c>
      <c r="TV680" s="1">
        <f t="shared" si="2150"/>
        <v>4.1252713930864234E-18</v>
      </c>
      <c r="TW680" s="1">
        <f t="shared" si="2150"/>
        <v>4.1252713930864234E-18</v>
      </c>
      <c r="TX680" s="1">
        <f t="shared" si="2150"/>
        <v>4.1252713930864234E-18</v>
      </c>
      <c r="TY680" s="1">
        <f t="shared" si="2150"/>
        <v>4.1252713930864234E-18</v>
      </c>
      <c r="TZ680" s="1">
        <f t="shared" si="2150"/>
        <v>4.1252713930864234E-18</v>
      </c>
      <c r="UA680" s="1">
        <f t="shared" si="2150"/>
        <v>2.3567974284504847E-18</v>
      </c>
      <c r="UB680" s="1">
        <f t="shared" si="2150"/>
        <v>5.5404894993497966E-17</v>
      </c>
      <c r="UC680" s="1">
        <f t="shared" si="2150"/>
        <v>6.0367703302975864E-15</v>
      </c>
      <c r="UD680" s="1">
        <f t="shared" si="2150"/>
        <v>9.8929478985772866E-19</v>
      </c>
      <c r="UE680" s="1">
        <f t="shared" si="2150"/>
        <v>6.0367703302975864E-15</v>
      </c>
      <c r="UF680" s="1">
        <f t="shared" si="2150"/>
        <v>9.442799617444139E-17</v>
      </c>
      <c r="UG680" s="1">
        <f t="shared" si="2150"/>
        <v>6.0367703302975864E-15</v>
      </c>
      <c r="UH680" s="1">
        <f t="shared" si="2150"/>
        <v>5.2883865013013071E-15</v>
      </c>
      <c r="UI680" s="1">
        <f t="shared" si="2150"/>
        <v>5.2883865013013071E-15</v>
      </c>
      <c r="UJ680" s="1">
        <f t="shared" si="2150"/>
        <v>4.5211689794047908E-18</v>
      </c>
      <c r="UK680" s="1">
        <f t="shared" si="2150"/>
        <v>2.7588600519221611E-14</v>
      </c>
      <c r="UL680" s="1">
        <f t="shared" si="2150"/>
        <v>2.0254822433879216E-15</v>
      </c>
      <c r="UM680" s="1">
        <f t="shared" si="2150"/>
        <v>5.2883865013013071E-15</v>
      </c>
      <c r="UN680" s="1">
        <f t="shared" si="2150"/>
        <v>5.3192059976626883E-13</v>
      </c>
      <c r="UO680" s="1">
        <f t="shared" si="2150"/>
        <v>3.0236247016798818E-14</v>
      </c>
      <c r="UP680" s="1">
        <f t="shared" si="2150"/>
        <v>1.7274186938249002E-14</v>
      </c>
      <c r="UQ680" s="1">
        <f t="shared" si="2150"/>
        <v>3.0236247016798818E-14</v>
      </c>
      <c r="UR680" s="1">
        <f t="shared" si="2150"/>
        <v>4.9550604051382759E-18</v>
      </c>
      <c r="US680" s="1">
        <f t="shared" si="2150"/>
        <v>6.616112287514863E-15</v>
      </c>
      <c r="UT680" s="1">
        <f t="shared" si="2150"/>
        <v>6.3521334871644059E-15</v>
      </c>
      <c r="UU680" s="1">
        <f t="shared" si="2150"/>
        <v>5.430591895683014E-18</v>
      </c>
      <c r="UV680" s="1">
        <f t="shared" si="2150"/>
        <v>7.2510530310082767E-15</v>
      </c>
      <c r="UW680" s="1">
        <f t="shared" si="2150"/>
        <v>7.2510530310082767E-15</v>
      </c>
      <c r="UX680" s="1">
        <f t="shared" si="2150"/>
        <v>3.3137985126281158E-14</v>
      </c>
      <c r="UY680" s="1">
        <f t="shared" si="2150"/>
        <v>5.9170288176994888E-16</v>
      </c>
      <c r="UZ680" s="1">
        <f t="shared" si="2150"/>
        <v>3.4002833716051858E-18</v>
      </c>
      <c r="VA680" s="1">
        <f t="shared" si="2150"/>
        <v>1.3910077988063436E-14</v>
      </c>
      <c r="VB680" s="1">
        <f t="shared" si="2150"/>
        <v>2.9810455528325591E-17</v>
      </c>
      <c r="VC680" s="1">
        <f t="shared" si="2150"/>
        <v>3.1810777521225591E-13</v>
      </c>
      <c r="VD680" s="1">
        <f t="shared" si="2150"/>
        <v>1.1417574779201715E-17</v>
      </c>
      <c r="VE680" s="1">
        <f t="shared" si="2150"/>
        <v>1.1417574779201715E-17</v>
      </c>
      <c r="VF680" s="1">
        <f t="shared" si="2150"/>
        <v>6.3943481579748241E-16</v>
      </c>
      <c r="VG680" s="1">
        <f t="shared" si="2150"/>
        <v>1.1417574779201715E-17</v>
      </c>
      <c r="VH680" s="1">
        <f t="shared" si="2150"/>
        <v>5.2179376097983187E-17</v>
      </c>
      <c r="VI680" s="1">
        <f t="shared" si="2150"/>
        <v>1.2124377337781241E-15</v>
      </c>
      <c r="VJ680" s="1">
        <f t="shared" si="2150"/>
        <v>2.0870638699240659E-16</v>
      </c>
      <c r="VK680" s="1">
        <f t="shared" si="2150"/>
        <v>7.5471970970677356E-14</v>
      </c>
      <c r="VL680" s="1">
        <f t="shared" si="2150"/>
        <v>8.2714929868376366E-14</v>
      </c>
      <c r="VM680" s="1">
        <f t="shared" si="2150"/>
        <v>1.5855408043161062E-14</v>
      </c>
      <c r="VN680" s="1">
        <f t="shared" si="2150"/>
        <v>3.1680290703082394E-14</v>
      </c>
      <c r="VO680" s="1">
        <f t="shared" si="2150"/>
        <v>1.5855408043161062E-14</v>
      </c>
      <c r="VP680" s="1">
        <f t="shared" si="2150"/>
        <v>1.5855408043161062E-14</v>
      </c>
      <c r="VQ680" s="1">
        <f t="shared" si="2150"/>
        <v>3.4693842764162219E-15</v>
      </c>
      <c r="VR680" s="1">
        <f t="shared" si="2150"/>
        <v>4.0842426825850877E-18</v>
      </c>
      <c r="VS680" s="1">
        <f t="shared" si="2150"/>
        <v>1.2513306396828338E-17</v>
      </c>
      <c r="VT680" s="1">
        <f t="shared" si="2150"/>
        <v>1.7377033453043195E-14</v>
      </c>
      <c r="VU680" s="1">
        <f t="shared" si="2150"/>
        <v>7.8350184440779213E-18</v>
      </c>
      <c r="VV680" s="1">
        <f t="shared" si="2150"/>
        <v>3.4720612036663755E-14</v>
      </c>
      <c r="VW680" s="1">
        <f t="shared" si="2150"/>
        <v>1.9836137156788199E-14</v>
      </c>
      <c r="VX680" s="1">
        <f t="shared" si="2150"/>
        <v>1.3714194126946881E-17</v>
      </c>
      <c r="VY680" s="1">
        <f t="shared" si="2150"/>
        <v>6.6555030902594891E-15</v>
      </c>
      <c r="VZ680" s="1">
        <f t="shared" si="2150"/>
        <v>5.0800454446215112E-20</v>
      </c>
      <c r="WA680" s="1">
        <f t="shared" si="2150"/>
        <v>2.2891385804952648E-15</v>
      </c>
      <c r="WB680" s="1">
        <f t="shared" si="2150"/>
        <v>8.5869362199528687E-18</v>
      </c>
      <c r="WC680" s="1">
        <f t="shared" si="2150"/>
        <v>7.5282102205685651E-17</v>
      </c>
      <c r="WD680" s="1">
        <f t="shared" si="2150"/>
        <v>3.6534429893088951E-14</v>
      </c>
      <c r="WE680" s="1">
        <f t="shared" si="2150"/>
        <v>4.3009210299242726E-17</v>
      </c>
      <c r="WF680" s="1">
        <f t="shared" si="2147"/>
        <v>1.1924544418659063E-14</v>
      </c>
      <c r="WG680" s="1">
        <f t="shared" si="2147"/>
        <v>8.2025380799123021E-15</v>
      </c>
      <c r="WH680" s="1">
        <f t="shared" si="2147"/>
        <v>3.3695034847652369E-14</v>
      </c>
      <c r="WI680" s="1">
        <f t="shared" si="2147"/>
        <v>1.6472773263039167E-17</v>
      </c>
      <c r="WJ680" s="1">
        <f t="shared" si="2147"/>
        <v>6.5173827443087919E-16</v>
      </c>
      <c r="WK680" s="1">
        <f t="shared" si="2147"/>
        <v>3.7269163992622928E-16</v>
      </c>
      <c r="WL680" s="1">
        <f t="shared" si="2147"/>
        <v>1.6472773263039167E-17</v>
      </c>
      <c r="WM680" s="1">
        <f t="shared" si="2147"/>
        <v>7.5282102205685651E-17</v>
      </c>
      <c r="WN680" s="1">
        <f t="shared" si="2147"/>
        <v>1.088876306533395E-13</v>
      </c>
      <c r="WO680" s="1">
        <f t="shared" si="2147"/>
        <v>4.0845843115725098E-16</v>
      </c>
      <c r="WP680" s="1">
        <f t="shared" si="2147"/>
        <v>8.2506839614756459E-17</v>
      </c>
      <c r="WQ680" s="1">
        <f t="shared" si="2147"/>
        <v>2.1308572062826107E-15</v>
      </c>
      <c r="WR680" s="1">
        <f t="shared" si="2147"/>
        <v>1.8053646508308903E-17</v>
      </c>
      <c r="WS680" s="1">
        <f t="shared" si="2147"/>
        <v>4.5706926011087787E-14</v>
      </c>
      <c r="WT680" s="1">
        <f t="shared" si="2147"/>
        <v>4.7136755113740688E-17</v>
      </c>
      <c r="WU680" s="1">
        <f t="shared" si="2147"/>
        <v>1.1933745226454917E-13</v>
      </c>
      <c r="WV680" s="1">
        <f t="shared" si="2147"/>
        <v>2.6112697910213163E-14</v>
      </c>
      <c r="WW680" s="1">
        <f t="shared" si="2147"/>
        <v>4.7136755113740688E-17</v>
      </c>
      <c r="WX680" s="1">
        <f t="shared" si="2147"/>
        <v>1.1541758400535192E-15</v>
      </c>
      <c r="WY680" s="1">
        <f t="shared" si="2147"/>
        <v>3.6562619336264092E-13</v>
      </c>
      <c r="WZ680" s="1">
        <f t="shared" si="2147"/>
        <v>2.5070817366368908E-14</v>
      </c>
      <c r="XA680" s="1">
        <f t="shared" si="2147"/>
        <v>3.4633263586073736E-17</v>
      </c>
      <c r="XB680" s="1">
        <f t="shared" si="2147"/>
        <v>1.9786234354253507E-17</v>
      </c>
      <c r="XC680" s="1">
        <f t="shared" si="2147"/>
        <v>2.5070817366368908E-14</v>
      </c>
      <c r="XD680" s="1">
        <f t="shared" si="2147"/>
        <v>3.7516845420052666E-17</v>
      </c>
      <c r="XE680" s="1">
        <f t="shared" si="2147"/>
        <v>5.1660415692213904E-17</v>
      </c>
      <c r="XF680" s="1">
        <f t="shared" si="2147"/>
        <v>2.2893133739302797E-13</v>
      </c>
      <c r="XG680" s="1">
        <f t="shared" si="2147"/>
        <v>1.9786234354253507E-17</v>
      </c>
      <c r="XH680" s="1">
        <f t="shared" si="2147"/>
        <v>9.0424926825450289E-17</v>
      </c>
      <c r="XI680" s="1">
        <f t="shared" si="2147"/>
        <v>3.3026681702022533E-15</v>
      </c>
      <c r="XJ680" s="1">
        <f t="shared" si="2147"/>
        <v>1.9786234354253507E-17</v>
      </c>
      <c r="XK680" s="1">
        <f t="shared" si="2147"/>
        <v>1.9786234354253507E-17</v>
      </c>
      <c r="XL680" s="1">
        <f t="shared" si="2147"/>
        <v>2.8954658142550807E-14</v>
      </c>
      <c r="XM680" s="1">
        <f t="shared" si="2147"/>
        <v>8.0326467290064947E-20</v>
      </c>
      <c r="XN680" s="1">
        <f t="shared" si="2147"/>
        <v>1.7815346820521033E-16</v>
      </c>
      <c r="XO680" s="1">
        <f t="shared" si="2147"/>
        <v>9.910290382672262E-17</v>
      </c>
      <c r="XP680" s="1">
        <f t="shared" si="2147"/>
        <v>3.6196214642776069E-15</v>
      </c>
      <c r="XQ680" s="1">
        <f t="shared" si="2147"/>
        <v>2.0474158565681041E-14</v>
      </c>
      <c r="XR680" s="1">
        <f t="shared" si="2147"/>
        <v>8.6884014783149987E-16</v>
      </c>
      <c r="XS680" s="1">
        <f t="shared" si="2147"/>
        <v>2.3766190651082405E-17</v>
      </c>
      <c r="XT680" s="1">
        <f t="shared" si="2147"/>
        <v>1.0861369637430977E-16</v>
      </c>
      <c r="XU680" s="1">
        <f t="shared" si="2147"/>
        <v>2.7498035821657451E-13</v>
      </c>
      <c r="XV680" s="1">
        <f t="shared" si="2147"/>
        <v>2.3766190651082405E-17</v>
      </c>
      <c r="XW680" s="1">
        <f t="shared" si="2147"/>
        <v>7.0422618329235527E-19</v>
      </c>
      <c r="XX680" s="1">
        <f t="shared" si="2147"/>
        <v>2.3766190651082405E-17</v>
      </c>
      <c r="XY680" s="1">
        <f t="shared" si="2147"/>
        <v>1.0185889912219515E-15</v>
      </c>
      <c r="XZ680" s="1">
        <f t="shared" si="2147"/>
        <v>1.5709827048116181E-13</v>
      </c>
      <c r="YA680" s="1">
        <f t="shared" si="2147"/>
        <v>1.3577796870384263E-17</v>
      </c>
      <c r="YB680" s="1">
        <f t="shared" si="2147"/>
        <v>6.2051791486609772E-17</v>
      </c>
      <c r="YC680" s="1">
        <f t="shared" si="2147"/>
        <v>6.016953512158708E-14</v>
      </c>
      <c r="YD680" s="1">
        <f t="shared" si="2147"/>
        <v>1.3577796870384263E-17</v>
      </c>
      <c r="YE680" s="1">
        <f t="shared" si="2147"/>
        <v>3.3003738332494623E-14</v>
      </c>
      <c r="YF680" s="1">
        <f t="shared" si="2147"/>
        <v>1.2640620336929082E-14</v>
      </c>
      <c r="YG680" s="1">
        <f t="shared" si="2147"/>
        <v>1.3760093199685303E-12</v>
      </c>
      <c r="YH680" s="1">
        <f t="shared" si="2147"/>
        <v>1.7217481216094111E-13</v>
      </c>
      <c r="YI680" s="1">
        <f t="shared" si="2147"/>
        <v>3.3003738332494623E-14</v>
      </c>
      <c r="YJ680" s="1">
        <f t="shared" si="2147"/>
        <v>5.8930580740199199E-16</v>
      </c>
      <c r="YK680" s="1">
        <f t="shared" si="2147"/>
        <v>3.0743067852681861E-15</v>
      </c>
      <c r="YL680" s="1">
        <f t="shared" si="2147"/>
        <v>3.6171069424265862E-14</v>
      </c>
      <c r="YM680" s="1">
        <f t="shared" si="2147"/>
        <v>2.854670615695852E-17</v>
      </c>
      <c r="YN680" s="1">
        <f t="shared" si="2144"/>
        <v>8.458796875622907E-19</v>
      </c>
      <c r="YO680" s="1">
        <f t="shared" si="2144"/>
        <v>1.4551971271965018E-11</v>
      </c>
      <c r="YP680" s="1">
        <f t="shared" si="2144"/>
        <v>3.6171069424265862E-14</v>
      </c>
      <c r="YQ680" s="1">
        <f t="shared" si="2144"/>
        <v>1.6308940006760421E-17</v>
      </c>
      <c r="YR680" s="1">
        <f t="shared" si="2144"/>
        <v>7.4533369023547488E-17</v>
      </c>
      <c r="YS680" s="1">
        <f t="shared" si="2144"/>
        <v>1.6308940006760421E-17</v>
      </c>
      <c r="YT680" s="1">
        <f t="shared" si="2144"/>
        <v>2.854670615695852E-17</v>
      </c>
      <c r="YU680" s="1">
        <f t="shared" si="2144"/>
        <v>3.3029203544598706E-13</v>
      </c>
      <c r="YV680" s="1">
        <f t="shared" si="2144"/>
        <v>1.4298129821931574E-16</v>
      </c>
      <c r="YW680" s="1" t="str">
        <f t="shared" si="2144"/>
        <v/>
      </c>
      <c r="YX680" s="1" t="str">
        <f t="shared" si="2144"/>
        <v/>
      </c>
      <c r="YY680" s="1" t="str">
        <f t="shared" si="2144"/>
        <v/>
      </c>
      <c r="YZ680" s="1" t="str">
        <f t="shared" si="2144"/>
        <v/>
      </c>
      <c r="ZA680" s="1" t="str">
        <f t="shared" si="2144"/>
        <v/>
      </c>
      <c r="ZB680" s="1" t="str">
        <f t="shared" si="2144"/>
        <v/>
      </c>
      <c r="ZC680" s="1" t="str">
        <f t="shared" si="2144"/>
        <v/>
      </c>
      <c r="ZD680" s="1" t="str">
        <f t="shared" si="2144"/>
        <v/>
      </c>
      <c r="ZE680" s="1" t="str">
        <f t="shared" si="2144"/>
        <v/>
      </c>
      <c r="ZF680" s="1" t="str">
        <f t="shared" si="2144"/>
        <v/>
      </c>
      <c r="ZG680" s="1" t="str">
        <f t="shared" si="2144"/>
        <v/>
      </c>
      <c r="ZH680" s="1" t="str">
        <f t="shared" si="2144"/>
        <v/>
      </c>
      <c r="ZI680" s="1" t="str">
        <f t="shared" si="2144"/>
        <v/>
      </c>
      <c r="ZJ680" s="1" t="str">
        <f t="shared" si="2144"/>
        <v/>
      </c>
      <c r="ZK680" s="1" t="str">
        <f t="shared" si="2144"/>
        <v/>
      </c>
      <c r="ZL680" s="1" t="str">
        <f t="shared" si="2144"/>
        <v/>
      </c>
      <c r="ZM680" s="1" t="str">
        <f t="shared" si="2144"/>
        <v/>
      </c>
      <c r="ZN680" s="1" t="str">
        <f t="shared" si="2144"/>
        <v/>
      </c>
      <c r="ZO680" s="1" t="str">
        <f t="shared" si="2144"/>
        <v/>
      </c>
      <c r="ZP680" s="1" t="str">
        <f t="shared" si="2144"/>
        <v/>
      </c>
      <c r="ZQ680" s="1" t="str">
        <f t="shared" si="2144"/>
        <v/>
      </c>
      <c r="ZR680" s="1" t="str">
        <f t="shared" si="2094"/>
        <v/>
      </c>
      <c r="ZS680" s="1" t="str">
        <f t="shared" si="2094"/>
        <v/>
      </c>
      <c r="ZT680" s="1" t="str">
        <f t="shared" si="2094"/>
        <v/>
      </c>
      <c r="ZU680" s="1" t="str">
        <f t="shared" si="2094"/>
        <v/>
      </c>
      <c r="ZV680" s="1" t="str">
        <f t="shared" si="2094"/>
        <v/>
      </c>
      <c r="ZW680" s="1" t="str">
        <f t="shared" si="2094"/>
        <v/>
      </c>
      <c r="ZX680" s="1" t="str">
        <f t="shared" si="2094"/>
        <v/>
      </c>
      <c r="ZY680" s="1" t="str">
        <f t="shared" si="2094"/>
        <v/>
      </c>
      <c r="ZZ680" s="1" t="str">
        <f t="shared" si="2094"/>
        <v/>
      </c>
      <c r="AAA680" s="1" t="str">
        <f t="shared" si="2094"/>
        <v/>
      </c>
    </row>
    <row r="681" spans="1:703" x14ac:dyDescent="0.25">
      <c r="A681" s="9">
        <v>628</v>
      </c>
      <c r="B681" s="8">
        <v>43604</v>
      </c>
      <c r="C681" s="7" t="s">
        <v>349</v>
      </c>
      <c r="D681" s="7">
        <v>1</v>
      </c>
      <c r="E681" s="7">
        <v>1</v>
      </c>
      <c r="F681" s="7">
        <v>2</v>
      </c>
      <c r="G681" s="7">
        <v>1</v>
      </c>
      <c r="H681" s="7">
        <v>1</v>
      </c>
      <c r="I681" s="7">
        <v>1</v>
      </c>
      <c r="J681" s="7">
        <v>1</v>
      </c>
      <c r="K681" s="7">
        <v>1</v>
      </c>
      <c r="L681" s="7">
        <v>3</v>
      </c>
      <c r="M681" s="7">
        <v>3.1</v>
      </c>
      <c r="N681" s="7">
        <v>3.11</v>
      </c>
      <c r="O681" s="7">
        <v>2</v>
      </c>
      <c r="P681" s="10">
        <v>63.742862308660641</v>
      </c>
      <c r="Q681" s="5">
        <f t="shared" si="2122"/>
        <v>63.58079498341165</v>
      </c>
      <c r="R681" s="5">
        <f t="shared" si="2123"/>
        <v>0.16206732524899081</v>
      </c>
      <c r="S681" s="6">
        <f t="shared" si="2124"/>
        <v>7.4243070212106681E-9</v>
      </c>
      <c r="T681" s="5" t="e">
        <f>SQRT(SUMPRODUCT(AB681:ZT681,#REF!:#REF!)/SUM(AB681:ZT681))/((COUNTIF(AB681:ZT681,"&gt;0")-1)/COUNTIF(AB681:ZT681,"&gt;0"))</f>
        <v>#REF!</v>
      </c>
      <c r="U681" s="4" t="e">
        <f t="shared" si="2125"/>
        <v>#REF!</v>
      </c>
      <c r="V681" s="4" t="e">
        <f t="shared" si="2126"/>
        <v>#REF!</v>
      </c>
      <c r="W681" s="4" t="e">
        <f t="shared" si="2127"/>
        <v>#REF!</v>
      </c>
      <c r="X681" s="4">
        <f t="shared" si="2128"/>
        <v>1</v>
      </c>
      <c r="Y681" s="3">
        <f t="shared" si="2129"/>
        <v>0.18991237733029187</v>
      </c>
      <c r="Z681" s="3">
        <f t="shared" si="2132"/>
        <v>0.18991237733029187</v>
      </c>
      <c r="AB681" s="1">
        <f t="shared" si="2135"/>
        <v>1.1094768542422928E-25</v>
      </c>
      <c r="AC681" s="1">
        <f t="shared" si="2140"/>
        <v>1.1094768542422928E-25</v>
      </c>
      <c r="AD681" s="1">
        <f t="shared" si="2140"/>
        <v>1.1094768542422928E-25</v>
      </c>
      <c r="AE681" s="1">
        <f t="shared" si="2140"/>
        <v>1.1094768542422928E-25</v>
      </c>
      <c r="AF681" s="1">
        <f t="shared" si="2140"/>
        <v>1.1094768542422928E-25</v>
      </c>
      <c r="AG681" s="1">
        <f t="shared" si="2140"/>
        <v>1.1094768542422928E-25</v>
      </c>
      <c r="AH681" s="1">
        <f t="shared" si="2140"/>
        <v>1.1094768542422928E-25</v>
      </c>
      <c r="AI681" s="1">
        <f t="shared" si="2140"/>
        <v>1.1094768542422928E-25</v>
      </c>
      <c r="AJ681" s="1">
        <f t="shared" si="2140"/>
        <v>1.1094768542422928E-25</v>
      </c>
      <c r="AK681" s="1">
        <f t="shared" si="2140"/>
        <v>1.1094768542422928E-25</v>
      </c>
      <c r="AL681" s="1">
        <f t="shared" si="2140"/>
        <v>1.1094768542422928E-25</v>
      </c>
      <c r="AM681" s="1">
        <f t="shared" si="2140"/>
        <v>1.1094768542422928E-25</v>
      </c>
      <c r="AN681" s="1">
        <f t="shared" si="2140"/>
        <v>5.7879494453519918E-25</v>
      </c>
      <c r="AO681" s="1">
        <f t="shared" si="2140"/>
        <v>5.7879494453519918E-25</v>
      </c>
      <c r="AP681" s="1">
        <f t="shared" si="2140"/>
        <v>5.7879494453519918E-25</v>
      </c>
      <c r="AQ681" s="1">
        <f t="shared" si="2140"/>
        <v>5.7879494453519918E-25</v>
      </c>
      <c r="AR681" s="1">
        <f t="shared" si="2140"/>
        <v>5.7879494453519918E-25</v>
      </c>
      <c r="AS681" s="1">
        <f t="shared" si="2140"/>
        <v>5.7879494453519918E-25</v>
      </c>
      <c r="AT681" s="1">
        <f t="shared" si="2140"/>
        <v>5.7879494453519918E-25</v>
      </c>
      <c r="AU681" s="1">
        <f t="shared" si="2140"/>
        <v>5.7879494453519918E-25</v>
      </c>
      <c r="AV681" s="1">
        <f t="shared" si="2140"/>
        <v>1.1094768542422928E-25</v>
      </c>
      <c r="AW681" s="1">
        <f t="shared" si="2140"/>
        <v>1.1094768542422928E-25</v>
      </c>
      <c r="AX681" s="1">
        <f t="shared" si="2140"/>
        <v>1.1094768542422928E-25</v>
      </c>
      <c r="AY681" s="1">
        <f t="shared" si="2140"/>
        <v>5.7879494453519918E-25</v>
      </c>
      <c r="AZ681" s="1">
        <f t="shared" si="2140"/>
        <v>5.7879494453519918E-25</v>
      </c>
      <c r="BA681" s="1">
        <f t="shared" si="2140"/>
        <v>5.7879494453519918E-25</v>
      </c>
      <c r="BB681" s="1">
        <f t="shared" si="2140"/>
        <v>5.7879494453519918E-25</v>
      </c>
      <c r="BC681" s="1">
        <f t="shared" si="2140"/>
        <v>5.7879494453519918E-25</v>
      </c>
      <c r="BD681" s="1">
        <f t="shared" si="2140"/>
        <v>5.7879494453519918E-25</v>
      </c>
      <c r="BE681" s="1">
        <f t="shared" si="2140"/>
        <v>1.1094768542422928E-25</v>
      </c>
      <c r="BF681" s="1">
        <f t="shared" si="2140"/>
        <v>5.7879494453519918E-25</v>
      </c>
      <c r="BG681" s="1">
        <f t="shared" si="2140"/>
        <v>1.1094768542422928E-25</v>
      </c>
      <c r="BH681" s="1">
        <f t="shared" si="2140"/>
        <v>5.7879494453519918E-25</v>
      </c>
      <c r="BI681" s="1">
        <f t="shared" si="2140"/>
        <v>1.1094768542422928E-25</v>
      </c>
      <c r="BJ681" s="1">
        <f t="shared" si="2140"/>
        <v>5.7879494453519918E-25</v>
      </c>
      <c r="BK681" s="1">
        <f t="shared" si="2140"/>
        <v>9.775982213101188E-24</v>
      </c>
      <c r="BL681" s="1">
        <f t="shared" si="2140"/>
        <v>9.775982213101188E-24</v>
      </c>
      <c r="BM681" s="1">
        <f t="shared" si="2140"/>
        <v>5.7879494453519918E-25</v>
      </c>
      <c r="BN681" s="1">
        <f t="shared" si="2140"/>
        <v>5.7879494453519918E-25</v>
      </c>
      <c r="BO681" s="1">
        <f t="shared" si="2140"/>
        <v>1.1094768542422928E-25</v>
      </c>
      <c r="BP681" s="1">
        <f t="shared" si="2140"/>
        <v>5.4749835289546479E-22</v>
      </c>
      <c r="BQ681" s="1">
        <f t="shared" si="2140"/>
        <v>9.775982213101188E-24</v>
      </c>
      <c r="BR681" s="1">
        <f t="shared" si="2140"/>
        <v>1.1094768542422928E-25</v>
      </c>
      <c r="BS681" s="1">
        <f t="shared" si="2140"/>
        <v>3.2415083404363149E-23</v>
      </c>
      <c r="BT681" s="1">
        <f t="shared" si="2140"/>
        <v>5.4749835289546479E-22</v>
      </c>
      <c r="BU681" s="1">
        <f t="shared" si="2140"/>
        <v>6.2135623514049202E-24</v>
      </c>
      <c r="BV681" s="1">
        <f t="shared" si="2140"/>
        <v>3.2415083404363149E-23</v>
      </c>
      <c r="BW681" s="1">
        <f t="shared" si="2140"/>
        <v>2.8562045038214187E-21</v>
      </c>
      <c r="BX681" s="1">
        <f t="shared" si="2140"/>
        <v>3.2415083404363149E-23</v>
      </c>
      <c r="BY681" s="1">
        <f t="shared" si="2140"/>
        <v>2.8562045038214187E-21</v>
      </c>
      <c r="BZ681" s="1">
        <f t="shared" si="2140"/>
        <v>5.4749835289546479E-22</v>
      </c>
      <c r="CA681" s="1">
        <f t="shared" si="2140"/>
        <v>6.2135623514049202E-24</v>
      </c>
      <c r="CB681" s="1">
        <f t="shared" si="2140"/>
        <v>2.8562045038214187E-21</v>
      </c>
      <c r="CC681" s="1">
        <f t="shared" si="2140"/>
        <v>5.4749835289546479E-22</v>
      </c>
      <c r="CD681" s="1">
        <f t="shared" si="2140"/>
        <v>5.4749835289546479E-22</v>
      </c>
      <c r="CE681" s="1">
        <f t="shared" si="2140"/>
        <v>2.8562045038214187E-21</v>
      </c>
      <c r="CF681" s="1">
        <f t="shared" si="2140"/>
        <v>9.775982213101188E-24</v>
      </c>
      <c r="CG681" s="1">
        <f t="shared" si="2140"/>
        <v>9.775982213101188E-24</v>
      </c>
      <c r="CH681" s="1">
        <f t="shared" si="2140"/>
        <v>5.4749835289546479E-22</v>
      </c>
      <c r="CI681" s="1">
        <f t="shared" si="2140"/>
        <v>3.2415083404363149E-23</v>
      </c>
      <c r="CJ681" s="1">
        <f t="shared" si="2140"/>
        <v>3.2415083404363149E-23</v>
      </c>
      <c r="CK681" s="1">
        <f t="shared" si="2140"/>
        <v>1.1094768542422928E-25</v>
      </c>
      <c r="CL681" s="1">
        <f t="shared" si="2140"/>
        <v>6.2135623514049202E-24</v>
      </c>
      <c r="CM681" s="1">
        <f t="shared" si="2140"/>
        <v>6.2135623514049202E-24</v>
      </c>
      <c r="CN681" s="1">
        <f t="shared" ref="CN681:EY684" si="2151">IF(IF($B681&gt;CN$2,1/(1+EXP(-$B$10*(SUM($B$2*(1-(YEAR($B681)-YEAR(CN$2))/173),IF(OR(IF($L681&lt;&gt;".",$L681 = CN$23,FALSE),OR(IF($L681&lt;&gt;".",$L681 = CN$26,FALSE),IF($L681&lt;&gt;".",$L681 = CN$29,FALSE))),$B$4,0),IF(OR(IF($M681&lt;&gt;".",$M681 = CN$24,FALSE),OR(IF($M681&lt;&gt;".",$M681 = CN$27,FALSE),IF($M681&lt;&gt;".",$M681 = CN$30,FALSE))),$B$5,0),IF(OR(IF($N681&lt;&gt;".",$N681 = CN$25,FALSE),OR(IF($N681&lt;&gt;".",$N681 = CN$28,FALSE),IF($N681&lt;&gt;".",$N681 = CN$31,FALSE))),$B$6,0),$B$7*SUM(IF(AND($D681 =CN$4,$D681&lt;&gt;9999),$B$22,IF(OR($D681 = 1,$D681 =2),-$B$22,0)),IF(AND($E681 =CN$5,$E681&lt;&gt;9999),$B$21,IF(OR($E681 = 1,$E681 =2),-$B$21,0)),IF(AND($F681 =CN$6,$F681&lt;&gt;9999),$B$20,IF(OR($F681 = 1,$F681 =2),-$B$20,0)),IF(AND($G681 =CN$8,$G681&lt;&gt;9999),$B$27,IF(OR($G681 = 1,$G681 =2),-$B$27,0)),IF(AND($H681 =CN$9,$H681&lt;&gt;9999),$B$23,IF(OR($H681 = 1,$H681 =2),-$B$23,0)),IF(AND($I681 =CN$10,$I681&lt;&gt;9999),$B$25,IF(OR($I681 = 1,$I681 =2),-$B$25,0)),IF(AND($J681 =CN$19,$J681&lt;&gt;9999),$B$24,IF(OR($J681 = 1,$J681 =2),-$B$24,0)),IF(AND($K681 =CN$20,$K681&lt;&gt;9999),$B$26,IF(OR($K681 = 1,$K681 =2),-$B$26,0))),IF($O681=CN$32,$B$3,0))-$B$11))),"")&gt;0,IF($B681&gt;CN$2,1/(1+EXP(-$B$10*(SUM($B$2*(1-(YEAR($B681)-YEAR(CN$2))/173),IF(OR(IF($L681&lt;&gt;".",$L681 = CN$23,FALSE),OR(IF($L681&lt;&gt;".",$L681 = CN$26,FALSE),IF($L681&lt;&gt;".",$L681 = CN$29,FALSE))),$B$4,0),IF(OR(IF($M681&lt;&gt;".",$M681 = CN$24,FALSE),OR(IF($M681&lt;&gt;".",$M681 = CN$27,FALSE),IF($M681&lt;&gt;".",$M681 = CN$30,FALSE))),$B$5,0),IF(OR(IF($N681&lt;&gt;".",$N681 = CN$25,FALSE),OR(IF($N681&lt;&gt;".",$N681 = CN$28,FALSE),IF($N681&lt;&gt;".",$N681 = CN$31,FALSE))),$B$6,0),$B$7*SUM(IF(AND($D681 =CN$4,$D681&lt;&gt;9999),$B$22,IF(OR($D681 = 1,$D681 =2),-$B$22,0)),IF(AND($E681 =CN$5,$E681&lt;&gt;9999),$B$21,IF(OR($E681 = 1,$E681 =2),-$B$21,0)),IF(AND($F681 =CN$6,$F681&lt;&gt;9999),$B$20,IF(OR($F681 = 1,$F681 =2),-$B$20,0)),IF(AND($G681 =CN$8,$G681&lt;&gt;9999),$B$27,IF(OR($G681 = 1,$G681 =2),-$B$27,0)),IF(AND($H681 =CN$9,$H681&lt;&gt;9999),$B$23,IF(OR($H681 = 1,$H681 =2),-$B$23,0)),IF(AND($I681 =CN$10,$I681&lt;&gt;9999),$B$25,IF(OR($I681 = 1,$I681 =2),-$B$25,0)),IF(AND($J681 =CN$19,$J681&lt;&gt;9999),$B$24,IF(OR($J681 = 1,$J681 =2),-$B$24,0)),IF(AND($K681 =CN$20,$K681&lt;&gt;9999),$B$26,IF(OR($K681 = 1,$K681 =2),-$B$26,0))),IF($O681=CN$32,$B$3,0))-$B$11))),""),"")</f>
        <v>3.5525921954670869E-23</v>
      </c>
      <c r="CO681" s="1">
        <f t="shared" si="2151"/>
        <v>3.8935304129419398E-23</v>
      </c>
      <c r="CP681" s="1">
        <f t="shared" si="2151"/>
        <v>7.2073806419543389E-22</v>
      </c>
      <c r="CQ681" s="1">
        <f t="shared" si="2151"/>
        <v>1.2869303548799513E-23</v>
      </c>
      <c r="CR681" s="1">
        <f t="shared" si="2151"/>
        <v>7.2073806419543389E-22</v>
      </c>
      <c r="CS681" s="1">
        <f t="shared" si="2151"/>
        <v>1.5457934855687589E-23</v>
      </c>
      <c r="CT681" s="1">
        <f t="shared" si="2151"/>
        <v>1.1329919710239535E-19</v>
      </c>
      <c r="CU681" s="1">
        <f t="shared" si="2151"/>
        <v>2.3802280209679903E-20</v>
      </c>
      <c r="CV681" s="1">
        <f t="shared" si="2151"/>
        <v>2.6086557869491329E-20</v>
      </c>
      <c r="CW681" s="1">
        <f t="shared" si="2151"/>
        <v>2.8590055048657313E-20</v>
      </c>
      <c r="CX681" s="1">
        <f t="shared" si="2151"/>
        <v>3.4340879969677348E-20</v>
      </c>
      <c r="CY681" s="1">
        <f t="shared" si="2151"/>
        <v>3.2176380182023784E-23</v>
      </c>
      <c r="CZ681" s="1">
        <f t="shared" si="2151"/>
        <v>6.7202776949414319E-22</v>
      </c>
      <c r="DA681" s="1">
        <f t="shared" si="2151"/>
        <v>4.6812915668411215E-22</v>
      </c>
      <c r="DB681" s="1">
        <f t="shared" si="2151"/>
        <v>4.1248470318953754E-20</v>
      </c>
      <c r="DC681" s="1">
        <f t="shared" si="2151"/>
        <v>4.6812915668411215E-22</v>
      </c>
      <c r="DD681" s="1">
        <f t="shared" si="2151"/>
        <v>1.0390495809505128E-17</v>
      </c>
      <c r="DE681" s="1">
        <f t="shared" si="2151"/>
        <v>3.8648586293697406E-23</v>
      </c>
      <c r="DF681" s="1">
        <f t="shared" si="2151"/>
        <v>4.386230560503513E-25</v>
      </c>
      <c r="DG681" s="1">
        <f t="shared" si="2151"/>
        <v>5.130549774500115E-22</v>
      </c>
      <c r="DH681" s="1">
        <f t="shared" si="2151"/>
        <v>2.1701327754391249E-16</v>
      </c>
      <c r="DI681" s="1">
        <f t="shared" si="2151"/>
        <v>8.8467114304408389E-22</v>
      </c>
      <c r="DJ681" s="1">
        <f t="shared" si="2151"/>
        <v>3.8976746870429142E-20</v>
      </c>
      <c r="DK681" s="1">
        <f t="shared" si="2151"/>
        <v>2.6922295372288944E-23</v>
      </c>
      <c r="DL681" s="1">
        <f t="shared" si="2151"/>
        <v>2.6922295372288944E-23</v>
      </c>
      <c r="DM681" s="1">
        <f t="shared" si="2151"/>
        <v>4.847989230159144E-22</v>
      </c>
      <c r="DN681" s="1">
        <f t="shared" si="2151"/>
        <v>5.2685109189622851E-25</v>
      </c>
      <c r="DO681" s="1">
        <f t="shared" si="2151"/>
        <v>4.2717300772993395E-20</v>
      </c>
      <c r="DP681" s="1">
        <f t="shared" si="2151"/>
        <v>3.2148951684072082E-21</v>
      </c>
      <c r="DQ681" s="1">
        <f t="shared" si="2151"/>
        <v>4.2717300772993395E-20</v>
      </c>
      <c r="DR681" s="1">
        <f t="shared" si="2151"/>
        <v>5.3132452222701922E-22</v>
      </c>
      <c r="DS681" s="1">
        <f t="shared" si="2151"/>
        <v>3.0122608761150606E-24</v>
      </c>
      <c r="DT681" s="1">
        <f t="shared" si="2151"/>
        <v>4.6816831363491328E-20</v>
      </c>
      <c r="DU681" s="1">
        <f t="shared" si="2151"/>
        <v>5.9511473509160863E-20</v>
      </c>
      <c r="DV681" s="1">
        <f t="shared" si="2151"/>
        <v>3.8615640615408052E-21</v>
      </c>
      <c r="DW681" s="1">
        <f t="shared" si="2151"/>
        <v>9.8430278556350472E-20</v>
      </c>
      <c r="DX681" s="1">
        <f t="shared" si="2151"/>
        <v>8.1125049595326119E-22</v>
      </c>
      <c r="DY681" s="1">
        <f t="shared" si="2151"/>
        <v>1.251201916961341E-19</v>
      </c>
      <c r="DZ681" s="1">
        <f t="shared" si="2151"/>
        <v>3.7509848577655968E-21</v>
      </c>
      <c r="EA681" s="1">
        <f t="shared" si="2151"/>
        <v>1.5331023357605983E-21</v>
      </c>
      <c r="EB681" s="1">
        <f t="shared" si="2151"/>
        <v>5.0834421542323359E-21</v>
      </c>
      <c r="EC681" s="1">
        <f t="shared" si="2151"/>
        <v>9.4100465878279209E-20</v>
      </c>
      <c r="ED681" s="1">
        <f t="shared" si="2151"/>
        <v>9.1301343548387289E-25</v>
      </c>
      <c r="EE681" s="1">
        <f t="shared" si="2151"/>
        <v>1.0006342926207169E-24</v>
      </c>
      <c r="EF681" s="1">
        <f t="shared" si="2151"/>
        <v>1.0006342926207169E-24</v>
      </c>
      <c r="EG681" s="1">
        <f t="shared" si="2151"/>
        <v>6.1059650481327179E-21</v>
      </c>
      <c r="EH681" s="1">
        <f t="shared" si="2151"/>
        <v>9.207657246174426E-22</v>
      </c>
      <c r="EI681" s="1">
        <f t="shared" si="2151"/>
        <v>8.1131835349920507E-20</v>
      </c>
      <c r="EJ681" s="1">
        <f t="shared" si="2151"/>
        <v>1.1302856179594833E-19</v>
      </c>
      <c r="EK681" s="1">
        <f t="shared" si="2151"/>
        <v>1.4058670727670849E-21</v>
      </c>
      <c r="EL681" s="1">
        <f t="shared" si="2151"/>
        <v>2.5102781450704539E-23</v>
      </c>
      <c r="EM681" s="1">
        <f t="shared" si="2151"/>
        <v>2.5102781450704539E-23</v>
      </c>
      <c r="EN681" s="1">
        <f t="shared" si="2151"/>
        <v>2.8471911530633007E-17</v>
      </c>
      <c r="EO681" s="1">
        <f t="shared" si="2151"/>
        <v>6.4623860483248688E-19</v>
      </c>
      <c r="EP681" s="1">
        <f t="shared" si="2151"/>
        <v>8.8094170377716599E-21</v>
      </c>
      <c r="EQ681" s="1">
        <f t="shared" si="2151"/>
        <v>9.6548467343415977E-21</v>
      </c>
      <c r="ER681" s="1">
        <f t="shared" si="2151"/>
        <v>1.0581411353776283E-20</v>
      </c>
      <c r="ES681" s="1">
        <f t="shared" si="2151"/>
        <v>4.6619469292158376E-19</v>
      </c>
      <c r="ET681" s="1">
        <f t="shared" si="2151"/>
        <v>1.405984667381756E-19</v>
      </c>
      <c r="EU681" s="1">
        <f t="shared" si="2151"/>
        <v>3.3326404629801719E-20</v>
      </c>
      <c r="EV681" s="1">
        <f t="shared" si="2151"/>
        <v>1.9166148835830121E-21</v>
      </c>
      <c r="EW681" s="1">
        <f t="shared" si="2151"/>
        <v>2.35273987743302E-19</v>
      </c>
      <c r="EX681" s="1">
        <f t="shared" si="2151"/>
        <v>2.1005502260150331E-21</v>
      </c>
      <c r="EY681" s="1">
        <f t="shared" si="2151"/>
        <v>2.1005502260150331E-21</v>
      </c>
      <c r="EZ681" s="1">
        <f t="shared" si="2141"/>
        <v>2.35273987743302E-19</v>
      </c>
      <c r="FA681" s="1">
        <f t="shared" si="2136"/>
        <v>5.8766572493147131E-20</v>
      </c>
      <c r="FB681" s="1">
        <f t="shared" si="2136"/>
        <v>2.35273987743302E-19</v>
      </c>
      <c r="FC681" s="1">
        <f t="shared" si="2145"/>
        <v>2.302137633285613E-21</v>
      </c>
      <c r="FD681" s="1">
        <f t="shared" si="2145"/>
        <v>2.578529637658685E-19</v>
      </c>
      <c r="FE681" s="1">
        <f t="shared" si="2145"/>
        <v>2.578529637658685E-19</v>
      </c>
      <c r="FF681" s="1">
        <f t="shared" si="2145"/>
        <v>7.3094789436183399E-22</v>
      </c>
      <c r="FG681" s="1">
        <f t="shared" si="2145"/>
        <v>1.4742693077596065E-18</v>
      </c>
      <c r="FH681" s="1">
        <f t="shared" si="2145"/>
        <v>2.765207412290458E-21</v>
      </c>
      <c r="FI681" s="1">
        <f t="shared" si="2145"/>
        <v>2.670349354345124E-19</v>
      </c>
      <c r="FJ681" s="1">
        <f t="shared" si="2145"/>
        <v>3.0305812109767803E-21</v>
      </c>
      <c r="FK681" s="1">
        <f t="shared" si="2145"/>
        <v>1.0184029428593997E-19</v>
      </c>
      <c r="FL681" s="1">
        <f t="shared" si="2145"/>
        <v>2.3311375186983219E-18</v>
      </c>
      <c r="FM681" s="1">
        <f t="shared" si="2145"/>
        <v>4.4684963914613306E-19</v>
      </c>
      <c r="FN681" s="1">
        <f t="shared" si="2145"/>
        <v>2.3448204385201538E-20</v>
      </c>
      <c r="FO681" s="1">
        <f t="shared" si="2145"/>
        <v>4.3723888924804774E-21</v>
      </c>
      <c r="FP681" s="1">
        <f t="shared" si="2145"/>
        <v>4.2223978585063809E-19</v>
      </c>
      <c r="FQ681" s="1">
        <f t="shared" si="2145"/>
        <v>1.6775122289701995E-20</v>
      </c>
      <c r="FR681" s="1">
        <f t="shared" si="2145"/>
        <v>2.8000405590751285E-18</v>
      </c>
      <c r="FS681" s="1">
        <f t="shared" si="2145"/>
        <v>6.2186765089044597E-22</v>
      </c>
      <c r="FT681" s="1">
        <f t="shared" si="2145"/>
        <v>6.4469494885495457E-19</v>
      </c>
      <c r="FU681" s="1">
        <f t="shared" si="2145"/>
        <v>2.8753340104690649E-21</v>
      </c>
      <c r="FV681" s="1">
        <f t="shared" si="2145"/>
        <v>5.7559024417333956E-21</v>
      </c>
      <c r="FW681" s="1">
        <f t="shared" si="2145"/>
        <v>3.3632623856715652E-18</v>
      </c>
      <c r="FX681" s="1">
        <f t="shared" si="2145"/>
        <v>6.5816767690930926E-20</v>
      </c>
      <c r="FY681" s="1">
        <f t="shared" si="2145"/>
        <v>8.018817422543991E-21</v>
      </c>
      <c r="FZ681" s="1">
        <f t="shared" si="2145"/>
        <v>5.5584511674026683E-19</v>
      </c>
      <c r="GA681" s="1">
        <f t="shared" si="2145"/>
        <v>7.0656558713370317E-19</v>
      </c>
      <c r="GB681" s="1">
        <f t="shared" si="2145"/>
        <v>1.2367523694466885E-18</v>
      </c>
      <c r="GC681" s="1">
        <f t="shared" si="2145"/>
        <v>7.0711076302764214E-18</v>
      </c>
      <c r="GD681" s="1">
        <f t="shared" si="2145"/>
        <v>6.9136892017989386E-21</v>
      </c>
      <c r="GE681" s="1">
        <f t="shared" si="2145"/>
        <v>7.5133927326800447E-24</v>
      </c>
      <c r="GF681" s="1">
        <f t="shared" si="2145"/>
        <v>7.5133927326800447E-24</v>
      </c>
      <c r="GG681" s="1">
        <f t="shared" si="2145"/>
        <v>5.0247358511570406E-20</v>
      </c>
      <c r="GH681" s="1">
        <f t="shared" si="2145"/>
        <v>4.4274676049903116E-18</v>
      </c>
      <c r="GI681" s="1">
        <f t="shared" si="2145"/>
        <v>7.5771880620520371E-21</v>
      </c>
      <c r="GJ681" s="1">
        <f t="shared" si="2145"/>
        <v>6.6765210501423563E-19</v>
      </c>
      <c r="GK681" s="1">
        <f t="shared" si="2145"/>
        <v>8.4868965719612344E-19</v>
      </c>
      <c r="GL681" s="1">
        <f t="shared" si="2145"/>
        <v>7.9055661677453121E-20</v>
      </c>
      <c r="GM681" s="1">
        <f t="shared" si="2145"/>
        <v>1.8352279334794789E-18</v>
      </c>
      <c r="GN681" s="1">
        <f t="shared" si="2145"/>
        <v>4.0634870024864192E-20</v>
      </c>
      <c r="GO681" s="1">
        <f t="shared" si="2145"/>
        <v>8.4868965719612344E-19</v>
      </c>
      <c r="GP681" s="1">
        <f t="shared" si="2145"/>
        <v>5.5069540147169678E-20</v>
      </c>
      <c r="GQ681" s="1">
        <f t="shared" si="2145"/>
        <v>1.6280861922781247E-18</v>
      </c>
      <c r="GR681" s="1">
        <f t="shared" si="2145"/>
        <v>1.6280861922781247E-18</v>
      </c>
      <c r="GS681" s="1">
        <f t="shared" si="2145"/>
        <v>6.0354501049490696E-20</v>
      </c>
      <c r="GT681" s="1">
        <f t="shared" si="2145"/>
        <v>5.3180427016963243E-18</v>
      </c>
      <c r="GU681" s="1">
        <f t="shared" si="2145"/>
        <v>1.0194016625598497E-18</v>
      </c>
      <c r="GV681" s="1">
        <f t="shared" si="2145"/>
        <v>9.1013223060871011E-21</v>
      </c>
      <c r="GW681" s="1">
        <f t="shared" si="2145"/>
        <v>8.7891092855185326E-19</v>
      </c>
      <c r="GX681" s="1">
        <f t="shared" si="2145"/>
        <v>1.8974013968878295E-23</v>
      </c>
      <c r="GY681" s="1">
        <f t="shared" si="2145"/>
        <v>2.1432460652350037E-18</v>
      </c>
      <c r="GZ681" s="1">
        <f t="shared" si="2145"/>
        <v>1.9135120078157987E-20</v>
      </c>
      <c r="HA681" s="1">
        <f t="shared" si="2145"/>
        <v>1.1405802152874199E-19</v>
      </c>
      <c r="HB681" s="1">
        <f t="shared" si="2145"/>
        <v>1.3896313694870294E-20</v>
      </c>
      <c r="HC681" s="1">
        <f t="shared" si="2145"/>
        <v>1.3896313694870294E-20</v>
      </c>
      <c r="HD681" s="1">
        <f t="shared" si="2145"/>
        <v>4.9013617186732527E-17</v>
      </c>
      <c r="HE681" s="1">
        <f t="shared" si="2145"/>
        <v>2.3961696622927452E-20</v>
      </c>
      <c r="HF681" s="1">
        <f t="shared" si="2145"/>
        <v>2.3489309434553537E-18</v>
      </c>
      <c r="HG681" s="1">
        <f t="shared" si="2145"/>
        <v>2.3489309434553537E-18</v>
      </c>
      <c r="HH681" s="1">
        <f t="shared" si="2145"/>
        <v>1.3130986364557522E-20</v>
      </c>
      <c r="HI681" s="1">
        <f t="shared" si="2145"/>
        <v>1.6691525770214835E-20</v>
      </c>
      <c r="HJ681" s="1">
        <f t="shared" si="2145"/>
        <v>2.5743551646353194E-18</v>
      </c>
      <c r="HK681" s="1">
        <f t="shared" si="2145"/>
        <v>2.5743551646353194E-18</v>
      </c>
      <c r="HL681" s="1">
        <f t="shared" si="2145"/>
        <v>1.3130986364557522E-20</v>
      </c>
      <c r="HM681" s="1">
        <f t="shared" si="2145"/>
        <v>1.4707477530081606E-18</v>
      </c>
      <c r="HN681" s="1">
        <f t="shared" si="2145"/>
        <v>1.3429967006807018E-17</v>
      </c>
      <c r="HO681" s="1">
        <f t="shared" si="2142"/>
        <v>1.2680539190174821E-18</v>
      </c>
      <c r="HP681" s="1">
        <f t="shared" si="2142"/>
        <v>5.8872595447078151E-17</v>
      </c>
      <c r="HQ681" s="1">
        <f t="shared" si="2137"/>
        <v>3.0921808844929906E-18</v>
      </c>
      <c r="HR681" s="1">
        <f t="shared" si="2137"/>
        <v>1.613137450041925E-17</v>
      </c>
      <c r="HS681" s="1">
        <f t="shared" si="2137"/>
        <v>1.93612251583389E-18</v>
      </c>
      <c r="HT681" s="1">
        <f t="shared" si="2137"/>
        <v>1.0100417326242921E-17</v>
      </c>
      <c r="HU681" s="1">
        <f t="shared" si="2137"/>
        <v>1.5231200973187247E-18</v>
      </c>
      <c r="HV681" s="1">
        <f t="shared" si="2137"/>
        <v>1.0100417326242921E-17</v>
      </c>
      <c r="HW681" s="1">
        <f t="shared" si="2137"/>
        <v>1.8944807919930121E-20</v>
      </c>
      <c r="HX681" s="1">
        <f t="shared" si="2137"/>
        <v>2.1219299834637473E-18</v>
      </c>
      <c r="HY681" s="1">
        <f t="shared" ref="HY681:KJ696" si="2152">IF(IF($B681&gt;HY$2,1/(1+EXP(-$B$10*(SUM($B$2*(1-(YEAR($B681)-YEAR(HY$2))/173),IF(OR(IF($L681&lt;&gt;".",$L681 = HY$23,FALSE),OR(IF($L681&lt;&gt;".",$L681 = HY$26,FALSE),IF($L681&lt;&gt;".",$L681 = HY$29,FALSE))),$B$4,0),IF(OR(IF($M681&lt;&gt;".",$M681 = HY$24,FALSE),OR(IF($M681&lt;&gt;".",$M681 = HY$27,FALSE),IF($M681&lt;&gt;".",$M681 = HY$30,FALSE))),$B$5,0),IF(OR(IF($N681&lt;&gt;".",$N681 = HY$25,FALSE),OR(IF($N681&lt;&gt;".",$N681 = HY$28,FALSE),IF($N681&lt;&gt;".",$N681 = HY$31,FALSE))),$B$6,0),$B$7*SUM(IF(AND($D681 =HY$4,$D681&lt;&gt;9999),$B$22,IF(OR($D681 = 1,$D681 =2),-$B$22,0)),IF(AND($E681 =HY$5,$E681&lt;&gt;9999),$B$21,IF(OR($E681 = 1,$E681 =2),-$B$21,0)),IF(AND($F681 =HY$6,$F681&lt;&gt;9999),$B$20,IF(OR($F681 = 1,$F681 =2),-$B$20,0)),IF(AND($G681 =HY$8,$G681&lt;&gt;9999),$B$27,IF(OR($G681 = 1,$G681 =2),-$B$27,0)),IF(AND($H681 =HY$9,$H681&lt;&gt;9999),$B$23,IF(OR($H681 = 1,$H681 =2),-$B$23,0)),IF(AND($I681 =HY$10,$I681&lt;&gt;9999),$B$25,IF(OR($I681 = 1,$I681 =2),-$B$25,0)),IF(AND($J681 =HY$19,$J681&lt;&gt;9999),$B$24,IF(OR($J681 = 1,$J681 =2),-$B$24,0)),IF(AND($K681 =HY$20,$K681&lt;&gt;9999),$B$26,IF(OR($K681 = 1,$K681 =2),-$B$26,0))),IF($O681=HY$32,$B$3,0))-$B$11))),"")&gt;0,IF($B681&gt;HY$2,1/(1+EXP(-$B$10*(SUM($B$2*(1-(YEAR($B681)-YEAR(HY$2))/173),IF(OR(IF($L681&lt;&gt;".",$L681 = HY$23,FALSE),OR(IF($L681&lt;&gt;".",$L681 = HY$26,FALSE),IF($L681&lt;&gt;".",$L681 = HY$29,FALSE))),$B$4,0),IF(OR(IF($M681&lt;&gt;".",$M681 = HY$24,FALSE),OR(IF($M681&lt;&gt;".",$M681 = HY$27,FALSE),IF($M681&lt;&gt;".",$M681 = HY$30,FALSE))),$B$5,0),IF(OR(IF($N681&lt;&gt;".",$N681 = HY$25,FALSE),OR(IF($N681&lt;&gt;".",$N681 = HY$28,FALSE),IF($N681&lt;&gt;".",$N681 = HY$31,FALSE))),$B$6,0),$B$7*SUM(IF(AND($D681 =HY$4,$D681&lt;&gt;9999),$B$22,IF(OR($D681 = 1,$D681 =2),-$B$22,0)),IF(AND($E681 =HY$5,$E681&lt;&gt;9999),$B$21,IF(OR($E681 = 1,$E681 =2),-$B$21,0)),IF(AND($F681 =HY$6,$F681&lt;&gt;9999),$B$20,IF(OR($F681 = 1,$F681 =2),-$B$20,0)),IF(AND($G681 =HY$8,$G681&lt;&gt;9999),$B$27,IF(OR($G681 = 1,$G681 =2),-$B$27,0)),IF(AND($H681 =HY$9,$H681&lt;&gt;9999),$B$23,IF(OR($H681 = 1,$H681 =2),-$B$23,0)),IF(AND($I681 =HY$10,$I681&lt;&gt;9999),$B$25,IF(OR($I681 = 1,$I681 =2),-$B$25,0)),IF(AND($J681 =HY$19,$J681&lt;&gt;9999),$B$24,IF(OR($J681 = 1,$J681 =2),-$B$24,0)),IF(AND($K681 =HY$20,$K681&lt;&gt;9999),$B$26,IF(OR($K681 = 1,$K681 =2),-$B$26,0))),IF($O681=HY$32,$B$3,0))-$B$11))),""),"")</f>
        <v>1.9376164002553308E-17</v>
      </c>
      <c r="HZ681" s="1">
        <f t="shared" si="2152"/>
        <v>1.0159703060925444E-19</v>
      </c>
      <c r="IA681" s="1">
        <f t="shared" si="2152"/>
        <v>1.8294922605922731E-18</v>
      </c>
      <c r="IB681" s="1">
        <f t="shared" si="2152"/>
        <v>2.3255691816502579E-18</v>
      </c>
      <c r="IC681" s="1">
        <f t="shared" si="2152"/>
        <v>4.0706103553468123E-18</v>
      </c>
      <c r="ID681" s="1">
        <f t="shared" si="2152"/>
        <v>5.1649117698985784E-22</v>
      </c>
      <c r="IE681" s="1">
        <f t="shared" si="2152"/>
        <v>1.3296396587830985E-17</v>
      </c>
      <c r="IF681" s="1">
        <f t="shared" si="2152"/>
        <v>4.4612621842725784E-18</v>
      </c>
      <c r="IG681" s="1">
        <f t="shared" si="2152"/>
        <v>4.8894044232648809E-18</v>
      </c>
      <c r="IH681" s="1">
        <f t="shared" si="2152"/>
        <v>4.8894044232648809E-18</v>
      </c>
      <c r="II681" s="1">
        <f t="shared" si="2152"/>
        <v>1.4572436589629667E-17</v>
      </c>
      <c r="IJ681" s="1">
        <f t="shared" si="2152"/>
        <v>3.0614269819642601E-18</v>
      </c>
      <c r="IK681" s="1">
        <f t="shared" si="2152"/>
        <v>4.784244121127525E-20</v>
      </c>
      <c r="IL681" s="1">
        <f t="shared" si="2152"/>
        <v>2.6395107348119826E-18</v>
      </c>
      <c r="IM681" s="1">
        <f t="shared" si="2152"/>
        <v>7.304801968782227E-20</v>
      </c>
      <c r="IN681" s="1">
        <f t="shared" si="2152"/>
        <v>2.1771314924037356E-19</v>
      </c>
      <c r="IO681" s="1">
        <f t="shared" si="2152"/>
        <v>4.2604989214820478E-21</v>
      </c>
      <c r="IP681" s="1">
        <f t="shared" si="2152"/>
        <v>7.0542170306130848E-18</v>
      </c>
      <c r="IQ681" s="1">
        <f t="shared" si="2152"/>
        <v>4.577320869652364E-19</v>
      </c>
      <c r="IR681" s="1">
        <f t="shared" si="2152"/>
        <v>3.9434461834518302E-20</v>
      </c>
      <c r="IS681" s="1">
        <f t="shared" si="2152"/>
        <v>7.731202186175463E-18</v>
      </c>
      <c r="IT681" s="1">
        <f t="shared" si="2152"/>
        <v>7.2571835788657592E-17</v>
      </c>
      <c r="IU681" s="1">
        <f t="shared" si="2152"/>
        <v>7.731202186175463E-18</v>
      </c>
      <c r="IV681" s="1">
        <f t="shared" si="2152"/>
        <v>8.4731568342928473E-18</v>
      </c>
      <c r="IW681" s="1">
        <f t="shared" si="2152"/>
        <v>8.4731568342928473E-18</v>
      </c>
      <c r="IX681" s="1">
        <f t="shared" si="2152"/>
        <v>4.8407758751062941E-18</v>
      </c>
      <c r="IY681" s="1">
        <f t="shared" si="2152"/>
        <v>4.7366614657554618E-20</v>
      </c>
      <c r="IZ681" s="1">
        <f t="shared" si="2152"/>
        <v>7.9390952090584822E-21</v>
      </c>
      <c r="JA681" s="1">
        <f t="shared" si="2152"/>
        <v>9.2863160229986075E-18</v>
      </c>
      <c r="JB681" s="1">
        <f t="shared" si="2152"/>
        <v>9.2863160229986075E-18</v>
      </c>
      <c r="JC681" s="1">
        <f t="shared" si="2152"/>
        <v>9.2863160229986075E-18</v>
      </c>
      <c r="JD681" s="1">
        <f t="shared" si="2152"/>
        <v>4.1736353545051157E-18</v>
      </c>
      <c r="JE681" s="1">
        <f t="shared" si="2152"/>
        <v>4.7366614657554618E-20</v>
      </c>
      <c r="JF681" s="1">
        <f t="shared" si="2152"/>
        <v>4.5356626001116539E-21</v>
      </c>
      <c r="JG681" s="1">
        <f t="shared" si="2152"/>
        <v>9.2863160229986075E-18</v>
      </c>
      <c r="JH681" s="1">
        <f t="shared" si="2152"/>
        <v>1.0177513170768348E-17</v>
      </c>
      <c r="JI681" s="1">
        <f t="shared" si="2152"/>
        <v>1.0177513170768348E-17</v>
      </c>
      <c r="JJ681" s="1">
        <f t="shared" si="2152"/>
        <v>5.8144869957129404E-18</v>
      </c>
      <c r="JK681" s="1">
        <f t="shared" si="2152"/>
        <v>1.1550466286222459E-19</v>
      </c>
      <c r="JL681" s="1">
        <f t="shared" si="2152"/>
        <v>1.0177513170768348E-17</v>
      </c>
      <c r="JM681" s="1">
        <f t="shared" si="2152"/>
        <v>1.0177513170768348E-17</v>
      </c>
      <c r="JN681" s="1">
        <f t="shared" si="2152"/>
        <v>1.0177513170768348E-17</v>
      </c>
      <c r="JO681" s="1">
        <f t="shared" si="2152"/>
        <v>1.0177513170768348E-17</v>
      </c>
      <c r="JP681" s="1">
        <f t="shared" si="2152"/>
        <v>5.6894302083600115E-20</v>
      </c>
      <c r="JQ681" s="1">
        <f t="shared" si="2152"/>
        <v>1.1154237491447766E-17</v>
      </c>
      <c r="JR681" s="1">
        <f t="shared" si="2152"/>
        <v>1.2658951350073226E-19</v>
      </c>
      <c r="JS681" s="1">
        <f t="shared" si="2152"/>
        <v>5.0131526680286691E-18</v>
      </c>
      <c r="JT681" s="1">
        <f t="shared" si="2152"/>
        <v>6.1829397204403821E-23</v>
      </c>
      <c r="JU681" s="1">
        <f t="shared" si="2152"/>
        <v>1.2224696930185957E-17</v>
      </c>
      <c r="JV681" s="1">
        <f t="shared" si="2152"/>
        <v>1.2224696930185957E-17</v>
      </c>
      <c r="JW681" s="1">
        <f t="shared" si="2152"/>
        <v>6.3774136022863335E-17</v>
      </c>
      <c r="JX681" s="1">
        <f t="shared" si="2152"/>
        <v>7.2377308258440915E-19</v>
      </c>
      <c r="JY681" s="1">
        <f t="shared" si="2152"/>
        <v>1.2224696930185957E-17</v>
      </c>
      <c r="JZ681" s="1">
        <f t="shared" si="2152"/>
        <v>1.3873816460091025E-19</v>
      </c>
      <c r="KA681" s="1">
        <f t="shared" si="2152"/>
        <v>1.2224696930185957E-17</v>
      </c>
      <c r="KB681" s="1">
        <f t="shared" si="2152"/>
        <v>1.2224696930185957E-17</v>
      </c>
      <c r="KC681" s="1">
        <f t="shared" si="2152"/>
        <v>7.2377308258440915E-19</v>
      </c>
      <c r="KD681" s="1">
        <f t="shared" si="2152"/>
        <v>1.0539927611255901E-17</v>
      </c>
      <c r="KE681" s="1">
        <f t="shared" si="2152"/>
        <v>7.4266240634386333E-23</v>
      </c>
      <c r="KF681" s="1">
        <f t="shared" si="2152"/>
        <v>6.8338462289992422E-20</v>
      </c>
      <c r="KG681" s="1">
        <f t="shared" si="2152"/>
        <v>6.9894467054490024E-17</v>
      </c>
      <c r="KH681" s="1">
        <f t="shared" si="2152"/>
        <v>6.9894467054490024E-17</v>
      </c>
      <c r="KI681" s="1">
        <f t="shared" si="2152"/>
        <v>1.3397887139258046E-17</v>
      </c>
      <c r="KJ681" s="1">
        <f t="shared" si="2152"/>
        <v>1.5205270787866688E-19</v>
      </c>
      <c r="KK681" s="1">
        <f t="shared" si="2148"/>
        <v>6.0215369907280158E-18</v>
      </c>
      <c r="KL681" s="1">
        <f t="shared" si="2148"/>
        <v>1.3397887139258046E-17</v>
      </c>
      <c r="KM681" s="1">
        <f t="shared" si="2148"/>
        <v>1.3397887139258046E-17</v>
      </c>
      <c r="KN681" s="1">
        <f t="shared" si="2148"/>
        <v>6.0215369907280158E-18</v>
      </c>
      <c r="KO681" s="1">
        <f t="shared" si="2148"/>
        <v>7.4896826502989038E-20</v>
      </c>
      <c r="KP681" s="1">
        <f t="shared" si="2148"/>
        <v>7.4896826502989038E-20</v>
      </c>
      <c r="KQ681" s="1">
        <f t="shared" si="2148"/>
        <v>7.4896826502989038E-20</v>
      </c>
      <c r="KR681" s="1">
        <f t="shared" si="2148"/>
        <v>7.1718601232667592E-21</v>
      </c>
      <c r="KS681" s="1">
        <f t="shared" si="2148"/>
        <v>1.468366707341886E-17</v>
      </c>
      <c r="KT681" s="1">
        <f t="shared" si="2148"/>
        <v>1.468366707341886E-17</v>
      </c>
      <c r="KU681" s="1">
        <f t="shared" si="2148"/>
        <v>6.5994170217366908E-18</v>
      </c>
      <c r="KV681" s="1">
        <f t="shared" si="2148"/>
        <v>8.1393486968134773E-23</v>
      </c>
      <c r="KW681" s="1">
        <f t="shared" si="2148"/>
        <v>1.155143243206833E-17</v>
      </c>
      <c r="KX681" s="1">
        <f t="shared" si="2148"/>
        <v>1.6664503267533871E-19</v>
      </c>
      <c r="KY681" s="1">
        <f t="shared" si="2148"/>
        <v>1.6664503267533871E-19</v>
      </c>
      <c r="KZ681" s="1">
        <f t="shared" si="2148"/>
        <v>4.0165596858626357E-19</v>
      </c>
      <c r="LA681" s="1">
        <f t="shared" si="2148"/>
        <v>6.5994170217366908E-18</v>
      </c>
      <c r="LB681" s="1">
        <f t="shared" si="2148"/>
        <v>4.9667075198016996E-19</v>
      </c>
      <c r="LC681" s="1">
        <f t="shared" si="2148"/>
        <v>2.7380647898658323E-18</v>
      </c>
      <c r="LD681" s="1">
        <f t="shared" si="2148"/>
        <v>8.6935840144463156E-19</v>
      </c>
      <c r="LE681" s="1">
        <f t="shared" si="2148"/>
        <v>8.2084589442690893E-20</v>
      </c>
      <c r="LF681" s="1">
        <f t="shared" si="2148"/>
        <v>8.3953581046902099E-17</v>
      </c>
      <c r="LG681" s="1">
        <f t="shared" si="2148"/>
        <v>8.2084589442690893E-20</v>
      </c>
      <c r="LH681" s="1">
        <f t="shared" si="2148"/>
        <v>1.6092841840056383E-17</v>
      </c>
      <c r="LI681" s="1">
        <f t="shared" si="2148"/>
        <v>5.0088792461300606E-16</v>
      </c>
      <c r="LJ681" s="1">
        <f t="shared" si="2148"/>
        <v>9.5278973479989436E-19</v>
      </c>
      <c r="LK681" s="1">
        <f t="shared" si="2148"/>
        <v>1.7012755291352628E-20</v>
      </c>
      <c r="LL681" s="1">
        <f t="shared" si="2148"/>
        <v>8.3953581046902099E-17</v>
      </c>
      <c r="LM681" s="1">
        <f t="shared" si="2148"/>
        <v>1.4367853789785024E-19</v>
      </c>
      <c r="LN681" s="1">
        <f t="shared" si="2148"/>
        <v>1.6092841840056383E-17</v>
      </c>
      <c r="LO681" s="1">
        <f t="shared" si="2148"/>
        <v>9.5278973479989436E-19</v>
      </c>
      <c r="LP681" s="1">
        <f t="shared" si="2148"/>
        <v>8.3953581046902099E-17</v>
      </c>
      <c r="LQ681" s="1">
        <f t="shared" si="2148"/>
        <v>9.5278973479989436E-19</v>
      </c>
      <c r="LR681" s="1">
        <f t="shared" si="2148"/>
        <v>9.5278973479989436E-19</v>
      </c>
      <c r="LS681" s="1">
        <f t="shared" si="2148"/>
        <v>1.7637253500379859E-17</v>
      </c>
      <c r="LT681" s="1">
        <f t="shared" si="2148"/>
        <v>1.7637253500379859E-17</v>
      </c>
      <c r="LU681" s="1">
        <f t="shared" si="2148"/>
        <v>1.3874976943989099E-17</v>
      </c>
      <c r="LV681" s="1">
        <f t="shared" si="2148"/>
        <v>1.3874976943989099E-17</v>
      </c>
      <c r="LW681" s="1">
        <f t="shared" si="2148"/>
        <v>1.1435588817019564E-19</v>
      </c>
      <c r="LX681" s="1">
        <f t="shared" si="2148"/>
        <v>9.2010510381285155E-17</v>
      </c>
      <c r="LY681" s="1">
        <f t="shared" si="2148"/>
        <v>9.8595718987399954E-20</v>
      </c>
      <c r="LZ681" s="1">
        <f t="shared" si="2148"/>
        <v>1.9329880584694275E-17</v>
      </c>
      <c r="MA681" s="1">
        <f t="shared" si="2148"/>
        <v>1.0084065402636016E-16</v>
      </c>
      <c r="MB681" s="1">
        <f t="shared" si="2148"/>
        <v>1.9329880584694275E-17</v>
      </c>
      <c r="MC681" s="1">
        <f t="shared" si="2148"/>
        <v>1.9329880584694275E-17</v>
      </c>
      <c r="MD681" s="1">
        <f t="shared" si="2148"/>
        <v>2.1937493989345702E-19</v>
      </c>
      <c r="ME681" s="1">
        <f t="shared" si="2148"/>
        <v>9.5213477791568704E-18</v>
      </c>
      <c r="MF681" s="1">
        <f t="shared" si="2148"/>
        <v>2.1184947158041974E-17</v>
      </c>
      <c r="MG681" s="1">
        <f t="shared" si="2148"/>
        <v>3.7827267517286895E-19</v>
      </c>
      <c r="MH681" s="1">
        <f t="shared" si="2148"/>
        <v>2.1184947158041974E-17</v>
      </c>
      <c r="MI681" s="1">
        <f t="shared" si="2148"/>
        <v>1.3746430018833858E-18</v>
      </c>
      <c r="MJ681" s="1">
        <f t="shared" si="2148"/>
        <v>1.2112452354811576E-16</v>
      </c>
      <c r="MK681" s="1">
        <f t="shared" si="2148"/>
        <v>1.8265304307274048E-17</v>
      </c>
      <c r="ML681" s="1">
        <f t="shared" si="2146"/>
        <v>7.2078068249597286E-21</v>
      </c>
      <c r="MM681" s="1">
        <f t="shared" si="2146"/>
        <v>1.6498763122204865E-19</v>
      </c>
      <c r="MN681" s="1">
        <f t="shared" si="2146"/>
        <v>2.8878967155904379E-19</v>
      </c>
      <c r="MO681" s="1">
        <f t="shared" si="2146"/>
        <v>2.5446251372378802E-17</v>
      </c>
      <c r="MP681" s="1">
        <f t="shared" si="2146"/>
        <v>2.5446251372378802E-17</v>
      </c>
      <c r="MQ681" s="1">
        <f t="shared" si="2143"/>
        <v>9.4117294742593023E-16</v>
      </c>
      <c r="MR681" s="1">
        <f t="shared" si="2143"/>
        <v>1.6805329084240383E-17</v>
      </c>
      <c r="MS681" s="1">
        <f t="shared" si="2143"/>
        <v>7.4040739651214963E-16</v>
      </c>
      <c r="MT681" s="1">
        <f t="shared" si="2143"/>
        <v>4.2300010880011362E-16</v>
      </c>
      <c r="MU681" s="1">
        <f t="shared" si="2143"/>
        <v>7.4040739651214963E-16</v>
      </c>
      <c r="MV681" s="1">
        <f t="shared" si="2143"/>
        <v>4.2300010880011362E-16</v>
      </c>
      <c r="MW681" s="1">
        <f t="shared" si="2143"/>
        <v>7.4040739651214963E-16</v>
      </c>
      <c r="MX681" s="1">
        <f t="shared" si="2143"/>
        <v>1.2534097555890221E-17</v>
      </c>
      <c r="MY681" s="1">
        <f t="shared" si="2143"/>
        <v>9.4117294742593023E-16</v>
      </c>
      <c r="MZ681" s="1">
        <f t="shared" si="2143"/>
        <v>9.4117294742593023E-16</v>
      </c>
      <c r="NA681" s="1">
        <f t="shared" si="2143"/>
        <v>3.0564707293144678E-17</v>
      </c>
      <c r="NB681" s="1">
        <f t="shared" si="2143"/>
        <v>3.0564707293144678E-17</v>
      </c>
      <c r="NC681" s="1">
        <f t="shared" si="2143"/>
        <v>1.981745201481831E-19</v>
      </c>
      <c r="ND681" s="1">
        <f t="shared" si="2143"/>
        <v>1.3736980589809421E-17</v>
      </c>
      <c r="NE681" s="1">
        <f t="shared" si="2143"/>
        <v>5.6994038637263912E-18</v>
      </c>
      <c r="NF681" s="1">
        <f t="shared" si="2143"/>
        <v>3.0564707293144678E-17</v>
      </c>
      <c r="NG681" s="1">
        <f t="shared" si="2143"/>
        <v>3.0564707293144678E-17</v>
      </c>
      <c r="NH681" s="1">
        <f t="shared" si="2143"/>
        <v>2.8125095318074194E-14</v>
      </c>
      <c r="NI681" s="1">
        <f t="shared" si="2143"/>
        <v>2.8125095318074194E-14</v>
      </c>
      <c r="NJ681" s="1">
        <f t="shared" si="2143"/>
        <v>5.0512075111429142E-14</v>
      </c>
      <c r="NK681" s="1">
        <f t="shared" si="2143"/>
        <v>5.3811380308336217E-15</v>
      </c>
      <c r="NL681" s="1">
        <f t="shared" si="2143"/>
        <v>5.2613420474424494E-18</v>
      </c>
      <c r="NM681" s="1">
        <f t="shared" si="2143"/>
        <v>5.9430496148709224E-13</v>
      </c>
      <c r="NN681" s="1">
        <f t="shared" si="2143"/>
        <v>5.0808562413549309E-16</v>
      </c>
      <c r="NO681" s="1">
        <f t="shared" si="2143"/>
        <v>3.8016864843215587E-19</v>
      </c>
      <c r="NP681" s="1">
        <f t="shared" si="2143"/>
        <v>1.5055302935321554E-17</v>
      </c>
      <c r="NQ681" s="1">
        <f t="shared" si="2143"/>
        <v>1.9832742877145046E-18</v>
      </c>
      <c r="NR681" s="1">
        <f t="shared" si="2143"/>
        <v>1.1304877574826216E-15</v>
      </c>
      <c r="NS681" s="1">
        <f t="shared" si="2143"/>
        <v>8.8933867000299788E-16</v>
      </c>
      <c r="NT681" s="1">
        <f t="shared" si="2143"/>
        <v>1.2417973420555818E-18</v>
      </c>
      <c r="NU681" s="1">
        <f t="shared" si="2143"/>
        <v>2.1736068570648098E-18</v>
      </c>
      <c r="NV681" s="1">
        <f t="shared" si="2143"/>
        <v>5.5684602146969302E-16</v>
      </c>
      <c r="NW681" s="1">
        <f t="shared" si="2143"/>
        <v>2.0357077274858461E-14</v>
      </c>
      <c r="NX681" s="1">
        <f t="shared" si="2143"/>
        <v>6.4635417771188557E-15</v>
      </c>
      <c r="NY681" s="1">
        <f t="shared" si="2143"/>
        <v>6.4635417771188557E-15</v>
      </c>
      <c r="NZ681" s="1">
        <f t="shared" si="2143"/>
        <v>5.5684602146969302E-16</v>
      </c>
      <c r="OA681" s="1">
        <f t="shared" si="2143"/>
        <v>2.2310722741946783E-14</v>
      </c>
      <c r="OB681" s="1">
        <f t="shared" si="2143"/>
        <v>1.8083643075507002E-17</v>
      </c>
      <c r="OC681" s="1">
        <f t="shared" si="2143"/>
        <v>6.1028589847276672E-16</v>
      </c>
      <c r="OD681" s="1">
        <f t="shared" si="2143"/>
        <v>6.1028589847276672E-16</v>
      </c>
      <c r="OE681" s="1">
        <f t="shared" si="2143"/>
        <v>2.0523138233379803E-19</v>
      </c>
      <c r="OF681" s="1">
        <f t="shared" si="2143"/>
        <v>1.1707436708115204E-15</v>
      </c>
      <c r="OG681" s="1">
        <f t="shared" si="2143"/>
        <v>2.2492720381087733E-19</v>
      </c>
      <c r="OH681" s="1">
        <f t="shared" si="2143"/>
        <v>2.2492720381087733E-19</v>
      </c>
      <c r="OI681" s="1">
        <f t="shared" si="2143"/>
        <v>7.330435268827637E-16</v>
      </c>
      <c r="OJ681" s="1">
        <f t="shared" si="2143"/>
        <v>1.2830986044162669E-15</v>
      </c>
      <c r="OK681" s="1">
        <f t="shared" si="2143"/>
        <v>1.2830986044162669E-15</v>
      </c>
      <c r="OL681" s="1">
        <f t="shared" si="2143"/>
        <v>1.2830986044162669E-15</v>
      </c>
      <c r="OM681" s="1">
        <f t="shared" si="2143"/>
        <v>7.8269999914336377E-20</v>
      </c>
      <c r="ON681" s="1">
        <f t="shared" si="2143"/>
        <v>1.6347274977228318E-18</v>
      </c>
      <c r="OO681" s="1">
        <f t="shared" si="2143"/>
        <v>1.2830986044162669E-15</v>
      </c>
      <c r="OP681" s="1">
        <f t="shared" si="2143"/>
        <v>1.2830986044162669E-15</v>
      </c>
      <c r="OQ681" s="1">
        <f t="shared" si="2143"/>
        <v>1.6310178707631796E-15</v>
      </c>
      <c r="OR681" s="1">
        <f t="shared" si="2143"/>
        <v>1.6347274977228318E-18</v>
      </c>
      <c r="OS681" s="1">
        <f t="shared" si="2143"/>
        <v>1.7875447939031628E-15</v>
      </c>
      <c r="OT681" s="1">
        <f t="shared" si="2143"/>
        <v>1.4062361127382996E-15</v>
      </c>
      <c r="OU681" s="1">
        <f t="shared" si="2143"/>
        <v>5.296750607431545E-17</v>
      </c>
      <c r="OV681" s="1">
        <f t="shared" si="2143"/>
        <v>3.1359840957327369E-18</v>
      </c>
      <c r="OW681" s="1">
        <f t="shared" si="2138"/>
        <v>2.6090282561160553E-17</v>
      </c>
      <c r="OX681" s="1">
        <f t="shared" si="2138"/>
        <v>1.5411909871642298E-15</v>
      </c>
      <c r="OY681" s="1">
        <f t="shared" si="2138"/>
        <v>3.4369409094623906E-18</v>
      </c>
      <c r="OZ681" s="1">
        <f t="shared" si="2138"/>
        <v>3.4369409094623906E-18</v>
      </c>
      <c r="PA681" s="1">
        <f t="shared" si="2138"/>
        <v>1.8249006083639571E-16</v>
      </c>
      <c r="PB681" s="1">
        <f t="shared" si="2138"/>
        <v>1.5411909871642298E-15</v>
      </c>
      <c r="PC681" s="1">
        <f t="shared" si="2138"/>
        <v>1.9590934271708401E-15</v>
      </c>
      <c r="PD681" s="1">
        <f t="shared" si="2138"/>
        <v>1.9590934271708401E-15</v>
      </c>
      <c r="PE681" s="1">
        <f t="shared" ref="PE681:RP685" si="2153">IF(IF($B681&gt;PE$2,1/(1+EXP(-$B$10*(SUM($B$2*(1-(YEAR($B681)-YEAR(PE$2))/173),IF(OR(IF($L681&lt;&gt;".",$L681 = PE$23,FALSE),OR(IF($L681&lt;&gt;".",$L681 = PE$26,FALSE),IF($L681&lt;&gt;".",$L681 = PE$29,FALSE))),$B$4,0),IF(OR(IF($M681&lt;&gt;".",$M681 = PE$24,FALSE),OR(IF($M681&lt;&gt;".",$M681 = PE$27,FALSE),IF($M681&lt;&gt;".",$M681 = PE$30,FALSE))),$B$5,0),IF(OR(IF($N681&lt;&gt;".",$N681 = PE$25,FALSE),OR(IF($N681&lt;&gt;".",$N681 = PE$28,FALSE),IF($N681&lt;&gt;".",$N681 = PE$31,FALSE))),$B$6,0),$B$7*SUM(IF(AND($D681 =PE$4,$D681&lt;&gt;9999),$B$22,IF(OR($D681 = 1,$D681 =2),-$B$22,0)),IF(AND($E681 =PE$5,$E681&lt;&gt;9999),$B$21,IF(OR($E681 = 1,$E681 =2),-$B$21,0)),IF(AND($F681 =PE$6,$F681&lt;&gt;9999),$B$20,IF(OR($F681 = 1,$F681 =2),-$B$20,0)),IF(AND($G681 =PE$8,$G681&lt;&gt;9999),$B$27,IF(OR($G681 = 1,$G681 =2),-$B$27,0)),IF(AND($H681 =PE$9,$H681&lt;&gt;9999),$B$23,IF(OR($H681 = 1,$H681 =2),-$B$23,0)),IF(AND($I681 =PE$10,$I681&lt;&gt;9999),$B$25,IF(OR($I681 = 1,$I681 =2),-$B$25,0)),IF(AND($J681 =PE$19,$J681&lt;&gt;9999),$B$24,IF(OR($J681 = 1,$J681 =2),-$B$24,0)),IF(AND($K681 =PE$20,$K681&lt;&gt;9999),$B$26,IF(OR($K681 = 1,$K681 =2),-$B$26,0))),IF($O681=PE$32,$B$3,0))-$B$11))),"")&gt;0,IF($B681&gt;PE$2,1/(1+EXP(-$B$10*(SUM($B$2*(1-(YEAR($B681)-YEAR(PE$2))/173),IF(OR(IF($L681&lt;&gt;".",$L681 = PE$23,FALSE),OR(IF($L681&lt;&gt;".",$L681 = PE$26,FALSE),IF($L681&lt;&gt;".",$L681 = PE$29,FALSE))),$B$4,0),IF(OR(IF($M681&lt;&gt;".",$M681 = PE$24,FALSE),OR(IF($M681&lt;&gt;".",$M681 = PE$27,FALSE),IF($M681&lt;&gt;".",$M681 = PE$30,FALSE))),$B$5,0),IF(OR(IF($N681&lt;&gt;".",$N681 = PE$25,FALSE),OR(IF($N681&lt;&gt;".",$N681 = PE$28,FALSE),IF($N681&lt;&gt;".",$N681 = PE$31,FALSE))),$B$6,0),$B$7*SUM(IF(AND($D681 =PE$4,$D681&lt;&gt;9999),$B$22,IF(OR($D681 = 1,$D681 =2),-$B$22,0)),IF(AND($E681 =PE$5,$E681&lt;&gt;9999),$B$21,IF(OR($E681 = 1,$E681 =2),-$B$21,0)),IF(AND($F681 =PE$6,$F681&lt;&gt;9999),$B$20,IF(OR($F681 = 1,$F681 =2),-$B$20,0)),IF(AND($G681 =PE$8,$G681&lt;&gt;9999),$B$27,IF(OR($G681 = 1,$G681 =2),-$B$27,0)),IF(AND($H681 =PE$9,$H681&lt;&gt;9999),$B$23,IF(OR($H681 = 1,$H681 =2),-$B$23,0)),IF(AND($I681 =PE$10,$I681&lt;&gt;9999),$B$25,IF(OR($I681 = 1,$I681 =2),-$B$25,0)),IF(AND($J681 =PE$19,$J681&lt;&gt;9999),$B$24,IF(OR($J681 = 1,$J681 =2),-$B$24,0)),IF(AND($K681 =PE$20,$K681&lt;&gt;9999),$B$26,IF(OR($K681 = 1,$K681 =2),-$B$26,0))),IF($O681=PE$32,$B$3,0))-$B$11))),""),"")</f>
        <v>1.0220252609893464E-14</v>
      </c>
      <c r="PF681" s="1">
        <f t="shared" si="2153"/>
        <v>3.0284068631004107E-16</v>
      </c>
      <c r="PG681" s="1">
        <f t="shared" si="2153"/>
        <v>9.4044930994588593E-12</v>
      </c>
      <c r="PH681" s="1">
        <f t="shared" si="2153"/>
        <v>9.4044930994588593E-12</v>
      </c>
      <c r="PI681" s="1">
        <f t="shared" si="2153"/>
        <v>9.4044930994588593E-12</v>
      </c>
      <c r="PJ681" s="1">
        <f t="shared" si="2153"/>
        <v>3.4369409094623906E-18</v>
      </c>
      <c r="PK681" s="1">
        <f t="shared" si="2153"/>
        <v>1.8249006083639571E-16</v>
      </c>
      <c r="PL681" s="1">
        <f t="shared" si="2153"/>
        <v>5.3417246905951149E-14</v>
      </c>
      <c r="PM681" s="1">
        <f t="shared" si="2153"/>
        <v>1.1201078585755672E-14</v>
      </c>
      <c r="PN681" s="1">
        <f t="shared" si="2153"/>
        <v>4.1250909401600242E-19</v>
      </c>
      <c r="PO681" s="1">
        <f t="shared" si="2153"/>
        <v>1.0951717908416907E-17</v>
      </c>
      <c r="PP681" s="1">
        <f t="shared" si="2153"/>
        <v>9.6499353786613547E-16</v>
      </c>
      <c r="PQ681" s="1">
        <f t="shared" si="2153"/>
        <v>9.6499353786613547E-16</v>
      </c>
      <c r="PR681" s="1">
        <f t="shared" si="2153"/>
        <v>2.147105386938856E-15</v>
      </c>
      <c r="PS681" s="1">
        <f t="shared" si="2153"/>
        <v>2.147105386938856E-15</v>
      </c>
      <c r="PT681" s="1">
        <f t="shared" si="2153"/>
        <v>6.3621800143286508E-17</v>
      </c>
      <c r="PU681" s="1">
        <f t="shared" si="2153"/>
        <v>1.1201078585755672E-14</v>
      </c>
      <c r="PV681" s="1">
        <f t="shared" si="2153"/>
        <v>1.271211133832739E-16</v>
      </c>
      <c r="PW681" s="1">
        <f t="shared" si="2153"/>
        <v>6.3621800143286508E-17</v>
      </c>
      <c r="PX681" s="1">
        <f t="shared" si="2153"/>
        <v>2.147105386938856E-15</v>
      </c>
      <c r="PY681" s="1">
        <f t="shared" si="2153"/>
        <v>2.147105386938856E-15</v>
      </c>
      <c r="PZ681" s="1">
        <f t="shared" si="2153"/>
        <v>2.147105386938856E-15</v>
      </c>
      <c r="QA681" s="1">
        <f t="shared" si="2153"/>
        <v>1.689097326828682E-15</v>
      </c>
      <c r="QB681" s="1">
        <f t="shared" si="2153"/>
        <v>1.689097326828682E-15</v>
      </c>
      <c r="QC681" s="1">
        <f t="shared" si="2153"/>
        <v>2.3531606398574478E-15</v>
      </c>
      <c r="QD681" s="1">
        <f t="shared" si="2153"/>
        <v>2.3531606398574478E-15</v>
      </c>
      <c r="QE681" s="1">
        <f t="shared" si="2153"/>
        <v>2.1653362049187426E-12</v>
      </c>
      <c r="QF681" s="1">
        <f t="shared" si="2153"/>
        <v>1.8511980690656725E-15</v>
      </c>
      <c r="QG681" s="1">
        <f t="shared" si="2153"/>
        <v>2.3585127260034769E-18</v>
      </c>
      <c r="QH681" s="1">
        <f t="shared" si="2153"/>
        <v>2.1653362049187426E-12</v>
      </c>
      <c r="QI681" s="1">
        <f t="shared" si="2153"/>
        <v>2.3531606398574478E-15</v>
      </c>
      <c r="QJ681" s="1">
        <f t="shared" si="2153"/>
        <v>1.1296185619577366E-11</v>
      </c>
      <c r="QK681" s="1">
        <f t="shared" si="2153"/>
        <v>2.3531606398574478E-15</v>
      </c>
      <c r="QL681" s="1">
        <f t="shared" si="2153"/>
        <v>1.2276033310842303E-14</v>
      </c>
      <c r="QM681" s="1">
        <f t="shared" si="2153"/>
        <v>1.1296185619577366E-11</v>
      </c>
      <c r="QN681" s="1">
        <f t="shared" si="2153"/>
        <v>3.1338283899172286E-17</v>
      </c>
      <c r="QO681" s="1">
        <f t="shared" si="2153"/>
        <v>4.1282738012869073E-18</v>
      </c>
      <c r="QP681" s="1">
        <f t="shared" si="2153"/>
        <v>8.6728178410396383E-19</v>
      </c>
      <c r="QQ681" s="1">
        <f t="shared" si="2153"/>
        <v>2.5848564999163338E-18</v>
      </c>
      <c r="QR681" s="1">
        <f t="shared" si="2153"/>
        <v>2.5848564999163338E-18</v>
      </c>
      <c r="QS681" s="1">
        <f t="shared" si="2153"/>
        <v>8.6728178410396383E-19</v>
      </c>
      <c r="QT681" s="1">
        <f t="shared" si="2153"/>
        <v>1.3454150213762065E-14</v>
      </c>
      <c r="QU681" s="1">
        <f t="shared" si="2153"/>
        <v>1.1590998058232762E-15</v>
      </c>
      <c r="QV681" s="1">
        <f t="shared" si="2153"/>
        <v>3.9866569252015669E-16</v>
      </c>
      <c r="QW681" s="1">
        <f t="shared" si="2153"/>
        <v>2.8264935812535055E-15</v>
      </c>
      <c r="QX681" s="1">
        <f t="shared" si="2153"/>
        <v>2.8264935812535055E-15</v>
      </c>
      <c r="QY681" s="1">
        <f t="shared" si="2153"/>
        <v>1.3533121126961939E-16</v>
      </c>
      <c r="QZ681" s="1">
        <f t="shared" si="2153"/>
        <v>2.8264935812535055E-15</v>
      </c>
      <c r="RA681" s="1">
        <f t="shared" si="2153"/>
        <v>3.2077893951797225E-17</v>
      </c>
      <c r="RB681" s="1">
        <f t="shared" si="2153"/>
        <v>2.8264935812535055E-15</v>
      </c>
      <c r="RC681" s="1">
        <f t="shared" si="2153"/>
        <v>4.0205071578025994E-13</v>
      </c>
      <c r="RD681" s="1">
        <f t="shared" si="2153"/>
        <v>4.6425407069038219E-22</v>
      </c>
      <c r="RE681" s="1">
        <f t="shared" si="2153"/>
        <v>1.3563901188836705E-19</v>
      </c>
      <c r="RF681" s="1">
        <f t="shared" si="2153"/>
        <v>4.6819599711506303E-19</v>
      </c>
      <c r="RG681" s="1">
        <f t="shared" si="2153"/>
        <v>1.3922501106384822E-15</v>
      </c>
      <c r="RH681" s="1">
        <f t="shared" si="2153"/>
        <v>3.0977489436129282E-15</v>
      </c>
      <c r="RI681" s="1">
        <f t="shared" si="2153"/>
        <v>5.4345443274353208E-18</v>
      </c>
      <c r="RJ681" s="1">
        <f t="shared" si="2153"/>
        <v>5.0880800387713586E-22</v>
      </c>
      <c r="RK681" s="1">
        <f t="shared" si="2153"/>
        <v>1.1417075336962734E-18</v>
      </c>
      <c r="RL681" s="1">
        <f t="shared" si="2153"/>
        <v>2.6708269178357497E-15</v>
      </c>
      <c r="RM681" s="1">
        <f t="shared" si="2153"/>
        <v>1.5258627644088485E-15</v>
      </c>
      <c r="RN681" s="1">
        <f t="shared" si="2153"/>
        <v>1.6297638337918588E-11</v>
      </c>
      <c r="RO681" s="1">
        <f t="shared" si="2153"/>
        <v>1.7317026391404891E-17</v>
      </c>
      <c r="RP681" s="1">
        <f t="shared" si="2153"/>
        <v>2.6708269178357497E-15</v>
      </c>
      <c r="RQ681" s="1">
        <f t="shared" si="2149"/>
        <v>3.1240515636312728E-12</v>
      </c>
      <c r="RR681" s="1">
        <f t="shared" si="2149"/>
        <v>3.3950363734416529E-15</v>
      </c>
      <c r="RS681" s="1">
        <f t="shared" si="2149"/>
        <v>1.5258627644088485E-15</v>
      </c>
      <c r="RT681" s="1">
        <f t="shared" si="2149"/>
        <v>5.2481169663531204E-16</v>
      </c>
      <c r="RU681" s="1">
        <f t="shared" si="2149"/>
        <v>3.7208541385373436E-15</v>
      </c>
      <c r="RV681" s="1">
        <f t="shared" si="2149"/>
        <v>1.1025422403780927E-16</v>
      </c>
      <c r="RW681" s="1">
        <f t="shared" si="2149"/>
        <v>6.1115358326588593E-22</v>
      </c>
      <c r="RX681" s="1">
        <f t="shared" si="2149"/>
        <v>3.7293169402470814E-18</v>
      </c>
      <c r="RY681" s="1">
        <f t="shared" si="2149"/>
        <v>3.7208541385373436E-15</v>
      </c>
      <c r="RZ681" s="1">
        <f t="shared" si="2149"/>
        <v>6.5276906295119051E-18</v>
      </c>
      <c r="SA681" s="1">
        <f t="shared" si="2149"/>
        <v>3.7293169402470814E-18</v>
      </c>
      <c r="SB681" s="1">
        <f t="shared" si="2149"/>
        <v>1.7861704084324919E-11</v>
      </c>
      <c r="SC681" s="1">
        <f t="shared" si="2149"/>
        <v>3.1882828648142471E-21</v>
      </c>
      <c r="SD681" s="1">
        <f t="shared" si="2149"/>
        <v>3.1893374747821331E-13</v>
      </c>
      <c r="SE681" s="1">
        <f t="shared" si="2149"/>
        <v>4.0779402626062372E-15</v>
      </c>
      <c r="SF681" s="1">
        <f t="shared" si="2149"/>
        <v>6.6980529497878762E-22</v>
      </c>
      <c r="SG681" s="1">
        <f t="shared" si="2149"/>
        <v>1.8327866089654675E-15</v>
      </c>
      <c r="SH681" s="1">
        <f t="shared" si="2149"/>
        <v>6.1634281608366956E-19</v>
      </c>
      <c r="SI681" s="1">
        <f t="shared" si="2149"/>
        <v>3.208057712693659E-15</v>
      </c>
      <c r="SJ681" s="1">
        <f t="shared" si="2149"/>
        <v>2.1273911204979107E-14</v>
      </c>
      <c r="SK681" s="1">
        <f t="shared" si="2149"/>
        <v>3.208057712693659E-15</v>
      </c>
      <c r="SL681" s="1">
        <f t="shared" si="2149"/>
        <v>6.7002685102357158E-14</v>
      </c>
      <c r="SM681" s="1">
        <f t="shared" si="2149"/>
        <v>6.6980529497878762E-22</v>
      </c>
      <c r="SN681" s="1">
        <f t="shared" si="2149"/>
        <v>6.7002685102357158E-14</v>
      </c>
      <c r="SO681" s="1">
        <f t="shared" si="2149"/>
        <v>6.6980529497878762E-22</v>
      </c>
      <c r="SP681" s="1">
        <f t="shared" si="2149"/>
        <v>3.208057712693659E-15</v>
      </c>
      <c r="SQ681" s="1">
        <f t="shared" si="2149"/>
        <v>3.208057712693659E-15</v>
      </c>
      <c r="SR681" s="1">
        <f t="shared" si="2149"/>
        <v>3.208057712693659E-15</v>
      </c>
      <c r="SS681" s="1">
        <f t="shared" si="2149"/>
        <v>3.208057712693659E-15</v>
      </c>
      <c r="ST681" s="1">
        <f t="shared" si="2149"/>
        <v>6.1634281608366956E-19</v>
      </c>
      <c r="SU681" s="1">
        <f t="shared" si="2149"/>
        <v>7.1541456474260281E-18</v>
      </c>
      <c r="SV681" s="1">
        <f t="shared" si="2149"/>
        <v>4.1952722720253927E-14</v>
      </c>
      <c r="SW681" s="1">
        <f t="shared" si="2149"/>
        <v>6.7549253254623398E-19</v>
      </c>
      <c r="SX681" s="1">
        <f t="shared" si="2149"/>
        <v>3.5159313491661449E-15</v>
      </c>
      <c r="SY681" s="1">
        <f t="shared" si="2149"/>
        <v>6.3572883396653625E-13</v>
      </c>
      <c r="SZ681" s="1">
        <f t="shared" si="2149"/>
        <v>6.3572883396653625E-13</v>
      </c>
      <c r="TA681" s="1">
        <f t="shared" si="2149"/>
        <v>4.4692955343641034E-15</v>
      </c>
      <c r="TB681" s="1">
        <f t="shared" si="2149"/>
        <v>1.5029672205620356E-18</v>
      </c>
      <c r="TC681" s="1">
        <f t="shared" si="2149"/>
        <v>3.5159313491661449E-15</v>
      </c>
      <c r="TD681" s="1">
        <f t="shared" si="2149"/>
        <v>2.2796488816735028E-17</v>
      </c>
      <c r="TE681" s="1">
        <f t="shared" si="2149"/>
        <v>2.0086770475780845E-15</v>
      </c>
      <c r="TF681" s="1">
        <f t="shared" si="2149"/>
        <v>3.5159313491661449E-15</v>
      </c>
      <c r="TG681" s="1">
        <f t="shared" si="2149"/>
        <v>4.5072437943136861E-12</v>
      </c>
      <c r="TH681" s="1">
        <f t="shared" si="2149"/>
        <v>2.201447490793529E-15</v>
      </c>
      <c r="TI681" s="1">
        <f t="shared" si="2149"/>
        <v>6.431869556493585E-13</v>
      </c>
      <c r="TJ681" s="1">
        <f t="shared" si="2149"/>
        <v>7.4031877977430592E-19</v>
      </c>
      <c r="TK681" s="1">
        <f t="shared" si="2149"/>
        <v>8.0453511540199965E-22</v>
      </c>
      <c r="TL681" s="1">
        <f t="shared" si="2149"/>
        <v>4.5072437943136861E-12</v>
      </c>
      <c r="TM681" s="1">
        <f t="shared" si="2149"/>
        <v>8.0453511540199965E-22</v>
      </c>
      <c r="TN681" s="1">
        <f t="shared" si="2149"/>
        <v>8.5931858664044988E-18</v>
      </c>
      <c r="TO681" s="1">
        <f t="shared" si="2149"/>
        <v>8.0453511540199965E-22</v>
      </c>
      <c r="TP681" s="1">
        <f t="shared" si="2149"/>
        <v>4.9093493305871196E-18</v>
      </c>
      <c r="TQ681" s="1">
        <f t="shared" si="2149"/>
        <v>9.4905073352983402E-16</v>
      </c>
      <c r="TR681" s="1">
        <f t="shared" si="2149"/>
        <v>2.8005413164539034E-14</v>
      </c>
      <c r="TS681" s="1">
        <f t="shared" si="2149"/>
        <v>9.4178641043008273E-18</v>
      </c>
      <c r="TT681" s="1">
        <f t="shared" si="2150"/>
        <v>1.022866038148262E-12</v>
      </c>
      <c r="TU681" s="1">
        <f t="shared" si="2150"/>
        <v>2.4127178933838688E-15</v>
      </c>
      <c r="TV681" s="1">
        <f t="shared" si="2150"/>
        <v>4.2231529893123257E-15</v>
      </c>
      <c r="TW681" s="1">
        <f t="shared" si="2150"/>
        <v>4.2231529893123257E-15</v>
      </c>
      <c r="TX681" s="1">
        <f t="shared" si="2150"/>
        <v>4.2231529893123257E-15</v>
      </c>
      <c r="TY681" s="1">
        <f t="shared" si="2150"/>
        <v>4.2231529893123257E-15</v>
      </c>
      <c r="TZ681" s="1">
        <f t="shared" si="2150"/>
        <v>4.2231529893123257E-15</v>
      </c>
      <c r="UA681" s="1">
        <f t="shared" si="2150"/>
        <v>2.4127178933838688E-15</v>
      </c>
      <c r="UB681" s="1">
        <f t="shared" si="2150"/>
        <v>5.4120755021676949E-20</v>
      </c>
      <c r="UC681" s="1">
        <f t="shared" si="2150"/>
        <v>5.8968538466954409E-18</v>
      </c>
      <c r="UD681" s="1">
        <f t="shared" si="2150"/>
        <v>9.6636553453255068E-22</v>
      </c>
      <c r="UE681" s="1">
        <f t="shared" si="2150"/>
        <v>5.8968538466954409E-18</v>
      </c>
      <c r="UF681" s="1">
        <f t="shared" si="2150"/>
        <v>9.6668518582110858E-14</v>
      </c>
      <c r="UG681" s="1">
        <f t="shared" si="2150"/>
        <v>5.8968538466954409E-18</v>
      </c>
      <c r="UH681" s="1">
        <f t="shared" si="2150"/>
        <v>5.4138656910955915E-12</v>
      </c>
      <c r="UI681" s="1">
        <f t="shared" si="2150"/>
        <v>5.4138656910955915E-12</v>
      </c>
      <c r="UJ681" s="1">
        <f t="shared" si="2150"/>
        <v>4.6284441606820318E-15</v>
      </c>
      <c r="UK681" s="1">
        <f t="shared" si="2150"/>
        <v>2.8243203815794551E-11</v>
      </c>
      <c r="UL681" s="1">
        <f t="shared" si="2150"/>
        <v>1.9785368839345167E-18</v>
      </c>
      <c r="UM681" s="1">
        <f t="shared" si="2150"/>
        <v>5.8834723332398893E-15</v>
      </c>
      <c r="UN681" s="1">
        <f t="shared" si="2150"/>
        <v>5.1959207709584698E-16</v>
      </c>
      <c r="UO681" s="1">
        <f t="shared" si="2150"/>
        <v>3.0953671844386234E-11</v>
      </c>
      <c r="UP681" s="1">
        <f t="shared" si="2150"/>
        <v>1.7684056939181568E-11</v>
      </c>
      <c r="UQ681" s="1">
        <f t="shared" si="2150"/>
        <v>3.0953671844386234E-11</v>
      </c>
      <c r="UR681" s="1">
        <f t="shared" si="2150"/>
        <v>5.0726306631007855E-15</v>
      </c>
      <c r="US681" s="1">
        <f t="shared" si="2150"/>
        <v>6.4627681787055475E-18</v>
      </c>
      <c r="UT681" s="1">
        <f t="shared" si="2150"/>
        <v>7.0669194885022917E-15</v>
      </c>
      <c r="UU681" s="1">
        <f t="shared" si="2150"/>
        <v>5.559445237087786E-15</v>
      </c>
      <c r="UV681" s="1">
        <f t="shared" si="2150"/>
        <v>7.0829926631291997E-18</v>
      </c>
      <c r="UW681" s="1">
        <f t="shared" si="2150"/>
        <v>7.0829926631291997E-18</v>
      </c>
      <c r="UX681" s="1">
        <f t="shared" si="2150"/>
        <v>3.3924260395482645E-11</v>
      </c>
      <c r="UY681" s="1">
        <f t="shared" si="2150"/>
        <v>6.0574239991041435E-13</v>
      </c>
      <c r="UZ681" s="1">
        <f t="shared" si="2150"/>
        <v>3.4809629517634267E-15</v>
      </c>
      <c r="VA681" s="1">
        <f t="shared" si="2150"/>
        <v>1.3587678908384496E-17</v>
      </c>
      <c r="VB681" s="1">
        <f t="shared" si="2150"/>
        <v>3.8150269924896881E-15</v>
      </c>
      <c r="VC681" s="1">
        <f t="shared" si="2150"/>
        <v>6.8056327039133542E-17</v>
      </c>
      <c r="VD681" s="1">
        <f t="shared" si="2150"/>
        <v>1.3942295669101136E-21</v>
      </c>
      <c r="VE681" s="1">
        <f t="shared" si="2150"/>
        <v>1.3942295669101136E-21</v>
      </c>
      <c r="VF681" s="1">
        <f t="shared" si="2150"/>
        <v>7.8083038082707339E-20</v>
      </c>
      <c r="VG681" s="1">
        <f t="shared" si="2150"/>
        <v>1.3942295669101136E-21</v>
      </c>
      <c r="VH681" s="1">
        <f t="shared" si="2150"/>
        <v>6.6777150746966917E-15</v>
      </c>
      <c r="VI681" s="1">
        <f t="shared" si="2150"/>
        <v>1.4805390541870686E-19</v>
      </c>
      <c r="VJ681" s="1">
        <f t="shared" si="2150"/>
        <v>1.7091308611821873E-12</v>
      </c>
      <c r="VK681" s="1">
        <f t="shared" si="2150"/>
        <v>6.1805235824158164E-10</v>
      </c>
      <c r="VL681" s="1">
        <f t="shared" si="2150"/>
        <v>6.7736613747330576E-10</v>
      </c>
      <c r="VM681" s="1">
        <f t="shared" si="2150"/>
        <v>1.2984253903411607E-10</v>
      </c>
      <c r="VN681" s="1">
        <f t="shared" si="2150"/>
        <v>2.8475976807937778E-14</v>
      </c>
      <c r="VO681" s="1">
        <f t="shared" si="2150"/>
        <v>1.2984253903411607E-10</v>
      </c>
      <c r="VP681" s="1">
        <f t="shared" si="2150"/>
        <v>1.4110527112563163E-13</v>
      </c>
      <c r="VQ681" s="1">
        <f t="shared" si="2150"/>
        <v>2.7109618329406374E-17</v>
      </c>
      <c r="VR681" s="1">
        <f t="shared" si="2150"/>
        <v>4.1811507778477086E-15</v>
      </c>
      <c r="VS681" s="1">
        <f t="shared" si="2150"/>
        <v>1.5280321868391854E-21</v>
      </c>
      <c r="VT681" s="1">
        <f t="shared" si="2150"/>
        <v>4.2166524347400881E-12</v>
      </c>
      <c r="VU681" s="1">
        <f t="shared" si="2150"/>
        <v>6.4162252117441711E-14</v>
      </c>
      <c r="VV681" s="1">
        <f t="shared" si="2150"/>
        <v>2.713053572288841E-16</v>
      </c>
      <c r="VW681" s="1">
        <f t="shared" si="2150"/>
        <v>1.5499871579684796E-16</v>
      </c>
      <c r="VX681" s="1">
        <f t="shared" si="2150"/>
        <v>1.6746756914581157E-21</v>
      </c>
      <c r="VY681" s="1">
        <f t="shared" si="2150"/>
        <v>4.7854815779824917E-14</v>
      </c>
      <c r="VZ681" s="1">
        <f t="shared" si="2150"/>
        <v>1.6746756914581157E-21</v>
      </c>
      <c r="WA681" s="1">
        <f t="shared" si="2150"/>
        <v>8.0209223613451906E-15</v>
      </c>
      <c r="WB681" s="1">
        <f t="shared" si="2150"/>
        <v>7.0319830207604413E-14</v>
      </c>
      <c r="WC681" s="1">
        <f t="shared" si="2150"/>
        <v>9.6343127562461096E-15</v>
      </c>
      <c r="WD681" s="1">
        <f t="shared" si="2150"/>
        <v>4.4613136635582931E-18</v>
      </c>
      <c r="WE681" s="1">
        <f t="shared" si="2150"/>
        <v>5.5041526642009167E-15</v>
      </c>
      <c r="WF681" s="1">
        <f t="shared" si="2147"/>
        <v>1.061225336279085E-13</v>
      </c>
      <c r="WG681" s="1">
        <f t="shared" si="2147"/>
        <v>1.0497291513047596E-12</v>
      </c>
      <c r="WH681" s="1">
        <f t="shared" si="2147"/>
        <v>1.126547631085988E-19</v>
      </c>
      <c r="WI681" s="1">
        <f t="shared" si="2147"/>
        <v>2.0115329197731232E-21</v>
      </c>
      <c r="WJ681" s="1">
        <f t="shared" si="2147"/>
        <v>1.581486154774071E-13</v>
      </c>
      <c r="WK681" s="1">
        <f t="shared" si="2147"/>
        <v>3.05203301480581E-12</v>
      </c>
      <c r="WL681" s="1">
        <f t="shared" si="2147"/>
        <v>2.0115329197731232E-21</v>
      </c>
      <c r="WM681" s="1">
        <f t="shared" si="2147"/>
        <v>9.6343127562461096E-15</v>
      </c>
      <c r="WN681" s="1">
        <f t="shared" si="2147"/>
        <v>8.91698679982372E-10</v>
      </c>
      <c r="WO681" s="1">
        <f t="shared" si="2147"/>
        <v>3.344933139133759E-12</v>
      </c>
      <c r="WP681" s="1">
        <f t="shared" si="2147"/>
        <v>1.0558906753243811E-14</v>
      </c>
      <c r="WQ681" s="1">
        <f t="shared" si="2147"/>
        <v>1.7449939431442824E-11</v>
      </c>
      <c r="WR681" s="1">
        <f t="shared" si="2147"/>
        <v>2.2045774377829551E-21</v>
      </c>
      <c r="WS681" s="1">
        <f t="shared" si="2147"/>
        <v>3.5715193834077435E-16</v>
      </c>
      <c r="WT681" s="1">
        <f t="shared" si="2147"/>
        <v>6.0323799120219645E-15</v>
      </c>
      <c r="WU681" s="1">
        <f t="shared" si="2147"/>
        <v>9.7727398428233701E-10</v>
      </c>
      <c r="WV681" s="1">
        <f t="shared" si="2147"/>
        <v>2.0404348941946158E-16</v>
      </c>
      <c r="WW681" s="1">
        <f t="shared" si="2147"/>
        <v>6.0323799120219645E-15</v>
      </c>
      <c r="WX681" s="1">
        <f t="shared" si="2147"/>
        <v>3.8588298375347031E-21</v>
      </c>
      <c r="WY681" s="1">
        <f t="shared" si="2147"/>
        <v>4.1083883265226132E-14</v>
      </c>
      <c r="WZ681" s="1">
        <f t="shared" si="2147"/>
        <v>2.0530903861969121E-10</v>
      </c>
      <c r="XA681" s="1">
        <f t="shared" si="2147"/>
        <v>4.2291573319278167E-21</v>
      </c>
      <c r="XB681" s="1">
        <f t="shared" si="2147"/>
        <v>2.4161482178128244E-21</v>
      </c>
      <c r="XC681" s="1">
        <f t="shared" si="2147"/>
        <v>2.0530903861969121E-10</v>
      </c>
      <c r="XD681" s="1">
        <f t="shared" si="2147"/>
        <v>4.5812789627720649E-21</v>
      </c>
      <c r="XE681" s="1">
        <f t="shared" si="2147"/>
        <v>6.6113005258092883E-15</v>
      </c>
      <c r="XF681" s="1">
        <f t="shared" si="2147"/>
        <v>2.7955397320202526E-17</v>
      </c>
      <c r="XG681" s="1">
        <f t="shared" si="2147"/>
        <v>2.4161482178128244E-21</v>
      </c>
      <c r="XH681" s="1">
        <f t="shared" si="2147"/>
        <v>1.1572232980646751E-14</v>
      </c>
      <c r="XI681" s="1">
        <f t="shared" si="2147"/>
        <v>1.1572232980646751E-14</v>
      </c>
      <c r="XJ681" s="1">
        <f t="shared" si="2147"/>
        <v>2.2232962441562165E-18</v>
      </c>
      <c r="XK681" s="1">
        <f t="shared" si="2147"/>
        <v>2.2232962441562165E-18</v>
      </c>
      <c r="XL681" s="1">
        <f t="shared" si="2147"/>
        <v>9.6805958761807988E-20</v>
      </c>
      <c r="XM681" s="1">
        <f t="shared" si="2147"/>
        <v>6.5780662582415617E-16</v>
      </c>
      <c r="XN681" s="1">
        <f t="shared" si="2147"/>
        <v>1.4589279941265956E-12</v>
      </c>
      <c r="XO681" s="1">
        <f t="shared" si="2147"/>
        <v>1.268280696931325E-14</v>
      </c>
      <c r="XP681" s="1">
        <f t="shared" si="2147"/>
        <v>1.268280696931325E-14</v>
      </c>
      <c r="XQ681" s="1">
        <f t="shared" si="2147"/>
        <v>2.6202037571067976E-12</v>
      </c>
      <c r="XR681" s="1">
        <f t="shared" si="2147"/>
        <v>1.0609631611363331E-19</v>
      </c>
      <c r="XS681" s="1">
        <f t="shared" si="2147"/>
        <v>2.9021509680778775E-21</v>
      </c>
      <c r="XT681" s="1">
        <f t="shared" si="2147"/>
        <v>1.3899961475876791E-14</v>
      </c>
      <c r="XU681" s="1">
        <f t="shared" si="2147"/>
        <v>3.3578562274324825E-17</v>
      </c>
      <c r="XV681" s="1">
        <f t="shared" si="2147"/>
        <v>2.6705072560253721E-18</v>
      </c>
      <c r="XW681" s="1">
        <f t="shared" si="2147"/>
        <v>9.0124147734860917E-17</v>
      </c>
      <c r="XX681" s="1">
        <f t="shared" si="2147"/>
        <v>2.9021509680778775E-21</v>
      </c>
      <c r="XY681" s="1">
        <f t="shared" si="2147"/>
        <v>2.4716737534393664E-13</v>
      </c>
      <c r="XZ681" s="1">
        <f t="shared" si="2147"/>
        <v>1.2865035222067314E-9</v>
      </c>
      <c r="YA681" s="1">
        <f t="shared" si="2147"/>
        <v>1.1119080729866719E-13</v>
      </c>
      <c r="YB681" s="1">
        <f t="shared" si="2147"/>
        <v>7.9411486761353281E-15</v>
      </c>
      <c r="YC681" s="1">
        <f t="shared" si="2147"/>
        <v>5.8774963303620823E-17</v>
      </c>
      <c r="YD681" s="1">
        <f t="shared" si="2147"/>
        <v>1.1119080729866719E-13</v>
      </c>
      <c r="YE681" s="1">
        <f t="shared" si="2147"/>
        <v>2.7027303052950157E-10</v>
      </c>
      <c r="YF681" s="1">
        <f t="shared" si="2147"/>
        <v>9.8773259310169074E-17</v>
      </c>
      <c r="YG681" s="1">
        <f t="shared" si="2147"/>
        <v>2.9438494619092167E-16</v>
      </c>
      <c r="YH681" s="1">
        <f t="shared" si="2147"/>
        <v>1.4099677964280957E-9</v>
      </c>
      <c r="YI681" s="1">
        <f t="shared" si="2147"/>
        <v>2.9371690926454187E-13</v>
      </c>
      <c r="YJ681" s="1">
        <f t="shared" si="2147"/>
        <v>4.8259219883775462E-12</v>
      </c>
      <c r="YK681" s="1">
        <f t="shared" si="2147"/>
        <v>2.5176002895931987E-11</v>
      </c>
      <c r="YL681" s="1">
        <f t="shared" si="2147"/>
        <v>3.2190458574894436E-13</v>
      </c>
      <c r="YM681" s="1">
        <f t="shared" si="2147"/>
        <v>3.485912072538167E-21</v>
      </c>
      <c r="YN681" s="1">
        <f t="shared" si="2144"/>
        <v>3.207673751632969E-18</v>
      </c>
      <c r="YO681" s="1">
        <f t="shared" si="2144"/>
        <v>5.8579461016446752E-17</v>
      </c>
      <c r="YP681" s="1">
        <f t="shared" si="2144"/>
        <v>2.9621082472680066E-10</v>
      </c>
      <c r="YQ681" s="1">
        <f t="shared" si="2144"/>
        <v>1.6695907294121963E-14</v>
      </c>
      <c r="YR681" s="1">
        <f t="shared" si="2144"/>
        <v>9.5384927746522169E-15</v>
      </c>
      <c r="YS681" s="1">
        <f t="shared" si="2144"/>
        <v>1.3355658674586239E-13</v>
      </c>
      <c r="YT681" s="1">
        <f t="shared" si="2144"/>
        <v>3.485912072538167E-21</v>
      </c>
      <c r="YU681" s="1">
        <f t="shared" si="2144"/>
        <v>4.0332814143045711E-17</v>
      </c>
      <c r="YV681" s="1">
        <f t="shared" si="2144"/>
        <v>1.8298194457632169E-14</v>
      </c>
      <c r="YW681" s="1" t="str">
        <f t="shared" si="2144"/>
        <v/>
      </c>
      <c r="YX681" s="1" t="str">
        <f t="shared" si="2144"/>
        <v/>
      </c>
      <c r="YY681" s="1" t="str">
        <f t="shared" si="2144"/>
        <v/>
      </c>
      <c r="YZ681" s="1" t="str">
        <f t="shared" si="2144"/>
        <v/>
      </c>
      <c r="ZA681" s="1" t="str">
        <f t="shared" si="2144"/>
        <v/>
      </c>
      <c r="ZB681" s="1" t="str">
        <f t="shared" si="2144"/>
        <v/>
      </c>
      <c r="ZC681" s="1" t="str">
        <f t="shared" si="2144"/>
        <v/>
      </c>
      <c r="ZD681" s="1" t="str">
        <f t="shared" si="2144"/>
        <v/>
      </c>
      <c r="ZE681" s="1" t="str">
        <f t="shared" si="2144"/>
        <v/>
      </c>
      <c r="ZF681" s="1" t="str">
        <f t="shared" si="2144"/>
        <v/>
      </c>
      <c r="ZG681" s="1" t="str">
        <f t="shared" si="2144"/>
        <v/>
      </c>
      <c r="ZH681" s="1" t="str">
        <f t="shared" si="2144"/>
        <v/>
      </c>
      <c r="ZI681" s="1" t="str">
        <f t="shared" si="2144"/>
        <v/>
      </c>
      <c r="ZJ681" s="1" t="str">
        <f t="shared" si="2144"/>
        <v/>
      </c>
      <c r="ZK681" s="1" t="str">
        <f t="shared" si="2144"/>
        <v/>
      </c>
      <c r="ZL681" s="1" t="str">
        <f t="shared" si="2144"/>
        <v/>
      </c>
      <c r="ZM681" s="1" t="str">
        <f t="shared" si="2144"/>
        <v/>
      </c>
      <c r="ZN681" s="1" t="str">
        <f t="shared" si="2144"/>
        <v/>
      </c>
      <c r="ZO681" s="1" t="str">
        <f t="shared" si="2144"/>
        <v/>
      </c>
      <c r="ZP681" s="1" t="str">
        <f t="shared" si="2144"/>
        <v/>
      </c>
      <c r="ZQ681" s="1" t="str">
        <f t="shared" si="2144"/>
        <v/>
      </c>
      <c r="ZR681" s="1" t="str">
        <f t="shared" si="2094"/>
        <v/>
      </c>
      <c r="ZS681" s="1" t="str">
        <f t="shared" si="2094"/>
        <v/>
      </c>
      <c r="ZT681" s="1" t="str">
        <f t="shared" si="2094"/>
        <v/>
      </c>
      <c r="ZU681" s="1" t="str">
        <f t="shared" si="2094"/>
        <v/>
      </c>
      <c r="ZV681" s="1" t="str">
        <f t="shared" si="2094"/>
        <v/>
      </c>
      <c r="ZW681" s="1" t="str">
        <f t="shared" si="2094"/>
        <v/>
      </c>
      <c r="ZX681" s="1" t="str">
        <f t="shared" si="2094"/>
        <v/>
      </c>
      <c r="ZY681" s="1" t="str">
        <f t="shared" si="2094"/>
        <v/>
      </c>
      <c r="ZZ681" s="1" t="str">
        <f t="shared" si="2094"/>
        <v/>
      </c>
      <c r="AAA681" s="1" t="str">
        <f t="shared" si="2094"/>
        <v/>
      </c>
    </row>
    <row r="682" spans="1:703" x14ac:dyDescent="0.25">
      <c r="A682" s="9">
        <v>629</v>
      </c>
      <c r="B682" s="8">
        <v>43870</v>
      </c>
      <c r="C682" s="7" t="s">
        <v>630</v>
      </c>
      <c r="D682" s="7">
        <v>2</v>
      </c>
      <c r="E682" s="7">
        <v>1</v>
      </c>
      <c r="F682" s="7">
        <v>2</v>
      </c>
      <c r="G682" s="7">
        <v>2</v>
      </c>
      <c r="H682" s="7">
        <v>1</v>
      </c>
      <c r="I682" s="7">
        <v>2</v>
      </c>
      <c r="J682" s="7">
        <v>2</v>
      </c>
      <c r="K682" s="7">
        <v>2</v>
      </c>
      <c r="L682" s="7">
        <v>9</v>
      </c>
      <c r="M682" s="7">
        <v>9.1999999999999993</v>
      </c>
      <c r="N682" s="7">
        <v>9.2100000000000009</v>
      </c>
      <c r="O682" s="7">
        <v>3</v>
      </c>
      <c r="P682" s="10">
        <v>42.946056519602102</v>
      </c>
      <c r="Q682" s="5">
        <f t="shared" si="2122"/>
        <v>35.711336501993557</v>
      </c>
      <c r="R682" s="5">
        <f t="shared" si="2123"/>
        <v>7.2347200176085451</v>
      </c>
      <c r="S682" s="6">
        <f t="shared" si="2124"/>
        <v>1.4429783654931918E-8</v>
      </c>
      <c r="T682" s="5" t="e">
        <f>SQRT(SUMPRODUCT(AB682:ZT682,#REF!:#REF!)/SUM(AB682:ZT682))/((COUNTIF(AB682:ZT682,"&gt;0")-1)/COUNTIF(AB682:ZT682,"&gt;0"))</f>
        <v>#REF!</v>
      </c>
      <c r="U682" s="4" t="e">
        <f t="shared" si="2125"/>
        <v>#REF!</v>
      </c>
      <c r="V682" s="4" t="e">
        <f t="shared" si="2126"/>
        <v>#REF!</v>
      </c>
      <c r="W682" s="4" t="e">
        <f t="shared" si="2127"/>
        <v>#REF!</v>
      </c>
      <c r="X682" s="4">
        <f t="shared" si="2128"/>
        <v>1</v>
      </c>
      <c r="Y682" s="3">
        <f t="shared" si="2129"/>
        <v>9.7712330977754239E-2</v>
      </c>
      <c r="Z682" s="3">
        <f t="shared" si="2132"/>
        <v>9.7712330977754239E-2</v>
      </c>
      <c r="AB682" s="1">
        <f t="shared" si="2135"/>
        <v>1.0123251639003752E-25</v>
      </c>
      <c r="AC682" s="1">
        <f t="shared" ref="AC682:CN685" si="2154">IF(IF($B682&gt;AC$2,1/(1+EXP(-$B$10*(SUM($B$2*(1-(YEAR($B682)-YEAR(AC$2))/173),IF(OR(IF($L682&lt;&gt;".",$L682 = AC$23,FALSE),OR(IF($L682&lt;&gt;".",$L682 = AC$26,FALSE),IF($L682&lt;&gt;".",$L682 = AC$29,FALSE))),$B$4,0),IF(OR(IF($M682&lt;&gt;".",$M682 = AC$24,FALSE),OR(IF($M682&lt;&gt;".",$M682 = AC$27,FALSE),IF($M682&lt;&gt;".",$M682 = AC$30,FALSE))),$B$5,0),IF(OR(IF($N682&lt;&gt;".",$N682 = AC$25,FALSE),OR(IF($N682&lt;&gt;".",$N682 = AC$28,FALSE),IF($N682&lt;&gt;".",$N682 = AC$31,FALSE))),$B$6,0),$B$7*SUM(IF(AND($D682 =AC$4,$D682&lt;&gt;9999),$B$22,IF(OR($D682 = 1,$D682 =2),-$B$22,0)),IF(AND($E682 =AC$5,$E682&lt;&gt;9999),$B$21,IF(OR($E682 = 1,$E682 =2),-$B$21,0)),IF(AND($F682 =AC$6,$F682&lt;&gt;9999),$B$20,IF(OR($F682 = 1,$F682 =2),-$B$20,0)),IF(AND($G682 =AC$8,$G682&lt;&gt;9999),$B$27,IF(OR($G682 = 1,$G682 =2),-$B$27,0)),IF(AND($H682 =AC$9,$H682&lt;&gt;9999),$B$23,IF(OR($H682 = 1,$H682 =2),-$B$23,0)),IF(AND($I682 =AC$10,$I682&lt;&gt;9999),$B$25,IF(OR($I682 = 1,$I682 =2),-$B$25,0)),IF(AND($J682 =AC$19,$J682&lt;&gt;9999),$B$24,IF(OR($J682 = 1,$J682 =2),-$B$24,0)),IF(AND($K682 =AC$20,$K682&lt;&gt;9999),$B$26,IF(OR($K682 = 1,$K682 =2),-$B$26,0))),IF($O682=AC$32,$B$3,0))-$B$11))),"")&gt;0,IF($B682&gt;AC$2,1/(1+EXP(-$B$10*(SUM($B$2*(1-(YEAR($B682)-YEAR(AC$2))/173),IF(OR(IF($L682&lt;&gt;".",$L682 = AC$23,FALSE),OR(IF($L682&lt;&gt;".",$L682 = AC$26,FALSE),IF($L682&lt;&gt;".",$L682 = AC$29,FALSE))),$B$4,0),IF(OR(IF($M682&lt;&gt;".",$M682 = AC$24,FALSE),OR(IF($M682&lt;&gt;".",$M682 = AC$27,FALSE),IF($M682&lt;&gt;".",$M682 = AC$30,FALSE))),$B$5,0),IF(OR(IF($N682&lt;&gt;".",$N682 = AC$25,FALSE),OR(IF($N682&lt;&gt;".",$N682 = AC$28,FALSE),IF($N682&lt;&gt;".",$N682 = AC$31,FALSE))),$B$6,0),$B$7*SUM(IF(AND($D682 =AC$4,$D682&lt;&gt;9999),$B$22,IF(OR($D682 = 1,$D682 =2),-$B$22,0)),IF(AND($E682 =AC$5,$E682&lt;&gt;9999),$B$21,IF(OR($E682 = 1,$E682 =2),-$B$21,0)),IF(AND($F682 =AC$6,$F682&lt;&gt;9999),$B$20,IF(OR($F682 = 1,$F682 =2),-$B$20,0)),IF(AND($G682 =AC$8,$G682&lt;&gt;9999),$B$27,IF(OR($G682 = 1,$G682 =2),-$B$27,0)),IF(AND($H682 =AC$9,$H682&lt;&gt;9999),$B$23,IF(OR($H682 = 1,$H682 =2),-$B$23,0)),IF(AND($I682 =AC$10,$I682&lt;&gt;9999),$B$25,IF(OR($I682 = 1,$I682 =2),-$B$25,0)),IF(AND($J682 =AC$19,$J682&lt;&gt;9999),$B$24,IF(OR($J682 = 1,$J682 =2),-$B$24,0)),IF(AND($K682 =AC$20,$K682&lt;&gt;9999),$B$26,IF(OR($K682 = 1,$K682 =2),-$B$26,0))),IF($O682=AC$32,$B$3,0))-$B$11))),""),"")</f>
        <v>1.0123251639003752E-25</v>
      </c>
      <c r="AD682" s="1">
        <f t="shared" si="2154"/>
        <v>1.0123251639003752E-25</v>
      </c>
      <c r="AE682" s="1">
        <f t="shared" si="2154"/>
        <v>1.0123251639003752E-25</v>
      </c>
      <c r="AF682" s="1">
        <f t="shared" si="2154"/>
        <v>1.0123251639003752E-25</v>
      </c>
      <c r="AG682" s="1">
        <f t="shared" si="2154"/>
        <v>1.0123251639003752E-25</v>
      </c>
      <c r="AH682" s="1">
        <f t="shared" si="2154"/>
        <v>1.0123251639003752E-25</v>
      </c>
      <c r="AI682" s="1">
        <f t="shared" si="2154"/>
        <v>1.0123251639003752E-25</v>
      </c>
      <c r="AJ682" s="1">
        <f t="shared" si="2154"/>
        <v>1.0123251639003752E-25</v>
      </c>
      <c r="AK682" s="1">
        <f t="shared" si="2154"/>
        <v>1.0123251639003752E-25</v>
      </c>
      <c r="AL682" s="1">
        <f t="shared" si="2154"/>
        <v>1.0123251639003752E-25</v>
      </c>
      <c r="AM682" s="1">
        <f t="shared" si="2154"/>
        <v>1.0123251639003752E-25</v>
      </c>
      <c r="AN682" s="1">
        <f t="shared" si="2154"/>
        <v>1.0123251639003752E-25</v>
      </c>
      <c r="AO682" s="1">
        <f t="shared" si="2154"/>
        <v>1.0123251639003752E-25</v>
      </c>
      <c r="AP682" s="1">
        <f t="shared" si="2154"/>
        <v>1.0123251639003752E-25</v>
      </c>
      <c r="AQ682" s="1">
        <f t="shared" si="2154"/>
        <v>1.0123251639003752E-25</v>
      </c>
      <c r="AR682" s="1">
        <f t="shared" si="2154"/>
        <v>1.0123251639003752E-25</v>
      </c>
      <c r="AS682" s="1">
        <f t="shared" si="2154"/>
        <v>1.0123251639003752E-25</v>
      </c>
      <c r="AT682" s="1">
        <f t="shared" si="2154"/>
        <v>1.0123251639003752E-25</v>
      </c>
      <c r="AU682" s="1">
        <f t="shared" si="2154"/>
        <v>1.0123251639003752E-25</v>
      </c>
      <c r="AV682" s="1">
        <f t="shared" si="2154"/>
        <v>1.0123251639003752E-25</v>
      </c>
      <c r="AW682" s="1">
        <f t="shared" si="2154"/>
        <v>1.0123251639003752E-25</v>
      </c>
      <c r="AX682" s="1">
        <f t="shared" si="2154"/>
        <v>1.0123251639003752E-25</v>
      </c>
      <c r="AY682" s="1">
        <f t="shared" si="2154"/>
        <v>1.0123251639003752E-25</v>
      </c>
      <c r="AZ682" s="1">
        <f t="shared" si="2154"/>
        <v>1.0123251639003752E-25</v>
      </c>
      <c r="BA682" s="1">
        <f t="shared" si="2154"/>
        <v>1.0123251639003752E-25</v>
      </c>
      <c r="BB682" s="1">
        <f t="shared" si="2154"/>
        <v>1.0123251639003752E-25</v>
      </c>
      <c r="BC682" s="1">
        <f t="shared" si="2154"/>
        <v>1.0123251639003752E-25</v>
      </c>
      <c r="BD682" s="1">
        <f t="shared" si="2154"/>
        <v>1.0123251639003752E-25</v>
      </c>
      <c r="BE682" s="1">
        <f t="shared" si="2154"/>
        <v>1.0123251639003752E-25</v>
      </c>
      <c r="BF682" s="1">
        <f t="shared" si="2154"/>
        <v>1.0123251639003752E-25</v>
      </c>
      <c r="BG682" s="1">
        <f t="shared" si="2154"/>
        <v>1.0123251639003752E-25</v>
      </c>
      <c r="BH682" s="1">
        <f t="shared" si="2154"/>
        <v>1.0123251639003752E-25</v>
      </c>
      <c r="BI682" s="1">
        <f t="shared" si="2154"/>
        <v>1.0123251639003752E-25</v>
      </c>
      <c r="BJ682" s="1">
        <f t="shared" si="2154"/>
        <v>1.0123251639003752E-25</v>
      </c>
      <c r="BK682" s="1">
        <f t="shared" si="2154"/>
        <v>8.9199452501634373E-24</v>
      </c>
      <c r="BL682" s="1">
        <f t="shared" si="2154"/>
        <v>8.9199452501634373E-24</v>
      </c>
      <c r="BM682" s="1">
        <f t="shared" si="2154"/>
        <v>1.0123251639003752E-25</v>
      </c>
      <c r="BN682" s="1">
        <f t="shared" si="2154"/>
        <v>1.0123251639003752E-25</v>
      </c>
      <c r="BO682" s="1">
        <f t="shared" si="2154"/>
        <v>5.2811258283658267E-25</v>
      </c>
      <c r="BP682" s="1">
        <f t="shared" si="2154"/>
        <v>8.9199452501634373E-24</v>
      </c>
      <c r="BQ682" s="1">
        <f t="shared" si="2154"/>
        <v>2.6061000564438708E-21</v>
      </c>
      <c r="BR682" s="1">
        <f t="shared" si="2154"/>
        <v>2.9576646411949436E-23</v>
      </c>
      <c r="BS682" s="1">
        <f t="shared" si="2154"/>
        <v>1.0123251639003752E-25</v>
      </c>
      <c r="BT682" s="1">
        <f t="shared" si="2154"/>
        <v>8.9199452501634373E-24</v>
      </c>
      <c r="BU682" s="1">
        <f t="shared" si="2154"/>
        <v>1.0123251639003752E-25</v>
      </c>
      <c r="BV682" s="1">
        <f t="shared" si="2154"/>
        <v>1.0123251639003752E-25</v>
      </c>
      <c r="BW682" s="1">
        <f t="shared" si="2154"/>
        <v>8.9199452501634373E-24</v>
      </c>
      <c r="BX682" s="1">
        <f t="shared" si="2154"/>
        <v>1.0123251639003752E-25</v>
      </c>
      <c r="BY682" s="1">
        <f t="shared" si="2154"/>
        <v>8.9199452501634373E-24</v>
      </c>
      <c r="BZ682" s="1">
        <f t="shared" si="2154"/>
        <v>8.9199452501634373E-24</v>
      </c>
      <c r="CA682" s="1">
        <f t="shared" si="2154"/>
        <v>1.0123251639003752E-25</v>
      </c>
      <c r="CB682" s="1">
        <f t="shared" si="2154"/>
        <v>8.9199452501634373E-24</v>
      </c>
      <c r="CC682" s="1">
        <f t="shared" si="2154"/>
        <v>8.9199452501634373E-24</v>
      </c>
      <c r="CD682" s="1">
        <f t="shared" si="2154"/>
        <v>8.9199452501634373E-24</v>
      </c>
      <c r="CE682" s="1">
        <f t="shared" si="2154"/>
        <v>8.9199452501634373E-24</v>
      </c>
      <c r="CF682" s="1">
        <f t="shared" si="2154"/>
        <v>2.6061000564438708E-21</v>
      </c>
      <c r="CG682" s="1">
        <f t="shared" si="2154"/>
        <v>2.6061000564438708E-21</v>
      </c>
      <c r="CH682" s="1">
        <f t="shared" si="2154"/>
        <v>8.9199452501634373E-24</v>
      </c>
      <c r="CI682" s="1">
        <f t="shared" si="2154"/>
        <v>1.0123251639003752E-25</v>
      </c>
      <c r="CJ682" s="1">
        <f t="shared" si="2154"/>
        <v>1.0123251639003752E-25</v>
      </c>
      <c r="CK682" s="1">
        <f t="shared" si="2154"/>
        <v>2.9576646411949436E-23</v>
      </c>
      <c r="CL682" s="1">
        <f t="shared" si="2154"/>
        <v>1.0123251639003752E-25</v>
      </c>
      <c r="CM682" s="1">
        <f t="shared" si="2154"/>
        <v>1.0123251639003752E-25</v>
      </c>
      <c r="CN682" s="1">
        <f t="shared" si="2154"/>
        <v>1.1094768542422928E-25</v>
      </c>
      <c r="CO682" s="1">
        <f t="shared" si="2151"/>
        <v>1.2159520814010946E-25</v>
      </c>
      <c r="CP682" s="1">
        <f t="shared" si="2151"/>
        <v>1.1742398928384538E-23</v>
      </c>
      <c r="CQ682" s="1">
        <f t="shared" si="2151"/>
        <v>3.430723580897392E-21</v>
      </c>
      <c r="CR682" s="1">
        <f t="shared" si="2151"/>
        <v>1.1742398928384538E-23</v>
      </c>
      <c r="CS682" s="1">
        <f t="shared" si="2151"/>
        <v>4.1208058711405924E-21</v>
      </c>
      <c r="CT682" s="1">
        <f t="shared" si="2151"/>
        <v>1.6941415217510431E-23</v>
      </c>
      <c r="CU682" s="1">
        <f t="shared" si="2151"/>
        <v>1.8567263496164435E-23</v>
      </c>
      <c r="CV682" s="1">
        <f t="shared" si="2151"/>
        <v>2.0349142578105029E-23</v>
      </c>
      <c r="CW682" s="1">
        <f t="shared" si="2151"/>
        <v>2.2302026561404043E-23</v>
      </c>
      <c r="CX682" s="1">
        <f t="shared" si="2151"/>
        <v>2.6788028771623511E-23</v>
      </c>
      <c r="CY682" s="1">
        <f t="shared" si="2151"/>
        <v>8.5776410370464379E-21</v>
      </c>
      <c r="CZ682" s="1">
        <f t="shared" si="2151"/>
        <v>8.5776410370464379E-21</v>
      </c>
      <c r="DA682" s="1">
        <f t="shared" si="2151"/>
        <v>3.6516994698920585E-25</v>
      </c>
      <c r="DB682" s="1">
        <f t="shared" si="2151"/>
        <v>3.2176380182023784E-23</v>
      </c>
      <c r="DC682" s="1">
        <f t="shared" si="2151"/>
        <v>3.6516994698920585E-25</v>
      </c>
      <c r="DD682" s="1">
        <f t="shared" si="2151"/>
        <v>3.244958602188123E-20</v>
      </c>
      <c r="DE682" s="1">
        <f t="shared" si="2151"/>
        <v>1.8396782819310461E-22</v>
      </c>
      <c r="DF682" s="1">
        <f t="shared" si="2151"/>
        <v>4.0021488993558233E-25</v>
      </c>
      <c r="DG682" s="1">
        <f t="shared" si="2151"/>
        <v>4.0021488993558233E-25</v>
      </c>
      <c r="DH682" s="1">
        <f t="shared" si="2151"/>
        <v>3.244958602188123E-20</v>
      </c>
      <c r="DI682" s="1">
        <f t="shared" si="2151"/>
        <v>2.0162301065308737E-22</v>
      </c>
      <c r="DJ682" s="1">
        <f t="shared" si="2151"/>
        <v>2.1701327754391249E-16</v>
      </c>
      <c r="DK682" s="1">
        <f t="shared" si="2151"/>
        <v>4.386230560503513E-25</v>
      </c>
      <c r="DL682" s="1">
        <f t="shared" si="2151"/>
        <v>4.386230560503513E-25</v>
      </c>
      <c r="DM682" s="1">
        <f t="shared" si="2151"/>
        <v>2.3076498658927323E-21</v>
      </c>
      <c r="DN682" s="1">
        <f t="shared" si="2151"/>
        <v>2.5078187962885644E-24</v>
      </c>
      <c r="DO682" s="1">
        <f t="shared" si="2151"/>
        <v>2.0333496779831005E-19</v>
      </c>
      <c r="DP682" s="1">
        <f t="shared" si="2151"/>
        <v>4.8071721002164034E-25</v>
      </c>
      <c r="DQ682" s="1">
        <f t="shared" si="2151"/>
        <v>2.3783979405447499E-16</v>
      </c>
      <c r="DR682" s="1">
        <f t="shared" si="2151"/>
        <v>2.9582888585146734E-18</v>
      </c>
      <c r="DS682" s="1">
        <f t="shared" si="2151"/>
        <v>5.2685109189622851E-25</v>
      </c>
      <c r="DT682" s="1">
        <f t="shared" si="2151"/>
        <v>2.6066500757968162E-16</v>
      </c>
      <c r="DU682" s="1">
        <f t="shared" si="2151"/>
        <v>4.6422662028834727E-23</v>
      </c>
      <c r="DV682" s="1">
        <f t="shared" si="2151"/>
        <v>5.7741238974937637E-25</v>
      </c>
      <c r="DW682" s="1">
        <f t="shared" si="2151"/>
        <v>3.1309718440046642E-16</v>
      </c>
      <c r="DX682" s="1">
        <f t="shared" si="2151"/>
        <v>6.328259976383472E-25</v>
      </c>
      <c r="DY682" s="1">
        <f t="shared" si="2151"/>
        <v>5.5760475518216273E-23</v>
      </c>
      <c r="DZ682" s="1">
        <f t="shared" si="2151"/>
        <v>6.1111744699347623E-23</v>
      </c>
      <c r="EA682" s="1">
        <f t="shared" si="2151"/>
        <v>6.6976569074956677E-23</v>
      </c>
      <c r="EB682" s="1">
        <f t="shared" si="2151"/>
        <v>7.6011751602452944E-25</v>
      </c>
      <c r="EC682" s="1">
        <f t="shared" si="2151"/>
        <v>7.340423395079896E-23</v>
      </c>
      <c r="ED682" s="1">
        <f t="shared" si="2151"/>
        <v>4.3459571214506269E-24</v>
      </c>
      <c r="EE682" s="1">
        <f t="shared" si="2151"/>
        <v>5.5712942946811857E-21</v>
      </c>
      <c r="EF682" s="1">
        <f t="shared" si="2151"/>
        <v>9.1301343548387289E-25</v>
      </c>
      <c r="EG682" s="1">
        <f t="shared" si="2151"/>
        <v>9.1301343548387289E-25</v>
      </c>
      <c r="EH682" s="1">
        <f t="shared" si="2151"/>
        <v>5.1266050605399161E-18</v>
      </c>
      <c r="EI682" s="1">
        <f t="shared" si="2151"/>
        <v>4.5172280695896168E-16</v>
      </c>
      <c r="EJ682" s="1">
        <f t="shared" si="2151"/>
        <v>8.8169329617604966E-23</v>
      </c>
      <c r="EK682" s="1">
        <f t="shared" si="2151"/>
        <v>1.0966640233918455E-24</v>
      </c>
      <c r="EL682" s="1">
        <f t="shared" si="2151"/>
        <v>1.0966640233918455E-24</v>
      </c>
      <c r="EM682" s="1">
        <f t="shared" si="2151"/>
        <v>1.0966640233918455E-24</v>
      </c>
      <c r="EN682" s="1">
        <f t="shared" si="2151"/>
        <v>1.8571182130918651E-18</v>
      </c>
      <c r="EO682" s="1">
        <f t="shared" si="2151"/>
        <v>9.663083952975707E-23</v>
      </c>
      <c r="EP682" s="1">
        <f t="shared" si="2151"/>
        <v>1.317255511759909E-24</v>
      </c>
      <c r="EQ682" s="1">
        <f t="shared" si="2151"/>
        <v>1.4436710194872924E-24</v>
      </c>
      <c r="ER682" s="1">
        <f t="shared" si="2151"/>
        <v>1.5822184791794361E-24</v>
      </c>
      <c r="ES682" s="1">
        <f t="shared" si="2151"/>
        <v>3.0408167507121626E-20</v>
      </c>
      <c r="ET682" s="1">
        <f t="shared" si="2151"/>
        <v>7.8281889932811816E-16</v>
      </c>
      <c r="EU682" s="1">
        <f t="shared" si="2151"/>
        <v>4.2537220773626214E-19</v>
      </c>
      <c r="EV682" s="1">
        <f t="shared" si="2151"/>
        <v>5.1093486540851434E-19</v>
      </c>
      <c r="EW682" s="1">
        <f t="shared" si="2151"/>
        <v>1.8352838827797317E-22</v>
      </c>
      <c r="EX682" s="1">
        <f t="shared" si="2151"/>
        <v>1.169536520604205E-17</v>
      </c>
      <c r="EY682" s="1">
        <f t="shared" si="2151"/>
        <v>1.169536520604205E-17</v>
      </c>
      <c r="EZ682" s="1">
        <f t="shared" si="2141"/>
        <v>1.8352838827797317E-22</v>
      </c>
      <c r="FA682" s="1">
        <f t="shared" si="2136"/>
        <v>3.8331276767485997E-21</v>
      </c>
      <c r="FB682" s="1">
        <f t="shared" si="2136"/>
        <v>1.8352838827797317E-22</v>
      </c>
      <c r="FC682" s="1">
        <f t="shared" si="2145"/>
        <v>1.281775605381599E-17</v>
      </c>
      <c r="FD682" s="1">
        <f t="shared" si="2145"/>
        <v>2.0114139819094827E-22</v>
      </c>
      <c r="FE682" s="1">
        <f t="shared" si="2145"/>
        <v>2.0114139819094827E-22</v>
      </c>
      <c r="FF682" s="1">
        <f t="shared" si="2145"/>
        <v>2.2827550302180714E-24</v>
      </c>
      <c r="FG682" s="1">
        <f t="shared" si="2145"/>
        <v>2.2044470855883165E-22</v>
      </c>
      <c r="FH682" s="1">
        <f t="shared" si="2145"/>
        <v>1.5396018698654979E-17</v>
      </c>
      <c r="FI682" s="1">
        <f t="shared" si="2145"/>
        <v>1.4867871541464146E-15</v>
      </c>
      <c r="FJ682" s="1">
        <f t="shared" si="2145"/>
        <v>1.6873557037568882E-17</v>
      </c>
      <c r="FK682" s="1">
        <f t="shared" si="2145"/>
        <v>3.1804790170861929E-22</v>
      </c>
      <c r="FL682" s="1">
        <f t="shared" si="2145"/>
        <v>3.4857059576242019E-22</v>
      </c>
      <c r="FM682" s="1">
        <f t="shared" si="2145"/>
        <v>3.4857059576242019E-22</v>
      </c>
      <c r="FN682" s="1">
        <f t="shared" si="2145"/>
        <v>3.8202251792084074E-22</v>
      </c>
      <c r="FO682" s="1">
        <f t="shared" si="2145"/>
        <v>2.4344423802430555E-17</v>
      </c>
      <c r="FP682" s="1">
        <f t="shared" si="2145"/>
        <v>2.3509309317552328E-15</v>
      </c>
      <c r="FQ682" s="1">
        <f t="shared" si="2145"/>
        <v>4.1868478286118034E-22</v>
      </c>
      <c r="FR682" s="1">
        <f t="shared" si="2145"/>
        <v>4.1868478286118034E-22</v>
      </c>
      <c r="FS682" s="1">
        <f t="shared" si="2145"/>
        <v>5.2076673430190446E-24</v>
      </c>
      <c r="FT682" s="1">
        <f t="shared" si="2145"/>
        <v>5.0290228014239011E-22</v>
      </c>
      <c r="FU682" s="1">
        <f t="shared" si="2145"/>
        <v>5.0290228014239011E-22</v>
      </c>
      <c r="FV682" s="1">
        <f t="shared" si="2145"/>
        <v>3.2047498942279261E-17</v>
      </c>
      <c r="FW682" s="1">
        <f t="shared" si="2145"/>
        <v>5.0290228014239011E-22</v>
      </c>
      <c r="FX682" s="1">
        <f t="shared" si="2145"/>
        <v>3.0867697314654393E-20</v>
      </c>
      <c r="FY682" s="1">
        <f t="shared" si="2145"/>
        <v>6.2551778527276502E-24</v>
      </c>
      <c r="FZ682" s="1">
        <f t="shared" si="2145"/>
        <v>5.4170741664863287E-15</v>
      </c>
      <c r="GA682" s="1">
        <f t="shared" si="2145"/>
        <v>5.5116523787070952E-22</v>
      </c>
      <c r="GB682" s="1">
        <f t="shared" si="2145"/>
        <v>5.5116523787070952E-22</v>
      </c>
      <c r="GC682" s="1">
        <f t="shared" si="2145"/>
        <v>6.0405993655678715E-22</v>
      </c>
      <c r="GD682" s="1">
        <f t="shared" si="2145"/>
        <v>3.8493780884023398E-17</v>
      </c>
      <c r="GE682" s="1">
        <f t="shared" si="2145"/>
        <v>6.8554801305455927E-24</v>
      </c>
      <c r="GF682" s="1">
        <f t="shared" si="2145"/>
        <v>4.183278783665091E-20</v>
      </c>
      <c r="GG682" s="1">
        <f t="shared" si="2145"/>
        <v>7.5133927326800447E-24</v>
      </c>
      <c r="GH682" s="1">
        <f t="shared" si="2145"/>
        <v>6.6203087909288914E-22</v>
      </c>
      <c r="GI682" s="1">
        <f t="shared" si="2145"/>
        <v>7.3844652888676596E-17</v>
      </c>
      <c r="GJ682" s="1">
        <f t="shared" si="2145"/>
        <v>3.7173284894680303E-15</v>
      </c>
      <c r="GK682" s="1">
        <f t="shared" si="2145"/>
        <v>6.6203087909288914E-22</v>
      </c>
      <c r="GL682" s="1">
        <f t="shared" si="2145"/>
        <v>1.1588000792488009E-21</v>
      </c>
      <c r="GM682" s="1">
        <f t="shared" si="2145"/>
        <v>7.5133927326800447E-24</v>
      </c>
      <c r="GN682" s="1">
        <f t="shared" si="2145"/>
        <v>2.4179929017711275E-20</v>
      </c>
      <c r="GO682" s="1">
        <f t="shared" si="2145"/>
        <v>6.6203087909288914E-22</v>
      </c>
      <c r="GP682" s="1">
        <f t="shared" si="2145"/>
        <v>8.2344444561896865E-24</v>
      </c>
      <c r="GQ682" s="1">
        <f t="shared" si="2145"/>
        <v>7.2556522680644129E-22</v>
      </c>
      <c r="GR682" s="1">
        <f t="shared" si="2145"/>
        <v>7.2556522680644129E-22</v>
      </c>
      <c r="GS682" s="1">
        <f t="shared" si="2145"/>
        <v>1.5796569696036137E-23</v>
      </c>
      <c r="GT682" s="1">
        <f t="shared" si="2145"/>
        <v>7.9519689334130558E-22</v>
      </c>
      <c r="GU682" s="1">
        <f t="shared" si="2145"/>
        <v>7.9519689334130558E-22</v>
      </c>
      <c r="GV682" s="1">
        <f t="shared" si="2145"/>
        <v>5.0674002891861188E-17</v>
      </c>
      <c r="GW682" s="1">
        <f t="shared" si="2145"/>
        <v>3.1284745515269061E-13</v>
      </c>
      <c r="GX682" s="1">
        <f t="shared" si="2145"/>
        <v>3.6124971019609243E-22</v>
      </c>
      <c r="GY682" s="1">
        <f t="shared" si="2145"/>
        <v>3.488573501184331E-20</v>
      </c>
      <c r="GZ682" s="1">
        <f t="shared" si="2145"/>
        <v>6.086696398208667E-17</v>
      </c>
      <c r="HA682" s="1">
        <f t="shared" si="2145"/>
        <v>9.5514895022129588E-22</v>
      </c>
      <c r="HB682" s="1">
        <f t="shared" si="2145"/>
        <v>1.0839991619503885E-23</v>
      </c>
      <c r="HC682" s="1">
        <f t="shared" si="2145"/>
        <v>1.0839991619503885E-23</v>
      </c>
      <c r="HD682" s="1">
        <f t="shared" si="2145"/>
        <v>1.0468135046069525E-21</v>
      </c>
      <c r="HE682" s="1">
        <f t="shared" si="2145"/>
        <v>5.8626198070712784E-20</v>
      </c>
      <c r="HF682" s="1">
        <f t="shared" si="2145"/>
        <v>1.0468135046069525E-21</v>
      </c>
      <c r="HG682" s="1">
        <f t="shared" si="2145"/>
        <v>1.0468135046069525E-21</v>
      </c>
      <c r="HH682" s="1">
        <f t="shared" si="2145"/>
        <v>7.3110216145795472E-17</v>
      </c>
      <c r="HI682" s="1">
        <f t="shared" si="2145"/>
        <v>1.3020431420791323E-23</v>
      </c>
      <c r="HJ682" s="1">
        <f t="shared" si="2145"/>
        <v>1.1472750016356999E-21</v>
      </c>
      <c r="HK682" s="1">
        <f t="shared" si="2145"/>
        <v>1.1472750016356999E-21</v>
      </c>
      <c r="HL682" s="1">
        <f t="shared" si="2145"/>
        <v>7.3110216145795472E-17</v>
      </c>
      <c r="HM682" s="1">
        <f t="shared" si="2145"/>
        <v>2.0081576325219593E-21</v>
      </c>
      <c r="HN682" s="1">
        <f t="shared" ref="HN682:JY685" si="2155">IF(IF($B682&gt;HN$2,1/(1+EXP(-$B$10*(SUM($B$2*(1-(YEAR($B682)-YEAR(HN$2))/173),IF(OR(IF($L682&lt;&gt;".",$L682 = HN$23,FALSE),OR(IF($L682&lt;&gt;".",$L682 = HN$26,FALSE),IF($L682&lt;&gt;".",$L682 = HN$29,FALSE))),$B$4,0),IF(OR(IF($M682&lt;&gt;".",$M682 = HN$24,FALSE),OR(IF($M682&lt;&gt;".",$M682 = HN$27,FALSE),IF($M682&lt;&gt;".",$M682 = HN$30,FALSE))),$B$5,0),IF(OR(IF($N682&lt;&gt;".",$N682 = HN$25,FALSE),OR(IF($N682&lt;&gt;".",$N682 = HN$28,FALSE),IF($N682&lt;&gt;".",$N682 = HN$31,FALSE))),$B$6,0),$B$7*SUM(IF(AND($D682 =HN$4,$D682&lt;&gt;9999),$B$22,IF(OR($D682 = 1,$D682 =2),-$B$22,0)),IF(AND($E682 =HN$5,$E682&lt;&gt;9999),$B$21,IF(OR($E682 = 1,$E682 =2),-$B$21,0)),IF(AND($F682 =HN$6,$F682&lt;&gt;9999),$B$20,IF(OR($F682 = 1,$F682 =2),-$B$20,0)),IF(AND($G682 =HN$8,$G682&lt;&gt;9999),$B$27,IF(OR($G682 = 1,$G682 =2),-$B$27,0)),IF(AND($H682 =HN$9,$H682&lt;&gt;9999),$B$23,IF(OR($H682 = 1,$H682 =2),-$B$23,0)),IF(AND($I682 =HN$10,$I682&lt;&gt;9999),$B$25,IF(OR($I682 = 1,$I682 =2),-$B$25,0)),IF(AND($J682 =HN$19,$J682&lt;&gt;9999),$B$24,IF(OR($J682 = 1,$J682 =2),-$B$24,0)),IF(AND($K682 =HN$20,$K682&lt;&gt;9999),$B$26,IF(OR($K682 = 1,$K682 =2),-$B$26,0))),IF($O682=HN$32,$B$3,0))-$B$11))),"")&gt;0,IF($B682&gt;HN$2,1/(1+EXP(-$B$10*(SUM($B$2*(1-(YEAR($B682)-YEAR(HN$2))/173),IF(OR(IF($L682&lt;&gt;".",$L682 = HN$23,FALSE),OR(IF($L682&lt;&gt;".",$L682 = HN$26,FALSE),IF($L682&lt;&gt;".",$L682 = HN$29,FALSE))),$B$4,0),IF(OR(IF($M682&lt;&gt;".",$M682 = HN$24,FALSE),OR(IF($M682&lt;&gt;".",$M682 = HN$27,FALSE),IF($M682&lt;&gt;".",$M682 = HN$30,FALSE))),$B$5,0),IF(OR(IF($N682&lt;&gt;".",$N682 = HN$25,FALSE),OR(IF($N682&lt;&gt;".",$N682 = HN$28,FALSE),IF($N682&lt;&gt;".",$N682 = HN$31,FALSE))),$B$6,0),$B$7*SUM(IF(AND($D682 =HN$4,$D682&lt;&gt;9999),$B$22,IF(OR($D682 = 1,$D682 =2),-$B$22,0)),IF(AND($E682 =HN$5,$E682&lt;&gt;9999),$B$21,IF(OR($E682 = 1,$E682 =2),-$B$21,0)),IF(AND($F682 =HN$6,$F682&lt;&gt;9999),$B$20,IF(OR($F682 = 1,$F682 =2),-$B$20,0)),IF(AND($G682 =HN$8,$G682&lt;&gt;9999),$B$27,IF(OR($G682 = 1,$G682 =2),-$B$27,0)),IF(AND($H682 =HN$9,$H682&lt;&gt;9999),$B$23,IF(OR($H682 = 1,$H682 =2),-$B$23,0)),IF(AND($I682 =HN$10,$I682&lt;&gt;9999),$B$25,IF(OR($I682 = 1,$I682 =2),-$B$25,0)),IF(AND($J682 =HN$19,$J682&lt;&gt;9999),$B$24,IF(OR($J682 = 1,$J682 =2),-$B$24,0)),IF(AND($K682 =HN$20,$K682&lt;&gt;9999),$B$26,IF(OR($K682 = 1,$K682 =2),-$B$26,0))),IF($O682=HN$32,$B$3,0))-$B$11))),""),"")</f>
        <v>1.1472750016356999E-21</v>
      </c>
      <c r="HO682" s="1">
        <f t="shared" si="2155"/>
        <v>1.1570163780303154E-18</v>
      </c>
      <c r="HP682" s="1">
        <f t="shared" si="2155"/>
        <v>1.2573776738507154E-21</v>
      </c>
      <c r="HQ682" s="1">
        <f t="shared" si="2155"/>
        <v>5.0331599667853165E-20</v>
      </c>
      <c r="HR682" s="1">
        <f t="shared" si="2155"/>
        <v>1.378046773828563E-21</v>
      </c>
      <c r="HS682" s="1">
        <f t="shared" si="2155"/>
        <v>1.5102963495793509E-21</v>
      </c>
      <c r="HT682" s="1">
        <f t="shared" si="2155"/>
        <v>1.5102963495793509E-21</v>
      </c>
      <c r="HU682" s="1">
        <f t="shared" si="2155"/>
        <v>8.4803712713876094E-15</v>
      </c>
      <c r="HV682" s="1">
        <f t="shared" si="2155"/>
        <v>1.5102963495793509E-21</v>
      </c>
      <c r="HW682" s="1">
        <f t="shared" si="2155"/>
        <v>1.8462954244150356E-16</v>
      </c>
      <c r="HX682" s="1">
        <f t="shared" si="2155"/>
        <v>1.6552377661431116E-21</v>
      </c>
      <c r="HY682" s="1">
        <f t="shared" si="2155"/>
        <v>1.6552377661431116E-21</v>
      </c>
      <c r="HZ682" s="1">
        <f t="shared" si="2155"/>
        <v>1.6552377661431116E-21</v>
      </c>
      <c r="IA682" s="1">
        <f t="shared" si="2155"/>
        <v>1.7829598505354672E-14</v>
      </c>
      <c r="IB682" s="1">
        <f t="shared" si="2155"/>
        <v>1.8140890449940725E-21</v>
      </c>
      <c r="IC682" s="1">
        <f t="shared" si="2155"/>
        <v>1.8140890449940725E-21</v>
      </c>
      <c r="ID682" s="1">
        <f t="shared" si="2155"/>
        <v>1.2636798854639631E-21</v>
      </c>
      <c r="IE682" s="1">
        <f t="shared" si="2155"/>
        <v>1.9881850997368739E-21</v>
      </c>
      <c r="IF682" s="1">
        <f t="shared" si="2155"/>
        <v>7.261621187757853E-20</v>
      </c>
      <c r="IG682" s="1">
        <f t="shared" si="2155"/>
        <v>2.1789889541109571E-21</v>
      </c>
      <c r="IH682" s="1">
        <f t="shared" si="2155"/>
        <v>2.1789889541109571E-21</v>
      </c>
      <c r="II682" s="1">
        <f t="shared" si="2155"/>
        <v>2.1789889541109571E-21</v>
      </c>
      <c r="IJ682" s="1">
        <f t="shared" si="2155"/>
        <v>2.3881040365738089E-21</v>
      </c>
      <c r="IK682" s="1">
        <f t="shared" si="2155"/>
        <v>1.5218217257730898E-16</v>
      </c>
      <c r="IL682" s="1">
        <f t="shared" si="2155"/>
        <v>1.4696169425787947E-14</v>
      </c>
      <c r="IM682" s="1">
        <f t="shared" si="2155"/>
        <v>3.2554236516430097E-23</v>
      </c>
      <c r="IN682" s="1">
        <f t="shared" si="2155"/>
        <v>3.2554236516430097E-23</v>
      </c>
      <c r="IO682" s="1">
        <f t="shared" si="2155"/>
        <v>3.497505549195655E-21</v>
      </c>
      <c r="IP682" s="1">
        <f t="shared" si="2155"/>
        <v>3.1437491479469874E-21</v>
      </c>
      <c r="IQ682" s="1">
        <f t="shared" si="2155"/>
        <v>3.910244757530578E-23</v>
      </c>
      <c r="IR682" s="1">
        <f t="shared" si="2155"/>
        <v>3.8431461937783298E-16</v>
      </c>
      <c r="IS682" s="1">
        <f t="shared" si="2155"/>
        <v>3.4454511648733096E-21</v>
      </c>
      <c r="IT682" s="1">
        <f t="shared" si="2155"/>
        <v>5.921828175216952E-14</v>
      </c>
      <c r="IU682" s="1">
        <f t="shared" si="2155"/>
        <v>3.4454511648733096E-21</v>
      </c>
      <c r="IV682" s="1">
        <f t="shared" si="2155"/>
        <v>3.7761071799508056E-21</v>
      </c>
      <c r="IW682" s="1">
        <f t="shared" si="2155"/>
        <v>3.7761071799508056E-21</v>
      </c>
      <c r="IX682" s="1">
        <f t="shared" si="2155"/>
        <v>6.6095909383782209E-21</v>
      </c>
      <c r="IY682" s="1">
        <f t="shared" si="2155"/>
        <v>4.6161863599721538E-16</v>
      </c>
      <c r="IZ682" s="1">
        <f t="shared" si="2155"/>
        <v>4.138495875329098E-21</v>
      </c>
      <c r="JA682" s="1">
        <f t="shared" si="2155"/>
        <v>1.5115388068100554E-19</v>
      </c>
      <c r="JB682" s="1">
        <f t="shared" si="2155"/>
        <v>4.138495875329098E-21</v>
      </c>
      <c r="JC682" s="1">
        <f t="shared" si="2155"/>
        <v>4.138495875329098E-21</v>
      </c>
      <c r="JD682" s="1">
        <f t="shared" si="2155"/>
        <v>4.0674805945605659E-14</v>
      </c>
      <c r="JE682" s="1">
        <f t="shared" si="2155"/>
        <v>4.6161863599721538E-16</v>
      </c>
      <c r="JF682" s="1">
        <f t="shared" si="2155"/>
        <v>4.138495875329098E-21</v>
      </c>
      <c r="JG682" s="1">
        <f t="shared" si="2155"/>
        <v>4.138495875329098E-21</v>
      </c>
      <c r="JH682" s="1">
        <f t="shared" si="2155"/>
        <v>4.5356626001116539E-21</v>
      </c>
      <c r="JI682" s="1">
        <f t="shared" si="2155"/>
        <v>4.5356626001116539E-21</v>
      </c>
      <c r="JJ682" s="1">
        <f t="shared" si="2155"/>
        <v>4.5356626001116539E-21</v>
      </c>
      <c r="JK682" s="1">
        <f t="shared" si="2155"/>
        <v>5.1475264211635179E-23</v>
      </c>
      <c r="JL682" s="1">
        <f t="shared" si="2155"/>
        <v>4.5356626001116539E-21</v>
      </c>
      <c r="JM682" s="1">
        <f t="shared" si="2155"/>
        <v>4.5356626001116539E-21</v>
      </c>
      <c r="JN682" s="1">
        <f t="shared" si="2155"/>
        <v>4.5356626001116539E-21</v>
      </c>
      <c r="JO682" s="1">
        <f t="shared" si="2155"/>
        <v>4.5356626001116539E-21</v>
      </c>
      <c r="JP682" s="1">
        <f t="shared" si="2155"/>
        <v>5.5447218074842539E-16</v>
      </c>
      <c r="JQ682" s="1">
        <f t="shared" si="2155"/>
        <v>4.9709449620789294E-21</v>
      </c>
      <c r="JR682" s="1">
        <f t="shared" si="2155"/>
        <v>5.641528655553231E-23</v>
      </c>
      <c r="JS682" s="1">
        <f t="shared" si="2155"/>
        <v>2.7912044453926764E-14</v>
      </c>
      <c r="JT682" s="1">
        <f t="shared" si="2155"/>
        <v>5.641528655553231E-23</v>
      </c>
      <c r="JU682" s="1">
        <f t="shared" si="2155"/>
        <v>5.4480008754199656E-21</v>
      </c>
      <c r="JV682" s="1">
        <f t="shared" si="2155"/>
        <v>5.4480008754199656E-21</v>
      </c>
      <c r="JW682" s="1">
        <f t="shared" si="2155"/>
        <v>5.4480008754199656E-21</v>
      </c>
      <c r="JX682" s="1">
        <f t="shared" si="2155"/>
        <v>6.1829397204403821E-23</v>
      </c>
      <c r="JY682" s="1">
        <f t="shared" si="2155"/>
        <v>5.4480008754199656E-21</v>
      </c>
      <c r="JZ682" s="1">
        <f t="shared" si="2152"/>
        <v>6.1829397204403821E-23</v>
      </c>
      <c r="KA682" s="1">
        <f t="shared" si="2152"/>
        <v>5.4480008754199656E-21</v>
      </c>
      <c r="KB682" s="1">
        <f t="shared" si="2152"/>
        <v>5.4480008754199656E-21</v>
      </c>
      <c r="KC682" s="1">
        <f t="shared" si="2152"/>
        <v>6.1829397204403821E-23</v>
      </c>
      <c r="KD682" s="1">
        <f t="shared" si="2152"/>
        <v>3.3526489077033483E-14</v>
      </c>
      <c r="KE682" s="1">
        <f t="shared" si="2152"/>
        <v>6.7763093871673798E-23</v>
      </c>
      <c r="KF682" s="1">
        <f t="shared" si="2152"/>
        <v>6.6600300605231898E-16</v>
      </c>
      <c r="KG682" s="1">
        <f t="shared" si="2152"/>
        <v>5.9708393001727288E-21</v>
      </c>
      <c r="KH682" s="1">
        <f t="shared" si="2152"/>
        <v>5.9708393001727288E-21</v>
      </c>
      <c r="KI682" s="1">
        <f t="shared" si="2152"/>
        <v>5.9708393001727288E-21</v>
      </c>
      <c r="KJ682" s="1">
        <f t="shared" si="2152"/>
        <v>6.7763093871673798E-23</v>
      </c>
      <c r="KK682" s="1">
        <f t="shared" si="2148"/>
        <v>5.8683815855586557E-14</v>
      </c>
      <c r="KL682" s="1">
        <f t="shared" si="2148"/>
        <v>5.9708393001727288E-21</v>
      </c>
      <c r="KM682" s="1">
        <f t="shared" si="2148"/>
        <v>5.9708393001727288E-21</v>
      </c>
      <c r="KN682" s="1">
        <f t="shared" si="2148"/>
        <v>5.8683815855586557E-14</v>
      </c>
      <c r="KO682" s="1">
        <f t="shared" si="2148"/>
        <v>7.2991855425571102E-16</v>
      </c>
      <c r="KP682" s="1">
        <f t="shared" si="2148"/>
        <v>7.2991855425571102E-16</v>
      </c>
      <c r="KQ682" s="1">
        <f t="shared" si="2148"/>
        <v>7.2991855425571102E-16</v>
      </c>
      <c r="KR682" s="1">
        <f t="shared" si="2148"/>
        <v>6.5438539316936536E-21</v>
      </c>
      <c r="KS682" s="1">
        <f t="shared" si="2148"/>
        <v>6.5438539316936536E-21</v>
      </c>
      <c r="KT682" s="1">
        <f t="shared" si="2148"/>
        <v>6.5438539316936536E-21</v>
      </c>
      <c r="KU682" s="1">
        <f t="shared" si="2148"/>
        <v>2.3490558072127266E-12</v>
      </c>
      <c r="KV682" s="1">
        <f t="shared" si="2148"/>
        <v>2.7124904346036589E-21</v>
      </c>
      <c r="KW682" s="1">
        <f t="shared" si="2148"/>
        <v>3.6743987961002937E-14</v>
      </c>
      <c r="KX682" s="1">
        <f t="shared" si="2148"/>
        <v>7.4266240634386333E-23</v>
      </c>
      <c r="KY682" s="1">
        <f t="shared" si="2148"/>
        <v>7.4266240634386333E-23</v>
      </c>
      <c r="KZ682" s="1">
        <f t="shared" si="2148"/>
        <v>1.2480166617950329E-18</v>
      </c>
      <c r="LA682" s="1">
        <f t="shared" si="2148"/>
        <v>3.6743987961002937E-14</v>
      </c>
      <c r="LB682" s="1">
        <f t="shared" si="2148"/>
        <v>1.2999352182870368E-22</v>
      </c>
      <c r="LC682" s="1">
        <f t="shared" si="2148"/>
        <v>3.8272569167564897E-18</v>
      </c>
      <c r="LD682" s="1">
        <f t="shared" si="2148"/>
        <v>7.4266240634386333E-23</v>
      </c>
      <c r="LE682" s="1">
        <f t="shared" si="2148"/>
        <v>7.9996800465625842E-16</v>
      </c>
      <c r="LF682" s="1">
        <f t="shared" si="2148"/>
        <v>7.1718601232667592E-21</v>
      </c>
      <c r="LG682" s="1">
        <f t="shared" si="2148"/>
        <v>7.9996800465625842E-16</v>
      </c>
      <c r="LH682" s="1">
        <f t="shared" si="2148"/>
        <v>7.1718601232667592E-21</v>
      </c>
      <c r="LI682" s="1">
        <f t="shared" si="2148"/>
        <v>1.3109728145319524E-19</v>
      </c>
      <c r="LJ682" s="1">
        <f t="shared" si="2148"/>
        <v>8.1393486968134773E-23</v>
      </c>
      <c r="LK682" s="1">
        <f t="shared" si="2148"/>
        <v>4.5583961877254823E-21</v>
      </c>
      <c r="LL682" s="1">
        <f t="shared" si="2148"/>
        <v>7.1718601232667592E-21</v>
      </c>
      <c r="LM682" s="1">
        <f t="shared" si="2148"/>
        <v>4.5702751566266171E-16</v>
      </c>
      <c r="LN682" s="1">
        <f t="shared" si="2148"/>
        <v>7.1718601232667592E-21</v>
      </c>
      <c r="LO682" s="1">
        <f t="shared" si="2148"/>
        <v>8.1393486968134773E-23</v>
      </c>
      <c r="LP682" s="1">
        <f t="shared" si="2148"/>
        <v>7.1718601232667592E-21</v>
      </c>
      <c r="LQ682" s="1">
        <f t="shared" si="2148"/>
        <v>8.1393486968134773E-23</v>
      </c>
      <c r="LR682" s="1">
        <f t="shared" si="2148"/>
        <v>8.1393486968134773E-23</v>
      </c>
      <c r="LS682" s="1">
        <f t="shared" si="2148"/>
        <v>7.8601353521335104E-21</v>
      </c>
      <c r="LT682" s="1">
        <f t="shared" si="2148"/>
        <v>7.8601353521335104E-21</v>
      </c>
      <c r="LU682" s="1">
        <f t="shared" si="2148"/>
        <v>4.4134958048474475E-14</v>
      </c>
      <c r="LV682" s="1">
        <f t="shared" si="2148"/>
        <v>4.4134958048474475E-14</v>
      </c>
      <c r="LW682" s="1">
        <f t="shared" si="2148"/>
        <v>1.5614142478416785E-22</v>
      </c>
      <c r="LX682" s="1">
        <f t="shared" si="2148"/>
        <v>7.8601353521335104E-21</v>
      </c>
      <c r="LY682" s="1">
        <f t="shared" si="2148"/>
        <v>9.608797597881295E-16</v>
      </c>
      <c r="LZ682" s="1">
        <f t="shared" si="2148"/>
        <v>8.614463569001964E-21</v>
      </c>
      <c r="MA682" s="1">
        <f t="shared" si="2148"/>
        <v>8.614463569001964E-21</v>
      </c>
      <c r="MB682" s="1">
        <f t="shared" si="2148"/>
        <v>8.614463569001964E-21</v>
      </c>
      <c r="MC682" s="1">
        <f t="shared" si="2148"/>
        <v>8.614463569001964E-21</v>
      </c>
      <c r="MD682" s="1">
        <f t="shared" si="2148"/>
        <v>9.7765602812909641E-23</v>
      </c>
      <c r="ME682" s="1">
        <f t="shared" si="2148"/>
        <v>9.2791760746364981E-14</v>
      </c>
      <c r="MF682" s="1">
        <f t="shared" si="2148"/>
        <v>9.4411838037266368E-21</v>
      </c>
      <c r="MG682" s="1">
        <f t="shared" si="2148"/>
        <v>5.2874815739706227E-19</v>
      </c>
      <c r="MH682" s="1">
        <f t="shared" si="2148"/>
        <v>9.4411838037266368E-21</v>
      </c>
      <c r="MI682" s="1">
        <f t="shared" si="2148"/>
        <v>1.1743093273683475E-22</v>
      </c>
      <c r="MJ682" s="1">
        <f t="shared" si="2148"/>
        <v>1.0347243435620805E-20</v>
      </c>
      <c r="MK682" s="1">
        <f t="shared" si="2148"/>
        <v>2.7818091130355E-15</v>
      </c>
      <c r="ML682" s="1">
        <f t="shared" si="2146"/>
        <v>1.1743093273683475E-22</v>
      </c>
      <c r="MM682" s="1">
        <f t="shared" si="2146"/>
        <v>2.2527396029170532E-22</v>
      </c>
      <c r="MN682" s="1">
        <f t="shared" si="2146"/>
        <v>1.2870064529624149E-22</v>
      </c>
      <c r="MO682" s="1">
        <f t="shared" si="2146"/>
        <v>1.1340256576059544E-20</v>
      </c>
      <c r="MP682" s="1">
        <f t="shared" si="2146"/>
        <v>1.1340256576059544E-20</v>
      </c>
      <c r="MQ682" s="1">
        <f t="shared" si="2143"/>
        <v>4.1943870435240547E-19</v>
      </c>
      <c r="MR682" s="1">
        <f t="shared" si="2143"/>
        <v>2.3490427331772239E-17</v>
      </c>
      <c r="MS682" s="1">
        <f t="shared" si="2143"/>
        <v>2.3551642295106727E-12</v>
      </c>
      <c r="MT682" s="1">
        <f t="shared" si="2143"/>
        <v>4.1224126879633778E-12</v>
      </c>
      <c r="MU682" s="1">
        <f t="shared" si="2143"/>
        <v>2.3551642295106727E-12</v>
      </c>
      <c r="MV682" s="1">
        <f t="shared" si="2143"/>
        <v>4.1224126879633778E-12</v>
      </c>
      <c r="MW682" s="1">
        <f t="shared" si="2143"/>
        <v>2.3551642295106727E-12</v>
      </c>
      <c r="MX682" s="1">
        <f t="shared" si="2143"/>
        <v>1.2215297755678873E-13</v>
      </c>
      <c r="MY682" s="1">
        <f t="shared" si="2143"/>
        <v>4.1943870435240547E-19</v>
      </c>
      <c r="MZ682" s="1">
        <f t="shared" si="2143"/>
        <v>4.1943870435240547E-19</v>
      </c>
      <c r="NA682" s="1">
        <f t="shared" si="2143"/>
        <v>1.3621323542085807E-20</v>
      </c>
      <c r="NB682" s="1">
        <f t="shared" si="2143"/>
        <v>1.3621323542085807E-20</v>
      </c>
      <c r="NC682" s="1">
        <f t="shared" si="2143"/>
        <v>2.7058730798193187E-22</v>
      </c>
      <c r="ND682" s="1">
        <f t="shared" si="2143"/>
        <v>1.3387585936703153E-13</v>
      </c>
      <c r="NE682" s="1">
        <f t="shared" si="2143"/>
        <v>4.1560408848546998E-17</v>
      </c>
      <c r="NF682" s="1">
        <f t="shared" si="2143"/>
        <v>1.3621323542085807E-20</v>
      </c>
      <c r="NG682" s="1">
        <f t="shared" si="2143"/>
        <v>1.3621323542085807E-20</v>
      </c>
      <c r="NH682" s="1">
        <f t="shared" ref="NH682:PS696" si="2156">IF(IF($B682&gt;NH$2,1/(1+EXP(-$B$10*(SUM($B$2*(1-(YEAR($B682)-YEAR(NH$2))/173),IF(OR(IF($L682&lt;&gt;".",$L682 = NH$23,FALSE),OR(IF($L682&lt;&gt;".",$L682 = NH$26,FALSE),IF($L682&lt;&gt;".",$L682 = NH$29,FALSE))),$B$4,0),IF(OR(IF($M682&lt;&gt;".",$M682 = NH$24,FALSE),OR(IF($M682&lt;&gt;".",$M682 = NH$27,FALSE),IF($M682&lt;&gt;".",$M682 = NH$30,FALSE))),$B$5,0),IF(OR(IF($N682&lt;&gt;".",$N682 = NH$25,FALSE),OR(IF($N682&lt;&gt;".",$N682 = NH$28,FALSE),IF($N682&lt;&gt;".",$N682 = NH$31,FALSE))),$B$6,0),$B$7*SUM(IF(AND($D682 =NH$4,$D682&lt;&gt;9999),$B$22,IF(OR($D682 = 1,$D682 =2),-$B$22,0)),IF(AND($E682 =NH$5,$E682&lt;&gt;9999),$B$21,IF(OR($E682 = 1,$E682 =2),-$B$21,0)),IF(AND($F682 =NH$6,$F682&lt;&gt;9999),$B$20,IF(OR($F682 = 1,$F682 =2),-$B$20,0)),IF(AND($G682 =NH$8,$G682&lt;&gt;9999),$B$27,IF(OR($G682 = 1,$G682 =2),-$B$27,0)),IF(AND($H682 =NH$9,$H682&lt;&gt;9999),$B$23,IF(OR($H682 = 1,$H682 =2),-$B$23,0)),IF(AND($I682 =NH$10,$I682&lt;&gt;9999),$B$25,IF(OR($I682 = 1,$I682 =2),-$B$25,0)),IF(AND($J682 =NH$19,$J682&lt;&gt;9999),$B$24,IF(OR($J682 = 1,$J682 =2),-$B$24,0)),IF(AND($K682 =NH$20,$K682&lt;&gt;9999),$B$26,IF(OR($K682 = 1,$K682 =2),-$B$26,0))),IF($O682=NH$32,$B$3,0))-$B$11))),"")&gt;0,IF($B682&gt;NH$2,1/(1+EXP(-$B$10*(SUM($B$2*(1-(YEAR($B682)-YEAR(NH$2))/173),IF(OR(IF($L682&lt;&gt;".",$L682 = NH$23,FALSE),OR(IF($L682&lt;&gt;".",$L682 = NH$26,FALSE),IF($L682&lt;&gt;".",$L682 = NH$29,FALSE))),$B$4,0),IF(OR(IF($M682&lt;&gt;".",$M682 = NH$24,FALSE),OR(IF($M682&lt;&gt;".",$M682 = NH$27,FALSE),IF($M682&lt;&gt;".",$M682 = NH$30,FALSE))),$B$5,0),IF(OR(IF($N682&lt;&gt;".",$N682 = NH$25,FALSE),OR(IF($N682&lt;&gt;".",$N682 = NH$28,FALSE),IF($N682&lt;&gt;".",$N682 = NH$31,FALSE))),$B$6,0),$B$7*SUM(IF(AND($D682 =NH$4,$D682&lt;&gt;9999),$B$22,IF(OR($D682 = 1,$D682 =2),-$B$22,0)),IF(AND($E682 =NH$5,$E682&lt;&gt;9999),$B$21,IF(OR($E682 = 1,$E682 =2),-$B$21,0)),IF(AND($F682 =NH$6,$F682&lt;&gt;9999),$B$20,IF(OR($F682 = 1,$F682 =2),-$B$20,0)),IF(AND($G682 =NH$8,$G682&lt;&gt;9999),$B$27,IF(OR($G682 = 1,$G682 =2),-$B$27,0)),IF(AND($H682 =NH$9,$H682&lt;&gt;9999),$B$23,IF(OR($H682 = 1,$H682 =2),-$B$23,0)),IF(AND($I682 =NH$10,$I682&lt;&gt;9999),$B$25,IF(OR($I682 = 1,$I682 =2),-$B$25,0)),IF(AND($J682 =NH$19,$J682&lt;&gt;9999),$B$24,IF(OR($J682 = 1,$J682 =2),-$B$24,0)),IF(AND($K682 =NH$20,$K682&lt;&gt;9999),$B$26,IF(OR($K682 = 1,$K682 =2),-$B$26,0))),IF($O682=NH$32,$B$3,0))-$B$11))),""),"")</f>
        <v>1.2534097555890221E-17</v>
      </c>
      <c r="NI682" s="1">
        <f t="shared" si="2156"/>
        <v>1.2534097555890221E-17</v>
      </c>
      <c r="NJ682" s="1">
        <f t="shared" si="2156"/>
        <v>4.1466097341989215E-14</v>
      </c>
      <c r="NK682" s="1">
        <f t="shared" si="2156"/>
        <v>4.5969175799147666E-19</v>
      </c>
      <c r="NL682" s="1">
        <f t="shared" si="2156"/>
        <v>5.1275218991562091E-14</v>
      </c>
      <c r="NM682" s="1">
        <f t="shared" si="2156"/>
        <v>8.1146344913033069E-16</v>
      </c>
      <c r="NN682" s="1">
        <f t="shared" si="2156"/>
        <v>4.9516266779401287E-12</v>
      </c>
      <c r="NO682" s="1">
        <f t="shared" si="2156"/>
        <v>1.6942416988280218E-22</v>
      </c>
      <c r="NP682" s="1">
        <f t="shared" si="2156"/>
        <v>1.4672377276214054E-13</v>
      </c>
      <c r="NQ682" s="1">
        <f t="shared" si="2156"/>
        <v>1.6942416988280218E-22</v>
      </c>
      <c r="NR682" s="1">
        <f t="shared" si="2156"/>
        <v>1.8401011895639591E-17</v>
      </c>
      <c r="NS682" s="1">
        <f t="shared" si="2156"/>
        <v>2.8289001884333383E-12</v>
      </c>
      <c r="NT682" s="1">
        <f t="shared" si="2156"/>
        <v>3.2501533309086908E-22</v>
      </c>
      <c r="NU682" s="1">
        <f t="shared" si="2156"/>
        <v>1.8568361405731277E-22</v>
      </c>
      <c r="NV682" s="1">
        <f t="shared" si="2156"/>
        <v>5.4268286376029123E-12</v>
      </c>
      <c r="NW682" s="1">
        <f t="shared" si="2156"/>
        <v>2.8455047920529857E-14</v>
      </c>
      <c r="NX682" s="1">
        <f t="shared" si="2156"/>
        <v>5.5215771558917092E-19</v>
      </c>
      <c r="NY682" s="1">
        <f t="shared" si="2156"/>
        <v>5.5215771558917092E-19</v>
      </c>
      <c r="NZ682" s="1">
        <f t="shared" si="2156"/>
        <v>5.4268286376029123E-12</v>
      </c>
      <c r="OA682" s="1">
        <f t="shared" si="2156"/>
        <v>3.1185846386102335E-14</v>
      </c>
      <c r="OB682" s="1">
        <f t="shared" si="2156"/>
        <v>1.7623692785996991E-13</v>
      </c>
      <c r="OC682" s="1">
        <f t="shared" si="2156"/>
        <v>5.9476351868588364E-12</v>
      </c>
      <c r="OD682" s="1">
        <f t="shared" si="2156"/>
        <v>5.9476351868588364E-12</v>
      </c>
      <c r="OE682" s="1">
        <f t="shared" si="2156"/>
        <v>2.0001140352055946E-15</v>
      </c>
      <c r="OF682" s="1">
        <f t="shared" si="2156"/>
        <v>3.7240222455993553E-12</v>
      </c>
      <c r="OG682" s="1">
        <f t="shared" si="2156"/>
        <v>2.1920626958989088E-15</v>
      </c>
      <c r="OH682" s="1">
        <f t="shared" si="2156"/>
        <v>2.1920626958989088E-15</v>
      </c>
      <c r="OI682" s="1">
        <f t="shared" si="2156"/>
        <v>7.1439885550237418E-12</v>
      </c>
      <c r="OJ682" s="1">
        <f t="shared" si="2156"/>
        <v>4.081412409284939E-12</v>
      </c>
      <c r="OK682" s="1">
        <f t="shared" si="2156"/>
        <v>4.081412409284939E-12</v>
      </c>
      <c r="OL682" s="1">
        <f t="shared" si="2156"/>
        <v>4.081412409284939E-12</v>
      </c>
      <c r="OM682" s="1">
        <f t="shared" si="2156"/>
        <v>8.9361104203072589E-21</v>
      </c>
      <c r="ON682" s="1">
        <f t="shared" si="2156"/>
        <v>2.4443771901909632E-22</v>
      </c>
      <c r="OO682" s="1">
        <f t="shared" si="2156"/>
        <v>4.081412409284939E-12</v>
      </c>
      <c r="OP682" s="1">
        <f t="shared" si="2156"/>
        <v>4.081412409284939E-12</v>
      </c>
      <c r="OQ682" s="1">
        <f t="shared" si="2156"/>
        <v>7.2687174483663813E-19</v>
      </c>
      <c r="OR682" s="1">
        <f t="shared" si="2156"/>
        <v>4.2785685247617819E-22</v>
      </c>
      <c r="OS682" s="1">
        <f t="shared" si="2156"/>
        <v>7.9662879641538186E-19</v>
      </c>
      <c r="OT682" s="1">
        <f t="shared" si="2156"/>
        <v>4.4731008989941041E-12</v>
      </c>
      <c r="OU682" s="1">
        <f t="shared" si="2156"/>
        <v>2.3605249366071061E-20</v>
      </c>
      <c r="OV682" s="1">
        <f t="shared" si="2156"/>
        <v>2.6789612787118028E-22</v>
      </c>
      <c r="OW682" s="1">
        <f t="shared" si="2156"/>
        <v>2.542668657182743E-13</v>
      </c>
      <c r="OX682" s="1">
        <f t="shared" si="2156"/>
        <v>4.9023792859214336E-12</v>
      </c>
      <c r="OY682" s="1">
        <f t="shared" si="2156"/>
        <v>2.9360581344143942E-22</v>
      </c>
      <c r="OZ682" s="1">
        <f t="shared" si="2156"/>
        <v>2.9360581344143942E-22</v>
      </c>
      <c r="PA682" s="1">
        <f t="shared" si="2156"/>
        <v>4.8896371185521527E-17</v>
      </c>
      <c r="PB682" s="1">
        <f t="shared" si="2156"/>
        <v>4.9023792859214336E-12</v>
      </c>
      <c r="PC682" s="1">
        <f t="shared" si="2156"/>
        <v>8.7308035260174785E-19</v>
      </c>
      <c r="PD682" s="1">
        <f t="shared" si="2156"/>
        <v>8.7308035260174785E-19</v>
      </c>
      <c r="PE682" s="1">
        <f t="shared" si="2156"/>
        <v>8.7308035260174785E-19</v>
      </c>
      <c r="PF682" s="1">
        <f t="shared" si="2156"/>
        <v>2.5870618200745185E-20</v>
      </c>
      <c r="PG682" s="1">
        <f t="shared" si="2156"/>
        <v>8.0339287733896755E-16</v>
      </c>
      <c r="PH682" s="1">
        <f t="shared" si="2156"/>
        <v>8.0339287733896755E-16</v>
      </c>
      <c r="PI682" s="1">
        <f t="shared" si="2156"/>
        <v>8.0339287733896755E-16</v>
      </c>
      <c r="PJ682" s="1">
        <f t="shared" si="2156"/>
        <v>2.9360581344143942E-22</v>
      </c>
      <c r="PK682" s="1">
        <f t="shared" si="2156"/>
        <v>4.8896371185521527E-17</v>
      </c>
      <c r="PL682" s="1">
        <f t="shared" si="2156"/>
        <v>2.3805678747549617E-17</v>
      </c>
      <c r="PM682" s="1">
        <f t="shared" si="2156"/>
        <v>9.5686887736070041E-19</v>
      </c>
      <c r="PN682" s="1">
        <f t="shared" si="2156"/>
        <v>5.6323953848553872E-22</v>
      </c>
      <c r="PO682" s="1">
        <f t="shared" si="2156"/>
        <v>1.0673165306954901E-13</v>
      </c>
      <c r="PP682" s="1">
        <f t="shared" si="2156"/>
        <v>9.4044930994588593E-12</v>
      </c>
      <c r="PQ682" s="1">
        <f t="shared" si="2156"/>
        <v>9.4044930994588593E-12</v>
      </c>
      <c r="PR682" s="1">
        <f t="shared" si="2156"/>
        <v>9.5686887736070041E-19</v>
      </c>
      <c r="PS682" s="1">
        <f t="shared" si="2156"/>
        <v>9.5686887736070041E-19</v>
      </c>
      <c r="PT682" s="1">
        <f t="shared" si="2153"/>
        <v>1.4791475664695944E-19</v>
      </c>
      <c r="PU682" s="1">
        <f t="shared" si="2153"/>
        <v>9.5686887736070041E-19</v>
      </c>
      <c r="PV682" s="1">
        <f t="shared" si="2153"/>
        <v>1.0859511083743372E-20</v>
      </c>
      <c r="PW682" s="1">
        <f t="shared" si="2153"/>
        <v>2.8353391896411334E-20</v>
      </c>
      <c r="PX682" s="1">
        <f t="shared" si="2153"/>
        <v>9.5686887736070041E-19</v>
      </c>
      <c r="PY682" s="1">
        <f t="shared" si="2153"/>
        <v>9.5686887736070041E-19</v>
      </c>
      <c r="PZ682" s="1">
        <f t="shared" si="2153"/>
        <v>9.5686887736070041E-19</v>
      </c>
      <c r="QA682" s="1">
        <f t="shared" si="2153"/>
        <v>5.372855029591481E-12</v>
      </c>
      <c r="QB682" s="1">
        <f t="shared" si="2153"/>
        <v>5.372855029591481E-12</v>
      </c>
      <c r="QC682" s="1">
        <f t="shared" si="2153"/>
        <v>1.0486984911905051E-18</v>
      </c>
      <c r="QD682" s="1">
        <f t="shared" si="2153"/>
        <v>1.0486984911905051E-18</v>
      </c>
      <c r="QE682" s="1">
        <f t="shared" si="2153"/>
        <v>9.6499353786613547E-16</v>
      </c>
      <c r="QF682" s="1">
        <f t="shared" si="2153"/>
        <v>5.8884817933011313E-12</v>
      </c>
      <c r="QG682" s="1">
        <f t="shared" si="2153"/>
        <v>6.1729299401799129E-22</v>
      </c>
      <c r="QH682" s="1">
        <f t="shared" si="2153"/>
        <v>9.6499353786613547E-16</v>
      </c>
      <c r="QI682" s="1">
        <f t="shared" si="2153"/>
        <v>1.0486984911905051E-18</v>
      </c>
      <c r="QJ682" s="1">
        <f t="shared" si="2153"/>
        <v>9.6499353786613547E-16</v>
      </c>
      <c r="QK682" s="1">
        <f t="shared" si="2153"/>
        <v>1.0486984911905051E-18</v>
      </c>
      <c r="QL682" s="1">
        <f t="shared" si="2153"/>
        <v>1.0486984911905051E-18</v>
      </c>
      <c r="QM682" s="1">
        <f t="shared" si="2153"/>
        <v>9.6499353786613547E-16</v>
      </c>
      <c r="QN682" s="1">
        <f t="shared" si="2153"/>
        <v>3.0541207077203522E-13</v>
      </c>
      <c r="QO682" s="1">
        <f t="shared" si="2153"/>
        <v>3.5266395887074265E-22</v>
      </c>
      <c r="QP682" s="1">
        <f t="shared" si="2153"/>
        <v>3.8650871641382635E-22</v>
      </c>
      <c r="QQ682" s="1">
        <f t="shared" si="2153"/>
        <v>6.7653389797222019E-22</v>
      </c>
      <c r="QR682" s="1">
        <f t="shared" si="2153"/>
        <v>6.7653389797222019E-22</v>
      </c>
      <c r="QS682" s="1">
        <f t="shared" si="2153"/>
        <v>3.8650871641382635E-22</v>
      </c>
      <c r="QT682" s="1">
        <f t="shared" si="2153"/>
        <v>1.1493408882298449E-18</v>
      </c>
      <c r="QU682" s="1">
        <f t="shared" si="2153"/>
        <v>1.1296185619577366E-11</v>
      </c>
      <c r="QV682" s="1">
        <f t="shared" si="2153"/>
        <v>3.4056612559534695E-20</v>
      </c>
      <c r="QW682" s="1">
        <f t="shared" si="2153"/>
        <v>1.2596418212229509E-18</v>
      </c>
      <c r="QX682" s="1">
        <f t="shared" si="2153"/>
        <v>1.2596418212229509E-18</v>
      </c>
      <c r="QY682" s="1">
        <f t="shared" si="2153"/>
        <v>2.6308561705487571E-17</v>
      </c>
      <c r="QZ682" s="1">
        <f t="shared" si="2153"/>
        <v>1.2596418212229509E-18</v>
      </c>
      <c r="RA682" s="1">
        <f t="shared" si="2153"/>
        <v>1.4295683183727134E-20</v>
      </c>
      <c r="RB682" s="1">
        <f t="shared" si="2153"/>
        <v>1.2596418212229509E-18</v>
      </c>
      <c r="RC682" s="1">
        <f t="shared" si="2153"/>
        <v>3.4345783230206516E-17</v>
      </c>
      <c r="RD682" s="1">
        <f t="shared" si="2153"/>
        <v>4.5244595252928225E-18</v>
      </c>
      <c r="RE682" s="1">
        <f t="shared" si="2153"/>
        <v>1.5485948497028233E-20</v>
      </c>
      <c r="RF682" s="1">
        <f t="shared" si="2153"/>
        <v>4.5628761761875232E-15</v>
      </c>
      <c r="RG682" s="1">
        <f t="shared" si="2153"/>
        <v>1.3568387812336151E-11</v>
      </c>
      <c r="RH682" s="1">
        <f t="shared" si="2153"/>
        <v>1.380528208839435E-18</v>
      </c>
      <c r="RI682" s="1">
        <f t="shared" si="2153"/>
        <v>4.6425407069038219E-22</v>
      </c>
      <c r="RJ682" s="1">
        <f t="shared" si="2153"/>
        <v>4.9586667409588021E-18</v>
      </c>
      <c r="RK682" s="1">
        <f t="shared" si="2153"/>
        <v>5.0880800387713586E-22</v>
      </c>
      <c r="RL682" s="1">
        <f t="shared" si="2153"/>
        <v>8.4956417908491135E-12</v>
      </c>
      <c r="RM682" s="1">
        <f t="shared" si="2153"/>
        <v>1.4870530501434811E-11</v>
      </c>
      <c r="RN682" s="1">
        <f t="shared" si="2153"/>
        <v>1.3922501106384822E-15</v>
      </c>
      <c r="RO682" s="1">
        <f t="shared" si="2153"/>
        <v>1.6876574693208977E-13</v>
      </c>
      <c r="RP682" s="1">
        <f t="shared" si="2153"/>
        <v>8.4956417908491135E-12</v>
      </c>
      <c r="RQ682" s="1">
        <f t="shared" si="2149"/>
        <v>1.3922501106384822E-15</v>
      </c>
      <c r="RR682" s="1">
        <f t="shared" si="2149"/>
        <v>1.5130159250754794E-18</v>
      </c>
      <c r="RS682" s="1">
        <f t="shared" si="2149"/>
        <v>1.4870530501434811E-11</v>
      </c>
      <c r="RT682" s="1">
        <f t="shared" si="2149"/>
        <v>4.4832823476821568E-20</v>
      </c>
      <c r="RU682" s="1">
        <f t="shared" si="2149"/>
        <v>1.6582183361950244E-18</v>
      </c>
      <c r="RV682" s="1">
        <f t="shared" si="2149"/>
        <v>4.9135378366193726E-20</v>
      </c>
      <c r="RW682" s="1">
        <f t="shared" si="2149"/>
        <v>5.9560913426395987E-18</v>
      </c>
      <c r="RX682" s="1">
        <f t="shared" si="2149"/>
        <v>9.7607326613327975E-22</v>
      </c>
      <c r="RY682" s="1">
        <f t="shared" si="2149"/>
        <v>1.6582183361950244E-18</v>
      </c>
      <c r="RZ682" s="1">
        <f t="shared" si="2149"/>
        <v>5.5763772717049609E-22</v>
      </c>
      <c r="SA682" s="1">
        <f t="shared" si="2149"/>
        <v>9.7607326613327975E-22</v>
      </c>
      <c r="SB682" s="1">
        <f t="shared" si="2149"/>
        <v>1.5258627644088485E-15</v>
      </c>
      <c r="SC682" s="1">
        <f t="shared" si="2149"/>
        <v>2.0386020310291919E-20</v>
      </c>
      <c r="SD682" s="1">
        <f t="shared" si="2149"/>
        <v>8.5455080834613296E-14</v>
      </c>
      <c r="SE682" s="1">
        <f t="shared" si="2149"/>
        <v>1.8173556569513584E-18</v>
      </c>
      <c r="SF682" s="1">
        <f t="shared" si="2149"/>
        <v>6.5276906295119051E-18</v>
      </c>
      <c r="SG682" s="1">
        <f t="shared" si="2149"/>
        <v>1.7861704084324919E-11</v>
      </c>
      <c r="SH682" s="1">
        <f t="shared" si="2149"/>
        <v>6.0066638100311117E-15</v>
      </c>
      <c r="SI682" s="1">
        <f t="shared" si="2149"/>
        <v>1.0204520925472266E-11</v>
      </c>
      <c r="SJ682" s="1">
        <f t="shared" si="2149"/>
        <v>1.8173556569513584E-18</v>
      </c>
      <c r="SK682" s="1">
        <f t="shared" si="2149"/>
        <v>1.0204520925472266E-11</v>
      </c>
      <c r="SL682" s="1">
        <f t="shared" si="2149"/>
        <v>9.3656107389559043E-14</v>
      </c>
      <c r="SM682" s="1">
        <f t="shared" si="2149"/>
        <v>6.1115358326588593E-22</v>
      </c>
      <c r="SN682" s="1">
        <f t="shared" si="2149"/>
        <v>9.3656107389559043E-14</v>
      </c>
      <c r="SO682" s="1">
        <f t="shared" si="2149"/>
        <v>6.5276906295119051E-18</v>
      </c>
      <c r="SP682" s="1">
        <f t="shared" si="2149"/>
        <v>1.0204520925472266E-11</v>
      </c>
      <c r="SQ682" s="1">
        <f t="shared" si="2149"/>
        <v>1.0204520925472266E-11</v>
      </c>
      <c r="SR682" s="1">
        <f t="shared" si="2149"/>
        <v>1.0204520925472266E-11</v>
      </c>
      <c r="SS682" s="1">
        <f t="shared" si="2149"/>
        <v>1.0204520925472266E-11</v>
      </c>
      <c r="ST682" s="1">
        <f t="shared" si="2149"/>
        <v>6.0066638100311117E-15</v>
      </c>
      <c r="SU682" s="1">
        <f t="shared" si="2149"/>
        <v>6.1115358326588593E-22</v>
      </c>
      <c r="SV682" s="1">
        <f t="shared" si="2149"/>
        <v>9.3728371101439245E-13</v>
      </c>
      <c r="SW682" s="1">
        <f t="shared" si="2149"/>
        <v>6.5831164788670421E-15</v>
      </c>
      <c r="SX682" s="1">
        <f t="shared" si="2149"/>
        <v>1.1183837149528449E-11</v>
      </c>
      <c r="SY682" s="1">
        <f t="shared" si="2149"/>
        <v>5.430808569072505E-17</v>
      </c>
      <c r="SZ682" s="1">
        <f t="shared" si="2149"/>
        <v>5.430808569072505E-17</v>
      </c>
      <c r="TA682" s="1">
        <f t="shared" si="2149"/>
        <v>1.9917652047146421E-18</v>
      </c>
      <c r="TB682" s="1">
        <f t="shared" si="2149"/>
        <v>6.6980529497878762E-22</v>
      </c>
      <c r="TC682" s="1">
        <f t="shared" si="2149"/>
        <v>1.1183837149528449E-11</v>
      </c>
      <c r="TD682" s="1">
        <f t="shared" si="2149"/>
        <v>2.2216669164947976E-13</v>
      </c>
      <c r="TE682" s="1">
        <f t="shared" si="2149"/>
        <v>1.9575871434921407E-11</v>
      </c>
      <c r="TF682" s="1">
        <f t="shared" si="2149"/>
        <v>1.1183837149528449E-11</v>
      </c>
      <c r="TG682" s="1">
        <f t="shared" si="2149"/>
        <v>1.0478921808027068E-14</v>
      </c>
      <c r="TH682" s="1">
        <f t="shared" si="2149"/>
        <v>2.1454545469309985E-11</v>
      </c>
      <c r="TI682" s="1">
        <f t="shared" si="2149"/>
        <v>7.3432856303535639E-14</v>
      </c>
      <c r="TJ682" s="1">
        <f t="shared" si="2149"/>
        <v>4.1219192910124602E-15</v>
      </c>
      <c r="TK682" s="1">
        <f t="shared" si="2149"/>
        <v>7.8407208382686732E-18</v>
      </c>
      <c r="TL682" s="1">
        <f t="shared" si="2149"/>
        <v>2.0086770475780845E-15</v>
      </c>
      <c r="TM682" s="1">
        <f t="shared" si="2149"/>
        <v>7.3408574450988293E-22</v>
      </c>
      <c r="TN682" s="1">
        <f t="shared" si="2149"/>
        <v>7.3408574450988293E-22</v>
      </c>
      <c r="TO682" s="1">
        <f t="shared" si="2149"/>
        <v>7.8407208382686732E-18</v>
      </c>
      <c r="TP682" s="1">
        <f t="shared" si="2149"/>
        <v>1.2849228725992791E-21</v>
      </c>
      <c r="TQ682" s="1">
        <f t="shared" si="2149"/>
        <v>1.2958330007919044E-18</v>
      </c>
      <c r="TR682" s="1">
        <f t="shared" si="2149"/>
        <v>2.3924042715719807E-18</v>
      </c>
      <c r="TS682" s="1">
        <f t="shared" si="2149"/>
        <v>8.0453511540199965E-22</v>
      </c>
      <c r="TT682" s="1">
        <f t="shared" si="2150"/>
        <v>2.3924042715719807E-18</v>
      </c>
      <c r="TU682" s="1">
        <f t="shared" si="2150"/>
        <v>8.5880449062361489E-10</v>
      </c>
      <c r="TV682" s="1">
        <f t="shared" si="2150"/>
        <v>1.3433440701596311E-11</v>
      </c>
      <c r="TW682" s="1">
        <f t="shared" si="2150"/>
        <v>1.3433440701596311E-11</v>
      </c>
      <c r="TX682" s="1">
        <f t="shared" si="2150"/>
        <v>1.3433440701596311E-11</v>
      </c>
      <c r="TY682" s="1">
        <f t="shared" si="2150"/>
        <v>1.3433440701596311E-11</v>
      </c>
      <c r="TZ682" s="1">
        <f t="shared" si="2150"/>
        <v>1.3433440701596311E-11</v>
      </c>
      <c r="UA682" s="1">
        <f t="shared" si="2150"/>
        <v>2.3513513706137493E-11</v>
      </c>
      <c r="UB682" s="1">
        <f t="shared" si="2150"/>
        <v>3.2234691824715906E-20</v>
      </c>
      <c r="UC682" s="1">
        <f t="shared" si="2150"/>
        <v>5.637028919442191E-20</v>
      </c>
      <c r="UD682" s="1">
        <f t="shared" si="2150"/>
        <v>9.4178641043008273E-18</v>
      </c>
      <c r="UE682" s="1">
        <f t="shared" si="2150"/>
        <v>1.5433822027669531E-21</v>
      </c>
      <c r="UF682" s="1">
        <f t="shared" si="2150"/>
        <v>1.3512290057756474E-13</v>
      </c>
      <c r="UG682" s="1">
        <f t="shared" si="2150"/>
        <v>1.5433822027669531E-21</v>
      </c>
      <c r="UH682" s="1">
        <f t="shared" si="2150"/>
        <v>2.4127178933838688E-15</v>
      </c>
      <c r="UI682" s="1">
        <f t="shared" si="2150"/>
        <v>2.4127178933838688E-15</v>
      </c>
      <c r="UJ682" s="1">
        <f t="shared" si="2150"/>
        <v>1.4722632670529005E-11</v>
      </c>
      <c r="UK682" s="1">
        <f t="shared" si="2150"/>
        <v>2.4127178933838688E-15</v>
      </c>
      <c r="UL682" s="1">
        <f t="shared" si="2150"/>
        <v>8.8174543199592013E-22</v>
      </c>
      <c r="UM682" s="1">
        <f t="shared" si="2150"/>
        <v>2.6220005784235562E-18</v>
      </c>
      <c r="UN682" s="1">
        <f t="shared" si="2150"/>
        <v>1.3599271498611775E-19</v>
      </c>
      <c r="UO682" s="1">
        <f t="shared" si="2150"/>
        <v>2.6442636753313585E-15</v>
      </c>
      <c r="UP682" s="1">
        <f t="shared" si="2150"/>
        <v>4.6284441606820318E-15</v>
      </c>
      <c r="UQ682" s="1">
        <f t="shared" si="2150"/>
        <v>2.6442636753313585E-15</v>
      </c>
      <c r="UR682" s="1">
        <f t="shared" si="2150"/>
        <v>1.6135546921016527E-11</v>
      </c>
      <c r="US682" s="1">
        <f t="shared" si="2150"/>
        <v>1.6914988308913784E-21</v>
      </c>
      <c r="UT682" s="1">
        <f t="shared" si="2150"/>
        <v>3.1494100655219695E-18</v>
      </c>
      <c r="UU682" s="1">
        <f t="shared" si="2150"/>
        <v>1.7684056939181568E-11</v>
      </c>
      <c r="UV682" s="1">
        <f t="shared" si="2150"/>
        <v>1.8538300427317737E-21</v>
      </c>
      <c r="UW682" s="1">
        <f t="shared" si="2150"/>
        <v>1.8538300427317737E-21</v>
      </c>
      <c r="UX682" s="1">
        <f t="shared" si="2150"/>
        <v>2.8980306416471875E-15</v>
      </c>
      <c r="UY682" s="1">
        <f t="shared" si="2150"/>
        <v>1.6230256646905645E-13</v>
      </c>
      <c r="UZ682" s="1">
        <f t="shared" si="2150"/>
        <v>3.3924260395482645E-11</v>
      </c>
      <c r="VA682" s="1">
        <f t="shared" si="2150"/>
        <v>1.1607477765165816E-21</v>
      </c>
      <c r="VB682" s="1">
        <f t="shared" si="2150"/>
        <v>2.9741569894716924E-10</v>
      </c>
      <c r="VC682" s="1">
        <f t="shared" si="2150"/>
        <v>2.2267237636754364E-21</v>
      </c>
      <c r="VD682" s="1">
        <f t="shared" si="2150"/>
        <v>1.0869274636196041E-16</v>
      </c>
      <c r="VE682" s="1">
        <f t="shared" si="2150"/>
        <v>1.0869274636196041E-16</v>
      </c>
      <c r="VF682" s="1">
        <f t="shared" si="2150"/>
        <v>3.7202460597830955E-19</v>
      </c>
      <c r="VG682" s="1">
        <f t="shared" si="2150"/>
        <v>2.0609323080548883E-16</v>
      </c>
      <c r="VH682" s="1">
        <f t="shared" si="2150"/>
        <v>3.2217867007798787E-10</v>
      </c>
      <c r="VI682" s="1">
        <f t="shared" si="2150"/>
        <v>1.9407882224816798E-18</v>
      </c>
      <c r="VJ682" s="1">
        <f t="shared" si="2150"/>
        <v>1.2587786058255231E-12</v>
      </c>
      <c r="VK682" s="1">
        <f t="shared" si="2150"/>
        <v>3.4809629517634267E-15</v>
      </c>
      <c r="VL682" s="1">
        <f t="shared" si="2150"/>
        <v>3.8150269924896881E-15</v>
      </c>
      <c r="VM682" s="1">
        <f t="shared" si="2150"/>
        <v>3.8150269924896881E-15</v>
      </c>
      <c r="VN682" s="1">
        <f t="shared" si="2150"/>
        <v>1.2829450348906375E-18</v>
      </c>
      <c r="VO682" s="1">
        <f t="shared" si="2150"/>
        <v>3.8150269924896881E-15</v>
      </c>
      <c r="VP682" s="1">
        <f t="shared" si="2150"/>
        <v>4.1459480233638561E-18</v>
      </c>
      <c r="VQ682" s="1">
        <f t="shared" si="2150"/>
        <v>2.4404199013196966E-21</v>
      </c>
      <c r="VR682" s="1">
        <f t="shared" si="2150"/>
        <v>4.4140750377550301E-11</v>
      </c>
      <c r="VS682" s="1">
        <f t="shared" si="2150"/>
        <v>2.2587176289653645E-16</v>
      </c>
      <c r="VT682" s="1">
        <f t="shared" si="2150"/>
        <v>1.2389347107755628E-16</v>
      </c>
      <c r="VU682" s="1">
        <f t="shared" si="2150"/>
        <v>4.8376887801428514E-11</v>
      </c>
      <c r="VV682" s="1">
        <f t="shared" si="2150"/>
        <v>1.5280321868391854E-21</v>
      </c>
      <c r="VW682" s="1">
        <f t="shared" si="2150"/>
        <v>2.674624213345074E-21</v>
      </c>
      <c r="VX682" s="1">
        <f t="shared" si="2150"/>
        <v>2.4754841813383222E-16</v>
      </c>
      <c r="VY682" s="1">
        <f t="shared" si="2150"/>
        <v>1.4060678053206158E-18</v>
      </c>
      <c r="VZ682" s="1">
        <f t="shared" si="2150"/>
        <v>1.5280321868391854E-21</v>
      </c>
      <c r="WA682" s="1">
        <f t="shared" si="2150"/>
        <v>3.8698418098153236E-10</v>
      </c>
      <c r="WB682" s="1">
        <f t="shared" si="2150"/>
        <v>5.3019562497998059E-11</v>
      </c>
      <c r="WC682" s="1">
        <f t="shared" si="2150"/>
        <v>4.6482517384450975E-10</v>
      </c>
      <c r="WD682" s="1">
        <f t="shared" si="2150"/>
        <v>1.3406671541211436E-19</v>
      </c>
      <c r="WE682" s="1">
        <f t="shared" si="2150"/>
        <v>8.1361680415575068E-10</v>
      </c>
      <c r="WF682" s="1">
        <f t="shared" si="2147"/>
        <v>9.5531976842004572E-18</v>
      </c>
      <c r="WG682" s="1">
        <f t="shared" si="2147"/>
        <v>4.2661205495589794E-12</v>
      </c>
      <c r="WH682" s="1">
        <f t="shared" si="2147"/>
        <v>2.800083639369215E-18</v>
      </c>
      <c r="WI682" s="1">
        <f t="shared" si="2147"/>
        <v>2.9734222264873628E-16</v>
      </c>
      <c r="WJ682" s="1">
        <f t="shared" si="2147"/>
        <v>3.2023283305117163E-18</v>
      </c>
      <c r="WK682" s="1">
        <f t="shared" si="2147"/>
        <v>2.8126433840424607E-13</v>
      </c>
      <c r="WL682" s="1">
        <f t="shared" si="2147"/>
        <v>2.9734222264873628E-16</v>
      </c>
      <c r="WM682" s="1">
        <f t="shared" si="2147"/>
        <v>4.6482517384450975E-10</v>
      </c>
      <c r="WN682" s="1">
        <f t="shared" si="2147"/>
        <v>5.0221798017816462E-15</v>
      </c>
      <c r="WO682" s="1">
        <f t="shared" si="2147"/>
        <v>3.0825695587863816E-13</v>
      </c>
      <c r="WP682" s="1">
        <f t="shared" si="2147"/>
        <v>5.0943391512628694E-10</v>
      </c>
      <c r="WQ682" s="1">
        <f t="shared" si="2147"/>
        <v>3.0825695587863816E-13</v>
      </c>
      <c r="WR682" s="1">
        <f t="shared" si="2147"/>
        <v>3.2587781632008988E-16</v>
      </c>
      <c r="WS682" s="1">
        <f t="shared" si="2147"/>
        <v>2.0115329197731232E-21</v>
      </c>
      <c r="WT682" s="1">
        <f t="shared" si="2147"/>
        <v>8.91698679982372E-10</v>
      </c>
      <c r="WU682" s="1">
        <f t="shared" si="2147"/>
        <v>5.5041526642009167E-15</v>
      </c>
      <c r="WV682" s="1">
        <f t="shared" si="2147"/>
        <v>3.5209301868796873E-21</v>
      </c>
      <c r="WW682" s="1">
        <f t="shared" si="2147"/>
        <v>8.91698679982372E-10</v>
      </c>
      <c r="WX682" s="1">
        <f t="shared" si="2147"/>
        <v>1.8617635697360092E-16</v>
      </c>
      <c r="WY682" s="1">
        <f t="shared" si="2147"/>
        <v>1.4806628947854934E-17</v>
      </c>
      <c r="WZ682" s="1">
        <f t="shared" si="2147"/>
        <v>6.0323799120219645E-15</v>
      </c>
      <c r="XA682" s="1">
        <f t="shared" si="2147"/>
        <v>2.0404348941946158E-16</v>
      </c>
      <c r="XB682" s="1">
        <f t="shared" si="2147"/>
        <v>3.5715193834077435E-16</v>
      </c>
      <c r="XC682" s="1">
        <f t="shared" si="2147"/>
        <v>6.0323799120219645E-15</v>
      </c>
      <c r="XD682" s="1">
        <f t="shared" si="2147"/>
        <v>1.8836050507352435E-16</v>
      </c>
      <c r="XE682" s="1">
        <f t="shared" si="2147"/>
        <v>9.7727398428233701E-10</v>
      </c>
      <c r="XF682" s="1">
        <f t="shared" si="2147"/>
        <v>1.7635210391406705E-20</v>
      </c>
      <c r="XG682" s="1">
        <f t="shared" si="2147"/>
        <v>1.7100270364496759E-17</v>
      </c>
      <c r="XH682" s="1">
        <f t="shared" si="2147"/>
        <v>5.5832370638040981E-10</v>
      </c>
      <c r="XI682" s="1">
        <f t="shared" si="2147"/>
        <v>5.5832370638040981E-10</v>
      </c>
      <c r="XJ682" s="1">
        <f t="shared" si="2147"/>
        <v>3.2864480632926777E-13</v>
      </c>
      <c r="XK682" s="1">
        <f t="shared" si="2147"/>
        <v>3.2864480632926777E-13</v>
      </c>
      <c r="XL682" s="1">
        <f t="shared" si="2147"/>
        <v>1.070707688724936E-17</v>
      </c>
      <c r="XM682" s="1">
        <f t="shared" si="2147"/>
        <v>1.5195573972184545E-12</v>
      </c>
      <c r="XN682" s="1">
        <f t="shared" si="2147"/>
        <v>1.3133334701367181E-16</v>
      </c>
      <c r="XO682" s="1">
        <f t="shared" si="2147"/>
        <v>6.1190539508470078E-10</v>
      </c>
      <c r="XP682" s="1">
        <f t="shared" si="2147"/>
        <v>6.1190539508470078E-10</v>
      </c>
      <c r="XQ682" s="1">
        <f t="shared" si="2147"/>
        <v>2.9618605014960595E-12</v>
      </c>
      <c r="XR682" s="1">
        <f t="shared" si="2147"/>
        <v>1.1734622833266598E-17</v>
      </c>
      <c r="XS682" s="1">
        <f t="shared" si="2147"/>
        <v>4.2899224309378249E-16</v>
      </c>
      <c r="XT682" s="1">
        <f t="shared" si="2147"/>
        <v>6.7062925728023066E-10</v>
      </c>
      <c r="XU682" s="1">
        <f t="shared" si="2147"/>
        <v>3.7077235273544405E-20</v>
      </c>
      <c r="XV682" s="1">
        <f t="shared" si="2147"/>
        <v>3.9475096594263469E-13</v>
      </c>
      <c r="XW682" s="1">
        <f t="shared" si="2147"/>
        <v>1.3322036213293584E-11</v>
      </c>
      <c r="XX682" s="1">
        <f t="shared" si="2147"/>
        <v>4.2899224309378249E-16</v>
      </c>
      <c r="XY682" s="1">
        <f t="shared" si="2147"/>
        <v>4.2650666068127556E-18</v>
      </c>
      <c r="XZ682" s="1">
        <f t="shared" si="2147"/>
        <v>7.2457794900247182E-15</v>
      </c>
      <c r="YA682" s="1">
        <f t="shared" si="2147"/>
        <v>8.3835355392476436E-11</v>
      </c>
      <c r="YB682" s="1">
        <f t="shared" si="2147"/>
        <v>1.1738504360349986E-9</v>
      </c>
      <c r="YC682" s="1">
        <f t="shared" si="2147"/>
        <v>2.6480232040798148E-21</v>
      </c>
      <c r="YD682" s="1">
        <f t="shared" si="2147"/>
        <v>8.3835355392476436E-11</v>
      </c>
      <c r="YE682" s="1">
        <f t="shared" si="2147"/>
        <v>7.9411486761353281E-15</v>
      </c>
      <c r="YF682" s="1">
        <f t="shared" si="2147"/>
        <v>2.9021509680778775E-21</v>
      </c>
      <c r="YG682" s="1">
        <f t="shared" si="2147"/>
        <v>5.0798427656555246E-21</v>
      </c>
      <c r="YH682" s="1">
        <f t="shared" si="2147"/>
        <v>7.9411486761353281E-15</v>
      </c>
      <c r="YI682" s="1">
        <f t="shared" si="2147"/>
        <v>8.6299755471915945E-18</v>
      </c>
      <c r="YJ682" s="1">
        <f t="shared" si="2147"/>
        <v>4.4473953874973532E-13</v>
      </c>
      <c r="YK682" s="1">
        <f t="shared" si="2147"/>
        <v>4.4473953874973532E-13</v>
      </c>
      <c r="YL682" s="1">
        <f t="shared" si="2147"/>
        <v>9.4581844487552198E-18</v>
      </c>
      <c r="YM682" s="1">
        <f t="shared" si="2147"/>
        <v>5.1528306269204592E-16</v>
      </c>
      <c r="YN682" s="1">
        <f t="shared" si="2144"/>
        <v>4.7415423007329324E-13</v>
      </c>
      <c r="YO682" s="1">
        <f t="shared" si="2144"/>
        <v>2.3806811701336067E-16</v>
      </c>
      <c r="YP682" s="1">
        <f t="shared" si="2144"/>
        <v>8.7032516492261054E-15</v>
      </c>
      <c r="YQ682" s="1">
        <f t="shared" si="2144"/>
        <v>1.0069864754719817E-10</v>
      </c>
      <c r="YR682" s="1">
        <f t="shared" si="2144"/>
        <v>1.4099677964280957E-9</v>
      </c>
      <c r="YS682" s="1">
        <f t="shared" si="2144"/>
        <v>1.0069864754719817E-10</v>
      </c>
      <c r="YT682" s="1">
        <f t="shared" si="2144"/>
        <v>5.1528306269204592E-16</v>
      </c>
      <c r="YU682" s="1">
        <f t="shared" si="2144"/>
        <v>2.5443303664874084E-20</v>
      </c>
      <c r="YV682" s="1">
        <f t="shared" si="2144"/>
        <v>8.8283011268655805E-10</v>
      </c>
      <c r="YW682" s="1">
        <f t="shared" si="2144"/>
        <v>2.4570493053042354E-18</v>
      </c>
      <c r="YX682" s="1">
        <f t="shared" si="2144"/>
        <v>9.5384927746522169E-15</v>
      </c>
      <c r="YY682" s="1" t="str">
        <f t="shared" si="2144"/>
        <v/>
      </c>
      <c r="YZ682" s="1" t="str">
        <f t="shared" si="2144"/>
        <v/>
      </c>
      <c r="ZA682" s="1" t="str">
        <f t="shared" si="2144"/>
        <v/>
      </c>
      <c r="ZB682" s="1" t="str">
        <f t="shared" si="2144"/>
        <v/>
      </c>
      <c r="ZC682" s="1" t="str">
        <f t="shared" si="2144"/>
        <v/>
      </c>
      <c r="ZD682" s="1" t="str">
        <f t="shared" si="2144"/>
        <v/>
      </c>
      <c r="ZE682" s="1" t="str">
        <f t="shared" si="2144"/>
        <v/>
      </c>
      <c r="ZF682" s="1" t="str">
        <f t="shared" si="2144"/>
        <v/>
      </c>
      <c r="ZG682" s="1" t="str">
        <f t="shared" si="2144"/>
        <v/>
      </c>
      <c r="ZH682" s="1" t="str">
        <f t="shared" si="2144"/>
        <v/>
      </c>
      <c r="ZI682" s="1" t="str">
        <f t="shared" si="2144"/>
        <v/>
      </c>
      <c r="ZJ682" s="1" t="str">
        <f t="shared" si="2144"/>
        <v/>
      </c>
      <c r="ZK682" s="1" t="str">
        <f t="shared" si="2144"/>
        <v/>
      </c>
      <c r="ZL682" s="1" t="str">
        <f t="shared" si="2144"/>
        <v/>
      </c>
      <c r="ZM682" s="1" t="str">
        <f t="shared" si="2144"/>
        <v/>
      </c>
      <c r="ZN682" s="1" t="str">
        <f t="shared" si="2144"/>
        <v/>
      </c>
      <c r="ZO682" s="1" t="str">
        <f t="shared" si="2144"/>
        <v/>
      </c>
      <c r="ZP682" s="1" t="str">
        <f t="shared" si="2144"/>
        <v/>
      </c>
      <c r="ZQ682" s="1" t="str">
        <f t="shared" si="2144"/>
        <v/>
      </c>
      <c r="ZR682" s="1" t="str">
        <f t="shared" si="2094"/>
        <v/>
      </c>
      <c r="ZS682" s="1" t="str">
        <f t="shared" si="2094"/>
        <v/>
      </c>
      <c r="ZT682" s="1" t="str">
        <f t="shared" si="2094"/>
        <v/>
      </c>
      <c r="ZU682" s="1" t="str">
        <f t="shared" si="2094"/>
        <v/>
      </c>
      <c r="ZV682" s="1" t="str">
        <f t="shared" si="2094"/>
        <v/>
      </c>
      <c r="ZW682" s="1" t="str">
        <f t="shared" si="2094"/>
        <v/>
      </c>
      <c r="ZX682" s="1" t="str">
        <f t="shared" si="2094"/>
        <v/>
      </c>
      <c r="ZY682" s="1" t="str">
        <f t="shared" si="2094"/>
        <v/>
      </c>
      <c r="ZZ682" s="1" t="str">
        <f t="shared" si="2094"/>
        <v/>
      </c>
      <c r="AAA682" s="1" t="str">
        <f t="shared" si="2094"/>
        <v/>
      </c>
    </row>
    <row r="683" spans="1:703" x14ac:dyDescent="0.25">
      <c r="A683" s="9">
        <v>630</v>
      </c>
      <c r="B683" s="8">
        <v>43870</v>
      </c>
      <c r="C683" s="7" t="s">
        <v>631</v>
      </c>
      <c r="D683" s="7">
        <v>1</v>
      </c>
      <c r="E683" s="7">
        <v>1</v>
      </c>
      <c r="F683" s="7">
        <v>2</v>
      </c>
      <c r="G683" s="7">
        <v>5</v>
      </c>
      <c r="H683" s="7">
        <v>1</v>
      </c>
      <c r="I683" s="7">
        <v>1</v>
      </c>
      <c r="J683" s="7">
        <v>1</v>
      </c>
      <c r="K683" s="7">
        <v>1</v>
      </c>
      <c r="L683" s="7">
        <v>10</v>
      </c>
      <c r="M683" s="7">
        <v>10.3</v>
      </c>
      <c r="N683" s="7">
        <v>10.38</v>
      </c>
      <c r="O683" s="7">
        <v>2</v>
      </c>
      <c r="P683" s="10">
        <v>63.092850657737706</v>
      </c>
      <c r="Q683" s="5">
        <f t="shared" si="2122"/>
        <v>62.998746350495992</v>
      </c>
      <c r="R683" s="5">
        <f t="shared" si="2123"/>
        <v>9.410430724171448E-2</v>
      </c>
      <c r="S683" s="6">
        <f t="shared" si="2124"/>
        <v>7.0576378467709373E-9</v>
      </c>
      <c r="T683" s="5" t="e">
        <f>SQRT(SUMPRODUCT(AB683:ZT683,#REF!:#REF!)/SUM(AB683:ZT683))/((COUNTIF(AB683:ZT683,"&gt;0")-1)/COUNTIF(AB683:ZT683,"&gt;0"))</f>
        <v>#REF!</v>
      </c>
      <c r="U683" s="4" t="e">
        <f t="shared" si="2125"/>
        <v>#REF!</v>
      </c>
      <c r="V683" s="4" t="e">
        <f t="shared" si="2126"/>
        <v>#REF!</v>
      </c>
      <c r="W683" s="4" t="e">
        <f t="shared" si="2127"/>
        <v>#REF!</v>
      </c>
      <c r="X683" s="4">
        <f t="shared" si="2128"/>
        <v>1</v>
      </c>
      <c r="Y683" s="3">
        <f t="shared" si="2129"/>
        <v>0.16549424787562089</v>
      </c>
      <c r="Z683" s="3">
        <f t="shared" si="2132"/>
        <v>0.16549424787562089</v>
      </c>
      <c r="AB683" s="1">
        <f t="shared" si="2135"/>
        <v>1.3393225073767335E-25</v>
      </c>
      <c r="AC683" s="1">
        <f t="shared" si="2154"/>
        <v>1.3393225073767335E-25</v>
      </c>
      <c r="AD683" s="1">
        <f t="shared" si="2154"/>
        <v>1.3393225073767335E-25</v>
      </c>
      <c r="AE683" s="1">
        <f t="shared" si="2154"/>
        <v>1.3393225073767335E-25</v>
      </c>
      <c r="AF683" s="1">
        <f t="shared" si="2154"/>
        <v>1.3393225073767335E-25</v>
      </c>
      <c r="AG683" s="1">
        <f t="shared" si="2154"/>
        <v>1.3393225073767335E-25</v>
      </c>
      <c r="AH683" s="1">
        <f t="shared" si="2154"/>
        <v>1.3393225073767335E-25</v>
      </c>
      <c r="AI683" s="1">
        <f t="shared" si="2154"/>
        <v>1.3393225073767335E-25</v>
      </c>
      <c r="AJ683" s="1">
        <f t="shared" si="2154"/>
        <v>1.3393225073767335E-25</v>
      </c>
      <c r="AK683" s="1">
        <f t="shared" si="2154"/>
        <v>1.3393225073767335E-25</v>
      </c>
      <c r="AL683" s="1">
        <f t="shared" si="2154"/>
        <v>1.3393225073767335E-25</v>
      </c>
      <c r="AM683" s="1">
        <f t="shared" si="2154"/>
        <v>1.3393225073767335E-25</v>
      </c>
      <c r="AN683" s="1">
        <f t="shared" si="2154"/>
        <v>6.9870145862689218E-25</v>
      </c>
      <c r="AO683" s="1">
        <f t="shared" si="2154"/>
        <v>6.9870145862689218E-25</v>
      </c>
      <c r="AP683" s="1">
        <f t="shared" si="2154"/>
        <v>6.9870145862689218E-25</v>
      </c>
      <c r="AQ683" s="1">
        <f t="shared" si="2154"/>
        <v>6.9870145862689218E-25</v>
      </c>
      <c r="AR683" s="1">
        <f t="shared" si="2154"/>
        <v>6.9870145862689218E-25</v>
      </c>
      <c r="AS683" s="1">
        <f t="shared" si="2154"/>
        <v>6.9870145862689218E-25</v>
      </c>
      <c r="AT683" s="1">
        <f t="shared" si="2154"/>
        <v>6.9870145862689218E-25</v>
      </c>
      <c r="AU683" s="1">
        <f t="shared" si="2154"/>
        <v>6.9870145862689218E-25</v>
      </c>
      <c r="AV683" s="1">
        <f t="shared" si="2154"/>
        <v>1.3393225073767335E-25</v>
      </c>
      <c r="AW683" s="1">
        <f t="shared" si="2154"/>
        <v>1.3393225073767335E-25</v>
      </c>
      <c r="AX683" s="1">
        <f t="shared" si="2154"/>
        <v>1.3393225073767335E-25</v>
      </c>
      <c r="AY683" s="1">
        <f t="shared" si="2154"/>
        <v>6.9870145862689218E-25</v>
      </c>
      <c r="AZ683" s="1">
        <f t="shared" si="2154"/>
        <v>6.9870145862689218E-25</v>
      </c>
      <c r="BA683" s="1">
        <f t="shared" si="2154"/>
        <v>6.9870145862689218E-25</v>
      </c>
      <c r="BB683" s="1">
        <f t="shared" si="2154"/>
        <v>6.9870145862689218E-25</v>
      </c>
      <c r="BC683" s="1">
        <f t="shared" si="2154"/>
        <v>6.9870145862689218E-25</v>
      </c>
      <c r="BD683" s="1">
        <f t="shared" si="2154"/>
        <v>6.9870145862689218E-25</v>
      </c>
      <c r="BE683" s="1">
        <f t="shared" si="2154"/>
        <v>1.3393225073767335E-25</v>
      </c>
      <c r="BF683" s="1">
        <f t="shared" si="2154"/>
        <v>6.9870145862689218E-25</v>
      </c>
      <c r="BG683" s="1">
        <f t="shared" si="2154"/>
        <v>1.3393225073767335E-25</v>
      </c>
      <c r="BH683" s="1">
        <f t="shared" si="2154"/>
        <v>6.9870145862689218E-25</v>
      </c>
      <c r="BI683" s="1">
        <f t="shared" si="2154"/>
        <v>1.3393225073767335E-25</v>
      </c>
      <c r="BJ683" s="1">
        <f t="shared" si="2154"/>
        <v>6.9870145862689218E-25</v>
      </c>
      <c r="BK683" s="1">
        <f t="shared" si="2154"/>
        <v>1.180123132777106E-23</v>
      </c>
      <c r="BL683" s="1">
        <f t="shared" si="2154"/>
        <v>1.180123132777106E-23</v>
      </c>
      <c r="BM683" s="1">
        <f t="shared" si="2154"/>
        <v>6.9870145862689218E-25</v>
      </c>
      <c r="BN683" s="1">
        <f t="shared" si="2154"/>
        <v>6.9870145862689218E-25</v>
      </c>
      <c r="BO683" s="1">
        <f t="shared" si="2154"/>
        <v>1.3393225073767335E-25</v>
      </c>
      <c r="BP683" s="1">
        <f t="shared" si="2154"/>
        <v>6.6092128373906052E-22</v>
      </c>
      <c r="BQ683" s="1">
        <f t="shared" si="2154"/>
        <v>1.180123132777106E-23</v>
      </c>
      <c r="BR683" s="1">
        <f t="shared" si="2154"/>
        <v>1.3393225073767335E-25</v>
      </c>
      <c r="BS683" s="1">
        <f t="shared" si="2154"/>
        <v>3.9130379886660151E-23</v>
      </c>
      <c r="BT683" s="1">
        <f t="shared" si="2154"/>
        <v>6.6092128373906052E-22</v>
      </c>
      <c r="BU683" s="1">
        <f t="shared" si="2154"/>
        <v>7.5007999278261449E-24</v>
      </c>
      <c r="BV683" s="1">
        <f t="shared" si="2154"/>
        <v>3.9130379886660151E-23</v>
      </c>
      <c r="BW683" s="1">
        <f t="shared" si="2154"/>
        <v>3.4479123769115101E-21</v>
      </c>
      <c r="BX683" s="1">
        <f t="shared" si="2154"/>
        <v>3.9130379886660151E-23</v>
      </c>
      <c r="BY683" s="1">
        <f t="shared" si="2154"/>
        <v>3.4479123769115101E-21</v>
      </c>
      <c r="BZ683" s="1">
        <f t="shared" si="2154"/>
        <v>6.6092128373906052E-22</v>
      </c>
      <c r="CA683" s="1">
        <f t="shared" si="2154"/>
        <v>7.5007999278261449E-24</v>
      </c>
      <c r="CB683" s="1">
        <f t="shared" si="2154"/>
        <v>3.4479123769115101E-21</v>
      </c>
      <c r="CC683" s="1">
        <f t="shared" si="2154"/>
        <v>6.6092128373906052E-22</v>
      </c>
      <c r="CD683" s="1">
        <f t="shared" si="2154"/>
        <v>6.6092128373906052E-22</v>
      </c>
      <c r="CE683" s="1">
        <f t="shared" si="2154"/>
        <v>3.4479123769115101E-21</v>
      </c>
      <c r="CF683" s="1">
        <f t="shared" si="2154"/>
        <v>1.180123132777106E-23</v>
      </c>
      <c r="CG683" s="1">
        <f t="shared" si="2154"/>
        <v>1.180123132777106E-23</v>
      </c>
      <c r="CH683" s="1">
        <f t="shared" si="2154"/>
        <v>6.6092128373906052E-22</v>
      </c>
      <c r="CI683" s="1">
        <f t="shared" si="2154"/>
        <v>3.9130379886660151E-23</v>
      </c>
      <c r="CJ683" s="1">
        <f t="shared" si="2154"/>
        <v>3.9130379886660151E-23</v>
      </c>
      <c r="CK683" s="1">
        <f t="shared" si="2154"/>
        <v>1.3393225073767335E-25</v>
      </c>
      <c r="CL683" s="1">
        <f t="shared" si="2154"/>
        <v>7.5007999278261449E-24</v>
      </c>
      <c r="CM683" s="1">
        <f t="shared" si="2154"/>
        <v>7.5007999278261449E-24</v>
      </c>
      <c r="CN683" s="1">
        <f t="shared" si="2154"/>
        <v>4.2885677774409326E-23</v>
      </c>
      <c r="CO683" s="1">
        <f t="shared" si="2151"/>
        <v>4.7001367313519411E-23</v>
      </c>
      <c r="CP683" s="1">
        <f t="shared" si="2151"/>
        <v>8.7005033733608784E-22</v>
      </c>
      <c r="CQ683" s="1">
        <f t="shared" si="2151"/>
        <v>1.5535383033242032E-23</v>
      </c>
      <c r="CR683" s="1">
        <f t="shared" si="2151"/>
        <v>8.7005033733608784E-22</v>
      </c>
      <c r="CS683" s="1">
        <f t="shared" si="2151"/>
        <v>1.866029019949667E-23</v>
      </c>
      <c r="CT683" s="1">
        <f t="shared" si="2151"/>
        <v>1.3677091519911358E-19</v>
      </c>
      <c r="CU683" s="1">
        <f t="shared" si="2151"/>
        <v>2.8733298481908367E-20</v>
      </c>
      <c r="CV683" s="1">
        <f t="shared" si="2151"/>
        <v>3.1490800336214709E-20</v>
      </c>
      <c r="CW683" s="1">
        <f t="shared" si="2151"/>
        <v>3.4512936495603826E-20</v>
      </c>
      <c r="CX683" s="1">
        <f t="shared" si="2151"/>
        <v>4.145513562599124E-20</v>
      </c>
      <c r="CY683" s="1">
        <f t="shared" si="2151"/>
        <v>3.8842225521799165E-23</v>
      </c>
      <c r="CZ683" s="1">
        <f t="shared" si="2151"/>
        <v>8.1124893577016971E-22</v>
      </c>
      <c r="DA683" s="1">
        <f t="shared" si="2151"/>
        <v>5.6510950499685079E-22</v>
      </c>
      <c r="DB683" s="1">
        <f t="shared" si="2151"/>
        <v>4.979374241273864E-20</v>
      </c>
      <c r="DC683" s="1">
        <f t="shared" si="2151"/>
        <v>5.6510950499685079E-22</v>
      </c>
      <c r="DD683" s="1">
        <f t="shared" si="2151"/>
        <v>1.2543051121132137E-17</v>
      </c>
      <c r="DE683" s="1">
        <f t="shared" si="2151"/>
        <v>4.6655251349783781E-23</v>
      </c>
      <c r="DF683" s="1">
        <f t="shared" si="2151"/>
        <v>5.2949074960541587E-25</v>
      </c>
      <c r="DG683" s="1">
        <f t="shared" si="2151"/>
        <v>6.1934241908070081E-22</v>
      </c>
      <c r="DH683" s="1">
        <f t="shared" si="2151"/>
        <v>2.6197100543629916E-16</v>
      </c>
      <c r="DI683" s="1">
        <f t="shared" si="2151"/>
        <v>1.0679447425830626E-21</v>
      </c>
      <c r="DJ683" s="1">
        <f t="shared" si="2151"/>
        <v>4.7051395572865133E-20</v>
      </c>
      <c r="DK683" s="1">
        <f t="shared" si="2151"/>
        <v>3.2499674062129303E-23</v>
      </c>
      <c r="DL683" s="1">
        <f t="shared" si="2151"/>
        <v>3.2499674062129303E-23</v>
      </c>
      <c r="DM683" s="1">
        <f t="shared" si="2151"/>
        <v>5.8523267670208278E-22</v>
      </c>
      <c r="DN683" s="1">
        <f t="shared" si="2151"/>
        <v>6.3599661652656173E-25</v>
      </c>
      <c r="DO683" s="1">
        <f t="shared" si="2151"/>
        <v>5.1566864293644575E-20</v>
      </c>
      <c r="DP683" s="1">
        <f t="shared" si="2151"/>
        <v>3.8809114777298465E-21</v>
      </c>
      <c r="DQ683" s="1">
        <f t="shared" si="2151"/>
        <v>5.1566864293644575E-20</v>
      </c>
      <c r="DR683" s="1">
        <f t="shared" si="2151"/>
        <v>6.4139678860252317E-22</v>
      </c>
      <c r="DS683" s="1">
        <f t="shared" si="2151"/>
        <v>3.6362982914380282E-24</v>
      </c>
      <c r="DT683" s="1">
        <f t="shared" si="2151"/>
        <v>5.6515677392844062E-20</v>
      </c>
      <c r="DU683" s="1">
        <f t="shared" si="2151"/>
        <v>7.1840215154743179E-20</v>
      </c>
      <c r="DV683" s="1">
        <f t="shared" si="2151"/>
        <v>4.6615480453901303E-21</v>
      </c>
      <c r="DW683" s="1">
        <f t="shared" si="2151"/>
        <v>6.7883678098892836E-20</v>
      </c>
      <c r="DX683" s="1">
        <f t="shared" si="2151"/>
        <v>9.7931384886148088E-22</v>
      </c>
      <c r="DY683" s="1">
        <f t="shared" si="2151"/>
        <v>8.6290711977510148E-20</v>
      </c>
      <c r="DZ683" s="1">
        <f t="shared" si="2151"/>
        <v>4.5280606130947711E-21</v>
      </c>
      <c r="EA683" s="1">
        <f t="shared" si="2151"/>
        <v>1.8507086980181623E-21</v>
      </c>
      <c r="EB683" s="1">
        <f t="shared" si="2151"/>
        <v>6.1365574829957111E-21</v>
      </c>
      <c r="EC683" s="1">
        <f t="shared" si="2151"/>
        <v>1.1359486358233961E-19</v>
      </c>
      <c r="ED683" s="1">
        <f t="shared" si="2151"/>
        <v>1.1021585885322914E-24</v>
      </c>
      <c r="EE683" s="1">
        <f t="shared" si="2151"/>
        <v>1.2079314900851992E-24</v>
      </c>
      <c r="EF683" s="1">
        <f t="shared" si="2151"/>
        <v>1.2079314900851992E-24</v>
      </c>
      <c r="EG683" s="1">
        <f t="shared" si="2151"/>
        <v>7.3709121438182695E-21</v>
      </c>
      <c r="EH683" s="1">
        <f t="shared" si="2151"/>
        <v>1.11151688679742E-21</v>
      </c>
      <c r="EI683" s="1">
        <f t="shared" si="2151"/>
        <v>9.7939576416978386E-20</v>
      </c>
      <c r="EJ683" s="1">
        <f t="shared" si="2151"/>
        <v>1.3644421351459505E-19</v>
      </c>
      <c r="EK683" s="1">
        <f t="shared" si="2151"/>
        <v>1.6971146407760952E-21</v>
      </c>
      <c r="EL683" s="1">
        <f t="shared" si="2151"/>
        <v>3.0303219094776848E-23</v>
      </c>
      <c r="EM683" s="1">
        <f t="shared" si="2151"/>
        <v>3.0303219094776848E-23</v>
      </c>
      <c r="EN683" s="1">
        <f t="shared" si="2151"/>
        <v>3.437031768189417E-17</v>
      </c>
      <c r="EO683" s="1">
        <f t="shared" si="2151"/>
        <v>7.8011713834174113E-19</v>
      </c>
      <c r="EP683" s="1">
        <f t="shared" si="2151"/>
        <v>1.063442691070245E-20</v>
      </c>
      <c r="EQ683" s="1">
        <f t="shared" si="2151"/>
        <v>1.1655000721405511E-20</v>
      </c>
      <c r="ER683" s="1">
        <f t="shared" si="2151"/>
        <v>1.2773517835667579E-20</v>
      </c>
      <c r="ES683" s="1">
        <f t="shared" si="2151"/>
        <v>5.6277428651351174E-19</v>
      </c>
      <c r="ET683" s="1">
        <f t="shared" si="2151"/>
        <v>1.6972565969724648E-19</v>
      </c>
      <c r="EU683" s="1">
        <f t="shared" si="2151"/>
        <v>4.0230495697109928E-20</v>
      </c>
      <c r="EV683" s="1">
        <f t="shared" si="2151"/>
        <v>2.3136719272157055E-21</v>
      </c>
      <c r="EW683" s="1">
        <f t="shared" si="2151"/>
        <v>2.8401471015822726E-19</v>
      </c>
      <c r="EX683" s="1">
        <f t="shared" si="2151"/>
        <v>2.5357123808576843E-21</v>
      </c>
      <c r="EY683" s="1">
        <f t="shared" si="2151"/>
        <v>2.5357123808576843E-21</v>
      </c>
      <c r="EZ683" s="1">
        <f t="shared" si="2141"/>
        <v>2.8401471015822726E-19</v>
      </c>
      <c r="FA683" s="1">
        <f t="shared" si="2136"/>
        <v>7.0940996128496477E-20</v>
      </c>
      <c r="FB683" s="1">
        <f t="shared" si="2136"/>
        <v>2.8401471015822726E-19</v>
      </c>
      <c r="FC683" s="1">
        <f t="shared" ref="FC683:HN686" si="2157">IF(IF($B683&gt;FC$2,1/(1+EXP(-$B$10*(SUM($B$2*(1-(YEAR($B683)-YEAR(FC$2))/173),IF(OR(IF($L683&lt;&gt;".",$L683 = FC$23,FALSE),OR(IF($L683&lt;&gt;".",$L683 = FC$26,FALSE),IF($L683&lt;&gt;".",$L683 = FC$29,FALSE))),$B$4,0),IF(OR(IF($M683&lt;&gt;".",$M683 = FC$24,FALSE),OR(IF($M683&lt;&gt;".",$M683 = FC$27,FALSE),IF($M683&lt;&gt;".",$M683 = FC$30,FALSE))),$B$5,0),IF(OR(IF($N683&lt;&gt;".",$N683 = FC$25,FALSE),OR(IF($N683&lt;&gt;".",$N683 = FC$28,FALSE),IF($N683&lt;&gt;".",$N683 = FC$31,FALSE))),$B$6,0),$B$7*SUM(IF(AND($D683 =FC$4,$D683&lt;&gt;9999),$B$22,IF(OR($D683 = 1,$D683 =2),-$B$22,0)),IF(AND($E683 =FC$5,$E683&lt;&gt;9999),$B$21,IF(OR($E683 = 1,$E683 =2),-$B$21,0)),IF(AND($F683 =FC$6,$F683&lt;&gt;9999),$B$20,IF(OR($F683 = 1,$F683 =2),-$B$20,0)),IF(AND($G683 =FC$8,$G683&lt;&gt;9999),$B$27,IF(OR($G683 = 1,$G683 =2),-$B$27,0)),IF(AND($H683 =FC$9,$H683&lt;&gt;9999),$B$23,IF(OR($H683 = 1,$H683 =2),-$B$23,0)),IF(AND($I683 =FC$10,$I683&lt;&gt;9999),$B$25,IF(OR($I683 = 1,$I683 =2),-$B$25,0)),IF(AND($J683 =FC$19,$J683&lt;&gt;9999),$B$24,IF(OR($J683 = 1,$J683 =2),-$B$24,0)),IF(AND($K683 =FC$20,$K683&lt;&gt;9999),$B$26,IF(OR($K683 = 1,$K683 =2),-$B$26,0))),IF($O683=FC$32,$B$3,0))-$B$11))),"")&gt;0,IF($B683&gt;FC$2,1/(1+EXP(-$B$10*(SUM($B$2*(1-(YEAR($B683)-YEAR(FC$2))/173),IF(OR(IF($L683&lt;&gt;".",$L683 = FC$23,FALSE),OR(IF($L683&lt;&gt;".",$L683 = FC$26,FALSE),IF($L683&lt;&gt;".",$L683 = FC$29,FALSE))),$B$4,0),IF(OR(IF($M683&lt;&gt;".",$M683 = FC$24,FALSE),OR(IF($M683&lt;&gt;".",$M683 = FC$27,FALSE),IF($M683&lt;&gt;".",$M683 = FC$30,FALSE))),$B$5,0),IF(OR(IF($N683&lt;&gt;".",$N683 = FC$25,FALSE),OR(IF($N683&lt;&gt;".",$N683 = FC$28,FALSE),IF($N683&lt;&gt;".",$N683 = FC$31,FALSE))),$B$6,0),$B$7*SUM(IF(AND($D683 =FC$4,$D683&lt;&gt;9999),$B$22,IF(OR($D683 = 1,$D683 =2),-$B$22,0)),IF(AND($E683 =FC$5,$E683&lt;&gt;9999),$B$21,IF(OR($E683 = 1,$E683 =2),-$B$21,0)),IF(AND($F683 =FC$6,$F683&lt;&gt;9999),$B$20,IF(OR($F683 = 1,$F683 =2),-$B$20,0)),IF(AND($G683 =FC$8,$G683&lt;&gt;9999),$B$27,IF(OR($G683 = 1,$G683 =2),-$B$27,0)),IF(AND($H683 =FC$9,$H683&lt;&gt;9999),$B$23,IF(OR($H683 = 1,$H683 =2),-$B$23,0)),IF(AND($I683 =FC$10,$I683&lt;&gt;9999),$B$25,IF(OR($I683 = 1,$I683 =2),-$B$25,0)),IF(AND($J683 =FC$19,$J683&lt;&gt;9999),$B$24,IF(OR($J683 = 1,$J683 =2),-$B$24,0)),IF(AND($K683 =FC$20,$K683&lt;&gt;9999),$B$26,IF(OR($K683 = 1,$K683 =2),-$B$26,0))),IF($O683=FC$32,$B$3,0))-$B$11))),""),"")</f>
        <v>2.7790618033615153E-21</v>
      </c>
      <c r="FD683" s="1">
        <f t="shared" si="2157"/>
        <v>3.1127127767012089E-19</v>
      </c>
      <c r="FE683" s="1">
        <f t="shared" si="2157"/>
        <v>3.1127127767012089E-19</v>
      </c>
      <c r="FF683" s="1">
        <f t="shared" si="2157"/>
        <v>8.8237529507276129E-22</v>
      </c>
      <c r="FG683" s="1">
        <f t="shared" si="2157"/>
        <v>1.7796874790737652E-18</v>
      </c>
      <c r="FH683" s="1">
        <f t="shared" si="2157"/>
        <v>3.3380638006863689E-21</v>
      </c>
      <c r="FI683" s="1">
        <f t="shared" si="2157"/>
        <v>3.2235543978751035E-19</v>
      </c>
      <c r="FJ683" s="1">
        <f t="shared" si="2157"/>
        <v>3.6584139730127793E-21</v>
      </c>
      <c r="FK683" s="1">
        <f t="shared" si="2157"/>
        <v>1.229381196854094E-19</v>
      </c>
      <c r="FL683" s="1">
        <f t="shared" si="2157"/>
        <v>2.8140694730538552E-18</v>
      </c>
      <c r="FM683" s="1">
        <f t="shared" si="2157"/>
        <v>5.3942159931791932E-19</v>
      </c>
      <c r="FN683" s="1">
        <f t="shared" si="2157"/>
        <v>2.830587025821104E-20</v>
      </c>
      <c r="FO683" s="1">
        <f t="shared" si="2157"/>
        <v>5.2781983078885796E-21</v>
      </c>
      <c r="FP683" s="1">
        <f t="shared" si="2157"/>
        <v>5.0971342623087811E-19</v>
      </c>
      <c r="FQ683" s="1">
        <f t="shared" si="2157"/>
        <v>1.1569173818112932E-20</v>
      </c>
      <c r="FR683" s="1">
        <f t="shared" si="2157"/>
        <v>3.3801131839728313E-18</v>
      </c>
      <c r="FS683" s="1">
        <f t="shared" si="2157"/>
        <v>7.5069735638233368E-22</v>
      </c>
      <c r="FT683" s="1">
        <f t="shared" si="2157"/>
        <v>7.7825368964838237E-19</v>
      </c>
      <c r="FU683" s="1">
        <f t="shared" si="2157"/>
        <v>3.4710048629874841E-21</v>
      </c>
      <c r="FV683" s="1">
        <f t="shared" si="2157"/>
        <v>6.9483285397090035E-21</v>
      </c>
      <c r="FW683" s="1">
        <f t="shared" si="2157"/>
        <v>4.0600153073222948E-18</v>
      </c>
      <c r="FX683" s="1">
        <f t="shared" si="2157"/>
        <v>7.9451750610382379E-20</v>
      </c>
      <c r="FY683" s="1">
        <f t="shared" si="2157"/>
        <v>9.6800420986633067E-21</v>
      </c>
      <c r="FZ683" s="1">
        <f t="shared" si="2157"/>
        <v>6.7099721154084525E-19</v>
      </c>
      <c r="GA683" s="1">
        <f t="shared" si="2157"/>
        <v>8.5294180781474593E-19</v>
      </c>
      <c r="GB683" s="1">
        <f t="shared" si="2157"/>
        <v>8.5294180781474593E-19</v>
      </c>
      <c r="GC683" s="1">
        <f t="shared" si="2157"/>
        <v>4.8766782052893059E-18</v>
      </c>
      <c r="GD683" s="1">
        <f t="shared" si="2157"/>
        <v>8.3459691128939023E-21</v>
      </c>
      <c r="GE683" s="1">
        <f t="shared" si="2157"/>
        <v>9.0699107017528286E-24</v>
      </c>
      <c r="GF683" s="1">
        <f t="shared" si="2157"/>
        <v>9.0699107017528286E-24</v>
      </c>
      <c r="GG683" s="1">
        <f t="shared" si="2157"/>
        <v>6.0656892420468531E-20</v>
      </c>
      <c r="GH683" s="1">
        <f t="shared" si="2157"/>
        <v>5.3446874455931159E-18</v>
      </c>
      <c r="GI683" s="1">
        <f t="shared" si="2157"/>
        <v>9.1469222411704544E-21</v>
      </c>
      <c r="GJ683" s="1">
        <f t="shared" si="2157"/>
        <v>8.0596678328518465E-19</v>
      </c>
      <c r="GK683" s="1">
        <f t="shared" si="2157"/>
        <v>1.0245091236598156E-18</v>
      </c>
      <c r="GL683" s="1">
        <f t="shared" si="2157"/>
        <v>9.5433290577733136E-20</v>
      </c>
      <c r="GM683" s="1">
        <f t="shared" si="2157"/>
        <v>6.0656892420468531E-20</v>
      </c>
      <c r="GN683" s="1">
        <f t="shared" si="2157"/>
        <v>4.9053025126691243E-20</v>
      </c>
      <c r="GO683" s="1">
        <f t="shared" si="2157"/>
        <v>1.0245091236598156E-18</v>
      </c>
      <c r="GP683" s="1">
        <f t="shared" si="2157"/>
        <v>6.6478065142117702E-20</v>
      </c>
      <c r="GQ683" s="1">
        <f t="shared" si="2157"/>
        <v>1.1228300947110331E-18</v>
      </c>
      <c r="GR683" s="1">
        <f t="shared" si="2157"/>
        <v>1.1228300947110331E-18</v>
      </c>
      <c r="GS683" s="1">
        <f t="shared" si="2157"/>
        <v>7.285788916460241E-20</v>
      </c>
      <c r="GT683" s="1">
        <f t="shared" si="2157"/>
        <v>6.4197592390846277E-18</v>
      </c>
      <c r="GU683" s="1">
        <f t="shared" si="2157"/>
        <v>1.2305868171140016E-18</v>
      </c>
      <c r="GV683" s="1">
        <f t="shared" si="2157"/>
        <v>1.0986804965622502E-20</v>
      </c>
      <c r="GW683" s="1">
        <f t="shared" si="2157"/>
        <v>1.0609912086835002E-18</v>
      </c>
      <c r="GX683" s="1">
        <f t="shared" si="2157"/>
        <v>1.3085667087387712E-23</v>
      </c>
      <c r="GY683" s="1">
        <f t="shared" si="2157"/>
        <v>1.4781165725934539E-18</v>
      </c>
      <c r="GZ683" s="1">
        <f t="shared" si="2157"/>
        <v>1.3196775939485964E-20</v>
      </c>
      <c r="HA683" s="1">
        <f t="shared" si="2157"/>
        <v>1.3768694209004623E-19</v>
      </c>
      <c r="HB683" s="1">
        <f t="shared" si="2157"/>
        <v>1.6775154551392583E-20</v>
      </c>
      <c r="HC683" s="1">
        <f t="shared" si="2157"/>
        <v>1.6775154551392583E-20</v>
      </c>
      <c r="HD683" s="1">
        <f t="shared" si="2157"/>
        <v>1.6199697326952687E-18</v>
      </c>
      <c r="HE683" s="1">
        <f t="shared" si="2157"/>
        <v>2.8925740522939768E-20</v>
      </c>
      <c r="HF683" s="1">
        <f t="shared" si="2157"/>
        <v>1.6199697326952687E-18</v>
      </c>
      <c r="HG683" s="1">
        <f t="shared" si="2157"/>
        <v>1.6199697326952687E-18</v>
      </c>
      <c r="HH683" s="1">
        <f t="shared" si="2157"/>
        <v>1.5851277577232228E-20</v>
      </c>
      <c r="HI683" s="1">
        <f t="shared" si="2157"/>
        <v>2.0149438954970524E-20</v>
      </c>
      <c r="HJ683" s="1">
        <f t="shared" si="2157"/>
        <v>1.775436378637084E-18</v>
      </c>
      <c r="HK683" s="1">
        <f t="shared" si="2157"/>
        <v>1.775436378637084E-18</v>
      </c>
      <c r="HL683" s="1">
        <f t="shared" si="2157"/>
        <v>1.5851277577232228E-20</v>
      </c>
      <c r="HM683" s="1">
        <f t="shared" si="2157"/>
        <v>1.775436378637084E-18</v>
      </c>
      <c r="HN683" s="1">
        <f t="shared" si="2157"/>
        <v>9.2621454550381342E-18</v>
      </c>
      <c r="HO683" s="1">
        <f t="shared" si="2155"/>
        <v>1.5307513156434984E-18</v>
      </c>
      <c r="HP683" s="1">
        <f t="shared" si="2155"/>
        <v>1.9458229811142509E-18</v>
      </c>
      <c r="HQ683" s="1">
        <f t="shared" si="2155"/>
        <v>2.132561391323312E-18</v>
      </c>
      <c r="HR683" s="1">
        <f t="shared" si="2155"/>
        <v>1.1125205068400071E-17</v>
      </c>
      <c r="HS683" s="1">
        <f t="shared" si="2155"/>
        <v>2.3372208735856346E-18</v>
      </c>
      <c r="HT683" s="1">
        <f t="shared" si="2155"/>
        <v>1.2192878298640847E-17</v>
      </c>
      <c r="HU683" s="1">
        <f t="shared" si="2155"/>
        <v>1.8386584812262602E-18</v>
      </c>
      <c r="HV683" s="1">
        <f t="shared" si="2155"/>
        <v>1.2192878298640847E-17</v>
      </c>
      <c r="HW683" s="1">
        <f t="shared" si="2155"/>
        <v>2.2869524089729485E-20</v>
      </c>
      <c r="HX683" s="1">
        <f t="shared" si="2155"/>
        <v>2.5615212927280395E-18</v>
      </c>
      <c r="HY683" s="1">
        <f t="shared" si="2155"/>
        <v>1.3363014909966671E-17</v>
      </c>
      <c r="HZ683" s="1">
        <f t="shared" si="2155"/>
        <v>1.2264446009605755E-19</v>
      </c>
      <c r="IA683" s="1">
        <f t="shared" si="2155"/>
        <v>2.208500476881244E-18</v>
      </c>
      <c r="IB683" s="1">
        <f t="shared" si="2155"/>
        <v>2.8073475670414515E-18</v>
      </c>
      <c r="IC683" s="1">
        <f t="shared" si="2155"/>
        <v>2.8073475670414515E-18</v>
      </c>
      <c r="ID683" s="1">
        <f t="shared" si="2155"/>
        <v>6.2349048162563483E-22</v>
      </c>
      <c r="IE683" s="1">
        <f t="shared" si="2155"/>
        <v>1.6050955140701235E-17</v>
      </c>
      <c r="IF683" s="1">
        <f t="shared" si="2155"/>
        <v>3.0767655082734129E-18</v>
      </c>
      <c r="IG683" s="1">
        <f t="shared" si="2155"/>
        <v>3.3720391817666143E-18</v>
      </c>
      <c r="IH683" s="1">
        <f t="shared" si="2155"/>
        <v>3.3720391817666143E-18</v>
      </c>
      <c r="II683" s="1">
        <f t="shared" si="2155"/>
        <v>1.7591346982304096E-17</v>
      </c>
      <c r="IJ683" s="1">
        <f t="shared" si="2155"/>
        <v>3.6956499326301024E-18</v>
      </c>
      <c r="IK683" s="1">
        <f t="shared" si="2155"/>
        <v>3.299514058361749E-20</v>
      </c>
      <c r="IL683" s="1">
        <f t="shared" si="2155"/>
        <v>3.1863270712488331E-18</v>
      </c>
      <c r="IM683" s="1">
        <f t="shared" si="2155"/>
        <v>5.0378484415350888E-20</v>
      </c>
      <c r="IN683" s="1">
        <f t="shared" si="2155"/>
        <v>2.6281586660826882E-19</v>
      </c>
      <c r="IO683" s="1">
        <f t="shared" si="2155"/>
        <v>5.1431285622377309E-21</v>
      </c>
      <c r="IP683" s="1">
        <f t="shared" si="2155"/>
        <v>4.8650293910497911E-18</v>
      </c>
      <c r="IQ683" s="1">
        <f t="shared" si="2155"/>
        <v>3.156806838588167E-19</v>
      </c>
      <c r="IR683" s="1">
        <f t="shared" si="2155"/>
        <v>4.7603933420792045E-20</v>
      </c>
      <c r="IS683" s="1">
        <f t="shared" si="2155"/>
        <v>5.3319207079489833E-18</v>
      </c>
      <c r="IT683" s="1">
        <f t="shared" si="2155"/>
        <v>8.7606237752276504E-17</v>
      </c>
      <c r="IU683" s="1">
        <f t="shared" si="2155"/>
        <v>5.3319207079489833E-18</v>
      </c>
      <c r="IV683" s="1">
        <f t="shared" si="2155"/>
        <v>5.8436190515429553E-18</v>
      </c>
      <c r="IW683" s="1">
        <f t="shared" si="2155"/>
        <v>5.8436190515429553E-18</v>
      </c>
      <c r="IX683" s="1">
        <f t="shared" si="2155"/>
        <v>5.8436190515429553E-18</v>
      </c>
      <c r="IY683" s="1">
        <f t="shared" si="2155"/>
        <v>5.7179356979402426E-20</v>
      </c>
      <c r="IZ683" s="1">
        <f t="shared" si="2155"/>
        <v>5.475296742756413E-21</v>
      </c>
      <c r="JA683" s="1">
        <f t="shared" si="2155"/>
        <v>6.4044245010333477E-18</v>
      </c>
      <c r="JB683" s="1">
        <f t="shared" si="2155"/>
        <v>6.4044245010333477E-18</v>
      </c>
      <c r="JC683" s="1">
        <f t="shared" si="2155"/>
        <v>6.4044245010333477E-18</v>
      </c>
      <c r="JD683" s="1">
        <f t="shared" si="2155"/>
        <v>5.0382698354618187E-18</v>
      </c>
      <c r="JE683" s="1">
        <f t="shared" si="2155"/>
        <v>5.7179356979402426E-20</v>
      </c>
      <c r="JF683" s="1">
        <f t="shared" si="2155"/>
        <v>5.475296742756413E-21</v>
      </c>
      <c r="JG683" s="1">
        <f t="shared" si="2155"/>
        <v>6.4044245010333477E-18</v>
      </c>
      <c r="JH683" s="1">
        <f t="shared" si="2155"/>
        <v>7.0190498093140518E-18</v>
      </c>
      <c r="JI683" s="1">
        <f t="shared" si="2155"/>
        <v>7.0190498093140518E-18</v>
      </c>
      <c r="JJ683" s="1">
        <f t="shared" si="2155"/>
        <v>9.2863160229986075E-18</v>
      </c>
      <c r="JK683" s="1">
        <f t="shared" si="2155"/>
        <v>7.9659241725822825E-20</v>
      </c>
      <c r="JL683" s="1">
        <f t="shared" si="2155"/>
        <v>7.0190498093140518E-18</v>
      </c>
      <c r="JM683" s="1">
        <f t="shared" si="2155"/>
        <v>7.0190498093140518E-18</v>
      </c>
      <c r="JN683" s="1">
        <f t="shared" si="2155"/>
        <v>7.0190498093140518E-18</v>
      </c>
      <c r="JO683" s="1">
        <f t="shared" si="2155"/>
        <v>7.0190498093140518E-18</v>
      </c>
      <c r="JP683" s="1">
        <f t="shared" si="2155"/>
        <v>6.8680855333477501E-20</v>
      </c>
      <c r="JQ683" s="1">
        <f t="shared" si="2155"/>
        <v>7.6926600067941217E-18</v>
      </c>
      <c r="JR683" s="1">
        <f t="shared" si="2155"/>
        <v>8.7304048217841168E-20</v>
      </c>
      <c r="JS683" s="1">
        <f t="shared" si="2155"/>
        <v>8.0065051278259321E-18</v>
      </c>
      <c r="JT683" s="1">
        <f t="shared" si="2155"/>
        <v>7.4638333352116777E-23</v>
      </c>
      <c r="JU683" s="1">
        <f t="shared" si="2155"/>
        <v>8.4309158059547807E-18</v>
      </c>
      <c r="JV683" s="1">
        <f t="shared" si="2155"/>
        <v>8.4309158059547807E-18</v>
      </c>
      <c r="JW683" s="1">
        <f t="shared" si="2155"/>
        <v>4.3982634046215965E-17</v>
      </c>
      <c r="JX683" s="1">
        <f t="shared" si="2155"/>
        <v>4.991591985252374E-19</v>
      </c>
      <c r="JY683" s="1">
        <f t="shared" si="2155"/>
        <v>8.4309158059547807E-18</v>
      </c>
      <c r="JZ683" s="1">
        <f t="shared" si="2152"/>
        <v>9.568251806183514E-20</v>
      </c>
      <c r="KA683" s="1">
        <f t="shared" si="2152"/>
        <v>8.4309158059547807E-18</v>
      </c>
      <c r="KB683" s="1">
        <f t="shared" si="2152"/>
        <v>8.4309158059547807E-18</v>
      </c>
      <c r="KC683" s="1">
        <f t="shared" si="2152"/>
        <v>4.991591985252374E-19</v>
      </c>
      <c r="KD683" s="1">
        <f t="shared" si="2152"/>
        <v>7.2689934808883236E-18</v>
      </c>
      <c r="KE683" s="1">
        <f t="shared" si="2152"/>
        <v>8.9651665322771034E-23</v>
      </c>
      <c r="KF683" s="1">
        <f t="shared" si="2152"/>
        <v>8.2495854072603747E-20</v>
      </c>
      <c r="KG683" s="1">
        <f t="shared" si="2152"/>
        <v>4.8203597226481258E-17</v>
      </c>
      <c r="KH683" s="1">
        <f t="shared" si="2152"/>
        <v>4.8203597226481258E-17</v>
      </c>
      <c r="KI683" s="1">
        <f t="shared" si="2152"/>
        <v>9.2400211713919931E-18</v>
      </c>
      <c r="KJ683" s="1">
        <f t="shared" si="2152"/>
        <v>1.0486506009216755E-19</v>
      </c>
      <c r="KK683" s="1">
        <f t="shared" si="2148"/>
        <v>7.2689934808883236E-18</v>
      </c>
      <c r="KL683" s="1">
        <f t="shared" si="2148"/>
        <v>9.2400211713919931E-18</v>
      </c>
      <c r="KM683" s="1">
        <f t="shared" si="2148"/>
        <v>9.2400211713919931E-18</v>
      </c>
      <c r="KN683" s="1">
        <f t="shared" si="2148"/>
        <v>7.2689934808883236E-18</v>
      </c>
      <c r="KO683" s="1">
        <f t="shared" si="2148"/>
        <v>9.0412887013357267E-20</v>
      </c>
      <c r="KP683" s="1">
        <f t="shared" si="2148"/>
        <v>9.0412887013357267E-20</v>
      </c>
      <c r="KQ683" s="1">
        <f t="shared" si="2148"/>
        <v>9.0412887013357267E-20</v>
      </c>
      <c r="KR683" s="1">
        <f t="shared" si="2148"/>
        <v>8.657624218225614E-21</v>
      </c>
      <c r="KS683" s="1">
        <f t="shared" si="2148"/>
        <v>1.0126775455101748E-17</v>
      </c>
      <c r="KT683" s="1">
        <f t="shared" si="2148"/>
        <v>1.0126775455101748E-17</v>
      </c>
      <c r="KU683" s="1">
        <f t="shared" si="2148"/>
        <v>7.9665904872017222E-18</v>
      </c>
      <c r="KV683" s="1">
        <f t="shared" si="2148"/>
        <v>9.8255433300362218E-23</v>
      </c>
      <c r="KW683" s="1">
        <f t="shared" si="2148"/>
        <v>7.9665904872017222E-18</v>
      </c>
      <c r="KX683" s="1">
        <f t="shared" si="2148"/>
        <v>1.1492884019865857E-19</v>
      </c>
      <c r="KY683" s="1">
        <f t="shared" si="2148"/>
        <v>1.1492884019865857E-19</v>
      </c>
      <c r="KZ683" s="1">
        <f t="shared" si="2148"/>
        <v>4.8486534612492752E-19</v>
      </c>
      <c r="LA683" s="1">
        <f t="shared" si="2148"/>
        <v>1.0539927611255901E-17</v>
      </c>
      <c r="LB683" s="1">
        <f t="shared" si="2148"/>
        <v>5.9956394253674404E-19</v>
      </c>
      <c r="LC683" s="1">
        <f t="shared" si="2148"/>
        <v>1.888340778216491E-18</v>
      </c>
      <c r="LD683" s="1">
        <f t="shared" si="2148"/>
        <v>5.9956394253674404E-19</v>
      </c>
      <c r="LE683" s="1">
        <f t="shared" si="2148"/>
        <v>9.908970856760799E-20</v>
      </c>
      <c r="LF683" s="1">
        <f t="shared" si="2148"/>
        <v>5.7899641803558456E-17</v>
      </c>
      <c r="LG683" s="1">
        <f t="shared" si="2148"/>
        <v>9.908970856760799E-20</v>
      </c>
      <c r="LH683" s="1">
        <f t="shared" si="2148"/>
        <v>1.1098630535129096E-17</v>
      </c>
      <c r="LI683" s="1">
        <f t="shared" si="2148"/>
        <v>6.0465476908535907E-16</v>
      </c>
      <c r="LJ683" s="1">
        <f t="shared" si="2148"/>
        <v>6.571034096592282E-19</v>
      </c>
      <c r="LK683" s="1">
        <f t="shared" si="2148"/>
        <v>1.1733060402874449E-20</v>
      </c>
      <c r="LL683" s="1">
        <f t="shared" si="2148"/>
        <v>5.7899641803558456E-17</v>
      </c>
      <c r="LM683" s="1">
        <f t="shared" si="2148"/>
        <v>9.908970856760799E-20</v>
      </c>
      <c r="LN683" s="1">
        <f t="shared" si="2148"/>
        <v>1.1098630535129096E-17</v>
      </c>
      <c r="LO683" s="1">
        <f t="shared" si="2148"/>
        <v>6.571034096592282E-19</v>
      </c>
      <c r="LP683" s="1">
        <f t="shared" si="2148"/>
        <v>5.7899641803558456E-17</v>
      </c>
      <c r="LQ683" s="1">
        <f t="shared" si="2148"/>
        <v>6.571034096592282E-19</v>
      </c>
      <c r="LR683" s="1">
        <f t="shared" si="2148"/>
        <v>6.571034096592282E-19</v>
      </c>
      <c r="LS683" s="1">
        <f t="shared" si="2148"/>
        <v>1.216375343774857E-17</v>
      </c>
      <c r="LT683" s="1">
        <f t="shared" si="2148"/>
        <v>1.216375343774857E-17</v>
      </c>
      <c r="LU683" s="1">
        <f t="shared" si="2148"/>
        <v>9.5690521484818845E-18</v>
      </c>
      <c r="LV683" s="1">
        <f t="shared" si="2148"/>
        <v>9.5690521484818845E-18</v>
      </c>
      <c r="LW683" s="1">
        <f t="shared" si="2148"/>
        <v>1.3804651651070242E-19</v>
      </c>
      <c r="LX683" s="1">
        <f t="shared" si="2148"/>
        <v>6.3456204331091194E-17</v>
      </c>
      <c r="LY683" s="1">
        <f t="shared" si="2148"/>
        <v>1.1902137936982894E-19</v>
      </c>
      <c r="LZ683" s="1">
        <f t="shared" si="2148"/>
        <v>1.3331094969422558E-17</v>
      </c>
      <c r="MA683" s="1">
        <f t="shared" si="2148"/>
        <v>6.9546023821199521E-17</v>
      </c>
      <c r="MB683" s="1">
        <f t="shared" si="2148"/>
        <v>1.3331094969422558E-17</v>
      </c>
      <c r="MC683" s="1">
        <f t="shared" si="2148"/>
        <v>1.3331094969422558E-17</v>
      </c>
      <c r="MD683" s="1">
        <f t="shared" si="2148"/>
        <v>1.5129468311080485E-19</v>
      </c>
      <c r="ME683" s="1">
        <f t="shared" si="2148"/>
        <v>1.1493845349207697E-17</v>
      </c>
      <c r="MF683" s="1">
        <f t="shared" si="2148"/>
        <v>1.4610464935291932E-17</v>
      </c>
      <c r="MG683" s="1">
        <f t="shared" si="2148"/>
        <v>2.6088050233791797E-19</v>
      </c>
      <c r="MH683" s="1">
        <f t="shared" si="2148"/>
        <v>1.4610464935291932E-17</v>
      </c>
      <c r="MI683" s="1">
        <f t="shared" si="2148"/>
        <v>9.4803981467272804E-19</v>
      </c>
      <c r="MJ683" s="1">
        <f t="shared" si="2148"/>
        <v>8.3535049245185445E-17</v>
      </c>
      <c r="MK683" s="1">
        <f t="shared" si="2148"/>
        <v>1.2596896566369782E-17</v>
      </c>
      <c r="ML683" s="1">
        <f t="shared" si="2146"/>
        <v>8.7010178469068529E-21</v>
      </c>
      <c r="MM683" s="1">
        <f t="shared" si="2146"/>
        <v>1.9916742479983882E-19</v>
      </c>
      <c r="MN683" s="1">
        <f t="shared" si="2146"/>
        <v>1.9916742479983882E-19</v>
      </c>
      <c r="MO683" s="1">
        <f t="shared" si="2146"/>
        <v>1.7549326917704089E-17</v>
      </c>
      <c r="MP683" s="1">
        <f t="shared" si="2146"/>
        <v>1.7549326917704089E-17</v>
      </c>
      <c r="MQ683" s="1">
        <f t="shared" ref="MQ683:PB687" si="2158">IF(IF($B683&gt;MQ$2,1/(1+EXP(-$B$10*(SUM($B$2*(1-(YEAR($B683)-YEAR(MQ$2))/173),IF(OR(IF($L683&lt;&gt;".",$L683 = MQ$23,FALSE),OR(IF($L683&lt;&gt;".",$L683 = MQ$26,FALSE),IF($L683&lt;&gt;".",$L683 = MQ$29,FALSE))),$B$4,0),IF(OR(IF($M683&lt;&gt;".",$M683 = MQ$24,FALSE),OR(IF($M683&lt;&gt;".",$M683 = MQ$27,FALSE),IF($M683&lt;&gt;".",$M683 = MQ$30,FALSE))),$B$5,0),IF(OR(IF($N683&lt;&gt;".",$N683 = MQ$25,FALSE),OR(IF($N683&lt;&gt;".",$N683 = MQ$28,FALSE),IF($N683&lt;&gt;".",$N683 = MQ$31,FALSE))),$B$6,0),$B$7*SUM(IF(AND($D683 =MQ$4,$D683&lt;&gt;9999),$B$22,IF(OR($D683 = 1,$D683 =2),-$B$22,0)),IF(AND($E683 =MQ$5,$E683&lt;&gt;9999),$B$21,IF(OR($E683 = 1,$E683 =2),-$B$21,0)),IF(AND($F683 =MQ$6,$F683&lt;&gt;9999),$B$20,IF(OR($F683 = 1,$F683 =2),-$B$20,0)),IF(AND($G683 =MQ$8,$G683&lt;&gt;9999),$B$27,IF(OR($G683 = 1,$G683 =2),-$B$27,0)),IF(AND($H683 =MQ$9,$H683&lt;&gt;9999),$B$23,IF(OR($H683 = 1,$H683 =2),-$B$23,0)),IF(AND($I683 =MQ$10,$I683&lt;&gt;9999),$B$25,IF(OR($I683 = 1,$I683 =2),-$B$25,0)),IF(AND($J683 =MQ$19,$J683&lt;&gt;9999),$B$24,IF(OR($J683 = 1,$J683 =2),-$B$24,0)),IF(AND($K683 =MQ$20,$K683&lt;&gt;9999),$B$26,IF(OR($K683 = 1,$K683 =2),-$B$26,0))),IF($O683=MQ$32,$B$3,0))-$B$11))),"")&gt;0,IF($B683&gt;MQ$2,1/(1+EXP(-$B$10*(SUM($B$2*(1-(YEAR($B683)-YEAR(MQ$2))/173),IF(OR(IF($L683&lt;&gt;".",$L683 = MQ$23,FALSE),OR(IF($L683&lt;&gt;".",$L683 = MQ$26,FALSE),IF($L683&lt;&gt;".",$L683 = MQ$29,FALSE))),$B$4,0),IF(OR(IF($M683&lt;&gt;".",$M683 = MQ$24,FALSE),OR(IF($M683&lt;&gt;".",$M683 = MQ$27,FALSE),IF($M683&lt;&gt;".",$M683 = MQ$30,FALSE))),$B$5,0),IF(OR(IF($N683&lt;&gt;".",$N683 = MQ$25,FALSE),OR(IF($N683&lt;&gt;".",$N683 = MQ$28,FALSE),IF($N683&lt;&gt;".",$N683 = MQ$31,FALSE))),$B$6,0),$B$7*SUM(IF(AND($D683 =MQ$4,$D683&lt;&gt;9999),$B$22,IF(OR($D683 = 1,$D683 =2),-$B$22,0)),IF(AND($E683 =MQ$5,$E683&lt;&gt;9999),$B$21,IF(OR($E683 = 1,$E683 =2),-$B$21,0)),IF(AND($F683 =MQ$6,$F683&lt;&gt;9999),$B$20,IF(OR($F683 = 1,$F683 =2),-$B$20,0)),IF(AND($G683 =MQ$8,$G683&lt;&gt;9999),$B$27,IF(OR($G683 = 1,$G683 =2),-$B$27,0)),IF(AND($H683 =MQ$9,$H683&lt;&gt;9999),$B$23,IF(OR($H683 = 1,$H683 =2),-$B$23,0)),IF(AND($I683 =MQ$10,$I683&lt;&gt;9999),$B$25,IF(OR($I683 = 1,$I683 =2),-$B$25,0)),IF(AND($J683 =MQ$19,$J683&lt;&gt;9999),$B$24,IF(OR($J683 = 1,$J683 =2),-$B$24,0)),IF(AND($K683 =MQ$20,$K683&lt;&gt;9999),$B$26,IF(OR($K683 = 1,$K683 =2),-$B$26,0))),IF($O683=MQ$32,$B$3,0))-$B$11))),""),"")</f>
        <v>6.4909174631535194E-16</v>
      </c>
      <c r="MR683" s="1">
        <f t="shared" si="2158"/>
        <v>1.1590006313427564E-17</v>
      </c>
      <c r="MS683" s="1">
        <f t="shared" si="2158"/>
        <v>5.1063126208766935E-16</v>
      </c>
      <c r="MT683" s="1">
        <f t="shared" si="2158"/>
        <v>5.1063126208766935E-16</v>
      </c>
      <c r="MU683" s="1">
        <f t="shared" si="2158"/>
        <v>5.1063126208766935E-16</v>
      </c>
      <c r="MV683" s="1">
        <f t="shared" si="2158"/>
        <v>5.1063126208766935E-16</v>
      </c>
      <c r="MW683" s="1">
        <f t="shared" si="2158"/>
        <v>5.1063126208766935E-16</v>
      </c>
      <c r="MX683" s="1">
        <f t="shared" si="2158"/>
        <v>1.5130733824748659E-17</v>
      </c>
      <c r="MY683" s="1">
        <f t="shared" si="2158"/>
        <v>6.4909174631535194E-16</v>
      </c>
      <c r="MZ683" s="1">
        <f t="shared" si="2158"/>
        <v>6.4909174631535194E-16</v>
      </c>
      <c r="NA683" s="1">
        <f t="shared" si="2158"/>
        <v>2.1079334342093581E-17</v>
      </c>
      <c r="NB683" s="1">
        <f t="shared" si="2158"/>
        <v>2.1079334342093581E-17</v>
      </c>
      <c r="NC683" s="1">
        <f t="shared" si="2158"/>
        <v>2.3922950191179371E-19</v>
      </c>
      <c r="ND683" s="1">
        <f t="shared" si="2158"/>
        <v>1.6582813077154503E-17</v>
      </c>
      <c r="NE683" s="1">
        <f t="shared" si="2158"/>
        <v>3.9306654711872392E-18</v>
      </c>
      <c r="NF683" s="1">
        <f t="shared" si="2158"/>
        <v>2.1079334342093581E-17</v>
      </c>
      <c r="NG683" s="1">
        <f t="shared" si="2158"/>
        <v>2.1079334342093581E-17</v>
      </c>
      <c r="NH683" s="1">
        <f t="shared" si="2158"/>
        <v>1.9396825296799669E-14</v>
      </c>
      <c r="NI683" s="1">
        <f t="shared" si="2158"/>
        <v>1.9396825296799669E-14</v>
      </c>
      <c r="NJ683" s="1">
        <f t="shared" si="2158"/>
        <v>6.0976449244850155E-14</v>
      </c>
      <c r="NK683" s="1">
        <f t="shared" si="2158"/>
        <v>3.711169441440692E-15</v>
      </c>
      <c r="NL683" s="1">
        <f t="shared" si="2158"/>
        <v>6.3513121487872254E-18</v>
      </c>
      <c r="NM683" s="1">
        <f t="shared" si="2158"/>
        <v>7.1742462055130304E-13</v>
      </c>
      <c r="NN683" s="1">
        <f t="shared" si="2158"/>
        <v>6.1334358574245406E-16</v>
      </c>
      <c r="NO683" s="1">
        <f t="shared" si="2158"/>
        <v>2.6218808411362173E-19</v>
      </c>
      <c r="NP683" s="1">
        <f t="shared" si="2158"/>
        <v>1.8174246717766871E-17</v>
      </c>
      <c r="NQ683" s="1">
        <f t="shared" si="2158"/>
        <v>1.367790026642532E-18</v>
      </c>
      <c r="NR683" s="1">
        <f t="shared" si="2158"/>
        <v>7.796550832654219E-16</v>
      </c>
      <c r="NS683" s="1">
        <f t="shared" si="2158"/>
        <v>6.1334358574245406E-16</v>
      </c>
      <c r="NT683" s="1">
        <f t="shared" si="2158"/>
        <v>1.4990552740746461E-18</v>
      </c>
      <c r="NU683" s="1">
        <f t="shared" si="2158"/>
        <v>1.4990552740746461E-18</v>
      </c>
      <c r="NV683" s="1">
        <f t="shared" si="2158"/>
        <v>6.722054694929961E-16</v>
      </c>
      <c r="NW683" s="1">
        <f t="shared" si="2158"/>
        <v>1.4039514070557606E-14</v>
      </c>
      <c r="NX683" s="1">
        <f t="shared" si="2158"/>
        <v>4.4576627823469151E-15</v>
      </c>
      <c r="NY683" s="1">
        <f t="shared" si="2158"/>
        <v>4.4576627823469151E-15</v>
      </c>
      <c r="NZ683" s="1">
        <f t="shared" si="2158"/>
        <v>6.722054694929961E-16</v>
      </c>
      <c r="OA683" s="1">
        <f t="shared" si="2158"/>
        <v>1.5386870208854708E-14</v>
      </c>
      <c r="OB683" s="1">
        <f t="shared" si="2158"/>
        <v>2.1829955346778873E-17</v>
      </c>
      <c r="OC683" s="1">
        <f t="shared" si="2158"/>
        <v>7.3671626103225856E-16</v>
      </c>
      <c r="OD683" s="1">
        <f t="shared" si="2158"/>
        <v>7.3671626103225856E-16</v>
      </c>
      <c r="OE683" s="1">
        <f t="shared" si="2158"/>
        <v>2.4774830455333653E-19</v>
      </c>
      <c r="OF683" s="1">
        <f t="shared" si="2158"/>
        <v>8.0741807959212091E-16</v>
      </c>
      <c r="OG683" s="1">
        <f t="shared" si="2158"/>
        <v>2.7152442651988442E-19</v>
      </c>
      <c r="OH683" s="1">
        <f t="shared" si="2158"/>
        <v>2.7152442651988442E-19</v>
      </c>
      <c r="OI683" s="1">
        <f t="shared" si="2158"/>
        <v>8.8490507096825627E-16</v>
      </c>
      <c r="OJ683" s="1">
        <f t="shared" si="2158"/>
        <v>8.8490507096825627E-16</v>
      </c>
      <c r="OK683" s="1">
        <f t="shared" si="2158"/>
        <v>8.8490507096825627E-16</v>
      </c>
      <c r="OL683" s="1">
        <f t="shared" si="2158"/>
        <v>8.8490507096825627E-16</v>
      </c>
      <c r="OM683" s="1">
        <f t="shared" si="2158"/>
        <v>9.4484866571856781E-20</v>
      </c>
      <c r="ON683" s="1">
        <f t="shared" si="2158"/>
        <v>2.6108229610854249E-18</v>
      </c>
      <c r="OO683" s="1">
        <f t="shared" si="2158"/>
        <v>8.8490507096825627E-16</v>
      </c>
      <c r="OP683" s="1">
        <f t="shared" si="2158"/>
        <v>8.8490507096825627E-16</v>
      </c>
      <c r="OQ683" s="1">
        <f t="shared" si="2158"/>
        <v>1.1248519636063269E-15</v>
      </c>
      <c r="OR683" s="1">
        <f t="shared" si="2158"/>
        <v>1.9733871173212543E-18</v>
      </c>
      <c r="OS683" s="1">
        <f t="shared" si="2158"/>
        <v>1.2328027224590766E-15</v>
      </c>
      <c r="OT683" s="1">
        <f t="shared" si="2158"/>
        <v>9.698284004501273E-16</v>
      </c>
      <c r="OU683" s="1">
        <f t="shared" si="2158"/>
        <v>3.6529705948069025E-17</v>
      </c>
      <c r="OV683" s="1">
        <f t="shared" si="2158"/>
        <v>2.1627708262157923E-18</v>
      </c>
      <c r="OW683" s="1">
        <f t="shared" si="2158"/>
        <v>3.149529665658976E-17</v>
      </c>
      <c r="OX683" s="1">
        <f t="shared" si="2158"/>
        <v>1.0629017249166526E-15</v>
      </c>
      <c r="OY683" s="1">
        <f t="shared" si="2158"/>
        <v>2.3703294734586341E-18</v>
      </c>
      <c r="OZ683" s="1">
        <f t="shared" si="2158"/>
        <v>2.3703294734586341E-18</v>
      </c>
      <c r="PA683" s="1">
        <f t="shared" si="2158"/>
        <v>1.2585656291700101E-16</v>
      </c>
      <c r="PB683" s="1">
        <f t="shared" si="2158"/>
        <v>1.0629017249166526E-15</v>
      </c>
      <c r="PC683" s="1">
        <f t="shared" si="2156"/>
        <v>1.3511133924058366E-15</v>
      </c>
      <c r="PD683" s="1">
        <f t="shared" si="2156"/>
        <v>1.3511133924058366E-15</v>
      </c>
      <c r="PE683" s="1">
        <f t="shared" si="2156"/>
        <v>7.0485256004044712E-15</v>
      </c>
      <c r="PF683" s="1">
        <f t="shared" si="2156"/>
        <v>2.0885788363333114E-16</v>
      </c>
      <c r="PG683" s="1">
        <f t="shared" si="2156"/>
        <v>6.4859268063871456E-12</v>
      </c>
      <c r="PH683" s="1">
        <f t="shared" si="2156"/>
        <v>6.4859268063871456E-12</v>
      </c>
      <c r="PI683" s="1">
        <f t="shared" si="2156"/>
        <v>6.4859268063871456E-12</v>
      </c>
      <c r="PJ683" s="1">
        <f t="shared" si="2156"/>
        <v>2.3703294734586341E-18</v>
      </c>
      <c r="PK683" s="1">
        <f t="shared" si="2156"/>
        <v>1.2585656291700101E-16</v>
      </c>
      <c r="PL683" s="1">
        <f t="shared" si="2156"/>
        <v>3.6839875362303368E-14</v>
      </c>
      <c r="PM683" s="1">
        <f t="shared" si="2156"/>
        <v>7.7249645559068753E-15</v>
      </c>
      <c r="PN683" s="1">
        <f t="shared" si="2156"/>
        <v>4.9796686789877549E-19</v>
      </c>
      <c r="PO683" s="1">
        <f t="shared" si="2156"/>
        <v>1.3220539241624029E-17</v>
      </c>
      <c r="PP683" s="1">
        <f t="shared" si="2156"/>
        <v>1.1649071900827392E-15</v>
      </c>
      <c r="PQ683" s="1">
        <f t="shared" si="2156"/>
        <v>1.1649071900827392E-15</v>
      </c>
      <c r="PR683" s="1">
        <f t="shared" si="2156"/>
        <v>1.4807782022877713E-15</v>
      </c>
      <c r="PS683" s="1">
        <f t="shared" si="2156"/>
        <v>1.4807782022877713E-15</v>
      </c>
      <c r="PT683" s="1">
        <f t="shared" si="2153"/>
        <v>4.3877573693204933E-17</v>
      </c>
      <c r="PU683" s="1">
        <f t="shared" si="2153"/>
        <v>7.7249645559068753E-15</v>
      </c>
      <c r="PV683" s="1">
        <f t="shared" si="2153"/>
        <v>8.7670672754855621E-17</v>
      </c>
      <c r="PW683" s="1">
        <f t="shared" si="2153"/>
        <v>4.3877573693204933E-17</v>
      </c>
      <c r="PX683" s="1">
        <f t="shared" si="2153"/>
        <v>1.4807782022877713E-15</v>
      </c>
      <c r="PY683" s="1">
        <f t="shared" si="2153"/>
        <v>1.4807782022877713E-15</v>
      </c>
      <c r="PZ683" s="1">
        <f t="shared" si="2153"/>
        <v>1.4807782022877713E-15</v>
      </c>
      <c r="QA683" s="1">
        <f t="shared" si="2153"/>
        <v>1.1649071900827392E-15</v>
      </c>
      <c r="QB683" s="1">
        <f t="shared" si="2153"/>
        <v>1.1649071900827392E-15</v>
      </c>
      <c r="QC683" s="1">
        <f t="shared" si="2153"/>
        <v>1.6228867959529077E-15</v>
      </c>
      <c r="QD683" s="1">
        <f t="shared" si="2153"/>
        <v>1.6228867959529077E-15</v>
      </c>
      <c r="QE683" s="1">
        <f t="shared" si="2153"/>
        <v>1.493351314926229E-12</v>
      </c>
      <c r="QF683" s="1">
        <f t="shared" si="2153"/>
        <v>1.2767020032946727E-15</v>
      </c>
      <c r="QG683" s="1">
        <f t="shared" si="2153"/>
        <v>2.8471158869088929E-18</v>
      </c>
      <c r="QH683" s="1">
        <f t="shared" si="2153"/>
        <v>1.493351314926229E-12</v>
      </c>
      <c r="QI683" s="1">
        <f t="shared" si="2153"/>
        <v>1.6228867959529077E-15</v>
      </c>
      <c r="QJ683" s="1">
        <f t="shared" si="2153"/>
        <v>7.7905563165547026E-12</v>
      </c>
      <c r="QK683" s="1">
        <f t="shared" si="2153"/>
        <v>1.6228867959529077E-15</v>
      </c>
      <c r="QL683" s="1">
        <f t="shared" si="2153"/>
        <v>8.4663205857680537E-15</v>
      </c>
      <c r="QM683" s="1">
        <f t="shared" si="2153"/>
        <v>7.7905563165547026E-12</v>
      </c>
      <c r="QN683" s="1">
        <f t="shared" si="2153"/>
        <v>3.7830504357288358E-17</v>
      </c>
      <c r="QO683" s="1">
        <f t="shared" si="2153"/>
        <v>2.8471158869088929E-18</v>
      </c>
      <c r="QP683" s="1">
        <f t="shared" si="2153"/>
        <v>5.9813177730104624E-19</v>
      </c>
      <c r="QQ683" s="1">
        <f t="shared" si="2153"/>
        <v>3.1203503484002852E-18</v>
      </c>
      <c r="QR683" s="1">
        <f t="shared" si="2153"/>
        <v>3.1203503484002852E-18</v>
      </c>
      <c r="QS683" s="1">
        <f t="shared" si="2153"/>
        <v>5.9813177730104624E-19</v>
      </c>
      <c r="QT683" s="1">
        <f t="shared" si="2153"/>
        <v>9.2788237075069878E-15</v>
      </c>
      <c r="QU683" s="1">
        <f t="shared" si="2153"/>
        <v>1.3992256371092384E-15</v>
      </c>
      <c r="QV683" s="1">
        <f t="shared" si="2153"/>
        <v>2.7494480293091158E-16</v>
      </c>
      <c r="QW683" s="1">
        <f t="shared" si="2153"/>
        <v>1.9493268050496728E-15</v>
      </c>
      <c r="QX683" s="1">
        <f t="shared" si="2153"/>
        <v>1.9493268050496728E-15</v>
      </c>
      <c r="QY683" s="1">
        <f t="shared" si="2153"/>
        <v>9.3332869898369921E-17</v>
      </c>
      <c r="QZ683" s="1">
        <f t="shared" si="2153"/>
        <v>1.9493268050496728E-15</v>
      </c>
      <c r="RA683" s="1">
        <f t="shared" si="2153"/>
        <v>2.2122922530058707E-17</v>
      </c>
      <c r="RB683" s="1">
        <f t="shared" si="2153"/>
        <v>1.9493268050496728E-15</v>
      </c>
      <c r="RC683" s="1">
        <f t="shared" si="2153"/>
        <v>2.772793267453288E-13</v>
      </c>
      <c r="RD683" s="1">
        <f t="shared" si="2153"/>
        <v>5.604316337374568E-22</v>
      </c>
      <c r="RE683" s="1">
        <f t="shared" si="2153"/>
        <v>1.6373877544700798E-19</v>
      </c>
      <c r="RF683" s="1">
        <f t="shared" si="2153"/>
        <v>5.6519019247873687E-19</v>
      </c>
      <c r="RG683" s="1">
        <f t="shared" si="2153"/>
        <v>1.6806767098799487E-15</v>
      </c>
      <c r="RH683" s="1">
        <f t="shared" si="2153"/>
        <v>2.1364014732419796E-15</v>
      </c>
      <c r="RI683" s="1">
        <f t="shared" si="2153"/>
        <v>3.748001764788075E-18</v>
      </c>
      <c r="RJ683" s="1">
        <f t="shared" si="2153"/>
        <v>6.1421561785664894E-22</v>
      </c>
      <c r="RK683" s="1">
        <f t="shared" si="2153"/>
        <v>7.8739294287528311E-19</v>
      </c>
      <c r="RL683" s="1">
        <f t="shared" si="2153"/>
        <v>1.8419693351210601E-15</v>
      </c>
      <c r="RM683" s="1">
        <f t="shared" si="2153"/>
        <v>1.8419693351210601E-15</v>
      </c>
      <c r="RN683" s="1">
        <f t="shared" si="2153"/>
        <v>1.1239871012613869E-11</v>
      </c>
      <c r="RO683" s="1">
        <f t="shared" si="2153"/>
        <v>2.0904521908828045E-17</v>
      </c>
      <c r="RP683" s="1">
        <f t="shared" si="2153"/>
        <v>1.8419693351210601E-15</v>
      </c>
      <c r="RQ683" s="1">
        <f t="shared" si="2149"/>
        <v>2.1545414055562471E-12</v>
      </c>
      <c r="RR683" s="1">
        <f t="shared" si="2149"/>
        <v>2.3414294837823064E-15</v>
      </c>
      <c r="RS683" s="1">
        <f t="shared" si="2149"/>
        <v>1.8419693351210601E-15</v>
      </c>
      <c r="RT683" s="1">
        <f t="shared" si="2149"/>
        <v>3.6194297932957623E-16</v>
      </c>
      <c r="RU683" s="1">
        <f t="shared" si="2149"/>
        <v>2.5661337984408908E-15</v>
      </c>
      <c r="RV683" s="1">
        <f t="shared" si="2149"/>
        <v>7.6038210633947039E-17</v>
      </c>
      <c r="RW683" s="1">
        <f t="shared" si="2149"/>
        <v>7.3776370043425211E-22</v>
      </c>
      <c r="RX683" s="1">
        <f t="shared" si="2149"/>
        <v>4.5019038442450506E-18</v>
      </c>
      <c r="RY683" s="1">
        <f t="shared" si="2149"/>
        <v>2.5661337984408908E-15</v>
      </c>
      <c r="RZ683" s="1">
        <f t="shared" si="2149"/>
        <v>4.5019038442450506E-18</v>
      </c>
      <c r="SA683" s="1">
        <f t="shared" si="2149"/>
        <v>4.5019038442450506E-18</v>
      </c>
      <c r="SB683" s="1">
        <f t="shared" si="2149"/>
        <v>1.2318548602608674E-11</v>
      </c>
      <c r="SC683" s="1">
        <f t="shared" si="2149"/>
        <v>3.8487860151400323E-21</v>
      </c>
      <c r="SD683" s="1">
        <f t="shared" si="2149"/>
        <v>2.1995666543087082E-13</v>
      </c>
      <c r="SE683" s="1">
        <f t="shared" si="2149"/>
        <v>2.8124027296620768E-15</v>
      </c>
      <c r="SF683" s="1">
        <f t="shared" si="2149"/>
        <v>8.0856604055780085E-22</v>
      </c>
      <c r="SG683" s="1">
        <f t="shared" si="2149"/>
        <v>2.2124773015499785E-15</v>
      </c>
      <c r="SH683" s="1">
        <f t="shared" si="2149"/>
        <v>7.4402796478758308E-19</v>
      </c>
      <c r="SI683" s="1">
        <f t="shared" si="2149"/>
        <v>2.2124773015499785E-15</v>
      </c>
      <c r="SJ683" s="1">
        <f t="shared" si="2149"/>
        <v>1.4671820107838942E-14</v>
      </c>
      <c r="SK683" s="1">
        <f t="shared" si="2149"/>
        <v>2.2124773015499785E-15</v>
      </c>
      <c r="SL683" s="1">
        <f t="shared" si="2149"/>
        <v>4.6209243476295538E-14</v>
      </c>
      <c r="SM683" s="1">
        <f t="shared" si="2149"/>
        <v>8.0856604055780085E-22</v>
      </c>
      <c r="SN683" s="1">
        <f t="shared" si="2149"/>
        <v>4.6209243476295538E-14</v>
      </c>
      <c r="SO683" s="1">
        <f t="shared" si="2149"/>
        <v>8.0856604055780085E-22</v>
      </c>
      <c r="SP683" s="1">
        <f t="shared" si="2149"/>
        <v>2.2124773015499785E-15</v>
      </c>
      <c r="SQ683" s="1">
        <f t="shared" si="2149"/>
        <v>2.2124773015499785E-15</v>
      </c>
      <c r="SR683" s="1">
        <f t="shared" si="2149"/>
        <v>2.2124773015499785E-15</v>
      </c>
      <c r="SS683" s="1">
        <f t="shared" si="2149"/>
        <v>2.2124773015499785E-15</v>
      </c>
      <c r="ST683" s="1">
        <f t="shared" si="2149"/>
        <v>7.4402796478758308E-19</v>
      </c>
      <c r="SU683" s="1">
        <f t="shared" si="2149"/>
        <v>4.9339464169496746E-18</v>
      </c>
      <c r="SV683" s="1">
        <f t="shared" si="2149"/>
        <v>5.0643891821740337E-14</v>
      </c>
      <c r="SW683" s="1">
        <f t="shared" si="2149"/>
        <v>8.1543147921002819E-19</v>
      </c>
      <c r="SX683" s="1">
        <f t="shared" si="2149"/>
        <v>2.4248062224873407E-15</v>
      </c>
      <c r="SY683" s="1">
        <f t="shared" si="2149"/>
        <v>4.3843837644400539E-13</v>
      </c>
      <c r="SZ683" s="1">
        <f t="shared" si="2149"/>
        <v>4.3843837644400539E-13</v>
      </c>
      <c r="TA683" s="1">
        <f t="shared" si="2149"/>
        <v>3.0823058090799292E-15</v>
      </c>
      <c r="TB683" s="1">
        <f t="shared" si="2149"/>
        <v>1.0365402241080941E-18</v>
      </c>
      <c r="TC683" s="1">
        <f t="shared" si="2149"/>
        <v>2.4248062224873407E-15</v>
      </c>
      <c r="TD683" s="1">
        <f t="shared" si="2149"/>
        <v>2.7519141516717002E-17</v>
      </c>
      <c r="TE683" s="1">
        <f t="shared" si="2149"/>
        <v>2.4248062224873407E-15</v>
      </c>
      <c r="TF683" s="1">
        <f t="shared" si="2149"/>
        <v>2.4248062224873407E-15</v>
      </c>
      <c r="TG683" s="1">
        <f t="shared" si="2149"/>
        <v>3.1084773032688968E-12</v>
      </c>
      <c r="TH683" s="1">
        <f t="shared" si="2149"/>
        <v>2.6575121075792459E-15</v>
      </c>
      <c r="TI683" s="1">
        <f t="shared" si="2149"/>
        <v>7.7643329183330018E-13</v>
      </c>
      <c r="TJ683" s="1">
        <f t="shared" si="2149"/>
        <v>1.182362975755862E-18</v>
      </c>
      <c r="TK683" s="1">
        <f t="shared" si="2149"/>
        <v>9.7120727116811646E-22</v>
      </c>
      <c r="TL683" s="1">
        <f t="shared" si="2149"/>
        <v>3.1084773032688968E-12</v>
      </c>
      <c r="TM683" s="1">
        <f t="shared" si="2149"/>
        <v>9.7120727116811646E-22</v>
      </c>
      <c r="TN683" s="1">
        <f t="shared" si="2149"/>
        <v>5.9263985813572923E-18</v>
      </c>
      <c r="TO683" s="1">
        <f t="shared" si="2149"/>
        <v>9.7120727116811646E-22</v>
      </c>
      <c r="TP683" s="1">
        <f t="shared" si="2149"/>
        <v>5.9263985813572923E-18</v>
      </c>
      <c r="TQ683" s="1">
        <f t="shared" si="2149"/>
        <v>1.1456615820318218E-15</v>
      </c>
      <c r="TR683" s="1">
        <f t="shared" si="2149"/>
        <v>1.9314284996153E-14</v>
      </c>
      <c r="TS683" s="1">
        <f t="shared" si="2149"/>
        <v>6.4951482878255847E-18</v>
      </c>
      <c r="TT683" s="1">
        <f t="shared" si="2150"/>
        <v>1.9314284996153E-14</v>
      </c>
      <c r="TU683" s="1">
        <f t="shared" si="2150"/>
        <v>2.9125505108139237E-15</v>
      </c>
      <c r="TV683" s="1">
        <f t="shared" si="2150"/>
        <v>2.9125505108139237E-15</v>
      </c>
      <c r="TW683" s="1">
        <f t="shared" si="2150"/>
        <v>2.9125505108139237E-15</v>
      </c>
      <c r="TX683" s="1">
        <f t="shared" si="2150"/>
        <v>2.9125505108139237E-15</v>
      </c>
      <c r="TY683" s="1">
        <f t="shared" si="2150"/>
        <v>2.9125505108139237E-15</v>
      </c>
      <c r="TZ683" s="1">
        <f t="shared" si="2150"/>
        <v>2.9125505108139237E-15</v>
      </c>
      <c r="UA683" s="1">
        <f t="shared" si="2150"/>
        <v>2.9125505108139237E-15</v>
      </c>
      <c r="UB683" s="1">
        <f t="shared" si="2150"/>
        <v>6.5332724193023283E-20</v>
      </c>
      <c r="UC683" s="1">
        <f t="shared" si="2150"/>
        <v>7.1184802543574045E-18</v>
      </c>
      <c r="UD683" s="1">
        <f t="shared" si="2150"/>
        <v>1.1665634175275479E-21</v>
      </c>
      <c r="UE683" s="1">
        <f t="shared" si="2150"/>
        <v>7.1184802543574045E-18</v>
      </c>
      <c r="UF683" s="1">
        <f t="shared" si="2150"/>
        <v>6.6668658201228847E-14</v>
      </c>
      <c r="UG683" s="1">
        <f t="shared" si="2150"/>
        <v>7.1184802543574045E-18</v>
      </c>
      <c r="UH683" s="1">
        <f t="shared" si="2150"/>
        <v>3.7337404834752413E-12</v>
      </c>
      <c r="UI683" s="1">
        <f t="shared" si="2150"/>
        <v>3.7337404834752413E-12</v>
      </c>
      <c r="UJ683" s="1">
        <f t="shared" si="2150"/>
        <v>3.1920646584634796E-15</v>
      </c>
      <c r="UK683" s="1">
        <f t="shared" si="2150"/>
        <v>1.9478280306115494E-11</v>
      </c>
      <c r="UL683" s="1">
        <f t="shared" si="2150"/>
        <v>1.3645228166138506E-18</v>
      </c>
      <c r="UM683" s="1">
        <f t="shared" si="2150"/>
        <v>4.057610603476562E-15</v>
      </c>
      <c r="UN683" s="1">
        <f t="shared" si="2150"/>
        <v>6.2723378216336401E-16</v>
      </c>
      <c r="UO683" s="1">
        <f t="shared" si="2150"/>
        <v>2.1347588631279916E-11</v>
      </c>
      <c r="UP683" s="1">
        <f t="shared" si="2150"/>
        <v>7.796965273273492E-10</v>
      </c>
      <c r="UQ683" s="1">
        <f t="shared" si="2150"/>
        <v>2.1347588631279916E-11</v>
      </c>
      <c r="UR683" s="1">
        <f t="shared" si="2150"/>
        <v>3.4984034597786227E-15</v>
      </c>
      <c r="US683" s="1">
        <f t="shared" si="2150"/>
        <v>7.8016326781417102E-18</v>
      </c>
      <c r="UT683" s="1">
        <f t="shared" si="2150"/>
        <v>4.8737898007028679E-15</v>
      </c>
      <c r="UU683" s="1">
        <f t="shared" si="2150"/>
        <v>3.8341412461495567E-15</v>
      </c>
      <c r="UV683" s="1">
        <f t="shared" si="2150"/>
        <v>8.5503464601719285E-18</v>
      </c>
      <c r="UW683" s="1">
        <f t="shared" si="2150"/>
        <v>8.5503464601719285E-18</v>
      </c>
      <c r="UX683" s="1">
        <f t="shared" si="2150"/>
        <v>2.3396292342460451E-11</v>
      </c>
      <c r="UY683" s="1">
        <f t="shared" si="2150"/>
        <v>4.1775785550415017E-13</v>
      </c>
      <c r="UZ683" s="1">
        <f t="shared" si="2150"/>
        <v>4.2020994046111321E-15</v>
      </c>
      <c r="VA683" s="1">
        <f t="shared" si="2150"/>
        <v>9.3709134491561939E-18</v>
      </c>
      <c r="VB683" s="1">
        <f t="shared" si="2150"/>
        <v>4.6053700874911227E-15</v>
      </c>
      <c r="VC683" s="1">
        <f t="shared" si="2150"/>
        <v>8.2155270048561983E-17</v>
      </c>
      <c r="VD683" s="1">
        <f t="shared" si="2150"/>
        <v>1.6830662417812358E-21</v>
      </c>
      <c r="VE683" s="1">
        <f t="shared" si="2150"/>
        <v>1.6830662417812358E-21</v>
      </c>
      <c r="VF683" s="1">
        <f t="shared" si="2150"/>
        <v>9.4259172643980409E-20</v>
      </c>
      <c r="VG683" s="1">
        <f t="shared" si="2150"/>
        <v>1.6830662417812358E-21</v>
      </c>
      <c r="VH683" s="1">
        <f t="shared" si="2150"/>
        <v>4.6053700874911227E-15</v>
      </c>
      <c r="VI683" s="1">
        <f t="shared" si="2150"/>
        <v>1.7872561024963728E-19</v>
      </c>
      <c r="VJ683" s="1">
        <f t="shared" si="2150"/>
        <v>2.0632043126271378E-12</v>
      </c>
      <c r="VK683" s="1">
        <f t="shared" si="2150"/>
        <v>4.2624757298803619E-10</v>
      </c>
      <c r="VL683" s="1">
        <f t="shared" si="2150"/>
        <v>4.6715406595817055E-10</v>
      </c>
      <c r="VM683" s="1">
        <f t="shared" si="2150"/>
        <v>8.9547538145430014E-11</v>
      </c>
      <c r="VN683" s="1">
        <f t="shared" si="2150"/>
        <v>1.9638815124097679E-14</v>
      </c>
      <c r="VO683" s="1">
        <f t="shared" si="2150"/>
        <v>8.9547538145430014E-11</v>
      </c>
      <c r="VP683" s="1">
        <f t="shared" si="2150"/>
        <v>9.7315022812477882E-14</v>
      </c>
      <c r="VQ683" s="1">
        <f t="shared" si="2150"/>
        <v>3.2725803928342094E-17</v>
      </c>
      <c r="VR683" s="1">
        <f t="shared" si="2150"/>
        <v>6.6777150746966917E-15</v>
      </c>
      <c r="VS683" s="1">
        <f t="shared" si="2150"/>
        <v>1.8445881876711147E-21</v>
      </c>
      <c r="VT683" s="1">
        <f t="shared" si="2150"/>
        <v>2.9080673216962655E-12</v>
      </c>
      <c r="VU683" s="1">
        <f t="shared" si="2150"/>
        <v>4.4250303186402256E-14</v>
      </c>
      <c r="VV683" s="1">
        <f t="shared" si="2150"/>
        <v>1.8710914778207206E-16</v>
      </c>
      <c r="VW683" s="1">
        <f t="shared" si="2150"/>
        <v>1.8710914778207206E-16</v>
      </c>
      <c r="VX683" s="1">
        <f t="shared" si="2150"/>
        <v>2.0216112103197983E-21</v>
      </c>
      <c r="VY683" s="1">
        <f t="shared" si="2150"/>
        <v>3.3003674860269017E-14</v>
      </c>
      <c r="VZ683" s="1">
        <f t="shared" si="2150"/>
        <v>2.0216112103197983E-21</v>
      </c>
      <c r="WA683" s="1">
        <f t="shared" si="2150"/>
        <v>5.5317298662530358E-15</v>
      </c>
      <c r="WB683" s="1">
        <f t="shared" si="2150"/>
        <v>4.8496954268488778E-14</v>
      </c>
      <c r="WC683" s="1">
        <f t="shared" si="2150"/>
        <v>6.6444248196925856E-15</v>
      </c>
      <c r="WD683" s="1">
        <f t="shared" si="2150"/>
        <v>5.3855452497489753E-18</v>
      </c>
      <c r="WE683" s="1">
        <f t="shared" ref="WE683:YP686" si="2159">IF(IF($B683&gt;WE$2,1/(1+EXP(-$B$10*(SUM($B$2*(1-(YEAR($B683)-YEAR(WE$2))/173),IF(OR(IF($L683&lt;&gt;".",$L683 = WE$23,FALSE),OR(IF($L683&lt;&gt;".",$L683 = WE$26,FALSE),IF($L683&lt;&gt;".",$L683 = WE$29,FALSE))),$B$4,0),IF(OR(IF($M683&lt;&gt;".",$M683 = WE$24,FALSE),OR(IF($M683&lt;&gt;".",$M683 = WE$27,FALSE),IF($M683&lt;&gt;".",$M683 = WE$30,FALSE))),$B$5,0),IF(OR(IF($N683&lt;&gt;".",$N683 = WE$25,FALSE),OR(IF($N683&lt;&gt;".",$N683 = WE$28,FALSE),IF($N683&lt;&gt;".",$N683 = WE$31,FALSE))),$B$6,0),$B$7*SUM(IF(AND($D683 =WE$4,$D683&lt;&gt;9999),$B$22,IF(OR($D683 = 1,$D683 =2),-$B$22,0)),IF(AND($E683 =WE$5,$E683&lt;&gt;9999),$B$21,IF(OR($E683 = 1,$E683 =2),-$B$21,0)),IF(AND($F683 =WE$6,$F683&lt;&gt;9999),$B$20,IF(OR($F683 = 1,$F683 =2),-$B$20,0)),IF(AND($G683 =WE$8,$G683&lt;&gt;9999),$B$27,IF(OR($G683 = 1,$G683 =2),-$B$27,0)),IF(AND($H683 =WE$9,$H683&lt;&gt;9999),$B$23,IF(OR($H683 = 1,$H683 =2),-$B$23,0)),IF(AND($I683 =WE$10,$I683&lt;&gt;9999),$B$25,IF(OR($I683 = 1,$I683 =2),-$B$25,0)),IF(AND($J683 =WE$19,$J683&lt;&gt;9999),$B$24,IF(OR($J683 = 1,$J683 =2),-$B$24,0)),IF(AND($K683 =WE$20,$K683&lt;&gt;9999),$B$26,IF(OR($K683 = 1,$K683 =2),-$B$26,0))),IF($O683=WE$32,$B$3,0))-$B$11))),"")&gt;0,IF($B683&gt;WE$2,1/(1+EXP(-$B$10*(SUM($B$2*(1-(YEAR($B683)-YEAR(WE$2))/173),IF(OR(IF($L683&lt;&gt;".",$L683 = WE$23,FALSE),OR(IF($L683&lt;&gt;".",$L683 = WE$26,FALSE),IF($L683&lt;&gt;".",$L683 = WE$29,FALSE))),$B$4,0),IF(OR(IF($M683&lt;&gt;".",$M683 = WE$24,FALSE),OR(IF($M683&lt;&gt;".",$M683 = WE$27,FALSE),IF($M683&lt;&gt;".",$M683 = WE$30,FALSE))),$B$5,0),IF(OR(IF($N683&lt;&gt;".",$N683 = WE$25,FALSE),OR(IF($N683&lt;&gt;".",$N683 = WE$28,FALSE),IF($N683&lt;&gt;".",$N683 = WE$31,FALSE))),$B$6,0),$B$7*SUM(IF(AND($D683 =WE$4,$D683&lt;&gt;9999),$B$22,IF(OR($D683 = 1,$D683 =2),-$B$22,0)),IF(AND($E683 =WE$5,$E683&lt;&gt;9999),$B$21,IF(OR($E683 = 1,$E683 =2),-$B$21,0)),IF(AND($F683 =WE$6,$F683&lt;&gt;9999),$B$20,IF(OR($F683 = 1,$F683 =2),-$B$20,0)),IF(AND($G683 =WE$8,$G683&lt;&gt;9999),$B$27,IF(OR($G683 = 1,$G683 =2),-$B$27,0)),IF(AND($H683 =WE$9,$H683&lt;&gt;9999),$B$23,IF(OR($H683 = 1,$H683 =2),-$B$23,0)),IF(AND($I683 =WE$10,$I683&lt;&gt;9999),$B$25,IF(OR($I683 = 1,$I683 =2),-$B$25,0)),IF(AND($J683 =WE$19,$J683&lt;&gt;9999),$B$24,IF(OR($J683 = 1,$J683 =2),-$B$24,0)),IF(AND($K683 =WE$20,$K683&lt;&gt;9999),$B$26,IF(OR($K683 = 1,$K683 =2),-$B$26,0))),IF($O683=WE$32,$B$3,0))-$B$11))),""),"")</f>
        <v>6.6444248196925856E-15</v>
      </c>
      <c r="WF683" s="1">
        <f t="shared" si="2159"/>
        <v>1.2810749253959741E-13</v>
      </c>
      <c r="WG683" s="1">
        <f t="shared" si="2159"/>
        <v>7.2395889601616917E-13</v>
      </c>
      <c r="WH683" s="1">
        <f t="shared" si="2159"/>
        <v>1.3599297652548641E-19</v>
      </c>
      <c r="WI683" s="1">
        <f t="shared" si="2159"/>
        <v>2.4282537337124577E-21</v>
      </c>
      <c r="WJ683" s="1">
        <f t="shared" si="2159"/>
        <v>1.0906917934513769E-13</v>
      </c>
      <c r="WK683" s="1">
        <f t="shared" si="2159"/>
        <v>2.1048729086533744E-12</v>
      </c>
      <c r="WL683" s="1">
        <f t="shared" si="2159"/>
        <v>2.4282537337124577E-21</v>
      </c>
      <c r="WM683" s="1">
        <f t="shared" si="2159"/>
        <v>6.6444248196925856E-15</v>
      </c>
      <c r="WN683" s="1">
        <f t="shared" si="2159"/>
        <v>6.1497119644163058E-10</v>
      </c>
      <c r="WO683" s="1">
        <f t="shared" si="2159"/>
        <v>2.3068751588416714E-12</v>
      </c>
      <c r="WP683" s="1">
        <f t="shared" si="2159"/>
        <v>7.2820826845784261E-15</v>
      </c>
      <c r="WQ683" s="1">
        <f t="shared" si="2159"/>
        <v>1.2034569937110474E-11</v>
      </c>
      <c r="WR683" s="1">
        <f t="shared" si="2159"/>
        <v>2.661290472521071E-21</v>
      </c>
      <c r="WS683" s="1">
        <f t="shared" si="2159"/>
        <v>2.4631432086053505E-16</v>
      </c>
      <c r="WT683" s="1">
        <f t="shared" si="2159"/>
        <v>7.2820826845784261E-15</v>
      </c>
      <c r="WU683" s="1">
        <f t="shared" si="2159"/>
        <v>6.7398928009316738E-10</v>
      </c>
      <c r="WV683" s="1">
        <f t="shared" si="2159"/>
        <v>2.4631432086053505E-16</v>
      </c>
      <c r="WW683" s="1">
        <f t="shared" si="2159"/>
        <v>7.2820826845784261E-15</v>
      </c>
      <c r="WX683" s="1">
        <f t="shared" si="2159"/>
        <v>2.661290472521071E-21</v>
      </c>
      <c r="WY683" s="1">
        <f t="shared" si="2159"/>
        <v>2.8334016194341069E-14</v>
      </c>
      <c r="WZ683" s="1">
        <f t="shared" si="2159"/>
        <v>1.4159395760890179E-10</v>
      </c>
      <c r="XA683" s="1">
        <f t="shared" si="2159"/>
        <v>2.9166914811259577E-21</v>
      </c>
      <c r="XB683" s="1">
        <f t="shared" si="2159"/>
        <v>2.9166914811259577E-21</v>
      </c>
      <c r="XC683" s="1">
        <f t="shared" si="2159"/>
        <v>1.4159395760890179E-10</v>
      </c>
      <c r="XD683" s="1">
        <f t="shared" si="2159"/>
        <v>5.5303632553944939E-21</v>
      </c>
      <c r="XE683" s="1">
        <f t="shared" si="2159"/>
        <v>7.9809358468278055E-15</v>
      </c>
      <c r="XF683" s="1">
        <f t="shared" si="2159"/>
        <v>4.4647559493261544E-17</v>
      </c>
      <c r="XG683" s="1">
        <f t="shared" si="2159"/>
        <v>2.9166914811259577E-21</v>
      </c>
      <c r="XH683" s="1">
        <f t="shared" si="2159"/>
        <v>7.9809358468278055E-15</v>
      </c>
      <c r="XI683" s="1">
        <f t="shared" si="2159"/>
        <v>7.9809358468278055E-15</v>
      </c>
      <c r="XJ683" s="1">
        <f t="shared" si="2159"/>
        <v>2.6838871752743516E-18</v>
      </c>
      <c r="XK683" s="1">
        <f t="shared" si="2159"/>
        <v>2.6838871752743516E-18</v>
      </c>
      <c r="XL683" s="1">
        <f t="shared" si="2159"/>
        <v>6.6763445547694129E-20</v>
      </c>
      <c r="XM683" s="1">
        <f t="shared" si="2159"/>
        <v>7.9408165758403772E-16</v>
      </c>
      <c r="XN683" s="1">
        <f t="shared" si="2159"/>
        <v>1.7611679700245808E-12</v>
      </c>
      <c r="XO683" s="1">
        <f t="shared" si="2159"/>
        <v>8.7468571492701333E-15</v>
      </c>
      <c r="XP683" s="1">
        <f t="shared" si="2159"/>
        <v>8.7468571492701333E-15</v>
      </c>
      <c r="XQ683" s="1">
        <f t="shared" si="2159"/>
        <v>1.8070564363918126E-12</v>
      </c>
      <c r="XR683" s="1">
        <f t="shared" si="2159"/>
        <v>7.3170657201920462E-20</v>
      </c>
      <c r="XS683" s="1">
        <f t="shared" si="2159"/>
        <v>3.5033773769047314E-21</v>
      </c>
      <c r="XT683" s="1">
        <f t="shared" si="2159"/>
        <v>9.586283044756912E-15</v>
      </c>
      <c r="XU683" s="1">
        <f t="shared" si="2159"/>
        <v>4.0534891780206384E-17</v>
      </c>
      <c r="XV683" s="1">
        <f t="shared" si="2159"/>
        <v>3.2237450113822487E-18</v>
      </c>
      <c r="XW683" s="1">
        <f t="shared" si="2159"/>
        <v>1.0879478833461685E-16</v>
      </c>
      <c r="XX683" s="1">
        <f t="shared" si="2159"/>
        <v>3.5033773769047314E-21</v>
      </c>
      <c r="XY683" s="1">
        <f t="shared" si="2159"/>
        <v>2.9837200084127057E-13</v>
      </c>
      <c r="XZ683" s="1">
        <f t="shared" si="2159"/>
        <v>8.8725331564965886E-10</v>
      </c>
      <c r="YA683" s="1">
        <f t="shared" si="2159"/>
        <v>7.6684137045267238E-14</v>
      </c>
      <c r="YB683" s="1">
        <f t="shared" si="2159"/>
        <v>9.586283044756912E-15</v>
      </c>
      <c r="YC683" s="1">
        <f t="shared" si="2159"/>
        <v>4.0534891780206384E-17</v>
      </c>
      <c r="YD683" s="1">
        <f t="shared" si="2159"/>
        <v>7.6684137045267238E-14</v>
      </c>
      <c r="YE683" s="1">
        <f t="shared" si="2159"/>
        <v>1.8639719072127145E-10</v>
      </c>
      <c r="YF683" s="1">
        <f t="shared" si="2159"/>
        <v>6.8120219084327617E-17</v>
      </c>
      <c r="YG683" s="1">
        <f t="shared" si="2159"/>
        <v>3.5537143723080213E-16</v>
      </c>
      <c r="YH683" s="1">
        <f t="shared" si="2159"/>
        <v>9.7240200341012517E-10</v>
      </c>
      <c r="YI683" s="1">
        <f t="shared" si="2159"/>
        <v>2.0256555617998204E-13</v>
      </c>
      <c r="YJ683" s="1">
        <f t="shared" si="2159"/>
        <v>3.3282577230779074E-12</v>
      </c>
      <c r="YK683" s="1">
        <f t="shared" si="2159"/>
        <v>1.7362946661165809E-11</v>
      </c>
      <c r="YL683" s="1">
        <f t="shared" si="2159"/>
        <v>2.2200554136429533E-13</v>
      </c>
      <c r="YM683" s="1">
        <f t="shared" si="2159"/>
        <v>4.2080738139194413E-21</v>
      </c>
      <c r="YN683" s="1">
        <f t="shared" si="2159"/>
        <v>3.8721940304177145E-18</v>
      </c>
      <c r="YO683" s="1">
        <f t="shared" si="2159"/>
        <v>4.0400061171934808E-17</v>
      </c>
      <c r="YP683" s="1">
        <f t="shared" si="2159"/>
        <v>2.0428551632614434E-10</v>
      </c>
      <c r="YQ683" s="1">
        <f t="shared" si="2144"/>
        <v>1.1514542201303314E-14</v>
      </c>
      <c r="YR683" s="1">
        <f t="shared" si="2144"/>
        <v>1.1514542201303314E-14</v>
      </c>
      <c r="YS683" s="1">
        <f t="shared" si="2144"/>
        <v>9.2108977802526538E-14</v>
      </c>
      <c r="YT683" s="1">
        <f t="shared" si="2144"/>
        <v>4.2080738139194413E-21</v>
      </c>
      <c r="YU683" s="1">
        <f t="shared" si="2144"/>
        <v>6.4415529436275891E-17</v>
      </c>
      <c r="YV683" s="1">
        <f t="shared" si="2144"/>
        <v>1.2619579671734149E-14</v>
      </c>
      <c r="YW683" s="1">
        <f t="shared" si="2144"/>
        <v>4.7018180202909744E-15</v>
      </c>
      <c r="YX683" s="1">
        <f t="shared" si="2144"/>
        <v>1.1679984672298727E-9</v>
      </c>
      <c r="YY683" s="1" t="str">
        <f t="shared" si="2144"/>
        <v/>
      </c>
      <c r="YZ683" s="1" t="str">
        <f t="shared" si="2144"/>
        <v/>
      </c>
      <c r="ZA683" s="1" t="str">
        <f t="shared" si="2144"/>
        <v/>
      </c>
      <c r="ZB683" s="1" t="str">
        <f t="shared" si="2144"/>
        <v/>
      </c>
      <c r="ZC683" s="1" t="str">
        <f t="shared" si="2144"/>
        <v/>
      </c>
      <c r="ZD683" s="1" t="str">
        <f t="shared" si="2144"/>
        <v/>
      </c>
      <c r="ZE683" s="1" t="str">
        <f t="shared" si="2144"/>
        <v/>
      </c>
      <c r="ZF683" s="1" t="str">
        <f t="shared" si="2144"/>
        <v/>
      </c>
      <c r="ZG683" s="1" t="str">
        <f t="shared" si="2144"/>
        <v/>
      </c>
      <c r="ZH683" s="1" t="str">
        <f t="shared" si="2144"/>
        <v/>
      </c>
      <c r="ZI683" s="1" t="str">
        <f t="shared" si="2144"/>
        <v/>
      </c>
      <c r="ZJ683" s="1" t="str">
        <f t="shared" si="2144"/>
        <v/>
      </c>
      <c r="ZK683" s="1" t="str">
        <f t="shared" si="2144"/>
        <v/>
      </c>
      <c r="ZL683" s="1" t="str">
        <f t="shared" si="2144"/>
        <v/>
      </c>
      <c r="ZM683" s="1" t="str">
        <f t="shared" si="2144"/>
        <v/>
      </c>
      <c r="ZN683" s="1" t="str">
        <f t="shared" si="2144"/>
        <v/>
      </c>
      <c r="ZO683" s="1" t="str">
        <f t="shared" si="2144"/>
        <v/>
      </c>
      <c r="ZP683" s="1" t="str">
        <f t="shared" si="2144"/>
        <v/>
      </c>
      <c r="ZQ683" s="1" t="str">
        <f t="shared" si="2144"/>
        <v/>
      </c>
      <c r="ZR683" s="1" t="str">
        <f t="shared" si="2094"/>
        <v/>
      </c>
      <c r="ZS683" s="1" t="str">
        <f t="shared" si="2094"/>
        <v/>
      </c>
      <c r="ZT683" s="1" t="str">
        <f t="shared" si="2094"/>
        <v/>
      </c>
      <c r="ZU683" s="1" t="str">
        <f t="shared" si="2094"/>
        <v/>
      </c>
      <c r="ZV683" s="1" t="str">
        <f t="shared" si="2094"/>
        <v/>
      </c>
      <c r="ZW683" s="1" t="str">
        <f t="shared" si="2094"/>
        <v/>
      </c>
      <c r="ZX683" s="1" t="str">
        <f t="shared" si="2094"/>
        <v/>
      </c>
      <c r="ZY683" s="1" t="str">
        <f t="shared" si="2094"/>
        <v/>
      </c>
      <c r="ZZ683" s="1" t="str">
        <f t="shared" si="2094"/>
        <v/>
      </c>
      <c r="AAA683" s="1" t="str">
        <f t="shared" si="2094"/>
        <v/>
      </c>
    </row>
    <row r="684" spans="1:703" x14ac:dyDescent="0.25">
      <c r="A684" s="9">
        <v>631</v>
      </c>
      <c r="B684" s="8">
        <v>44101</v>
      </c>
      <c r="C684" s="7" t="s">
        <v>637</v>
      </c>
      <c r="D684" s="7">
        <v>2</v>
      </c>
      <c r="E684" s="7">
        <v>2</v>
      </c>
      <c r="F684" s="7">
        <v>1</v>
      </c>
      <c r="G684" s="7">
        <v>2</v>
      </c>
      <c r="H684" s="7">
        <v>2</v>
      </c>
      <c r="I684" s="7">
        <v>2</v>
      </c>
      <c r="J684" s="7">
        <v>2</v>
      </c>
      <c r="K684" s="7">
        <v>2</v>
      </c>
      <c r="L684" s="7">
        <v>2</v>
      </c>
      <c r="M684" s="7">
        <v>2.2000000000000002</v>
      </c>
      <c r="N684" s="7">
        <v>2.2200000000000002</v>
      </c>
      <c r="O684" s="7">
        <v>3</v>
      </c>
      <c r="P684" s="5">
        <v>38.29494926674495</v>
      </c>
      <c r="Q684" s="5">
        <f t="shared" si="2122"/>
        <v>38.486068981558887</v>
      </c>
      <c r="R684" s="5">
        <f t="shared" si="2123"/>
        <v>0.19111971481393653</v>
      </c>
      <c r="S684" s="6">
        <f t="shared" si="2124"/>
        <v>1.2975010394147152E-8</v>
      </c>
      <c r="T684" s="5" t="e">
        <f>SQRT(SUMPRODUCT(AB684:ZT684,#REF!:#REF!)/SUM(AB684:ZT684))/((COUNTIF(AB684:ZT684,"&gt;0")-1)/COUNTIF(AB684:ZT684,"&gt;0"))</f>
        <v>#REF!</v>
      </c>
      <c r="U684" s="4" t="e">
        <f t="shared" si="2125"/>
        <v>#REF!</v>
      </c>
      <c r="V684" s="4" t="e">
        <f t="shared" si="2126"/>
        <v>#REF!</v>
      </c>
      <c r="W684" s="4" t="e">
        <f t="shared" si="2127"/>
        <v>#REF!</v>
      </c>
      <c r="X684" s="4">
        <f t="shared" si="2128"/>
        <v>1</v>
      </c>
      <c r="Y684" s="3">
        <f t="shared" si="2129"/>
        <v>0.1086679512075083</v>
      </c>
      <c r="Z684" s="3">
        <f t="shared" si="2132"/>
        <v>0.1086679512075083</v>
      </c>
      <c r="AB684" s="1">
        <f t="shared" si="2135"/>
        <v>1.0123251639003752E-25</v>
      </c>
      <c r="AC684" s="1">
        <f t="shared" si="2154"/>
        <v>1.0123251639003752E-25</v>
      </c>
      <c r="AD684" s="1">
        <f t="shared" si="2154"/>
        <v>1.0123251639003752E-25</v>
      </c>
      <c r="AE684" s="1">
        <f t="shared" si="2154"/>
        <v>1.0123251639003752E-25</v>
      </c>
      <c r="AF684" s="1">
        <f t="shared" si="2154"/>
        <v>1.0123251639003752E-25</v>
      </c>
      <c r="AG684" s="1">
        <f t="shared" si="2154"/>
        <v>1.0123251639003752E-25</v>
      </c>
      <c r="AH684" s="1">
        <f t="shared" si="2154"/>
        <v>1.0123251639003752E-25</v>
      </c>
      <c r="AI684" s="1">
        <f t="shared" si="2154"/>
        <v>1.0123251639003752E-25</v>
      </c>
      <c r="AJ684" s="1">
        <f t="shared" si="2154"/>
        <v>1.0123251639003752E-25</v>
      </c>
      <c r="AK684" s="1">
        <f t="shared" si="2154"/>
        <v>1.0123251639003752E-25</v>
      </c>
      <c r="AL684" s="1">
        <f t="shared" si="2154"/>
        <v>1.0123251639003752E-25</v>
      </c>
      <c r="AM684" s="1">
        <f t="shared" si="2154"/>
        <v>1.0123251639003752E-25</v>
      </c>
      <c r="AN684" s="1">
        <f t="shared" si="2154"/>
        <v>1.0123251639003752E-25</v>
      </c>
      <c r="AO684" s="1">
        <f t="shared" si="2154"/>
        <v>1.0123251639003752E-25</v>
      </c>
      <c r="AP684" s="1">
        <f t="shared" si="2154"/>
        <v>1.0123251639003752E-25</v>
      </c>
      <c r="AQ684" s="1">
        <f t="shared" si="2154"/>
        <v>1.0123251639003752E-25</v>
      </c>
      <c r="AR684" s="1">
        <f t="shared" si="2154"/>
        <v>1.0123251639003752E-25</v>
      </c>
      <c r="AS684" s="1">
        <f t="shared" si="2154"/>
        <v>1.0123251639003752E-25</v>
      </c>
      <c r="AT684" s="1">
        <f t="shared" si="2154"/>
        <v>1.0123251639003752E-25</v>
      </c>
      <c r="AU684" s="1">
        <f t="shared" si="2154"/>
        <v>1.0123251639003752E-25</v>
      </c>
      <c r="AV684" s="1">
        <f t="shared" si="2154"/>
        <v>1.0123251639003752E-25</v>
      </c>
      <c r="AW684" s="1">
        <f t="shared" si="2154"/>
        <v>1.0123251639003752E-25</v>
      </c>
      <c r="AX684" s="1">
        <f t="shared" si="2154"/>
        <v>1.0123251639003752E-25</v>
      </c>
      <c r="AY684" s="1">
        <f t="shared" si="2154"/>
        <v>1.0123251639003752E-25</v>
      </c>
      <c r="AZ684" s="1">
        <f t="shared" si="2154"/>
        <v>1.0123251639003752E-25</v>
      </c>
      <c r="BA684" s="1">
        <f t="shared" si="2154"/>
        <v>1.0123251639003752E-25</v>
      </c>
      <c r="BB684" s="1">
        <f t="shared" si="2154"/>
        <v>1.0123251639003752E-25</v>
      </c>
      <c r="BC684" s="1">
        <f t="shared" si="2154"/>
        <v>1.0123251639003752E-25</v>
      </c>
      <c r="BD684" s="1">
        <f t="shared" si="2154"/>
        <v>1.0123251639003752E-25</v>
      </c>
      <c r="BE684" s="1">
        <f t="shared" si="2154"/>
        <v>1.0123251639003752E-25</v>
      </c>
      <c r="BF684" s="1">
        <f t="shared" si="2154"/>
        <v>1.0123251639003752E-25</v>
      </c>
      <c r="BG684" s="1">
        <f t="shared" si="2154"/>
        <v>1.0123251639003752E-25</v>
      </c>
      <c r="BH684" s="1">
        <f t="shared" si="2154"/>
        <v>1.0123251639003752E-25</v>
      </c>
      <c r="BI684" s="1">
        <f t="shared" si="2154"/>
        <v>1.0123251639003752E-25</v>
      </c>
      <c r="BJ684" s="1">
        <f t="shared" si="2154"/>
        <v>1.0123251639003752E-25</v>
      </c>
      <c r="BK684" s="1">
        <f t="shared" si="2154"/>
        <v>1.0123251639003752E-25</v>
      </c>
      <c r="BL684" s="1">
        <f t="shared" si="2154"/>
        <v>1.0123251639003752E-25</v>
      </c>
      <c r="BM684" s="1">
        <f t="shared" si="2154"/>
        <v>8.9199452501634373E-24</v>
      </c>
      <c r="BN684" s="1">
        <f t="shared" si="2154"/>
        <v>8.9199452501634373E-24</v>
      </c>
      <c r="BO684" s="1">
        <f t="shared" si="2154"/>
        <v>5.2811258283658267E-25</v>
      </c>
      <c r="BP684" s="1">
        <f t="shared" si="2154"/>
        <v>1.0123251639003752E-25</v>
      </c>
      <c r="BQ684" s="1">
        <f t="shared" si="2154"/>
        <v>2.9576646411949436E-23</v>
      </c>
      <c r="BR684" s="1">
        <f t="shared" si="2154"/>
        <v>2.9576646411949436E-23</v>
      </c>
      <c r="BS684" s="1">
        <f t="shared" si="2154"/>
        <v>1.0123251639003752E-25</v>
      </c>
      <c r="BT684" s="1">
        <f t="shared" si="2154"/>
        <v>1.0123251639003752E-25</v>
      </c>
      <c r="BU684" s="1">
        <f t="shared" si="2154"/>
        <v>1.0123251639003752E-25</v>
      </c>
      <c r="BV684" s="1">
        <f t="shared" si="2154"/>
        <v>1.0123251639003752E-25</v>
      </c>
      <c r="BW684" s="1">
        <f t="shared" si="2154"/>
        <v>1.0123251639003752E-25</v>
      </c>
      <c r="BX684" s="1">
        <f t="shared" si="2154"/>
        <v>1.0123251639003752E-25</v>
      </c>
      <c r="BY684" s="1">
        <f t="shared" si="2154"/>
        <v>1.0123251639003752E-25</v>
      </c>
      <c r="BZ684" s="1">
        <f t="shared" si="2154"/>
        <v>1.0123251639003752E-25</v>
      </c>
      <c r="CA684" s="1">
        <f t="shared" si="2154"/>
        <v>1.0123251639003752E-25</v>
      </c>
      <c r="CB684" s="1">
        <f t="shared" si="2154"/>
        <v>1.0123251639003752E-25</v>
      </c>
      <c r="CC684" s="1">
        <f t="shared" si="2154"/>
        <v>1.0123251639003752E-25</v>
      </c>
      <c r="CD684" s="1">
        <f t="shared" si="2154"/>
        <v>1.0123251639003752E-25</v>
      </c>
      <c r="CE684" s="1">
        <f t="shared" si="2154"/>
        <v>1.0123251639003752E-25</v>
      </c>
      <c r="CF684" s="1">
        <f t="shared" si="2154"/>
        <v>2.9576646411949436E-23</v>
      </c>
      <c r="CG684" s="1">
        <f t="shared" si="2154"/>
        <v>2.9576646411949436E-23</v>
      </c>
      <c r="CH684" s="1">
        <f t="shared" si="2154"/>
        <v>1.0123251639003752E-25</v>
      </c>
      <c r="CI684" s="1">
        <f t="shared" si="2154"/>
        <v>8.9199452501634373E-24</v>
      </c>
      <c r="CJ684" s="1">
        <f t="shared" si="2154"/>
        <v>8.9199452501634373E-24</v>
      </c>
      <c r="CK684" s="1">
        <f t="shared" si="2154"/>
        <v>2.6061000564438708E-21</v>
      </c>
      <c r="CL684" s="1">
        <f t="shared" si="2154"/>
        <v>8.9199452501634373E-24</v>
      </c>
      <c r="CM684" s="1">
        <f t="shared" si="2154"/>
        <v>1.0123251639003752E-25</v>
      </c>
      <c r="CN684" s="1">
        <f t="shared" si="2154"/>
        <v>9.775982213101188E-24</v>
      </c>
      <c r="CO684" s="1">
        <f t="shared" si="2151"/>
        <v>1.0714172066147942E-23</v>
      </c>
      <c r="CP684" s="1">
        <f t="shared" si="2151"/>
        <v>1.3326456145616659E-25</v>
      </c>
      <c r="CQ684" s="1">
        <f t="shared" si="2151"/>
        <v>3.8935304129419398E-23</v>
      </c>
      <c r="CR684" s="1">
        <f t="shared" si="2151"/>
        <v>1.3326456145616659E-25</v>
      </c>
      <c r="CS684" s="1">
        <f t="shared" si="2151"/>
        <v>4.6767052508843201E-23</v>
      </c>
      <c r="CT684" s="1">
        <f t="shared" si="2151"/>
        <v>1.9226823097884283E-25</v>
      </c>
      <c r="CU684" s="1">
        <f t="shared" si="2151"/>
        <v>2.107199936187021E-25</v>
      </c>
      <c r="CV684" s="1">
        <f t="shared" si="2151"/>
        <v>2.3094255085517291E-25</v>
      </c>
      <c r="CW684" s="1">
        <f t="shared" si="2151"/>
        <v>2.5310584382421176E-25</v>
      </c>
      <c r="CX684" s="1">
        <f t="shared" si="2151"/>
        <v>3.0401751194946917E-25</v>
      </c>
      <c r="CY684" s="1">
        <f t="shared" si="2151"/>
        <v>9.734770365936334E-23</v>
      </c>
      <c r="CZ684" s="1">
        <f t="shared" si="2151"/>
        <v>9.734770365936334E-23</v>
      </c>
      <c r="DA684" s="1">
        <f t="shared" si="2151"/>
        <v>3.6516994698920585E-25</v>
      </c>
      <c r="DB684" s="1">
        <f t="shared" si="2151"/>
        <v>3.6516994698920585E-25</v>
      </c>
      <c r="DC684" s="1">
        <f t="shared" si="2151"/>
        <v>3.6516994698920585E-25</v>
      </c>
      <c r="DD684" s="1">
        <f t="shared" si="2151"/>
        <v>4.0021488993558233E-25</v>
      </c>
      <c r="DE684" s="1">
        <f t="shared" si="2151"/>
        <v>2.087852073134287E-24</v>
      </c>
      <c r="DF684" s="1">
        <f t="shared" si="2151"/>
        <v>3.5264310656579712E-23</v>
      </c>
      <c r="DG684" s="1">
        <f t="shared" si="2151"/>
        <v>3.244958602188123E-20</v>
      </c>
      <c r="DH684" s="1">
        <f t="shared" si="2151"/>
        <v>4.0021488993558233E-25</v>
      </c>
      <c r="DI684" s="1">
        <f t="shared" si="2151"/>
        <v>2.1055797782369709E-21</v>
      </c>
      <c r="DJ684" s="1">
        <f t="shared" si="2151"/>
        <v>2.6765193530737614E-21</v>
      </c>
      <c r="DK684" s="1">
        <f t="shared" si="2151"/>
        <v>4.0361306724793858E-22</v>
      </c>
      <c r="DL684" s="1">
        <f t="shared" si="2151"/>
        <v>4.0361306724793858E-22</v>
      </c>
      <c r="DM684" s="1">
        <f t="shared" si="2151"/>
        <v>2.2097254081916908E-22</v>
      </c>
      <c r="DN684" s="1">
        <f t="shared" si="2151"/>
        <v>2.0333496779831005E-19</v>
      </c>
      <c r="DO684" s="1">
        <f t="shared" si="2151"/>
        <v>2.5078187962885644E-24</v>
      </c>
      <c r="DP684" s="1">
        <f t="shared" si="2151"/>
        <v>3.8976746870429142E-20</v>
      </c>
      <c r="DQ684" s="1">
        <f t="shared" si="2151"/>
        <v>2.9333818599604724E-21</v>
      </c>
      <c r="DR684" s="1">
        <f t="shared" si="2151"/>
        <v>2.8327547224766597E-19</v>
      </c>
      <c r="DS684" s="1">
        <f t="shared" si="2151"/>
        <v>4.2717300772993395E-20</v>
      </c>
      <c r="DT684" s="1">
        <f t="shared" si="2151"/>
        <v>3.2148951684072082E-21</v>
      </c>
      <c r="DU684" s="1">
        <f t="shared" si="2151"/>
        <v>4.847989230159144E-22</v>
      </c>
      <c r="DV684" s="1">
        <f t="shared" si="2151"/>
        <v>4.6816831363491328E-20</v>
      </c>
      <c r="DW684" s="1">
        <f t="shared" si="2151"/>
        <v>3.8615640615408052E-21</v>
      </c>
      <c r="DX684" s="1">
        <f t="shared" si="2151"/>
        <v>5.1309789224867708E-20</v>
      </c>
      <c r="DY684" s="1">
        <f t="shared" si="2151"/>
        <v>5.8231513008228593E-22</v>
      </c>
      <c r="DZ684" s="1">
        <f t="shared" si="2151"/>
        <v>6.3819924836420108E-22</v>
      </c>
      <c r="EA684" s="1">
        <f t="shared" si="2151"/>
        <v>6.9944650168213324E-22</v>
      </c>
      <c r="EB684" s="1">
        <f t="shared" si="2151"/>
        <v>6.9944650168213324E-22</v>
      </c>
      <c r="EC684" s="1">
        <f t="shared" si="2151"/>
        <v>7.6657158398310238E-22</v>
      </c>
      <c r="ED684" s="1">
        <f t="shared" si="2151"/>
        <v>3.9990717763713524E-21</v>
      </c>
      <c r="EE684" s="1">
        <f t="shared" si="2151"/>
        <v>4.5172280695896168E-16</v>
      </c>
      <c r="EF684" s="1">
        <f t="shared" si="2151"/>
        <v>9.1301343548387289E-25</v>
      </c>
      <c r="EG684" s="1">
        <f t="shared" si="2151"/>
        <v>7.4027500622568371E-20</v>
      </c>
      <c r="EH684" s="1">
        <f t="shared" si="2151"/>
        <v>4.9090590507137438E-19</v>
      </c>
      <c r="EI684" s="1">
        <f t="shared" si="2151"/>
        <v>5.5712942946811857E-21</v>
      </c>
      <c r="EJ684" s="1">
        <f t="shared" si="2151"/>
        <v>9.207657246174426E-22</v>
      </c>
      <c r="EK684" s="1">
        <f t="shared" si="2151"/>
        <v>8.8917964970977703E-20</v>
      </c>
      <c r="EL684" s="1">
        <f t="shared" si="2151"/>
        <v>8.8917964970977703E-20</v>
      </c>
      <c r="EM684" s="1">
        <f t="shared" si="2151"/>
        <v>8.8917964970977703E-20</v>
      </c>
      <c r="EN684" s="1">
        <f t="shared" si="2151"/>
        <v>2.2904648482995875E-23</v>
      </c>
      <c r="EO684" s="1">
        <f t="shared" si="2151"/>
        <v>1.0091305600926588E-21</v>
      </c>
      <c r="EP684" s="1">
        <f t="shared" si="2151"/>
        <v>1.0680361255057349E-19</v>
      </c>
      <c r="EQ684" s="1">
        <f t="shared" si="2151"/>
        <v>1.1705343332350824E-19</v>
      </c>
      <c r="ER684" s="1">
        <f t="shared" si="2151"/>
        <v>1.2828691769515913E-19</v>
      </c>
      <c r="ES684" s="1">
        <f t="shared" si="2151"/>
        <v>2.9117805673280179E-21</v>
      </c>
      <c r="ET684" s="1">
        <f t="shared" si="2151"/>
        <v>9.6548467343415977E-21</v>
      </c>
      <c r="EU684" s="1">
        <f t="shared" si="2151"/>
        <v>4.0732166056299737E-20</v>
      </c>
      <c r="EV684" s="1">
        <f t="shared" si="2151"/>
        <v>4.8925349148988663E-20</v>
      </c>
      <c r="EW684" s="1">
        <f t="shared" si="2151"/>
        <v>1.9166148835830121E-21</v>
      </c>
      <c r="EX684" s="1">
        <f t="shared" si="2151"/>
        <v>1.1199075750546926E-18</v>
      </c>
      <c r="EY684" s="1">
        <f t="shared" si="2151"/>
        <v>1.1199075750546926E-18</v>
      </c>
      <c r="EZ684" s="1">
        <f t="shared" si="2141"/>
        <v>1.9166148835830121E-21</v>
      </c>
      <c r="FA684" s="1">
        <f t="shared" si="2136"/>
        <v>4.0029935558541982E-20</v>
      </c>
      <c r="FB684" s="1">
        <f t="shared" si="2136"/>
        <v>1.9166148835830121E-21</v>
      </c>
      <c r="FC684" s="1">
        <f t="shared" si="2157"/>
        <v>1.2273838265824872E-18</v>
      </c>
      <c r="FD684" s="1">
        <f t="shared" si="2157"/>
        <v>2.1005502260150331E-21</v>
      </c>
      <c r="FE684" s="1">
        <f t="shared" si="2157"/>
        <v>2.1005502260150331E-21</v>
      </c>
      <c r="FF684" s="1">
        <f t="shared" si="2157"/>
        <v>2.1005502260150331E-21</v>
      </c>
      <c r="FG684" s="1">
        <f t="shared" si="2157"/>
        <v>2.302137633285613E-21</v>
      </c>
      <c r="FH684" s="1">
        <f t="shared" si="2157"/>
        <v>1.4742693077596065E-18</v>
      </c>
      <c r="FI684" s="1">
        <f t="shared" si="2157"/>
        <v>1.8337194097117464E-20</v>
      </c>
      <c r="FJ684" s="1">
        <f t="shared" si="2157"/>
        <v>1.8337194097117464E-20</v>
      </c>
      <c r="FK684" s="1">
        <f t="shared" si="2157"/>
        <v>3.3214226301809214E-21</v>
      </c>
      <c r="FL684" s="1">
        <f t="shared" si="2157"/>
        <v>3.6401757683709455E-21</v>
      </c>
      <c r="FM684" s="1">
        <f t="shared" si="2157"/>
        <v>3.6401757683709455E-21</v>
      </c>
      <c r="FN684" s="1">
        <f t="shared" si="2157"/>
        <v>4.3355760290206172E-24</v>
      </c>
      <c r="FO684" s="1">
        <f t="shared" si="2157"/>
        <v>2.3311375186983219E-18</v>
      </c>
      <c r="FP684" s="1">
        <f t="shared" si="2157"/>
        <v>2.8995056006697012E-20</v>
      </c>
      <c r="FQ684" s="1">
        <f t="shared" si="2157"/>
        <v>4.3723888924804774E-21</v>
      </c>
      <c r="FR684" s="1">
        <f t="shared" si="2157"/>
        <v>4.3723888924804774E-21</v>
      </c>
      <c r="FS684" s="1">
        <f t="shared" si="2157"/>
        <v>4.7920020631143956E-21</v>
      </c>
      <c r="FT684" s="1">
        <f t="shared" si="2157"/>
        <v>5.251885030717221E-21</v>
      </c>
      <c r="FU684" s="1">
        <f t="shared" si="2157"/>
        <v>5.7074412330242646E-24</v>
      </c>
      <c r="FV684" s="1">
        <f t="shared" si="2157"/>
        <v>3.0687572550940268E-18</v>
      </c>
      <c r="FW684" s="1">
        <f t="shared" si="2157"/>
        <v>5.251885030717221E-21</v>
      </c>
      <c r="FX684" s="1">
        <f t="shared" si="2157"/>
        <v>3.2235605973717616E-19</v>
      </c>
      <c r="FY684" s="1">
        <f t="shared" si="2157"/>
        <v>5.0717236394408773E-19</v>
      </c>
      <c r="FZ684" s="1">
        <f t="shared" si="2157"/>
        <v>6.6811137123638939E-20</v>
      </c>
      <c r="GA684" s="1">
        <f t="shared" si="2157"/>
        <v>5.7559024417333956E-21</v>
      </c>
      <c r="GB684" s="1">
        <f t="shared" si="2157"/>
        <v>5.7559024417333956E-21</v>
      </c>
      <c r="GC684" s="1">
        <f t="shared" si="2157"/>
        <v>6.3082898283148507E-21</v>
      </c>
      <c r="GD684" s="1">
        <f t="shared" si="2157"/>
        <v>3.6860308374330913E-18</v>
      </c>
      <c r="GE684" s="1">
        <f t="shared" si="2157"/>
        <v>6.8554801305455927E-24</v>
      </c>
      <c r="GF684" s="1">
        <f t="shared" si="2157"/>
        <v>3.6860308374330913E-18</v>
      </c>
      <c r="GG684" s="1">
        <f t="shared" si="2157"/>
        <v>6.9136892017989386E-21</v>
      </c>
      <c r="GH684" s="1">
        <f t="shared" si="2157"/>
        <v>6.9136892017989386E-21</v>
      </c>
      <c r="GI684" s="1">
        <f t="shared" si="2157"/>
        <v>7.0711076302764214E-18</v>
      </c>
      <c r="GJ684" s="1">
        <f t="shared" si="2157"/>
        <v>4.5847432730379356E-20</v>
      </c>
      <c r="GK684" s="1">
        <f t="shared" si="2157"/>
        <v>6.9136892017989386E-21</v>
      </c>
      <c r="GL684" s="1">
        <f t="shared" si="2157"/>
        <v>1.2101525545037347E-20</v>
      </c>
      <c r="GM684" s="1">
        <f t="shared" si="2157"/>
        <v>6.0918893805905356E-19</v>
      </c>
      <c r="GN684" s="1">
        <f t="shared" si="2157"/>
        <v>6.9136892017989386E-21</v>
      </c>
      <c r="GO684" s="1">
        <f t="shared" si="2157"/>
        <v>6.9136892017989386E-21</v>
      </c>
      <c r="GP684" s="1">
        <f t="shared" si="2157"/>
        <v>7.5771880620520371E-21</v>
      </c>
      <c r="GQ684" s="1">
        <f t="shared" si="2157"/>
        <v>7.5771880620520371E-21</v>
      </c>
      <c r="GR684" s="1">
        <f t="shared" si="2157"/>
        <v>7.5771880620520371E-21</v>
      </c>
      <c r="GS684" s="1">
        <f t="shared" si="2157"/>
        <v>1.4535720042680773E-20</v>
      </c>
      <c r="GT684" s="1">
        <f t="shared" si="2157"/>
        <v>8.3043621504948881E-21</v>
      </c>
      <c r="GU684" s="1">
        <f t="shared" si="2157"/>
        <v>8.3043621504948881E-21</v>
      </c>
      <c r="GV684" s="1">
        <f t="shared" si="2157"/>
        <v>5.5069540147169678E-20</v>
      </c>
      <c r="GW684" s="1">
        <f t="shared" si="2157"/>
        <v>1.056428073188986E-19</v>
      </c>
      <c r="GX684" s="1">
        <f t="shared" si="2157"/>
        <v>9.8907843376212486E-24</v>
      </c>
      <c r="GY684" s="1">
        <f t="shared" si="2157"/>
        <v>9.9747658180276755E-21</v>
      </c>
      <c r="GZ684" s="1">
        <f t="shared" si="2157"/>
        <v>6.6146653616467795E-20</v>
      </c>
      <c r="HA684" s="1">
        <f t="shared" si="2157"/>
        <v>9.9747658180276755E-21</v>
      </c>
      <c r="HB684" s="1">
        <f t="shared" si="2157"/>
        <v>8.7891092855185326E-19</v>
      </c>
      <c r="HC684" s="1">
        <f t="shared" si="2157"/>
        <v>9.5514895022129588E-22</v>
      </c>
      <c r="HD684" s="1">
        <f t="shared" si="2157"/>
        <v>1.093203270671438E-20</v>
      </c>
      <c r="HE684" s="1">
        <f t="shared" si="2157"/>
        <v>6.122423067325566E-19</v>
      </c>
      <c r="HF684" s="1">
        <f t="shared" si="2157"/>
        <v>1.093203270671438E-20</v>
      </c>
      <c r="HG684" s="1">
        <f t="shared" si="2157"/>
        <v>1.093203270671438E-20</v>
      </c>
      <c r="HH684" s="1">
        <f t="shared" si="2157"/>
        <v>7.9451903410925374E-20</v>
      </c>
      <c r="HI684" s="1">
        <f t="shared" si="2157"/>
        <v>1.0557018743080226E-18</v>
      </c>
      <c r="HJ684" s="1">
        <f t="shared" si="2157"/>
        <v>1.198116740592349E-20</v>
      </c>
      <c r="HK684" s="1">
        <f t="shared" si="2157"/>
        <v>1.198116740592349E-20</v>
      </c>
      <c r="HL684" s="1">
        <f t="shared" si="2157"/>
        <v>7.9451903410925374E-20</v>
      </c>
      <c r="HM684" s="1">
        <f t="shared" si="2157"/>
        <v>2.0971495708025975E-20</v>
      </c>
      <c r="HN684" s="1">
        <f t="shared" si="2157"/>
        <v>1.198116740592349E-20</v>
      </c>
      <c r="HO684" s="1">
        <f t="shared" si="2155"/>
        <v>1.42699873605421E-23</v>
      </c>
      <c r="HP684" s="1">
        <f t="shared" si="2155"/>
        <v>1.3130986364557522E-20</v>
      </c>
      <c r="HQ684" s="1">
        <f t="shared" si="2155"/>
        <v>1.4391152136055603E-20</v>
      </c>
      <c r="HR684" s="1">
        <f t="shared" si="2155"/>
        <v>1.4391152136055603E-20</v>
      </c>
      <c r="HS684" s="1">
        <f t="shared" si="2155"/>
        <v>1.5772254578079833E-20</v>
      </c>
      <c r="HT684" s="1">
        <f t="shared" si="2155"/>
        <v>1.5772254578079833E-20</v>
      </c>
      <c r="HU684" s="1">
        <f t="shared" si="2155"/>
        <v>1.0459211568069595E-19</v>
      </c>
      <c r="HV684" s="1">
        <f t="shared" si="2155"/>
        <v>1.5772254578079833E-20</v>
      </c>
      <c r="HW684" s="1">
        <f t="shared" si="2155"/>
        <v>1.767948409616999E-17</v>
      </c>
      <c r="HX684" s="1">
        <f t="shared" si="2155"/>
        <v>1.7285899844843448E-20</v>
      </c>
      <c r="HY684" s="1">
        <f t="shared" si="2155"/>
        <v>1.878530412363464E-23</v>
      </c>
      <c r="HZ684" s="1">
        <f t="shared" si="2155"/>
        <v>1.7285899844843448E-20</v>
      </c>
      <c r="IA684" s="1">
        <f t="shared" si="2155"/>
        <v>2.1990021070236712E-19</v>
      </c>
      <c r="IB684" s="1">
        <f t="shared" si="2155"/>
        <v>1.8944807919930121E-20</v>
      </c>
      <c r="IC684" s="1">
        <f t="shared" si="2155"/>
        <v>1.8944807919930121E-20</v>
      </c>
      <c r="ID684" s="1">
        <f t="shared" si="2155"/>
        <v>1.1628155600946902E-18</v>
      </c>
      <c r="IE684" s="1">
        <f t="shared" si="2155"/>
        <v>2.0762919509226878E-20</v>
      </c>
      <c r="IF684" s="1">
        <f t="shared" si="2155"/>
        <v>2.0762919509226878E-20</v>
      </c>
      <c r="IG684" s="1">
        <f t="shared" si="2155"/>
        <v>2.2755513192251321E-20</v>
      </c>
      <c r="IH684" s="1">
        <f t="shared" si="2155"/>
        <v>2.2755513192251321E-20</v>
      </c>
      <c r="II684" s="1">
        <f t="shared" si="2155"/>
        <v>2.2755513192251321E-20</v>
      </c>
      <c r="IJ684" s="1">
        <f t="shared" si="2155"/>
        <v>2.493933381635542E-20</v>
      </c>
      <c r="IK684" s="1">
        <f t="shared" si="2155"/>
        <v>1.6538267719473256E-19</v>
      </c>
      <c r="IL684" s="1">
        <f t="shared" si="2155"/>
        <v>1.8125426392960494E-19</v>
      </c>
      <c r="IM684" s="1">
        <f t="shared" si="2155"/>
        <v>2.9955824417043156E-20</v>
      </c>
      <c r="IN684" s="1">
        <f t="shared" si="2155"/>
        <v>2.9955824417043156E-20</v>
      </c>
      <c r="IO684" s="1">
        <f t="shared" si="2155"/>
        <v>3.0817724505402351E-19</v>
      </c>
      <c r="IP684" s="1">
        <f t="shared" si="2155"/>
        <v>3.2830650689748391E-20</v>
      </c>
      <c r="IQ684" s="1">
        <f t="shared" si="2155"/>
        <v>3.1704423502713996E-18</v>
      </c>
      <c r="IR684" s="1">
        <f t="shared" si="2155"/>
        <v>3.6800633914633556E-17</v>
      </c>
      <c r="IS684" s="1">
        <f t="shared" si="2155"/>
        <v>3.5981370758036383E-20</v>
      </c>
      <c r="IT684" s="1">
        <f t="shared" si="2155"/>
        <v>1.9996919987237118E-20</v>
      </c>
      <c r="IU684" s="1">
        <f t="shared" si="2155"/>
        <v>3.5981370758036383E-20</v>
      </c>
      <c r="IV684" s="1">
        <f t="shared" si="2155"/>
        <v>3.9434461834518302E-20</v>
      </c>
      <c r="IW684" s="1">
        <f t="shared" si="2155"/>
        <v>3.9434461834518302E-20</v>
      </c>
      <c r="IX684" s="1">
        <f t="shared" si="2155"/>
        <v>6.9024963853025869E-20</v>
      </c>
      <c r="IY684" s="1">
        <f t="shared" si="2155"/>
        <v>4.4202998207581939E-17</v>
      </c>
      <c r="IZ684" s="1">
        <f t="shared" si="2155"/>
        <v>4.6967816480900398E-23</v>
      </c>
      <c r="JA684" s="1">
        <f t="shared" si="2155"/>
        <v>4.3218942119673631E-20</v>
      </c>
      <c r="JB684" s="1">
        <f t="shared" si="2155"/>
        <v>4.3218942119673631E-20</v>
      </c>
      <c r="JC684" s="1">
        <f t="shared" si="2155"/>
        <v>4.3218942119673631E-20</v>
      </c>
      <c r="JD684" s="1">
        <f t="shared" si="2155"/>
        <v>5.0166011281917316E-19</v>
      </c>
      <c r="JE684" s="1">
        <f t="shared" si="2155"/>
        <v>4.4202998207581939E-17</v>
      </c>
      <c r="JF684" s="1">
        <f t="shared" si="2155"/>
        <v>4.6967816480900398E-23</v>
      </c>
      <c r="JG684" s="1">
        <f t="shared" si="2155"/>
        <v>1.5785229747986501E-18</v>
      </c>
      <c r="JH684" s="1">
        <f t="shared" si="2155"/>
        <v>4.7366614657554618E-20</v>
      </c>
      <c r="JI684" s="1">
        <f t="shared" si="2155"/>
        <v>4.7366614657554618E-20</v>
      </c>
      <c r="JJ684" s="1">
        <f t="shared" si="2155"/>
        <v>4.7366614657554618E-20</v>
      </c>
      <c r="JK684" s="1">
        <f t="shared" si="2155"/>
        <v>4.1736353545051157E-18</v>
      </c>
      <c r="JL684" s="1">
        <f t="shared" si="2155"/>
        <v>4.7366614657554618E-20</v>
      </c>
      <c r="JM684" s="1">
        <f t="shared" si="2155"/>
        <v>4.7366614657554618E-20</v>
      </c>
      <c r="JN684" s="1">
        <f t="shared" si="2155"/>
        <v>4.7366614657554618E-20</v>
      </c>
      <c r="JO684" s="1">
        <f t="shared" si="2155"/>
        <v>4.7366614657554618E-20</v>
      </c>
      <c r="JP684" s="1">
        <f t="shared" si="2155"/>
        <v>5.3094331338747598E-17</v>
      </c>
      <c r="JQ684" s="1">
        <f t="shared" si="2155"/>
        <v>5.1912334594048192E-20</v>
      </c>
      <c r="JR684" s="1">
        <f t="shared" si="2155"/>
        <v>4.5741743749901029E-18</v>
      </c>
      <c r="JS684" s="1">
        <f t="shared" si="2155"/>
        <v>3.4425141175832224E-19</v>
      </c>
      <c r="JT684" s="1">
        <f t="shared" si="2155"/>
        <v>4.9709449620789294E-21</v>
      </c>
      <c r="JU684" s="1">
        <f t="shared" si="2155"/>
        <v>5.6894302083600115E-20</v>
      </c>
      <c r="JV684" s="1">
        <f t="shared" si="2155"/>
        <v>5.6894302083600115E-20</v>
      </c>
      <c r="JW684" s="1">
        <f t="shared" si="2155"/>
        <v>5.6894302083600115E-20</v>
      </c>
      <c r="JX684" s="1">
        <f t="shared" si="2155"/>
        <v>5.0131526680286691E-18</v>
      </c>
      <c r="JY684" s="1">
        <f t="shared" si="2155"/>
        <v>5.6894302083600115E-20</v>
      </c>
      <c r="JZ684" s="1">
        <f t="shared" si="2152"/>
        <v>5.0131526680286691E-18</v>
      </c>
      <c r="KA684" s="1">
        <f t="shared" si="2152"/>
        <v>5.6894302083600115E-20</v>
      </c>
      <c r="KB684" s="1">
        <f t="shared" si="2152"/>
        <v>5.6894302083600115E-20</v>
      </c>
      <c r="KC684" s="1">
        <f t="shared" si="2152"/>
        <v>5.6894302083600115E-20</v>
      </c>
      <c r="KD684" s="1">
        <f t="shared" si="2152"/>
        <v>4.1349680476182617E-19</v>
      </c>
      <c r="KE684" s="1">
        <f t="shared" si="2152"/>
        <v>5.9708393001727288E-21</v>
      </c>
      <c r="KF684" s="1">
        <f t="shared" si="2152"/>
        <v>7.2377308258440915E-19</v>
      </c>
      <c r="KG684" s="1">
        <f t="shared" si="2152"/>
        <v>6.2354383305871254E-20</v>
      </c>
      <c r="KH684" s="1">
        <f t="shared" si="2152"/>
        <v>6.2354383305871254E-20</v>
      </c>
      <c r="KI684" s="1">
        <f t="shared" si="2152"/>
        <v>6.2354383305871254E-20</v>
      </c>
      <c r="KJ684" s="1">
        <f t="shared" si="2152"/>
        <v>5.4942592067267149E-18</v>
      </c>
      <c r="KK684" s="1">
        <f t="shared" si="2148"/>
        <v>7.2377308258440915E-19</v>
      </c>
      <c r="KL684" s="1">
        <f t="shared" si="2148"/>
        <v>6.2354383305871254E-20</v>
      </c>
      <c r="KM684" s="1">
        <f t="shared" si="2148"/>
        <v>6.2354383305871254E-20</v>
      </c>
      <c r="KN684" s="1">
        <f t="shared" si="2148"/>
        <v>7.2377308258440915E-19</v>
      </c>
      <c r="KO684" s="1">
        <f t="shared" si="2148"/>
        <v>6.9894467054490024E-17</v>
      </c>
      <c r="KP684" s="1">
        <f t="shared" si="2148"/>
        <v>6.9894467054490024E-17</v>
      </c>
      <c r="KQ684" s="1">
        <f t="shared" si="2148"/>
        <v>6.9894467054490024E-17</v>
      </c>
      <c r="KR684" s="1">
        <f t="shared" si="2148"/>
        <v>7.4266240634386333E-23</v>
      </c>
      <c r="KS684" s="1">
        <f t="shared" si="2148"/>
        <v>6.8338462289992422E-20</v>
      </c>
      <c r="KT684" s="1">
        <f t="shared" si="2148"/>
        <v>6.8338462289992422E-20</v>
      </c>
      <c r="KU684" s="1">
        <f t="shared" si="2148"/>
        <v>7.9323275908413858E-19</v>
      </c>
      <c r="KV684" s="1">
        <f t="shared" si="2148"/>
        <v>6.5438539316936536E-21</v>
      </c>
      <c r="KW684" s="1">
        <f t="shared" si="2148"/>
        <v>4.5317962108026943E-19</v>
      </c>
      <c r="KX684" s="1">
        <f t="shared" si="2148"/>
        <v>6.0215369907280158E-18</v>
      </c>
      <c r="KY684" s="1">
        <f t="shared" si="2148"/>
        <v>6.0215369907280158E-18</v>
      </c>
      <c r="KZ684" s="1">
        <f t="shared" si="2148"/>
        <v>1.4163749174120848E-20</v>
      </c>
      <c r="LA684" s="1">
        <f t="shared" si="2148"/>
        <v>4.5317962108026943E-19</v>
      </c>
      <c r="LB684" s="1">
        <f t="shared" si="2148"/>
        <v>1.0539927611255901E-17</v>
      </c>
      <c r="LC684" s="1">
        <f t="shared" si="2148"/>
        <v>4.1592387891800853E-21</v>
      </c>
      <c r="LD684" s="1">
        <f t="shared" si="2148"/>
        <v>6.0215369907280158E-18</v>
      </c>
      <c r="LE684" s="1">
        <f t="shared" si="2148"/>
        <v>7.6602159268451425E-17</v>
      </c>
      <c r="LF684" s="1">
        <f t="shared" si="2148"/>
        <v>7.4896826502989038E-20</v>
      </c>
      <c r="LG684" s="1">
        <f t="shared" si="2148"/>
        <v>7.6602159268451425E-17</v>
      </c>
      <c r="LH684" s="1">
        <f t="shared" si="2148"/>
        <v>7.4896826502989038E-20</v>
      </c>
      <c r="LI684" s="1">
        <f t="shared" si="2148"/>
        <v>1.4246885172221146E-22</v>
      </c>
      <c r="LJ684" s="1">
        <f t="shared" si="2148"/>
        <v>6.5994170217366908E-18</v>
      </c>
      <c r="LK684" s="1">
        <f t="shared" si="2148"/>
        <v>4.0165596858626357E-19</v>
      </c>
      <c r="LL684" s="1">
        <f t="shared" si="2148"/>
        <v>7.4896826502989038E-20</v>
      </c>
      <c r="LM684" s="1">
        <f t="shared" si="2148"/>
        <v>4.9667075198016996E-19</v>
      </c>
      <c r="LN684" s="1">
        <f t="shared" si="2148"/>
        <v>7.4896826502989038E-20</v>
      </c>
      <c r="LO684" s="1">
        <f t="shared" si="2148"/>
        <v>6.5994170217366908E-18</v>
      </c>
      <c r="LP684" s="1">
        <f t="shared" si="2148"/>
        <v>7.4896826502989038E-20</v>
      </c>
      <c r="LQ684" s="1">
        <f t="shared" ref="LQ684:OB687" si="2160">IF(IF($B684&gt;LQ$2,1/(1+EXP(-$B$10*(SUM($B$2*(1-(YEAR($B684)-YEAR(LQ$2))/173),IF(OR(IF($L684&lt;&gt;".",$L684 = LQ$23,FALSE),OR(IF($L684&lt;&gt;".",$L684 = LQ$26,FALSE),IF($L684&lt;&gt;".",$L684 = LQ$29,FALSE))),$B$4,0),IF(OR(IF($M684&lt;&gt;".",$M684 = LQ$24,FALSE),OR(IF($M684&lt;&gt;".",$M684 = LQ$27,FALSE),IF($M684&lt;&gt;".",$M684 = LQ$30,FALSE))),$B$5,0),IF(OR(IF($N684&lt;&gt;".",$N684 = LQ$25,FALSE),OR(IF($N684&lt;&gt;".",$N684 = LQ$28,FALSE),IF($N684&lt;&gt;".",$N684 = LQ$31,FALSE))),$B$6,0),$B$7*SUM(IF(AND($D684 =LQ$4,$D684&lt;&gt;9999),$B$22,IF(OR($D684 = 1,$D684 =2),-$B$22,0)),IF(AND($E684 =LQ$5,$E684&lt;&gt;9999),$B$21,IF(OR($E684 = 1,$E684 =2),-$B$21,0)),IF(AND($F684 =LQ$6,$F684&lt;&gt;9999),$B$20,IF(OR($F684 = 1,$F684 =2),-$B$20,0)),IF(AND($G684 =LQ$8,$G684&lt;&gt;9999),$B$27,IF(OR($G684 = 1,$G684 =2),-$B$27,0)),IF(AND($H684 =LQ$9,$H684&lt;&gt;9999),$B$23,IF(OR($H684 = 1,$H684 =2),-$B$23,0)),IF(AND($I684 =LQ$10,$I684&lt;&gt;9999),$B$25,IF(OR($I684 = 1,$I684 =2),-$B$25,0)),IF(AND($J684 =LQ$19,$J684&lt;&gt;9999),$B$24,IF(OR($J684 = 1,$J684 =2),-$B$24,0)),IF(AND($K684 =LQ$20,$K684&lt;&gt;9999),$B$26,IF(OR($K684 = 1,$K684 =2),-$B$26,0))),IF($O684=LQ$32,$B$3,0))-$B$11))),"")&gt;0,IF($B684&gt;LQ$2,1/(1+EXP(-$B$10*(SUM($B$2*(1-(YEAR($B684)-YEAR(LQ$2))/173),IF(OR(IF($L684&lt;&gt;".",$L684 = LQ$23,FALSE),OR(IF($L684&lt;&gt;".",$L684 = LQ$26,FALSE),IF($L684&lt;&gt;".",$L684 = LQ$29,FALSE))),$B$4,0),IF(OR(IF($M684&lt;&gt;".",$M684 = LQ$24,FALSE),OR(IF($M684&lt;&gt;".",$M684 = LQ$27,FALSE),IF($M684&lt;&gt;".",$M684 = LQ$30,FALSE))),$B$5,0),IF(OR(IF($N684&lt;&gt;".",$N684 = LQ$25,FALSE),OR(IF($N684&lt;&gt;".",$N684 = LQ$28,FALSE),IF($N684&lt;&gt;".",$N684 = LQ$31,FALSE))),$B$6,0),$B$7*SUM(IF(AND($D684 =LQ$4,$D684&lt;&gt;9999),$B$22,IF(OR($D684 = 1,$D684 =2),-$B$22,0)),IF(AND($E684 =LQ$5,$E684&lt;&gt;9999),$B$21,IF(OR($E684 = 1,$E684 =2),-$B$21,0)),IF(AND($F684 =LQ$6,$F684&lt;&gt;9999),$B$20,IF(OR($F684 = 1,$F684 =2),-$B$20,0)),IF(AND($G684 =LQ$8,$G684&lt;&gt;9999),$B$27,IF(OR($G684 = 1,$G684 =2),-$B$27,0)),IF(AND($H684 =LQ$9,$H684&lt;&gt;9999),$B$23,IF(OR($H684 = 1,$H684 =2),-$B$23,0)),IF(AND($I684 =LQ$10,$I684&lt;&gt;9999),$B$25,IF(OR($I684 = 1,$I684 =2),-$B$25,0)),IF(AND($J684 =LQ$19,$J684&lt;&gt;9999),$B$24,IF(OR($J684 = 1,$J684 =2),-$B$24,0)),IF(AND($K684 =LQ$20,$K684&lt;&gt;9999),$B$26,IF(OR($K684 = 1,$K684 =2),-$B$26,0))),IF($O684=LQ$32,$B$3,0))-$B$11))),""),"")</f>
        <v>6.5994170217366908E-18</v>
      </c>
      <c r="LR684" s="1">
        <f t="shared" si="2160"/>
        <v>6.5994170217366908E-18</v>
      </c>
      <c r="LS684" s="1">
        <f t="shared" si="2160"/>
        <v>8.2084589442690893E-20</v>
      </c>
      <c r="LT684" s="1">
        <f t="shared" si="2160"/>
        <v>8.2084589442690893E-20</v>
      </c>
      <c r="LU684" s="1">
        <f t="shared" si="2160"/>
        <v>5.4433567706447164E-19</v>
      </c>
      <c r="LV684" s="1">
        <f t="shared" si="2160"/>
        <v>5.4433567706447164E-19</v>
      </c>
      <c r="LW684" s="1">
        <f t="shared" si="2160"/>
        <v>1.2660010215833002E-17</v>
      </c>
      <c r="LX684" s="1">
        <f t="shared" si="2160"/>
        <v>8.2084589442690893E-20</v>
      </c>
      <c r="LY684" s="1">
        <f t="shared" si="2160"/>
        <v>1.0442278779747554E-18</v>
      </c>
      <c r="LZ684" s="1">
        <f t="shared" si="2160"/>
        <v>8.9962153786398696E-20</v>
      </c>
      <c r="MA684" s="1">
        <f t="shared" si="2160"/>
        <v>8.9962153786398696E-20</v>
      </c>
      <c r="MB684" s="1">
        <f t="shared" si="2160"/>
        <v>8.9962153786398696E-20</v>
      </c>
      <c r="MC684" s="1">
        <f t="shared" si="2160"/>
        <v>8.9962153786398696E-20</v>
      </c>
      <c r="MD684" s="1">
        <f t="shared" si="2160"/>
        <v>8.9962153786398696E-20</v>
      </c>
      <c r="ME684" s="1">
        <f t="shared" si="2160"/>
        <v>1.1444412353672869E-18</v>
      </c>
      <c r="MF684" s="1">
        <f t="shared" si="2160"/>
        <v>9.8595718987399954E-20</v>
      </c>
      <c r="MG684" s="1">
        <f t="shared" si="2160"/>
        <v>5.5217974594720366E-18</v>
      </c>
      <c r="MH684" s="1">
        <f t="shared" si="2160"/>
        <v>9.8595718987399954E-20</v>
      </c>
      <c r="MI684" s="1">
        <f t="shared" si="2160"/>
        <v>9.5213477791568704E-18</v>
      </c>
      <c r="MJ684" s="1">
        <f t="shared" si="2160"/>
        <v>1.0805783758494306E-19</v>
      </c>
      <c r="MK684" s="1">
        <f t="shared" si="2160"/>
        <v>3.4309264446226727E-20</v>
      </c>
      <c r="ML684" s="1">
        <f t="shared" si="2160"/>
        <v>9.5213477791568704E-18</v>
      </c>
      <c r="MM684" s="1">
        <f t="shared" si="2160"/>
        <v>2.0729305682916049E-19</v>
      </c>
      <c r="MN684" s="1">
        <f t="shared" si="2160"/>
        <v>1.1842802490264445E-19</v>
      </c>
      <c r="MO684" s="1">
        <f t="shared" si="2160"/>
        <v>1.1842802490264445E-19</v>
      </c>
      <c r="MP684" s="1">
        <f t="shared" si="2160"/>
        <v>1.1842802490264445E-19</v>
      </c>
      <c r="MQ684" s="1">
        <f t="shared" si="2160"/>
        <v>1.2979342725895583E-19</v>
      </c>
      <c r="MR684" s="1">
        <f t="shared" si="2160"/>
        <v>7.2690074605192086E-18</v>
      </c>
      <c r="MS684" s="1">
        <f t="shared" si="2160"/>
        <v>8.6071202384277745E-19</v>
      </c>
      <c r="MT684" s="1">
        <f t="shared" si="2160"/>
        <v>1.5065659215262197E-18</v>
      </c>
      <c r="MU684" s="1">
        <f t="shared" si="2160"/>
        <v>8.6071202384277745E-19</v>
      </c>
      <c r="MV684" s="1">
        <f t="shared" si="2160"/>
        <v>1.5065659215262197E-18</v>
      </c>
      <c r="MW684" s="1">
        <f t="shared" si="2160"/>
        <v>8.6071202384277745E-19</v>
      </c>
      <c r="MX684" s="1">
        <f t="shared" si="2160"/>
        <v>5.0843512736236089E-17</v>
      </c>
      <c r="MY684" s="1">
        <f t="shared" si="2160"/>
        <v>1.2979342725895583E-19</v>
      </c>
      <c r="MZ684" s="1">
        <f t="shared" si="2160"/>
        <v>1.2979342725895583E-19</v>
      </c>
      <c r="NA684" s="1">
        <f t="shared" si="2160"/>
        <v>1.4224955430502636E-19</v>
      </c>
      <c r="NB684" s="1">
        <f t="shared" si="2160"/>
        <v>1.4224955430502636E-19</v>
      </c>
      <c r="NC684" s="1">
        <f t="shared" si="2160"/>
        <v>2.1939328964502669E-17</v>
      </c>
      <c r="ND684" s="1">
        <f t="shared" si="2160"/>
        <v>1.6511493331682691E-18</v>
      </c>
      <c r="NE684" s="1">
        <f t="shared" si="2160"/>
        <v>3.9796804864043159E-18</v>
      </c>
      <c r="NF684" s="1">
        <f t="shared" si="2160"/>
        <v>1.4224955430502636E-19</v>
      </c>
      <c r="NG684" s="1">
        <f t="shared" si="2160"/>
        <v>1.4224955430502636E-19</v>
      </c>
      <c r="NH684" s="1">
        <f t="shared" si="2160"/>
        <v>5.2170447373973129E-21</v>
      </c>
      <c r="NI684" s="1">
        <f t="shared" si="2160"/>
        <v>5.2170447373973129E-21</v>
      </c>
      <c r="NJ684" s="1">
        <f t="shared" si="2160"/>
        <v>1.515408909357353E-20</v>
      </c>
      <c r="NK684" s="1">
        <f t="shared" si="2160"/>
        <v>1.4224955430502636E-19</v>
      </c>
      <c r="NL684" s="1">
        <f t="shared" si="2160"/>
        <v>1.4548844755531784E-16</v>
      </c>
      <c r="NM684" s="1">
        <f t="shared" si="2160"/>
        <v>2.9655526303525585E-22</v>
      </c>
      <c r="NN684" s="1">
        <f t="shared" si="2160"/>
        <v>1.8096082497738571E-18</v>
      </c>
      <c r="NO684" s="1">
        <f t="shared" si="2160"/>
        <v>5.2613420474424494E-18</v>
      </c>
      <c r="NP684" s="1">
        <f t="shared" si="2160"/>
        <v>6.107057034833712E-17</v>
      </c>
      <c r="NQ684" s="1">
        <f t="shared" si="2160"/>
        <v>1.5590108164419835E-19</v>
      </c>
      <c r="NR684" s="1">
        <f t="shared" si="2160"/>
        <v>1.5590108164419835E-19</v>
      </c>
      <c r="NS684" s="1">
        <f t="shared" si="2160"/>
        <v>1.0338423010707431E-18</v>
      </c>
      <c r="NT684" s="1">
        <f t="shared" si="2160"/>
        <v>8.8933867000299788E-16</v>
      </c>
      <c r="NU684" s="1">
        <f t="shared" si="2160"/>
        <v>5.0808562413549309E-16</v>
      </c>
      <c r="NV684" s="1">
        <f t="shared" si="2160"/>
        <v>1.9832742877145046E-18</v>
      </c>
      <c r="NW684" s="1">
        <f t="shared" si="2160"/>
        <v>1.0399105751217099E-20</v>
      </c>
      <c r="NX684" s="1">
        <f t="shared" si="2160"/>
        <v>1.7086273047796946E-19</v>
      </c>
      <c r="NY684" s="1">
        <f t="shared" si="2160"/>
        <v>1.7086273047796946E-19</v>
      </c>
      <c r="NZ684" s="1">
        <f t="shared" si="2160"/>
        <v>1.9832742877145046E-18</v>
      </c>
      <c r="OA684" s="1">
        <f t="shared" si="2160"/>
        <v>1.1397096058879276E-20</v>
      </c>
      <c r="OB684" s="1">
        <f t="shared" si="2160"/>
        <v>7.3354777472192679E-17</v>
      </c>
      <c r="OC684" s="1">
        <f t="shared" si="2158"/>
        <v>2.1736068570648098E-18</v>
      </c>
      <c r="OD684" s="1">
        <f t="shared" si="2158"/>
        <v>2.1736068570648098E-18</v>
      </c>
      <c r="OE684" s="1">
        <f t="shared" si="2158"/>
        <v>6.4635417771188557E-15</v>
      </c>
      <c r="OF684" s="1">
        <f t="shared" si="2158"/>
        <v>1.3609712153770619E-18</v>
      </c>
      <c r="OG684" s="1">
        <f t="shared" si="2158"/>
        <v>2.3822054258181701E-18</v>
      </c>
      <c r="OH684" s="1">
        <f t="shared" si="2158"/>
        <v>7.0838405028991161E-15</v>
      </c>
      <c r="OI684" s="1">
        <f t="shared" si="2158"/>
        <v>2.6108229610854249E-18</v>
      </c>
      <c r="OJ684" s="1">
        <f t="shared" si="2158"/>
        <v>1.4915820692761526E-18</v>
      </c>
      <c r="OK684" s="1">
        <f t="shared" si="2158"/>
        <v>1.4915820692761526E-18</v>
      </c>
      <c r="OL684" s="1">
        <f t="shared" si="2158"/>
        <v>1.4915820692761526E-18</v>
      </c>
      <c r="OM684" s="1">
        <f t="shared" si="2158"/>
        <v>2.7750428718331089E-16</v>
      </c>
      <c r="ON684" s="1">
        <f t="shared" si="2158"/>
        <v>6.6885433946659357E-16</v>
      </c>
      <c r="OO684" s="1">
        <f t="shared" si="2158"/>
        <v>1.4915820692761526E-18</v>
      </c>
      <c r="OP684" s="1">
        <f t="shared" si="2158"/>
        <v>1.4915820692761526E-18</v>
      </c>
      <c r="OQ684" s="1">
        <f t="shared" si="2158"/>
        <v>2.4443771901909632E-22</v>
      </c>
      <c r="OR684" s="1">
        <f t="shared" si="2158"/>
        <v>1.1707436708115204E-15</v>
      </c>
      <c r="OS684" s="1">
        <f t="shared" si="2158"/>
        <v>2.4651321079100047E-19</v>
      </c>
      <c r="OT684" s="1">
        <f t="shared" si="2158"/>
        <v>1.6347274977228318E-18</v>
      </c>
      <c r="OU684" s="1">
        <f t="shared" si="2158"/>
        <v>8.3193157321689453E-18</v>
      </c>
      <c r="OV684" s="1">
        <f t="shared" si="2158"/>
        <v>7.330435268827637E-16</v>
      </c>
      <c r="OW684" s="1">
        <f t="shared" si="2158"/>
        <v>1.0583303726297989E-16</v>
      </c>
      <c r="OX684" s="1">
        <f t="shared" si="2158"/>
        <v>1.791610429527356E-18</v>
      </c>
      <c r="OY684" s="1">
        <f t="shared" si="2158"/>
        <v>9.1177109659239572E-18</v>
      </c>
      <c r="OZ684" s="1">
        <f t="shared" si="2158"/>
        <v>9.1177109659239572E-18</v>
      </c>
      <c r="PA684" s="1">
        <f t="shared" si="2158"/>
        <v>1.5130762923973365E-17</v>
      </c>
      <c r="PB684" s="1">
        <f t="shared" si="2158"/>
        <v>1.791610429527356E-18</v>
      </c>
      <c r="PC684" s="1">
        <f t="shared" si="2156"/>
        <v>2.701708022191199E-19</v>
      </c>
      <c r="PD684" s="1">
        <f t="shared" si="2156"/>
        <v>2.701708022191199E-19</v>
      </c>
      <c r="PE684" s="1">
        <f t="shared" si="2156"/>
        <v>2.701708022191199E-19</v>
      </c>
      <c r="PF684" s="1">
        <f t="shared" si="2156"/>
        <v>9.1177109659239572E-18</v>
      </c>
      <c r="PG684" s="1">
        <f t="shared" si="2156"/>
        <v>2.9360581344143942E-22</v>
      </c>
      <c r="PH684" s="1">
        <f t="shared" si="2156"/>
        <v>2.9360581344143942E-22</v>
      </c>
      <c r="PI684" s="1">
        <f t="shared" si="2156"/>
        <v>2.9360581344143942E-22</v>
      </c>
      <c r="PJ684" s="1">
        <f t="shared" si="2156"/>
        <v>8.0339287733896755E-16</v>
      </c>
      <c r="PK684" s="1">
        <f t="shared" si="2156"/>
        <v>1.5130762923973365E-17</v>
      </c>
      <c r="PL684" s="1">
        <f t="shared" si="2156"/>
        <v>9.9085945738239532E-21</v>
      </c>
      <c r="PM684" s="1">
        <f t="shared" si="2156"/>
        <v>2.9609878568985634E-19</v>
      </c>
      <c r="PN684" s="1">
        <f t="shared" si="2156"/>
        <v>5.1828291875601683E-19</v>
      </c>
      <c r="PO684" s="1">
        <f t="shared" si="2156"/>
        <v>3.0284068631004107E-16</v>
      </c>
      <c r="PP684" s="1">
        <f t="shared" si="2156"/>
        <v>3.4369409094623906E-18</v>
      </c>
      <c r="PQ684" s="1">
        <f t="shared" si="2156"/>
        <v>3.4369409094623906E-18</v>
      </c>
      <c r="PR684" s="1">
        <f t="shared" si="2156"/>
        <v>2.9609878568985634E-19</v>
      </c>
      <c r="PS684" s="1">
        <f t="shared" si="2156"/>
        <v>2.9609878568985634E-19</v>
      </c>
      <c r="PT684" s="1">
        <f t="shared" si="2153"/>
        <v>1.5446963096615742E-18</v>
      </c>
      <c r="PU684" s="1">
        <f t="shared" si="2153"/>
        <v>2.9609878568985634E-19</v>
      </c>
      <c r="PV684" s="1">
        <f t="shared" si="2153"/>
        <v>2.6090282561160553E-17</v>
      </c>
      <c r="PW684" s="1">
        <f t="shared" si="2153"/>
        <v>2.9609878568985634E-19</v>
      </c>
      <c r="PX684" s="1">
        <f t="shared" si="2153"/>
        <v>2.9609878568985634E-19</v>
      </c>
      <c r="PY684" s="1">
        <f t="shared" si="2153"/>
        <v>2.9609878568985634E-19</v>
      </c>
      <c r="PZ684" s="1">
        <f t="shared" si="2153"/>
        <v>2.9609878568985634E-19</v>
      </c>
      <c r="QA684" s="1">
        <f t="shared" si="2153"/>
        <v>1.9635492372046898E-18</v>
      </c>
      <c r="QB684" s="1">
        <f t="shared" si="2153"/>
        <v>1.9635492372046898E-18</v>
      </c>
      <c r="QC684" s="1">
        <f t="shared" si="2153"/>
        <v>3.245150481357313E-19</v>
      </c>
      <c r="QD684" s="1">
        <f t="shared" si="2153"/>
        <v>3.245150481357313E-19</v>
      </c>
      <c r="QE684" s="1">
        <f t="shared" si="2153"/>
        <v>3.5266395887074265E-22</v>
      </c>
      <c r="QF684" s="1">
        <f t="shared" si="2153"/>
        <v>2.1519888159750459E-18</v>
      </c>
      <c r="QG684" s="1">
        <f t="shared" si="2153"/>
        <v>1.689097326828682E-15</v>
      </c>
      <c r="QH684" s="1">
        <f t="shared" si="2153"/>
        <v>3.5266395887074265E-22</v>
      </c>
      <c r="QI684" s="1">
        <f t="shared" si="2153"/>
        <v>3.245150481357313E-19</v>
      </c>
      <c r="QJ684" s="1">
        <f t="shared" si="2153"/>
        <v>3.5266395887074265E-22</v>
      </c>
      <c r="QK684" s="1">
        <f t="shared" si="2153"/>
        <v>3.245150481357313E-19</v>
      </c>
      <c r="QL684" s="1">
        <f t="shared" si="2153"/>
        <v>3.245150481357313E-19</v>
      </c>
      <c r="QM684" s="1">
        <f t="shared" si="2153"/>
        <v>3.5266395887074265E-22</v>
      </c>
      <c r="QN684" s="1">
        <f t="shared" si="2153"/>
        <v>3.7667802050431327E-18</v>
      </c>
      <c r="QO684" s="1">
        <f t="shared" si="2153"/>
        <v>9.6499353786613547E-16</v>
      </c>
      <c r="QP684" s="1">
        <f t="shared" si="2153"/>
        <v>1.05760286608979E-15</v>
      </c>
      <c r="QQ684" s="1">
        <f t="shared" si="2153"/>
        <v>1.8511980690656725E-15</v>
      </c>
      <c r="QR684" s="1">
        <f t="shared" si="2153"/>
        <v>1.8511980690656725E-15</v>
      </c>
      <c r="QS684" s="1">
        <f t="shared" si="2153"/>
        <v>1.2002741773961417E-17</v>
      </c>
      <c r="QT684" s="1">
        <f t="shared" si="2153"/>
        <v>3.5565838684945478E-19</v>
      </c>
      <c r="QU684" s="1">
        <f t="shared" si="2153"/>
        <v>4.1282738012869073E-18</v>
      </c>
      <c r="QV684" s="1">
        <f t="shared" si="2153"/>
        <v>3.5565838684945478E-19</v>
      </c>
      <c r="QW684" s="1">
        <f t="shared" si="2153"/>
        <v>3.8979051622731097E-19</v>
      </c>
      <c r="QX684" s="1">
        <f t="shared" si="2153"/>
        <v>3.8979051622731097E-19</v>
      </c>
      <c r="QY684" s="1">
        <f t="shared" si="2153"/>
        <v>8.1410665124026013E-18</v>
      </c>
      <c r="QZ684" s="1">
        <f t="shared" si="2153"/>
        <v>3.8979051622731097E-19</v>
      </c>
      <c r="RA684" s="1">
        <f t="shared" si="2153"/>
        <v>3.8979051622731097E-19</v>
      </c>
      <c r="RB684" s="1">
        <f t="shared" si="2153"/>
        <v>3.8979051622731097E-19</v>
      </c>
      <c r="RC684" s="1">
        <f t="shared" si="2153"/>
        <v>4.2360151670223301E-22</v>
      </c>
      <c r="RD684" s="1">
        <f t="shared" si="2153"/>
        <v>1.2380267658115305E-11</v>
      </c>
      <c r="RE684" s="1">
        <f t="shared" si="2153"/>
        <v>4.2374163425178599E-14</v>
      </c>
      <c r="RF684" s="1">
        <f t="shared" si="2153"/>
        <v>5.3855648665691269E-13</v>
      </c>
      <c r="RG684" s="1">
        <f t="shared" si="2153"/>
        <v>4.9586667409588021E-18</v>
      </c>
      <c r="RH684" s="1">
        <f t="shared" si="2153"/>
        <v>4.2719826709742128E-19</v>
      </c>
      <c r="RI684" s="1">
        <f t="shared" si="2153"/>
        <v>1.2703372909973597E-15</v>
      </c>
      <c r="RJ684" s="1">
        <f t="shared" si="2153"/>
        <v>1.3568387812336151E-11</v>
      </c>
      <c r="RK684" s="1">
        <f t="shared" si="2153"/>
        <v>1.3922501106384822E-15</v>
      </c>
      <c r="RL684" s="1">
        <f t="shared" si="2153"/>
        <v>3.1047945396186464E-18</v>
      </c>
      <c r="RM684" s="1">
        <f t="shared" si="2153"/>
        <v>5.4345443274353208E-18</v>
      </c>
      <c r="RN684" s="1">
        <f t="shared" si="2153"/>
        <v>5.0880800387713586E-22</v>
      </c>
      <c r="RO684" s="1">
        <f t="shared" si="2153"/>
        <v>5.4345443274353208E-18</v>
      </c>
      <c r="RP684" s="1">
        <f t="shared" si="2153"/>
        <v>3.1047945396186464E-18</v>
      </c>
      <c r="RQ684" s="1">
        <f t="shared" si="2149"/>
        <v>5.0880800387713586E-22</v>
      </c>
      <c r="RR684" s="1">
        <f t="shared" si="2149"/>
        <v>4.6819599711506303E-19</v>
      </c>
      <c r="RS684" s="1">
        <f t="shared" si="2149"/>
        <v>5.4345443274353208E-18</v>
      </c>
      <c r="RT684" s="1">
        <f t="shared" si="2149"/>
        <v>4.6819599711506303E-19</v>
      </c>
      <c r="RU684" s="1">
        <f t="shared" si="2149"/>
        <v>5.131282324808179E-19</v>
      </c>
      <c r="RV684" s="1">
        <f t="shared" si="2149"/>
        <v>1.7317026391404891E-17</v>
      </c>
      <c r="RW684" s="1">
        <f t="shared" si="2149"/>
        <v>1.6297638337918588E-11</v>
      </c>
      <c r="RX684" s="1">
        <f t="shared" si="2149"/>
        <v>2.6708269178357497E-15</v>
      </c>
      <c r="RY684" s="1">
        <f t="shared" si="2149"/>
        <v>5.131282324808179E-19</v>
      </c>
      <c r="RZ684" s="1">
        <f t="shared" si="2149"/>
        <v>1.5258627644088485E-15</v>
      </c>
      <c r="SA684" s="1">
        <f t="shared" si="2149"/>
        <v>2.6708269178357497E-15</v>
      </c>
      <c r="SB684" s="1">
        <f t="shared" si="2149"/>
        <v>5.5763772717049609E-22</v>
      </c>
      <c r="SC684" s="1">
        <f t="shared" si="2149"/>
        <v>5.5782218078736152E-14</v>
      </c>
      <c r="SD684" s="1">
        <f t="shared" si="2149"/>
        <v>3.1230185415953864E-20</v>
      </c>
      <c r="SE684" s="1">
        <f t="shared" si="2149"/>
        <v>5.6237256318144043E-19</v>
      </c>
      <c r="SF684" s="1">
        <f t="shared" si="2149"/>
        <v>1.7861704084324919E-11</v>
      </c>
      <c r="SG684" s="1">
        <f t="shared" si="2149"/>
        <v>6.5276906295119051E-18</v>
      </c>
      <c r="SH684" s="1">
        <f t="shared" si="2149"/>
        <v>5.7517727605338146E-16</v>
      </c>
      <c r="SI684" s="1">
        <f t="shared" si="2149"/>
        <v>3.7293169402470814E-18</v>
      </c>
      <c r="SJ684" s="1">
        <f t="shared" si="2149"/>
        <v>2.0540021755280595E-17</v>
      </c>
      <c r="SK684" s="1">
        <f t="shared" si="2149"/>
        <v>3.7293169402470814E-18</v>
      </c>
      <c r="SL684" s="1">
        <f t="shared" si="2149"/>
        <v>3.4227310658955341E-20</v>
      </c>
      <c r="SM684" s="1">
        <f t="shared" si="2149"/>
        <v>6.1115358326588593E-22</v>
      </c>
      <c r="SN684" s="1">
        <f t="shared" si="2149"/>
        <v>3.4227310658955341E-20</v>
      </c>
      <c r="SO684" s="1">
        <f t="shared" si="2149"/>
        <v>1.7861704084324919E-11</v>
      </c>
      <c r="SP684" s="1">
        <f t="shared" si="2149"/>
        <v>3.7293169402470814E-18</v>
      </c>
      <c r="SQ684" s="1">
        <f t="shared" ref="SQ684:VB694" si="2161">IF(IF($B684&gt;SQ$2,1/(1+EXP(-$B$10*(SUM($B$2*(1-(YEAR($B684)-YEAR(SQ$2))/173),IF(OR(IF($L684&lt;&gt;".",$L684 = SQ$23,FALSE),OR(IF($L684&lt;&gt;".",$L684 = SQ$26,FALSE),IF($L684&lt;&gt;".",$L684 = SQ$29,FALSE))),$B$4,0),IF(OR(IF($M684&lt;&gt;".",$M684 = SQ$24,FALSE),OR(IF($M684&lt;&gt;".",$M684 = SQ$27,FALSE),IF($M684&lt;&gt;".",$M684 = SQ$30,FALSE))),$B$5,0),IF(OR(IF($N684&lt;&gt;".",$N684 = SQ$25,FALSE),OR(IF($N684&lt;&gt;".",$N684 = SQ$28,FALSE),IF($N684&lt;&gt;".",$N684 = SQ$31,FALSE))),$B$6,0),$B$7*SUM(IF(AND($D684 =SQ$4,$D684&lt;&gt;9999),$B$22,IF(OR($D684 = 1,$D684 =2),-$B$22,0)),IF(AND($E684 =SQ$5,$E684&lt;&gt;9999),$B$21,IF(OR($E684 = 1,$E684 =2),-$B$21,0)),IF(AND($F684 =SQ$6,$F684&lt;&gt;9999),$B$20,IF(OR($F684 = 1,$F684 =2),-$B$20,0)),IF(AND($G684 =SQ$8,$G684&lt;&gt;9999),$B$27,IF(OR($G684 = 1,$G684 =2),-$B$27,0)),IF(AND($H684 =SQ$9,$H684&lt;&gt;9999),$B$23,IF(OR($H684 = 1,$H684 =2),-$B$23,0)),IF(AND($I684 =SQ$10,$I684&lt;&gt;9999),$B$25,IF(OR($I684 = 1,$I684 =2),-$B$25,0)),IF(AND($J684 =SQ$19,$J684&lt;&gt;9999),$B$24,IF(OR($J684 = 1,$J684 =2),-$B$24,0)),IF(AND($K684 =SQ$20,$K684&lt;&gt;9999),$B$26,IF(OR($K684 = 1,$K684 =2),-$B$26,0))),IF($O684=SQ$32,$B$3,0))-$B$11))),"")&gt;0,IF($B684&gt;SQ$2,1/(1+EXP(-$B$10*(SUM($B$2*(1-(YEAR($B684)-YEAR(SQ$2))/173),IF(OR(IF($L684&lt;&gt;".",$L684 = SQ$23,FALSE),OR(IF($L684&lt;&gt;".",$L684 = SQ$26,FALSE),IF($L684&lt;&gt;".",$L684 = SQ$29,FALSE))),$B$4,0),IF(OR(IF($M684&lt;&gt;".",$M684 = SQ$24,FALSE),OR(IF($M684&lt;&gt;".",$M684 = SQ$27,FALSE),IF($M684&lt;&gt;".",$M684 = SQ$30,FALSE))),$B$5,0),IF(OR(IF($N684&lt;&gt;".",$N684 = SQ$25,FALSE),OR(IF($N684&lt;&gt;".",$N684 = SQ$28,FALSE),IF($N684&lt;&gt;".",$N684 = SQ$31,FALSE))),$B$6,0),$B$7*SUM(IF(AND($D684 =SQ$4,$D684&lt;&gt;9999),$B$22,IF(OR($D684 = 1,$D684 =2),-$B$22,0)),IF(AND($E684 =SQ$5,$E684&lt;&gt;9999),$B$21,IF(OR($E684 = 1,$E684 =2),-$B$21,0)),IF(AND($F684 =SQ$6,$F684&lt;&gt;9999),$B$20,IF(OR($F684 = 1,$F684 =2),-$B$20,0)),IF(AND($G684 =SQ$8,$G684&lt;&gt;9999),$B$27,IF(OR($G684 = 1,$G684 =2),-$B$27,0)),IF(AND($H684 =SQ$9,$H684&lt;&gt;9999),$B$23,IF(OR($H684 = 1,$H684 =2),-$B$23,0)),IF(AND($I684 =SQ$10,$I684&lt;&gt;9999),$B$25,IF(OR($I684 = 1,$I684 =2),-$B$25,0)),IF(AND($J684 =SQ$19,$J684&lt;&gt;9999),$B$24,IF(OR($J684 = 1,$J684 =2),-$B$24,0)),IF(AND($K684 =SQ$20,$K684&lt;&gt;9999),$B$26,IF(OR($K684 = 1,$K684 =2),-$B$26,0))),IF($O684=SQ$32,$B$3,0))-$B$11))),""),"")</f>
        <v>3.7293169402470814E-18</v>
      </c>
      <c r="SR684" s="1">
        <f t="shared" si="2161"/>
        <v>3.7293169402470814E-18</v>
      </c>
      <c r="SS684" s="1">
        <f t="shared" si="2161"/>
        <v>3.7293169402470814E-18</v>
      </c>
      <c r="ST684" s="1">
        <f t="shared" si="2161"/>
        <v>1.9411054466828433E-14</v>
      </c>
      <c r="SU684" s="1">
        <f t="shared" si="2161"/>
        <v>1.6722980720336932E-15</v>
      </c>
      <c r="SV684" s="1">
        <f t="shared" si="2161"/>
        <v>1.2510783762952082E-17</v>
      </c>
      <c r="SW684" s="1">
        <f t="shared" si="2161"/>
        <v>2.4143775598833814E-16</v>
      </c>
      <c r="SX684" s="1">
        <f t="shared" si="2161"/>
        <v>4.087215229735228E-18</v>
      </c>
      <c r="SY684" s="1">
        <f t="shared" si="2161"/>
        <v>2.2604556202594067E-20</v>
      </c>
      <c r="SZ684" s="1">
        <f t="shared" si="2161"/>
        <v>2.2604556202594067E-20</v>
      </c>
      <c r="TA684" s="1">
        <f t="shared" si="2161"/>
        <v>6.1634281608366956E-19</v>
      </c>
      <c r="TB684" s="1">
        <f t="shared" si="2161"/>
        <v>1.8327866089654675E-15</v>
      </c>
      <c r="TC684" s="1">
        <f t="shared" si="2161"/>
        <v>4.087215229735228E-18</v>
      </c>
      <c r="TD684" s="1">
        <f t="shared" si="2161"/>
        <v>7.1541456474260281E-18</v>
      </c>
      <c r="TE684" s="1">
        <f t="shared" si="2161"/>
        <v>7.1541456474260281E-18</v>
      </c>
      <c r="TF684" s="1">
        <f t="shared" si="2161"/>
        <v>4.087215229735228E-18</v>
      </c>
      <c r="TG684" s="1">
        <f t="shared" si="2161"/>
        <v>3.8295987532597296E-21</v>
      </c>
      <c r="TH684" s="1">
        <f t="shared" si="2161"/>
        <v>7.8407208382686732E-18</v>
      </c>
      <c r="TI684" s="1">
        <f t="shared" si="2161"/>
        <v>2.6836575374855705E-20</v>
      </c>
      <c r="TJ684" s="1">
        <f t="shared" si="2161"/>
        <v>1.3320339275871565E-14</v>
      </c>
      <c r="TK684" s="1">
        <f t="shared" si="2161"/>
        <v>2.1454545469309985E-11</v>
      </c>
      <c r="TL684" s="1">
        <f t="shared" si="2161"/>
        <v>7.3408574450988293E-22</v>
      </c>
      <c r="TM684" s="1">
        <f t="shared" si="2161"/>
        <v>7.3408574450988293E-22</v>
      </c>
      <c r="TN684" s="1">
        <f t="shared" si="2161"/>
        <v>2.0086770475780845E-15</v>
      </c>
      <c r="TO684" s="1">
        <f t="shared" si="2161"/>
        <v>2.1454545469309985E-11</v>
      </c>
      <c r="TP684" s="1">
        <f t="shared" si="2161"/>
        <v>3.5159313491661449E-15</v>
      </c>
      <c r="TQ684" s="1">
        <f t="shared" si="2161"/>
        <v>4.1875966016741914E-18</v>
      </c>
      <c r="TR684" s="1">
        <f t="shared" si="2161"/>
        <v>7.4031877977430592E-19</v>
      </c>
      <c r="TS684" s="1">
        <f t="shared" si="2161"/>
        <v>7.4031877977430592E-19</v>
      </c>
      <c r="TT684" s="1">
        <f t="shared" si="2161"/>
        <v>7.4031877977430592E-19</v>
      </c>
      <c r="TU684" s="1">
        <f t="shared" si="2161"/>
        <v>8.5931858664044988E-18</v>
      </c>
      <c r="TV684" s="1">
        <f t="shared" si="2161"/>
        <v>4.9093493305871196E-18</v>
      </c>
      <c r="TW684" s="1">
        <f t="shared" si="2161"/>
        <v>4.9093493305871196E-18</v>
      </c>
      <c r="TX684" s="1">
        <f t="shared" si="2161"/>
        <v>4.9093493305871196E-18</v>
      </c>
      <c r="TY684" s="1">
        <f t="shared" si="2161"/>
        <v>4.9093493305871196E-18</v>
      </c>
      <c r="TZ684" s="1">
        <f t="shared" si="2161"/>
        <v>4.9093493305871196E-18</v>
      </c>
      <c r="UA684" s="1">
        <f t="shared" si="2161"/>
        <v>8.5931858664044988E-18</v>
      </c>
      <c r="UB684" s="1">
        <f t="shared" si="2161"/>
        <v>8.8203709291867327E-14</v>
      </c>
      <c r="UC684" s="1">
        <f t="shared" si="2161"/>
        <v>4.2231529893123257E-15</v>
      </c>
      <c r="UD684" s="1">
        <f t="shared" si="2161"/>
        <v>2.5770078774192096E-11</v>
      </c>
      <c r="UE684" s="1">
        <f t="shared" si="2161"/>
        <v>4.2231529893123257E-15</v>
      </c>
      <c r="UF684" s="1">
        <f t="shared" si="2161"/>
        <v>4.9381654054557089E-20</v>
      </c>
      <c r="UG684" s="1">
        <f t="shared" si="2161"/>
        <v>4.2231529893123257E-15</v>
      </c>
      <c r="UH684" s="1">
        <f t="shared" si="2161"/>
        <v>8.8174543199592013E-22</v>
      </c>
      <c r="UI684" s="1">
        <f t="shared" si="2161"/>
        <v>8.8174543199592013E-22</v>
      </c>
      <c r="UJ684" s="1">
        <f t="shared" si="2161"/>
        <v>5.380493981489502E-18</v>
      </c>
      <c r="UK684" s="1">
        <f t="shared" si="2161"/>
        <v>8.8174543199592013E-22</v>
      </c>
      <c r="UL684" s="1">
        <f t="shared" si="2161"/>
        <v>2.4127178933838688E-15</v>
      </c>
      <c r="UM684" s="1">
        <f t="shared" si="2161"/>
        <v>8.113663279453238E-19</v>
      </c>
      <c r="UN684" s="1">
        <f t="shared" si="2161"/>
        <v>4.7928590615549395E-17</v>
      </c>
      <c r="UO684" s="1">
        <f t="shared" si="2161"/>
        <v>3.5295408066427913E-20</v>
      </c>
      <c r="UP684" s="1">
        <f t="shared" si="2161"/>
        <v>1.6914988308913784E-21</v>
      </c>
      <c r="UQ684" s="1">
        <f t="shared" si="2161"/>
        <v>3.5295408066427913E-20</v>
      </c>
      <c r="UR684" s="1">
        <f t="shared" si="2161"/>
        <v>5.8968538466954409E-18</v>
      </c>
      <c r="US684" s="1">
        <f t="shared" si="2161"/>
        <v>4.6284441606820318E-15</v>
      </c>
      <c r="UT684" s="1">
        <f t="shared" si="2161"/>
        <v>9.7457083003121999E-19</v>
      </c>
      <c r="UU684" s="1">
        <f t="shared" si="2161"/>
        <v>6.4627681787055475E-18</v>
      </c>
      <c r="UV684" s="1">
        <f t="shared" si="2161"/>
        <v>5.0726306631007855E-15</v>
      </c>
      <c r="UW684" s="1">
        <f t="shared" si="2161"/>
        <v>5.0726306631007855E-15</v>
      </c>
      <c r="UX684" s="1">
        <f t="shared" si="2161"/>
        <v>3.8682668086468949E-20</v>
      </c>
      <c r="UY684" s="1">
        <f t="shared" si="2161"/>
        <v>5.9314662098607206E-20</v>
      </c>
      <c r="UZ684" s="1">
        <f t="shared" si="2161"/>
        <v>1.2397869523244859E-17</v>
      </c>
      <c r="VA684" s="1">
        <f t="shared" si="2161"/>
        <v>3.1761513340281793E-15</v>
      </c>
      <c r="VB684" s="1">
        <f t="shared" si="2161"/>
        <v>1.0869274636196041E-16</v>
      </c>
      <c r="VC684" s="1">
        <f t="shared" ref="VC684:XN687" si="2162">IF(IF($B684&gt;VC$2,1/(1+EXP(-$B$10*(SUM($B$2*(1-(YEAR($B684)-YEAR(VC$2))/173),IF(OR(IF($L684&lt;&gt;".",$L684 = VC$23,FALSE),OR(IF($L684&lt;&gt;".",$L684 = VC$26,FALSE),IF($L684&lt;&gt;".",$L684 = VC$29,FALSE))),$B$4,0),IF(OR(IF($M684&lt;&gt;".",$M684 = VC$24,FALSE),OR(IF($M684&lt;&gt;".",$M684 = VC$27,FALSE),IF($M684&lt;&gt;".",$M684 = VC$30,FALSE))),$B$5,0),IF(OR(IF($N684&lt;&gt;".",$N684 = VC$25,FALSE),OR(IF($N684&lt;&gt;".",$N684 = VC$28,FALSE),IF($N684&lt;&gt;".",$N684 = VC$31,FALSE))),$B$6,0),$B$7*SUM(IF(AND($D684 =VC$4,$D684&lt;&gt;9999),$B$22,IF(OR($D684 = 1,$D684 =2),-$B$22,0)),IF(AND($E684 =VC$5,$E684&lt;&gt;9999),$B$21,IF(OR($E684 = 1,$E684 =2),-$B$21,0)),IF(AND($F684 =VC$6,$F684&lt;&gt;9999),$B$20,IF(OR($F684 = 1,$F684 =2),-$B$20,0)),IF(AND($G684 =VC$8,$G684&lt;&gt;9999),$B$27,IF(OR($G684 = 1,$G684 =2),-$B$27,0)),IF(AND($H684 =VC$9,$H684&lt;&gt;9999),$B$23,IF(OR($H684 = 1,$H684 =2),-$B$23,0)),IF(AND($I684 =VC$10,$I684&lt;&gt;9999),$B$25,IF(OR($I684 = 1,$I684 =2),-$B$25,0)),IF(AND($J684 =VC$19,$J684&lt;&gt;9999),$B$24,IF(OR($J684 = 1,$J684 =2),-$B$24,0)),IF(AND($K684 =VC$20,$K684&lt;&gt;9999),$B$26,IF(OR($K684 = 1,$K684 =2),-$B$26,0))),IF($O684=VC$32,$B$3,0))-$B$11))),"")&gt;0,IF($B684&gt;VC$2,1/(1+EXP(-$B$10*(SUM($B$2*(1-(YEAR($B684)-YEAR(VC$2))/173),IF(OR(IF($L684&lt;&gt;".",$L684 = VC$23,FALSE),OR(IF($L684&lt;&gt;".",$L684 = VC$26,FALSE),IF($L684&lt;&gt;".",$L684 = VC$29,FALSE))),$B$4,0),IF(OR(IF($M684&lt;&gt;".",$M684 = VC$24,FALSE),OR(IF($M684&lt;&gt;".",$M684 = VC$27,FALSE),IF($M684&lt;&gt;".",$M684 = VC$30,FALSE))),$B$5,0),IF(OR(IF($N684&lt;&gt;".",$N684 = VC$25,FALSE),OR(IF($N684&lt;&gt;".",$N684 = VC$28,FALSE),IF($N684&lt;&gt;".",$N684 = VC$31,FALSE))),$B$6,0),$B$7*SUM(IF(AND($D684 =VC$4,$D684&lt;&gt;9999),$B$22,IF(OR($D684 = 1,$D684 =2),-$B$22,0)),IF(AND($E684 =VC$5,$E684&lt;&gt;9999),$B$21,IF(OR($E684 = 1,$E684 =2),-$B$21,0)),IF(AND($F684 =VC$6,$F684&lt;&gt;9999),$B$20,IF(OR($F684 = 1,$F684 =2),-$B$20,0)),IF(AND($G684 =VC$8,$G684&lt;&gt;9999),$B$27,IF(OR($G684 = 1,$G684 =2),-$B$27,0)),IF(AND($H684 =VC$9,$H684&lt;&gt;9999),$B$23,IF(OR($H684 = 1,$H684 =2),-$B$23,0)),IF(AND($I684 =VC$10,$I684&lt;&gt;9999),$B$25,IF(OR($I684 = 1,$I684 =2),-$B$25,0)),IF(AND($J684 =VC$19,$J684&lt;&gt;9999),$B$24,IF(OR($J684 = 1,$J684 =2),-$B$24,0)),IF(AND($K684 =VC$20,$K684&lt;&gt;9999),$B$26,IF(OR($K684 = 1,$K684 =2),-$B$26,0))),IF($O684=VC$32,$B$3,0))-$B$11))),""),"")</f>
        <v>6.0929788500085758E-15</v>
      </c>
      <c r="VD684" s="1">
        <f t="shared" si="2162"/>
        <v>2.9741569894716924E-10</v>
      </c>
      <c r="VE684" s="1">
        <f t="shared" si="2162"/>
        <v>2.9741569894716924E-10</v>
      </c>
      <c r="VF684" s="1">
        <f t="shared" si="2162"/>
        <v>1.0179700297287116E-12</v>
      </c>
      <c r="VG684" s="1">
        <f t="shared" si="2162"/>
        <v>5.6393240877213405E-10</v>
      </c>
      <c r="VH684" s="1">
        <f t="shared" si="2162"/>
        <v>1.1774255560432874E-16</v>
      </c>
      <c r="VI684" s="1">
        <f t="shared" si="2162"/>
        <v>5.3105741200449248E-12</v>
      </c>
      <c r="VJ684" s="1">
        <f t="shared" si="2162"/>
        <v>4.6002986450502823E-19</v>
      </c>
      <c r="VK684" s="1">
        <f t="shared" si="2162"/>
        <v>1.2721434155568319E-21</v>
      </c>
      <c r="VL684" s="1">
        <f t="shared" si="2162"/>
        <v>5.0922657880359552E-20</v>
      </c>
      <c r="VM684" s="1">
        <f t="shared" si="2162"/>
        <v>1.3942295669101136E-21</v>
      </c>
      <c r="VN684" s="1">
        <f t="shared" si="2162"/>
        <v>1.5142606195864637E-16</v>
      </c>
      <c r="VO684" s="1">
        <f t="shared" si="2162"/>
        <v>1.3942295669101136E-21</v>
      </c>
      <c r="VP684" s="1">
        <f t="shared" si="2162"/>
        <v>1.2829450348906375E-18</v>
      </c>
      <c r="VQ684" s="1">
        <f t="shared" si="2162"/>
        <v>7.5785431612918446E-17</v>
      </c>
      <c r="VR684" s="1">
        <f t="shared" si="2162"/>
        <v>1.613156064317484E-17</v>
      </c>
      <c r="VS684" s="1">
        <f t="shared" si="2162"/>
        <v>6.1805235824158164E-10</v>
      </c>
      <c r="VT684" s="1">
        <f t="shared" si="2162"/>
        <v>1.5280321868391854E-21</v>
      </c>
      <c r="VU684" s="1">
        <f t="shared" si="2162"/>
        <v>1.7679688102833464E-17</v>
      </c>
      <c r="VV684" s="1">
        <f t="shared" si="2162"/>
        <v>4.1811507778477086E-15</v>
      </c>
      <c r="VW684" s="1">
        <f t="shared" si="2162"/>
        <v>7.3185677673521991E-15</v>
      </c>
      <c r="VX684" s="1">
        <f t="shared" si="2162"/>
        <v>6.7736613747330576E-10</v>
      </c>
      <c r="VY684" s="1">
        <f t="shared" si="2162"/>
        <v>4.5438299222861441E-18</v>
      </c>
      <c r="VZ684" s="1">
        <f t="shared" si="2162"/>
        <v>1.5280321868391854E-21</v>
      </c>
      <c r="WA684" s="1">
        <f t="shared" si="2162"/>
        <v>1.4142620440743799E-16</v>
      </c>
      <c r="WB684" s="1">
        <f t="shared" si="2162"/>
        <v>1.937638758750325E-17</v>
      </c>
      <c r="WC684" s="1">
        <f t="shared" si="2162"/>
        <v>1.6987376561036044E-16</v>
      </c>
      <c r="WD684" s="1">
        <f t="shared" si="2162"/>
        <v>3.6684642918954187E-13</v>
      </c>
      <c r="WE684" s="1">
        <f t="shared" si="2162"/>
        <v>2.9734222264873628E-16</v>
      </c>
      <c r="WF684" s="1">
        <f t="shared" si="2162"/>
        <v>2.9561942087082872E-18</v>
      </c>
      <c r="WG684" s="1">
        <f t="shared" si="2162"/>
        <v>1.5590850124868158E-18</v>
      </c>
      <c r="WH684" s="1">
        <f t="shared" si="2162"/>
        <v>7.6618620913446259E-12</v>
      </c>
      <c r="WI684" s="1">
        <f t="shared" si="2162"/>
        <v>8.1361680415575068E-10</v>
      </c>
      <c r="WJ684" s="1">
        <f t="shared" si="2162"/>
        <v>3.0664384497369399E-19</v>
      </c>
      <c r="WK684" s="1">
        <f t="shared" si="2162"/>
        <v>1.0279011327906957E-19</v>
      </c>
      <c r="WL684" s="1">
        <f t="shared" si="2162"/>
        <v>8.1361680415575068E-10</v>
      </c>
      <c r="WM684" s="1">
        <f t="shared" si="2162"/>
        <v>1.6987376561036044E-16</v>
      </c>
      <c r="WN684" s="1">
        <f t="shared" si="2162"/>
        <v>1.8353924058118516E-21</v>
      </c>
      <c r="WO684" s="1">
        <f t="shared" si="2162"/>
        <v>1.126547631085988E-19</v>
      </c>
      <c r="WP684" s="1">
        <f t="shared" si="2162"/>
        <v>1.8617635697360092E-16</v>
      </c>
      <c r="WQ684" s="1">
        <f t="shared" si="2162"/>
        <v>1.126547631085988E-19</v>
      </c>
      <c r="WR684" s="1">
        <f t="shared" si="2162"/>
        <v>8.91698679982372E-10</v>
      </c>
      <c r="WS684" s="1">
        <f t="shared" si="2162"/>
        <v>5.5041526642009167E-15</v>
      </c>
      <c r="WT684" s="1">
        <f t="shared" si="2162"/>
        <v>3.2587781632008988E-16</v>
      </c>
      <c r="WU684" s="1">
        <f t="shared" si="2162"/>
        <v>2.0115329197731232E-21</v>
      </c>
      <c r="WV684" s="1">
        <f t="shared" si="2162"/>
        <v>9.6343127562461096E-15</v>
      </c>
      <c r="WW684" s="1">
        <f t="shared" si="2162"/>
        <v>3.2587781632008988E-16</v>
      </c>
      <c r="WX684" s="1">
        <f t="shared" si="2162"/>
        <v>5.0943391512628694E-10</v>
      </c>
      <c r="WY684" s="1">
        <f t="shared" si="2162"/>
        <v>5.4303752309381576E-19</v>
      </c>
      <c r="WZ684" s="1">
        <f t="shared" si="2162"/>
        <v>2.2045774377829551E-21</v>
      </c>
      <c r="XA684" s="1">
        <f t="shared" si="2162"/>
        <v>5.5832370638040981E-10</v>
      </c>
      <c r="XB684" s="1">
        <f t="shared" si="2162"/>
        <v>9.7727398428233701E-10</v>
      </c>
      <c r="XC684" s="1">
        <f t="shared" si="2162"/>
        <v>2.2045774377829551E-21</v>
      </c>
      <c r="XD684" s="1">
        <f t="shared" si="2162"/>
        <v>5.1541039428439828E-10</v>
      </c>
      <c r="XE684" s="1">
        <f t="shared" si="2162"/>
        <v>3.5715193834077435E-16</v>
      </c>
      <c r="XF684" s="1">
        <f t="shared" si="2162"/>
        <v>4.8255183549543608E-14</v>
      </c>
      <c r="XG684" s="1">
        <f t="shared" si="2162"/>
        <v>4.67914284452838E-11</v>
      </c>
      <c r="XH684" s="1">
        <f t="shared" si="2162"/>
        <v>2.0404348941946158E-16</v>
      </c>
      <c r="XI684" s="1">
        <f t="shared" si="2162"/>
        <v>2.0404348941946158E-16</v>
      </c>
      <c r="XJ684" s="1">
        <f t="shared" si="2162"/>
        <v>1.0620441625581944E-12</v>
      </c>
      <c r="XK684" s="1">
        <f t="shared" si="2162"/>
        <v>1.0620441625581944E-12</v>
      </c>
      <c r="XL684" s="1">
        <f t="shared" si="2162"/>
        <v>2.9297748594478935E-11</v>
      </c>
      <c r="XM684" s="1">
        <f t="shared" si="2162"/>
        <v>4.3115963430447467E-15</v>
      </c>
      <c r="XN684" s="1">
        <f t="shared" si="2162"/>
        <v>4.2291573319278167E-21</v>
      </c>
      <c r="XO684" s="1">
        <f t="shared" si="2159"/>
        <v>2.236253101696121E-16</v>
      </c>
      <c r="XP684" s="1">
        <f t="shared" si="2159"/>
        <v>2.236253101696121E-16</v>
      </c>
      <c r="XQ684" s="1">
        <f t="shared" si="2159"/>
        <v>1.0824336216731052E-18</v>
      </c>
      <c r="XR684" s="1">
        <f t="shared" si="2159"/>
        <v>3.2109420081640317E-11</v>
      </c>
      <c r="XS684" s="1">
        <f t="shared" si="2159"/>
        <v>1.1738504360349986E-9</v>
      </c>
      <c r="XT684" s="1">
        <f t="shared" si="2159"/>
        <v>2.4508637590318255E-16</v>
      </c>
      <c r="XU684" s="1">
        <f t="shared" si="2159"/>
        <v>1.0145434922093302E-13</v>
      </c>
      <c r="XV684" s="1">
        <f t="shared" si="2159"/>
        <v>1.2756719442067839E-12</v>
      </c>
      <c r="XW684" s="1">
        <f t="shared" si="2159"/>
        <v>3.7799982234935163E-14</v>
      </c>
      <c r="XX684" s="1">
        <f t="shared" si="2159"/>
        <v>1.1738504360349986E-9</v>
      </c>
      <c r="XY684" s="1">
        <f t="shared" si="2159"/>
        <v>4.6350247332040035E-21</v>
      </c>
      <c r="XZ684" s="1">
        <f t="shared" si="2159"/>
        <v>2.6480232040798148E-21</v>
      </c>
      <c r="YA684" s="1">
        <f t="shared" si="2159"/>
        <v>3.0638244888046714E-17</v>
      </c>
      <c r="YB684" s="1">
        <f t="shared" si="2159"/>
        <v>4.2899224309378249E-16</v>
      </c>
      <c r="YC684" s="1">
        <f t="shared" si="2159"/>
        <v>7.2457794900247182E-15</v>
      </c>
      <c r="YD684" s="1">
        <f t="shared" si="2159"/>
        <v>3.0638244888046714E-17</v>
      </c>
      <c r="YE684" s="1">
        <f t="shared" si="2159"/>
        <v>2.9021509680778775E-21</v>
      </c>
      <c r="YF684" s="1">
        <f t="shared" si="2159"/>
        <v>7.9411486761353281E-15</v>
      </c>
      <c r="YG684" s="1">
        <f t="shared" si="2159"/>
        <v>1.3899961475876791E-14</v>
      </c>
      <c r="YH684" s="1">
        <f t="shared" si="2159"/>
        <v>2.9021509680778775E-21</v>
      </c>
      <c r="YI684" s="1">
        <f t="shared" si="2159"/>
        <v>2.6705072560253721E-18</v>
      </c>
      <c r="YJ684" s="1">
        <f t="shared" si="2159"/>
        <v>1.6253332301967945E-19</v>
      </c>
      <c r="YK684" s="1">
        <f t="shared" si="2159"/>
        <v>1.6253332301967945E-19</v>
      </c>
      <c r="YL684" s="1">
        <f t="shared" si="2159"/>
        <v>2.9267927888215644E-18</v>
      </c>
      <c r="YM684" s="1">
        <f t="shared" si="2159"/>
        <v>1.4099677964280957E-9</v>
      </c>
      <c r="YN684" s="1">
        <f t="shared" si="2159"/>
        <v>4.5403363182639647E-14</v>
      </c>
      <c r="YO684" s="1">
        <f t="shared" si="2159"/>
        <v>9.1181448936969139E-17</v>
      </c>
      <c r="YP684" s="1">
        <f t="shared" si="2159"/>
        <v>3.1806670834827918E-21</v>
      </c>
      <c r="YQ684" s="1">
        <f t="shared" si="2144"/>
        <v>3.6801058563593507E-17</v>
      </c>
      <c r="YR684" s="1">
        <f t="shared" si="2144"/>
        <v>5.1528306269204592E-16</v>
      </c>
      <c r="YS684" s="1">
        <f t="shared" si="2144"/>
        <v>3.6801058563593507E-17</v>
      </c>
      <c r="YT684" s="1">
        <f t="shared" si="2144"/>
        <v>1.4099677964280957E-9</v>
      </c>
      <c r="YU684" s="1">
        <f t="shared" si="2144"/>
        <v>6.9620450292643192E-14</v>
      </c>
      <c r="YV684" s="1">
        <f t="shared" si="2144"/>
        <v>3.2263673341654756E-16</v>
      </c>
      <c r="YW684" s="1">
        <f t="shared" si="2144"/>
        <v>9.410639214432849E-19</v>
      </c>
      <c r="YX684" s="1">
        <f t="shared" si="2144"/>
        <v>1.2731899543937816E-19</v>
      </c>
      <c r="YY684" s="1">
        <f t="shared" si="2144"/>
        <v>6.1893108551906859E-16</v>
      </c>
      <c r="YZ684" s="1">
        <f t="shared" si="2144"/>
        <v>3.8204510747354259E-21</v>
      </c>
      <c r="ZA684" s="1" t="str">
        <f t="shared" si="2144"/>
        <v/>
      </c>
      <c r="ZB684" s="1" t="str">
        <f t="shared" si="2144"/>
        <v/>
      </c>
      <c r="ZC684" s="1" t="str">
        <f t="shared" si="2144"/>
        <v/>
      </c>
      <c r="ZD684" s="1" t="str">
        <f t="shared" si="2144"/>
        <v/>
      </c>
      <c r="ZE684" s="1" t="str">
        <f t="shared" si="2144"/>
        <v/>
      </c>
      <c r="ZF684" s="1" t="str">
        <f t="shared" si="2144"/>
        <v/>
      </c>
      <c r="ZG684" s="1" t="str">
        <f t="shared" si="2144"/>
        <v/>
      </c>
      <c r="ZH684" s="1" t="str">
        <f t="shared" si="2144"/>
        <v/>
      </c>
      <c r="ZI684" s="1" t="str">
        <f t="shared" si="2144"/>
        <v/>
      </c>
      <c r="ZJ684" s="1" t="str">
        <f t="shared" si="2144"/>
        <v/>
      </c>
      <c r="ZK684" s="1" t="str">
        <f t="shared" si="2144"/>
        <v/>
      </c>
      <c r="ZL684" s="1" t="str">
        <f t="shared" si="2144"/>
        <v/>
      </c>
      <c r="ZM684" s="1" t="str">
        <f t="shared" si="2144"/>
        <v/>
      </c>
      <c r="ZN684" s="1" t="str">
        <f t="shared" si="2144"/>
        <v/>
      </c>
      <c r="ZO684" s="1" t="str">
        <f t="shared" si="2144"/>
        <v/>
      </c>
      <c r="ZP684" s="1" t="str">
        <f t="shared" si="2144"/>
        <v/>
      </c>
      <c r="ZQ684" s="1" t="str">
        <f t="shared" si="2144"/>
        <v/>
      </c>
      <c r="ZR684" s="1" t="str">
        <f t="shared" si="2094"/>
        <v/>
      </c>
      <c r="ZS684" s="1" t="str">
        <f t="shared" si="2094"/>
        <v/>
      </c>
      <c r="ZT684" s="1" t="str">
        <f t="shared" si="2094"/>
        <v/>
      </c>
      <c r="ZU684" s="1" t="str">
        <f t="shared" si="2094"/>
        <v/>
      </c>
      <c r="ZV684" s="1" t="str">
        <f t="shared" si="2094"/>
        <v/>
      </c>
      <c r="ZW684" s="1" t="str">
        <f t="shared" si="2094"/>
        <v/>
      </c>
      <c r="ZX684" s="1" t="str">
        <f t="shared" si="2094"/>
        <v/>
      </c>
      <c r="ZY684" s="1" t="str">
        <f t="shared" si="2094"/>
        <v/>
      </c>
      <c r="ZZ684" s="1" t="str">
        <f t="shared" si="2094"/>
        <v/>
      </c>
      <c r="AAA684" s="1" t="str">
        <f t="shared" si="2094"/>
        <v/>
      </c>
    </row>
    <row r="685" spans="1:703" x14ac:dyDescent="0.25">
      <c r="A685" s="9">
        <v>632</v>
      </c>
      <c r="B685" s="8">
        <v>44101</v>
      </c>
      <c r="C685" s="7" t="s">
        <v>635</v>
      </c>
      <c r="D685" s="7">
        <v>1</v>
      </c>
      <c r="E685" s="7">
        <v>2</v>
      </c>
      <c r="F685" s="7">
        <v>1</v>
      </c>
      <c r="G685" s="7">
        <v>2</v>
      </c>
      <c r="H685" s="7">
        <v>2</v>
      </c>
      <c r="I685" s="7">
        <v>2</v>
      </c>
      <c r="J685" s="7">
        <v>1</v>
      </c>
      <c r="K685" s="7">
        <v>1</v>
      </c>
      <c r="L685" s="7">
        <v>5</v>
      </c>
      <c r="M685" s="7">
        <v>5.5</v>
      </c>
      <c r="N685" s="7" t="s">
        <v>29</v>
      </c>
      <c r="O685" s="7">
        <v>2</v>
      </c>
      <c r="P685" s="5">
        <v>48.067929366820593</v>
      </c>
      <c r="Q685" s="5">
        <f t="shared" si="2122"/>
        <v>55.441557355212659</v>
      </c>
      <c r="R685" s="5">
        <f t="shared" si="2123"/>
        <v>7.3736279883920659</v>
      </c>
      <c r="S685" s="6">
        <f t="shared" si="2124"/>
        <v>3.6753181508516357E-9</v>
      </c>
      <c r="T685" s="5" t="e">
        <f>SQRT(SUMPRODUCT(AB685:ZT685,#REF!:#REF!)/SUM(AB685:ZT685))/((COUNTIF(AB685:ZT685,"&gt;0")-1)/COUNTIF(AB685:ZT685,"&gt;0"))</f>
        <v>#REF!</v>
      </c>
      <c r="U685" s="4" t="e">
        <f t="shared" si="2125"/>
        <v>#REF!</v>
      </c>
      <c r="V685" s="4" t="e">
        <f t="shared" si="2126"/>
        <v>#REF!</v>
      </c>
      <c r="W685" s="4" t="e">
        <f t="shared" si="2127"/>
        <v>#REF!</v>
      </c>
      <c r="X685" s="4">
        <f t="shared" si="2128"/>
        <v>0</v>
      </c>
      <c r="Y685" s="3">
        <f t="shared" si="2129"/>
        <v>0.31938743473486692</v>
      </c>
      <c r="Z685" s="3">
        <f t="shared" si="2132"/>
        <v>0.31938743473486692</v>
      </c>
      <c r="AB685" s="1">
        <f t="shared" si="2135"/>
        <v>1.0123251639003752E-25</v>
      </c>
      <c r="AC685" s="1">
        <f t="shared" si="2154"/>
        <v>1.0123251639003752E-25</v>
      </c>
      <c r="AD685" s="1">
        <f t="shared" si="2154"/>
        <v>1.0123251639003752E-25</v>
      </c>
      <c r="AE685" s="1">
        <f t="shared" si="2154"/>
        <v>1.0123251639003752E-25</v>
      </c>
      <c r="AF685" s="1">
        <f t="shared" si="2154"/>
        <v>1.0123251639003752E-25</v>
      </c>
      <c r="AG685" s="1">
        <f t="shared" si="2154"/>
        <v>1.0123251639003752E-25</v>
      </c>
      <c r="AH685" s="1">
        <f t="shared" si="2154"/>
        <v>1.0123251639003752E-25</v>
      </c>
      <c r="AI685" s="1">
        <f t="shared" si="2154"/>
        <v>1.0123251639003752E-25</v>
      </c>
      <c r="AJ685" s="1">
        <f t="shared" si="2154"/>
        <v>1.0123251639003752E-25</v>
      </c>
      <c r="AK685" s="1">
        <f t="shared" si="2154"/>
        <v>1.0123251639003752E-25</v>
      </c>
      <c r="AL685" s="1">
        <f t="shared" si="2154"/>
        <v>1.0123251639003752E-25</v>
      </c>
      <c r="AM685" s="1">
        <f t="shared" si="2154"/>
        <v>1.0123251639003752E-25</v>
      </c>
      <c r="AN685" s="1">
        <f t="shared" si="2154"/>
        <v>5.2811258283658267E-25</v>
      </c>
      <c r="AO685" s="1">
        <f t="shared" si="2154"/>
        <v>5.2811258283658267E-25</v>
      </c>
      <c r="AP685" s="1">
        <f t="shared" si="2154"/>
        <v>5.2811258283658267E-25</v>
      </c>
      <c r="AQ685" s="1">
        <f t="shared" si="2154"/>
        <v>5.2811258283658267E-25</v>
      </c>
      <c r="AR685" s="1">
        <f t="shared" si="2154"/>
        <v>5.2811258283658267E-25</v>
      </c>
      <c r="AS685" s="1">
        <f t="shared" si="2154"/>
        <v>5.2811258283658267E-25</v>
      </c>
      <c r="AT685" s="1">
        <f t="shared" si="2154"/>
        <v>5.2811258283658267E-25</v>
      </c>
      <c r="AU685" s="1">
        <f t="shared" si="2154"/>
        <v>5.2811258283658267E-25</v>
      </c>
      <c r="AV685" s="1">
        <f t="shared" si="2154"/>
        <v>1.0123251639003752E-25</v>
      </c>
      <c r="AW685" s="1">
        <f t="shared" si="2154"/>
        <v>1.0123251639003752E-25</v>
      </c>
      <c r="AX685" s="1">
        <f t="shared" si="2154"/>
        <v>1.0123251639003752E-25</v>
      </c>
      <c r="AY685" s="1">
        <f t="shared" si="2154"/>
        <v>5.2811258283658267E-25</v>
      </c>
      <c r="AZ685" s="1">
        <f t="shared" si="2154"/>
        <v>5.2811258283658267E-25</v>
      </c>
      <c r="BA685" s="1">
        <f t="shared" si="2154"/>
        <v>5.2811258283658267E-25</v>
      </c>
      <c r="BB685" s="1">
        <f t="shared" si="2154"/>
        <v>5.2811258283658267E-25</v>
      </c>
      <c r="BC685" s="1">
        <f t="shared" si="2154"/>
        <v>5.2811258283658267E-25</v>
      </c>
      <c r="BD685" s="1">
        <f t="shared" si="2154"/>
        <v>5.2811258283658267E-25</v>
      </c>
      <c r="BE685" s="1">
        <f t="shared" si="2154"/>
        <v>1.0123251639003752E-25</v>
      </c>
      <c r="BF685" s="1">
        <f t="shared" si="2154"/>
        <v>5.2811258283658267E-25</v>
      </c>
      <c r="BG685" s="1">
        <f t="shared" si="2154"/>
        <v>1.0123251639003752E-25</v>
      </c>
      <c r="BH685" s="1">
        <f t="shared" si="2154"/>
        <v>5.2811258283658267E-25</v>
      </c>
      <c r="BI685" s="1">
        <f t="shared" si="2154"/>
        <v>1.0123251639003752E-25</v>
      </c>
      <c r="BJ685" s="1">
        <f t="shared" si="2154"/>
        <v>5.2811258283658267E-25</v>
      </c>
      <c r="BK685" s="1">
        <f t="shared" si="2154"/>
        <v>1.0123251639003752E-25</v>
      </c>
      <c r="BL685" s="1">
        <f t="shared" si="2154"/>
        <v>1.0123251639003752E-25</v>
      </c>
      <c r="BM685" s="1">
        <f t="shared" si="2154"/>
        <v>4.653381633500827E-23</v>
      </c>
      <c r="BN685" s="1">
        <f t="shared" si="2154"/>
        <v>4.653381633500827E-23</v>
      </c>
      <c r="BO685" s="1">
        <f t="shared" si="2154"/>
        <v>1.0123251639003752E-25</v>
      </c>
      <c r="BP685" s="1">
        <f t="shared" si="2154"/>
        <v>5.6694698061880569E-24</v>
      </c>
      <c r="BQ685" s="1">
        <f t="shared" si="2154"/>
        <v>1.0123251639003752E-25</v>
      </c>
      <c r="BR685" s="1">
        <f t="shared" si="2154"/>
        <v>1.0123251639003752E-25</v>
      </c>
      <c r="BS685" s="1">
        <f t="shared" si="2154"/>
        <v>2.9576646411949436E-23</v>
      </c>
      <c r="BT685" s="1">
        <f t="shared" si="2154"/>
        <v>5.6694698061880569E-24</v>
      </c>
      <c r="BU685" s="1">
        <f t="shared" si="2154"/>
        <v>5.6694698061880569E-24</v>
      </c>
      <c r="BV685" s="1">
        <f t="shared" si="2154"/>
        <v>2.9576646411949436E-23</v>
      </c>
      <c r="BW685" s="1">
        <f t="shared" si="2154"/>
        <v>2.9576646411949436E-23</v>
      </c>
      <c r="BX685" s="1">
        <f t="shared" si="2154"/>
        <v>2.9576646411949436E-23</v>
      </c>
      <c r="BY685" s="1">
        <f t="shared" si="2154"/>
        <v>2.9576646411949436E-23</v>
      </c>
      <c r="BZ685" s="1">
        <f t="shared" si="2154"/>
        <v>5.6694698061880569E-24</v>
      </c>
      <c r="CA685" s="1">
        <f t="shared" si="2154"/>
        <v>5.6694698061880569E-24</v>
      </c>
      <c r="CB685" s="1">
        <f t="shared" si="2154"/>
        <v>2.9576646411949436E-23</v>
      </c>
      <c r="CC685" s="1">
        <f t="shared" si="2154"/>
        <v>5.6694698061880569E-24</v>
      </c>
      <c r="CD685" s="1">
        <f t="shared" si="2154"/>
        <v>5.6694698061880569E-24</v>
      </c>
      <c r="CE685" s="1">
        <f t="shared" si="2154"/>
        <v>2.9576646411949436E-23</v>
      </c>
      <c r="CF685" s="1">
        <f t="shared" si="2154"/>
        <v>1.0123251639003752E-25</v>
      </c>
      <c r="CG685" s="1">
        <f t="shared" si="2154"/>
        <v>1.0123251639003752E-25</v>
      </c>
      <c r="CH685" s="1">
        <f t="shared" si="2154"/>
        <v>5.6694698061880569E-24</v>
      </c>
      <c r="CI685" s="1">
        <f t="shared" si="2154"/>
        <v>2.6061000564438708E-21</v>
      </c>
      <c r="CJ685" s="1">
        <f t="shared" si="2154"/>
        <v>2.6061000564438708E-21</v>
      </c>
      <c r="CK685" s="1">
        <f t="shared" si="2154"/>
        <v>8.9199452501634373E-24</v>
      </c>
      <c r="CL685" s="1">
        <f t="shared" si="2154"/>
        <v>4.9955648710545143E-22</v>
      </c>
      <c r="CM685" s="1">
        <f t="shared" si="2154"/>
        <v>5.6694698061880569E-24</v>
      </c>
      <c r="CN685" s="1">
        <f t="shared" ref="CN685:EY688" si="2163">IF(IF($B685&gt;CN$2,1/(1+EXP(-$B$10*(SUM($B$2*(1-(YEAR($B685)-YEAR(CN$2))/173),IF(OR(IF($L685&lt;&gt;".",$L685 = CN$23,FALSE),OR(IF($L685&lt;&gt;".",$L685 = CN$26,FALSE),IF($L685&lt;&gt;".",$L685 = CN$29,FALSE))),$B$4,0),IF(OR(IF($M685&lt;&gt;".",$M685 = CN$24,FALSE),OR(IF($M685&lt;&gt;".",$M685 = CN$27,FALSE),IF($M685&lt;&gt;".",$M685 = CN$30,FALSE))),$B$5,0),IF(OR(IF($N685&lt;&gt;".",$N685 = CN$25,FALSE),OR(IF($N685&lt;&gt;".",$N685 = CN$28,FALSE),IF($N685&lt;&gt;".",$N685 = CN$31,FALSE))),$B$6,0),$B$7*SUM(IF(AND($D685 =CN$4,$D685&lt;&gt;9999),$B$22,IF(OR($D685 = 1,$D685 =2),-$B$22,0)),IF(AND($E685 =CN$5,$E685&lt;&gt;9999),$B$21,IF(OR($E685 = 1,$E685 =2),-$B$21,0)),IF(AND($F685 =CN$6,$F685&lt;&gt;9999),$B$20,IF(OR($F685 = 1,$F685 =2),-$B$20,0)),IF(AND($G685 =CN$8,$G685&lt;&gt;9999),$B$27,IF(OR($G685 = 1,$G685 =2),-$B$27,0)),IF(AND($H685 =CN$9,$H685&lt;&gt;9999),$B$23,IF(OR($H685 = 1,$H685 =2),-$B$23,0)),IF(AND($I685 =CN$10,$I685&lt;&gt;9999),$B$25,IF(OR($I685 = 1,$I685 =2),-$B$25,0)),IF(AND($J685 =CN$19,$J685&lt;&gt;9999),$B$24,IF(OR($J685 = 1,$J685 =2),-$B$24,0)),IF(AND($K685 =CN$20,$K685&lt;&gt;9999),$B$26,IF(OR($K685 = 1,$K685 =2),-$B$26,0))),IF($O685=CN$32,$B$3,0))-$B$11))),"")&gt;0,IF($B685&gt;CN$2,1/(1+EXP(-$B$10*(SUM($B$2*(1-(YEAR($B685)-YEAR(CN$2))/173),IF(OR(IF($L685&lt;&gt;".",$L685 = CN$23,FALSE),OR(IF($L685&lt;&gt;".",$L685 = CN$26,FALSE),IF($L685&lt;&gt;".",$L685 = CN$29,FALSE))),$B$4,0),IF(OR(IF($M685&lt;&gt;".",$M685 = CN$24,FALSE),OR(IF($M685&lt;&gt;".",$M685 = CN$27,FALSE),IF($M685&lt;&gt;".",$M685 = CN$30,FALSE))),$B$5,0),IF(OR(IF($N685&lt;&gt;".",$N685 = CN$25,FALSE),OR(IF($N685&lt;&gt;".",$N685 = CN$28,FALSE),IF($N685&lt;&gt;".",$N685 = CN$31,FALSE))),$B$6,0),$B$7*SUM(IF(AND($D685 =CN$4,$D685&lt;&gt;9999),$B$22,IF(OR($D685 = 1,$D685 =2),-$B$22,0)),IF(AND($E685 =CN$5,$E685&lt;&gt;9999),$B$21,IF(OR($E685 = 1,$E685 =2),-$B$21,0)),IF(AND($F685 =CN$6,$F685&lt;&gt;9999),$B$20,IF(OR($F685 = 1,$F685 =2),-$B$20,0)),IF(AND($G685 =CN$8,$G685&lt;&gt;9999),$B$27,IF(OR($G685 = 1,$G685 =2),-$B$27,0)),IF(AND($H685 =CN$9,$H685&lt;&gt;9999),$B$23,IF(OR($H685 = 1,$H685 =2),-$B$23,0)),IF(AND($I685 =CN$10,$I685&lt;&gt;9999),$B$25,IF(OR($I685 = 1,$I685 =2),-$B$25,0)),IF(AND($J685 =CN$19,$J685&lt;&gt;9999),$B$24,IF(OR($J685 = 1,$J685 =2),-$B$24,0)),IF(AND($K685 =CN$20,$K685&lt;&gt;9999),$B$26,IF(OR($K685 = 1,$K685 =2),-$B$26,0))),IF($O685=CN$32,$B$3,0))-$B$11))),""),"")</f>
        <v>2.8562045038214187E-21</v>
      </c>
      <c r="CO685" s="1">
        <f t="shared" si="2163"/>
        <v>3.1303111895026361E-21</v>
      </c>
      <c r="CP685" s="1">
        <f t="shared" si="2163"/>
        <v>7.4634063673733111E-24</v>
      </c>
      <c r="CQ685" s="1">
        <f t="shared" si="2163"/>
        <v>1.3326456145616659E-25</v>
      </c>
      <c r="CR685" s="1">
        <f t="shared" si="2163"/>
        <v>7.4634063673733111E-24</v>
      </c>
      <c r="CS685" s="1">
        <f t="shared" si="2163"/>
        <v>1.6007042663574135E-25</v>
      </c>
      <c r="CT685" s="1">
        <f t="shared" si="2163"/>
        <v>1.1732389214329282E-21</v>
      </c>
      <c r="CU685" s="1">
        <f t="shared" si="2163"/>
        <v>2.4647801815939771E-22</v>
      </c>
      <c r="CV685" s="1">
        <f t="shared" si="2163"/>
        <v>2.7013223219083513E-22</v>
      </c>
      <c r="CW685" s="1">
        <f t="shared" si="2163"/>
        <v>2.9605651413998731E-22</v>
      </c>
      <c r="CX685" s="1">
        <f t="shared" si="2163"/>
        <v>3.5560761247292277E-22</v>
      </c>
      <c r="CY685" s="1">
        <f t="shared" si="2163"/>
        <v>3.3319372551472018E-25</v>
      </c>
      <c r="CZ685" s="1">
        <f t="shared" si="2163"/>
        <v>6.9590002014022732E-24</v>
      </c>
      <c r="DA685" s="1">
        <f t="shared" si="2163"/>
        <v>4.2713727956987134E-22</v>
      </c>
      <c r="DB685" s="1">
        <f t="shared" si="2163"/>
        <v>4.2713727956987134E-22</v>
      </c>
      <c r="DC685" s="1">
        <f t="shared" si="2163"/>
        <v>4.2713727956987134E-22</v>
      </c>
      <c r="DD685" s="1">
        <f t="shared" si="2163"/>
        <v>1.1692897411356735E-22</v>
      </c>
      <c r="DE685" s="1">
        <f t="shared" si="2163"/>
        <v>4.0021488993558233E-25</v>
      </c>
      <c r="DF685" s="1">
        <f t="shared" si="2163"/>
        <v>3.5264310656579712E-23</v>
      </c>
      <c r="DG685" s="1">
        <f t="shared" si="2163"/>
        <v>3.7956102386937322E-17</v>
      </c>
      <c r="DH685" s="1">
        <f t="shared" si="2163"/>
        <v>2.4421490925408766E-21</v>
      </c>
      <c r="DI685" s="1">
        <f t="shared" si="2163"/>
        <v>8.4297608303639143E-21</v>
      </c>
      <c r="DJ685" s="1">
        <f t="shared" si="2163"/>
        <v>4.386230560503513E-25</v>
      </c>
      <c r="DK685" s="1">
        <f t="shared" si="2163"/>
        <v>2.2604121479394016E-20</v>
      </c>
      <c r="DL685" s="1">
        <f t="shared" si="2163"/>
        <v>2.2604121479394016E-20</v>
      </c>
      <c r="DM685" s="1">
        <f t="shared" si="2163"/>
        <v>4.2357647000330201E-23</v>
      </c>
      <c r="DN685" s="1">
        <f t="shared" si="2163"/>
        <v>3.8976746870429142E-20</v>
      </c>
      <c r="DO685" s="1">
        <f t="shared" si="2163"/>
        <v>4.8071721002164034E-25</v>
      </c>
      <c r="DP685" s="1">
        <f t="shared" si="2163"/>
        <v>2.3783979405447499E-16</v>
      </c>
      <c r="DQ685" s="1">
        <f t="shared" si="2163"/>
        <v>4.8071721002164034E-25</v>
      </c>
      <c r="DR685" s="1">
        <f t="shared" si="2163"/>
        <v>4.6422662028834727E-23</v>
      </c>
      <c r="DS685" s="1">
        <f t="shared" si="2163"/>
        <v>2.2284879253730393E-19</v>
      </c>
      <c r="DT685" s="1">
        <f t="shared" si="2163"/>
        <v>5.2685109189622851E-25</v>
      </c>
      <c r="DU685" s="1">
        <f t="shared" si="2163"/>
        <v>5.6706663520024188E-19</v>
      </c>
      <c r="DV685" s="1">
        <f t="shared" si="2163"/>
        <v>2.8568073079037819E-16</v>
      </c>
      <c r="DW685" s="1">
        <f t="shared" si="2163"/>
        <v>6.328259976383472E-25</v>
      </c>
      <c r="DX685" s="1">
        <f t="shared" si="2163"/>
        <v>6.0016778394584488E-17</v>
      </c>
      <c r="DY685" s="1">
        <f t="shared" si="2163"/>
        <v>6.8113080653669945E-19</v>
      </c>
      <c r="DZ685" s="1">
        <f t="shared" si="2163"/>
        <v>3.5741987831182959E-20</v>
      </c>
      <c r="EA685" s="1">
        <f t="shared" si="2163"/>
        <v>1.4608463405356178E-20</v>
      </c>
      <c r="EB685" s="1">
        <f t="shared" si="2163"/>
        <v>4.2680886751585898E-18</v>
      </c>
      <c r="EC685" s="1">
        <f t="shared" si="2163"/>
        <v>8.9665456776427465E-19</v>
      </c>
      <c r="ED685" s="1">
        <f t="shared" si="2163"/>
        <v>7.6657158398310238E-22</v>
      </c>
      <c r="EE685" s="1">
        <f t="shared" si="2163"/>
        <v>7.4027500622568371E-20</v>
      </c>
      <c r="EF685" s="1">
        <f t="shared" si="2163"/>
        <v>9.1301343548387289E-25</v>
      </c>
      <c r="EG685" s="1">
        <f t="shared" si="2163"/>
        <v>4.5172280695896168E-16</v>
      </c>
      <c r="EH685" s="1">
        <f t="shared" si="2163"/>
        <v>8.0448754487162416E-23</v>
      </c>
      <c r="EI685" s="1">
        <f t="shared" si="2163"/>
        <v>9.1301343548387289E-25</v>
      </c>
      <c r="EJ685" s="1">
        <f t="shared" si="2163"/>
        <v>1.0770146064235008E-18</v>
      </c>
      <c r="EK685" s="1">
        <f t="shared" si="2163"/>
        <v>1.040068548239949E-16</v>
      </c>
      <c r="EL685" s="1">
        <f t="shared" si="2163"/>
        <v>1.8571182130918651E-18</v>
      </c>
      <c r="EM685" s="1">
        <f t="shared" si="2163"/>
        <v>1.8571182130918651E-18</v>
      </c>
      <c r="EN685" s="1">
        <f t="shared" si="2163"/>
        <v>3.2040736720991466E-22</v>
      </c>
      <c r="EO685" s="1">
        <f t="shared" si="2163"/>
        <v>6.1578100754377432E-18</v>
      </c>
      <c r="EP685" s="1">
        <f t="shared" si="2163"/>
        <v>6.5172574042022573E-16</v>
      </c>
      <c r="EQ685" s="1">
        <f t="shared" si="2163"/>
        <v>7.1427111573936961E-16</v>
      </c>
      <c r="ER685" s="1">
        <f t="shared" si="2163"/>
        <v>7.8281889932811816E-16</v>
      </c>
      <c r="ES685" s="1">
        <f t="shared" si="2163"/>
        <v>4.0732166056299737E-20</v>
      </c>
      <c r="ET685" s="1">
        <f t="shared" si="2163"/>
        <v>1.5822184791794361E-24</v>
      </c>
      <c r="EU685" s="1">
        <f t="shared" si="2163"/>
        <v>2.9117805673280179E-21</v>
      </c>
      <c r="EV685" s="1">
        <f t="shared" si="2163"/>
        <v>1.6745766712794873E-22</v>
      </c>
      <c r="EW685" s="1">
        <f t="shared" si="2163"/>
        <v>2.2418538932530523E-18</v>
      </c>
      <c r="EX685" s="1">
        <f t="shared" si="2163"/>
        <v>1.8352838827797317E-22</v>
      </c>
      <c r="EY685" s="1">
        <f t="shared" si="2163"/>
        <v>1.8352838827797317E-22</v>
      </c>
      <c r="EZ685" s="1">
        <f t="shared" si="2141"/>
        <v>2.2418538932530523E-18</v>
      </c>
      <c r="FA685" s="1">
        <f t="shared" si="2136"/>
        <v>5.5996870117508462E-19</v>
      </c>
      <c r="FB685" s="1">
        <f t="shared" si="2136"/>
        <v>2.2418538932530523E-18</v>
      </c>
      <c r="FC685" s="1">
        <f t="shared" si="2157"/>
        <v>2.0114139819094827E-22</v>
      </c>
      <c r="FD685" s="1">
        <f t="shared" si="2157"/>
        <v>2.4570020521607933E-18</v>
      </c>
      <c r="FE685" s="1">
        <f t="shared" si="2157"/>
        <v>2.4570020521607933E-18</v>
      </c>
      <c r="FF685" s="1">
        <f t="shared" si="2157"/>
        <v>6.1370825818473048E-19</v>
      </c>
      <c r="FG685" s="1">
        <f t="shared" si="2157"/>
        <v>1.4047861469965677E-17</v>
      </c>
      <c r="FH685" s="1">
        <f t="shared" si="2157"/>
        <v>2.4160053558668727E-22</v>
      </c>
      <c r="FI685" s="1">
        <f t="shared" si="2157"/>
        <v>3.0050655546463082E-24</v>
      </c>
      <c r="FJ685" s="1">
        <f t="shared" si="2157"/>
        <v>3.0050655546463082E-24</v>
      </c>
      <c r="FK685" s="1">
        <f t="shared" si="2157"/>
        <v>9.7040502617770099E-19</v>
      </c>
      <c r="FL685" s="1">
        <f t="shared" si="2157"/>
        <v>2.2212696661154257E-17</v>
      </c>
      <c r="FM685" s="1">
        <f t="shared" si="2157"/>
        <v>4.2578935853778807E-18</v>
      </c>
      <c r="FN685" s="1">
        <f t="shared" si="2157"/>
        <v>2.428114825700851E-22</v>
      </c>
      <c r="FO685" s="1">
        <f t="shared" si="2157"/>
        <v>3.8202251792084074E-22</v>
      </c>
      <c r="FP685" s="1">
        <f t="shared" si="2157"/>
        <v>4.751656311172665E-24</v>
      </c>
      <c r="FQ685" s="1">
        <f t="shared" si="2157"/>
        <v>9.1320612764770265E-20</v>
      </c>
      <c r="FR685" s="1">
        <f t="shared" si="2157"/>
        <v>2.6680730363944523E-17</v>
      </c>
      <c r="FS685" s="1">
        <f t="shared" si="2157"/>
        <v>5.2212382824168963E-19</v>
      </c>
      <c r="FT685" s="1">
        <f t="shared" si="2157"/>
        <v>6.1431010496068489E-18</v>
      </c>
      <c r="FU685" s="1">
        <f t="shared" si="2157"/>
        <v>2.9774736798473047E-23</v>
      </c>
      <c r="FV685" s="1">
        <f t="shared" si="2157"/>
        <v>5.0290228014239011E-22</v>
      </c>
      <c r="FW685" s="1">
        <f t="shared" si="2157"/>
        <v>3.2047498942279261E-17</v>
      </c>
      <c r="FX685" s="1">
        <f t="shared" si="2157"/>
        <v>6.2714785558968285E-19</v>
      </c>
      <c r="FY685" s="1">
        <f t="shared" si="2157"/>
        <v>5.932367260619577E-16</v>
      </c>
      <c r="FZ685" s="1">
        <f t="shared" si="2157"/>
        <v>1.0948885951344058E-23</v>
      </c>
      <c r="GA685" s="1">
        <f t="shared" si="2157"/>
        <v>6.7326474445724871E-18</v>
      </c>
      <c r="GB685" s="1">
        <f t="shared" si="2157"/>
        <v>6.7326474445724871E-18</v>
      </c>
      <c r="GC685" s="1">
        <f t="shared" si="2157"/>
        <v>3.8493780884023398E-17</v>
      </c>
      <c r="GD685" s="1">
        <f t="shared" si="2157"/>
        <v>6.0405993655678715E-22</v>
      </c>
      <c r="GE685" s="1">
        <f t="shared" si="2157"/>
        <v>6.8554801305455927E-24</v>
      </c>
      <c r="GF685" s="1">
        <f t="shared" si="2157"/>
        <v>6.0405993655678715E-22</v>
      </c>
      <c r="GG685" s="1">
        <f t="shared" si="2157"/>
        <v>4.2187985092210309E-17</v>
      </c>
      <c r="GH685" s="1">
        <f t="shared" si="2157"/>
        <v>4.2187985092210309E-17</v>
      </c>
      <c r="GI685" s="1">
        <f t="shared" si="2157"/>
        <v>1.1588000792488009E-21</v>
      </c>
      <c r="GJ685" s="1">
        <f t="shared" si="2157"/>
        <v>7.5133927326800447E-24</v>
      </c>
      <c r="GK685" s="1">
        <f t="shared" si="2157"/>
        <v>8.0869042532003975E-18</v>
      </c>
      <c r="GL685" s="1">
        <f t="shared" si="2157"/>
        <v>1.3185501095199983E-18</v>
      </c>
      <c r="GM685" s="1">
        <f t="shared" si="2157"/>
        <v>3.7173284894680303E-15</v>
      </c>
      <c r="GN685" s="1">
        <f t="shared" si="2157"/>
        <v>3.8719725219460694E-19</v>
      </c>
      <c r="GO685" s="1">
        <f t="shared" si="2157"/>
        <v>8.0869042532003975E-18</v>
      </c>
      <c r="GP685" s="1">
        <f t="shared" si="2157"/>
        <v>4.6236717861073105E-17</v>
      </c>
      <c r="GQ685" s="1">
        <f t="shared" si="2157"/>
        <v>8.8629952226322113E-18</v>
      </c>
      <c r="GR685" s="1">
        <f t="shared" si="2157"/>
        <v>8.8629952226322113E-18</v>
      </c>
      <c r="GS685" s="1">
        <f t="shared" si="2157"/>
        <v>8.8698337828896297E-17</v>
      </c>
      <c r="GT685" s="1">
        <f t="shared" si="2157"/>
        <v>5.0674002891861188E-17</v>
      </c>
      <c r="GU685" s="1">
        <f t="shared" si="2157"/>
        <v>9.7135667564400965E-18</v>
      </c>
      <c r="GV685" s="1">
        <f t="shared" si="2157"/>
        <v>9.0246946904753332E-24</v>
      </c>
      <c r="GW685" s="1">
        <f t="shared" si="2157"/>
        <v>1.7312548456912669E-23</v>
      </c>
      <c r="GX685" s="1">
        <f t="shared" si="2157"/>
        <v>9.8907843376212486E-24</v>
      </c>
      <c r="GY685" s="1">
        <f t="shared" si="2157"/>
        <v>1.1667428743759033E-17</v>
      </c>
      <c r="GZ685" s="1">
        <f t="shared" si="2157"/>
        <v>1.0839991619503885E-23</v>
      </c>
      <c r="HA685" s="1">
        <f t="shared" si="2157"/>
        <v>1.0868240134559116E-18</v>
      </c>
      <c r="HB685" s="1">
        <f t="shared" si="2157"/>
        <v>1.0280572815510458E-15</v>
      </c>
      <c r="HC685" s="1">
        <f t="shared" si="2157"/>
        <v>1.1172324763998076E-18</v>
      </c>
      <c r="HD685" s="1">
        <f t="shared" si="2157"/>
        <v>1.2787138561139034E-17</v>
      </c>
      <c r="HE685" s="1">
        <f t="shared" si="2157"/>
        <v>2.2832368073630242E-19</v>
      </c>
      <c r="HF685" s="1">
        <f t="shared" si="2157"/>
        <v>1.2787138561139034E-17</v>
      </c>
      <c r="HG685" s="1">
        <f t="shared" si="2157"/>
        <v>1.2787138561139034E-17</v>
      </c>
      <c r="HH685" s="1">
        <f t="shared" si="2157"/>
        <v>1.3020431420791323E-23</v>
      </c>
      <c r="HI685" s="1">
        <f t="shared" si="2157"/>
        <v>1.2348486789414475E-15</v>
      </c>
      <c r="HJ685" s="1">
        <f t="shared" si="2157"/>
        <v>1.401430565146865E-17</v>
      </c>
      <c r="HK685" s="1">
        <f t="shared" si="2157"/>
        <v>1.401430565146865E-17</v>
      </c>
      <c r="HL685" s="1">
        <f t="shared" si="2157"/>
        <v>1.3020431420791323E-23</v>
      </c>
      <c r="HM685" s="1">
        <f t="shared" si="2157"/>
        <v>2.4530243244529931E-17</v>
      </c>
      <c r="HN685" s="1">
        <f t="shared" si="2157"/>
        <v>7.3110216145795472E-17</v>
      </c>
      <c r="HO685" s="1">
        <f t="shared" si="2155"/>
        <v>1.42699873605421E-23</v>
      </c>
      <c r="HP685" s="1">
        <f t="shared" si="2155"/>
        <v>1.535924256656281E-17</v>
      </c>
      <c r="HQ685" s="1">
        <f t="shared" si="2155"/>
        <v>1.6833251542062266E-17</v>
      </c>
      <c r="HR685" s="1">
        <f t="shared" si="2155"/>
        <v>8.7816170796000493E-17</v>
      </c>
      <c r="HS685" s="1">
        <f t="shared" si="2155"/>
        <v>1.8448719476259525E-17</v>
      </c>
      <c r="HT685" s="1">
        <f t="shared" si="2155"/>
        <v>9.6243788459197886E-17</v>
      </c>
      <c r="HU685" s="1">
        <f t="shared" si="2155"/>
        <v>1.7140363048730931E-23</v>
      </c>
      <c r="HV685" s="1">
        <f t="shared" si="2155"/>
        <v>9.6243788459197886E-17</v>
      </c>
      <c r="HW685" s="1">
        <f t="shared" si="2155"/>
        <v>2.8972812525155731E-21</v>
      </c>
      <c r="HX685" s="1">
        <f t="shared" si="2155"/>
        <v>2.0219222023935851E-17</v>
      </c>
      <c r="HY685" s="1">
        <f t="shared" si="2155"/>
        <v>1.1462970162360252E-19</v>
      </c>
      <c r="HZ685" s="1">
        <f t="shared" si="2155"/>
        <v>9.6808704098138957E-19</v>
      </c>
      <c r="IA685" s="1">
        <f t="shared" si="2155"/>
        <v>3.6036841031476374E-23</v>
      </c>
      <c r="IB685" s="1">
        <f t="shared" si="2155"/>
        <v>2.2159637679964348E-17</v>
      </c>
      <c r="IC685" s="1">
        <f t="shared" si="2155"/>
        <v>2.2159637679964348E-17</v>
      </c>
      <c r="ID685" s="1">
        <f t="shared" si="2155"/>
        <v>4.3364910555623782E-19</v>
      </c>
      <c r="IE685" s="1">
        <f t="shared" si="2155"/>
        <v>1.2669729765956199E-16</v>
      </c>
      <c r="IF685" s="1">
        <f t="shared" si="2155"/>
        <v>2.4286272811386263E-17</v>
      </c>
      <c r="IG685" s="1">
        <f t="shared" si="2155"/>
        <v>2.66169986886728E-17</v>
      </c>
      <c r="IH685" s="1">
        <f t="shared" si="2155"/>
        <v>2.66169986886728E-17</v>
      </c>
      <c r="II685" s="1">
        <f t="shared" si="2155"/>
        <v>1.3885629268242093E-16</v>
      </c>
      <c r="IJ685" s="1">
        <f t="shared" si="2155"/>
        <v>2.9171401667721794E-17</v>
      </c>
      <c r="IK685" s="1">
        <f t="shared" si="2155"/>
        <v>2.7102608171181688E-23</v>
      </c>
      <c r="IL685" s="1">
        <f t="shared" si="2155"/>
        <v>2.9703614537910586E-23</v>
      </c>
      <c r="IM685" s="1">
        <f t="shared" si="2155"/>
        <v>3.5039163146540575E-17</v>
      </c>
      <c r="IN685" s="1">
        <f t="shared" si="2155"/>
        <v>1.8279327245463146E-16</v>
      </c>
      <c r="IO685" s="1">
        <f t="shared" si="2155"/>
        <v>5.995627894656149E-19</v>
      </c>
      <c r="IP685" s="1">
        <f t="shared" si="2155"/>
        <v>3.8401831634141194E-17</v>
      </c>
      <c r="IQ685" s="1">
        <f t="shared" si="2155"/>
        <v>1.9346338937850373E-14</v>
      </c>
      <c r="IR685" s="1">
        <f t="shared" si="2155"/>
        <v>6.0308200251529924E-21</v>
      </c>
      <c r="IS685" s="1">
        <f t="shared" si="2155"/>
        <v>4.2087211577782892E-17</v>
      </c>
      <c r="IT685" s="1">
        <f t="shared" si="2155"/>
        <v>1.4295002859599899E-21</v>
      </c>
      <c r="IU685" s="1">
        <f t="shared" si="2155"/>
        <v>4.2087211577782892E-17</v>
      </c>
      <c r="IV685" s="1">
        <f t="shared" si="2155"/>
        <v>4.6126273227505877E-17</v>
      </c>
      <c r="IW685" s="1">
        <f t="shared" si="2155"/>
        <v>4.6126273227505877E-17</v>
      </c>
      <c r="IX685" s="1">
        <f t="shared" si="2155"/>
        <v>8.0738120772740508E-17</v>
      </c>
      <c r="IY685" s="1">
        <f t="shared" si="2155"/>
        <v>7.2439058354395051E-21</v>
      </c>
      <c r="IZ685" s="1">
        <f t="shared" si="2155"/>
        <v>4.6967816480900398E-23</v>
      </c>
      <c r="JA685" s="1">
        <f t="shared" si="2155"/>
        <v>5.0552959012890886E-17</v>
      </c>
      <c r="JB685" s="1">
        <f t="shared" si="2155"/>
        <v>5.0552959012890886E-17</v>
      </c>
      <c r="JC685" s="1">
        <f t="shared" si="2155"/>
        <v>5.0552959012890886E-17</v>
      </c>
      <c r="JD685" s="1">
        <f t="shared" si="2155"/>
        <v>8.2211134221993321E-23</v>
      </c>
      <c r="JE685" s="1">
        <f t="shared" si="2155"/>
        <v>7.2439058354395051E-21</v>
      </c>
      <c r="JF685" s="1">
        <f t="shared" si="2155"/>
        <v>4.6967816480900398E-23</v>
      </c>
      <c r="JG685" s="1">
        <f t="shared" si="2155"/>
        <v>5.0552959012890886E-17</v>
      </c>
      <c r="JH685" s="1">
        <f t="shared" si="2155"/>
        <v>5.5404468779738251E-17</v>
      </c>
      <c r="JI685" s="1">
        <f t="shared" si="2155"/>
        <v>5.5404468779738251E-17</v>
      </c>
      <c r="JJ685" s="1">
        <f t="shared" si="2155"/>
        <v>5.5404468779738251E-17</v>
      </c>
      <c r="JK685" s="1">
        <f t="shared" si="2155"/>
        <v>4.8818783307286028E-15</v>
      </c>
      <c r="JL685" s="1">
        <f t="shared" si="2155"/>
        <v>5.5404468779738251E-17</v>
      </c>
      <c r="JM685" s="1">
        <f t="shared" si="2155"/>
        <v>5.5404468779738251E-17</v>
      </c>
      <c r="JN685" s="1">
        <f t="shared" si="2155"/>
        <v>5.5404468779738251E-17</v>
      </c>
      <c r="JO685" s="1">
        <f t="shared" si="2155"/>
        <v>5.5404468779738251E-17</v>
      </c>
      <c r="JP685" s="1">
        <f t="shared" si="2155"/>
        <v>8.7010011132580729E-21</v>
      </c>
      <c r="JQ685" s="1">
        <f t="shared" si="2155"/>
        <v>6.0721572400583623E-17</v>
      </c>
      <c r="JR685" s="1">
        <f t="shared" si="2155"/>
        <v>5.3503866211345259E-15</v>
      </c>
      <c r="JS685" s="1">
        <f t="shared" si="2155"/>
        <v>5.641528655553231E-23</v>
      </c>
      <c r="JT685" s="1">
        <f t="shared" si="2155"/>
        <v>4.9709449620789294E-21</v>
      </c>
      <c r="JU685" s="1">
        <f t="shared" si="2155"/>
        <v>6.6548952386088358E-17</v>
      </c>
      <c r="JV685" s="1">
        <f t="shared" si="2155"/>
        <v>6.6548952386088358E-17</v>
      </c>
      <c r="JW685" s="1">
        <f t="shared" si="2155"/>
        <v>3.4717440979413001E-16</v>
      </c>
      <c r="JX685" s="1">
        <f t="shared" si="2155"/>
        <v>3.0590731496684616E-14</v>
      </c>
      <c r="JY685" s="1">
        <f t="shared" si="2155"/>
        <v>6.6548952386088358E-17</v>
      </c>
      <c r="JZ685" s="1">
        <f t="shared" si="2152"/>
        <v>5.8638571173368233E-15</v>
      </c>
      <c r="KA685" s="1">
        <f t="shared" si="2152"/>
        <v>6.6548952386088358E-17</v>
      </c>
      <c r="KB685" s="1">
        <f t="shared" si="2152"/>
        <v>6.6548952386088358E-17</v>
      </c>
      <c r="KC685" s="1">
        <f t="shared" si="2152"/>
        <v>3.4717440979413001E-16</v>
      </c>
      <c r="KD685" s="1">
        <f t="shared" si="2152"/>
        <v>6.7763093871673798E-23</v>
      </c>
      <c r="KE685" s="1">
        <f t="shared" si="2152"/>
        <v>5.9708393001727288E-21</v>
      </c>
      <c r="KF685" s="1">
        <f t="shared" si="2152"/>
        <v>1.1861059812834181E-22</v>
      </c>
      <c r="KG685" s="1">
        <f t="shared" si="2152"/>
        <v>3.8049234157901709E-16</v>
      </c>
      <c r="KH685" s="1">
        <f t="shared" si="2152"/>
        <v>3.8049234157901709E-16</v>
      </c>
      <c r="KI685" s="1">
        <f t="shared" si="2152"/>
        <v>7.2935579376453812E-17</v>
      </c>
      <c r="KJ685" s="1">
        <f t="shared" si="2152"/>
        <v>6.426604790898376E-15</v>
      </c>
      <c r="KK685" s="1">
        <f t="shared" ref="KK685:MV688" si="2164">IF(IF($B685&gt;KK$2,1/(1+EXP(-$B$10*(SUM($B$2*(1-(YEAR($B685)-YEAR(KK$2))/173),IF(OR(IF($L685&lt;&gt;".",$L685 = KK$23,FALSE),OR(IF($L685&lt;&gt;".",$L685 = KK$26,FALSE),IF($L685&lt;&gt;".",$L685 = KK$29,FALSE))),$B$4,0),IF(OR(IF($M685&lt;&gt;".",$M685 = KK$24,FALSE),OR(IF($M685&lt;&gt;".",$M685 = KK$27,FALSE),IF($M685&lt;&gt;".",$M685 = KK$30,FALSE))),$B$5,0),IF(OR(IF($N685&lt;&gt;".",$N685 = KK$25,FALSE),OR(IF($N685&lt;&gt;".",$N685 = KK$28,FALSE),IF($N685&lt;&gt;".",$N685 = KK$31,FALSE))),$B$6,0),$B$7*SUM(IF(AND($D685 =KK$4,$D685&lt;&gt;9999),$B$22,IF(OR($D685 = 1,$D685 =2),-$B$22,0)),IF(AND($E685 =KK$5,$E685&lt;&gt;9999),$B$21,IF(OR($E685 = 1,$E685 =2),-$B$21,0)),IF(AND($F685 =KK$6,$F685&lt;&gt;9999),$B$20,IF(OR($F685 = 1,$F685 =2),-$B$20,0)),IF(AND($G685 =KK$8,$G685&lt;&gt;9999),$B$27,IF(OR($G685 = 1,$G685 =2),-$B$27,0)),IF(AND($H685 =KK$9,$H685&lt;&gt;9999),$B$23,IF(OR($H685 = 1,$H685 =2),-$B$23,0)),IF(AND($I685 =KK$10,$I685&lt;&gt;9999),$B$25,IF(OR($I685 = 1,$I685 =2),-$B$25,0)),IF(AND($J685 =KK$19,$J685&lt;&gt;9999),$B$24,IF(OR($J685 = 1,$J685 =2),-$B$24,0)),IF(AND($K685 =KK$20,$K685&lt;&gt;9999),$B$26,IF(OR($K685 = 1,$K685 =2),-$B$26,0))),IF($O685=KK$32,$B$3,0))-$B$11))),"")&gt;0,IF($B685&gt;KK$2,1/(1+EXP(-$B$10*(SUM($B$2*(1-(YEAR($B685)-YEAR(KK$2))/173),IF(OR(IF($L685&lt;&gt;".",$L685 = KK$23,FALSE),OR(IF($L685&lt;&gt;".",$L685 = KK$26,FALSE),IF($L685&lt;&gt;".",$L685 = KK$29,FALSE))),$B$4,0),IF(OR(IF($M685&lt;&gt;".",$M685 = KK$24,FALSE),OR(IF($M685&lt;&gt;".",$M685 = KK$27,FALSE),IF($M685&lt;&gt;".",$M685 = KK$30,FALSE))),$B$5,0),IF(OR(IF($N685&lt;&gt;".",$N685 = KK$25,FALSE),OR(IF($N685&lt;&gt;".",$N685 = KK$28,FALSE),IF($N685&lt;&gt;".",$N685 = KK$31,FALSE))),$B$6,0),$B$7*SUM(IF(AND($D685 =KK$4,$D685&lt;&gt;9999),$B$22,IF(OR($D685 = 1,$D685 =2),-$B$22,0)),IF(AND($E685 =KK$5,$E685&lt;&gt;9999),$B$21,IF(OR($E685 = 1,$E685 =2),-$B$21,0)),IF(AND($F685 =KK$6,$F685&lt;&gt;9999),$B$20,IF(OR($F685 = 1,$F685 =2),-$B$20,0)),IF(AND($G685 =KK$8,$G685&lt;&gt;9999),$B$27,IF(OR($G685 = 1,$G685 =2),-$B$27,0)),IF(AND($H685 =KK$9,$H685&lt;&gt;9999),$B$23,IF(OR($H685 = 1,$H685 =2),-$B$23,0)),IF(AND($I685 =KK$10,$I685&lt;&gt;9999),$B$25,IF(OR($I685 = 1,$I685 =2),-$B$25,0)),IF(AND($J685 =KK$19,$J685&lt;&gt;9999),$B$24,IF(OR($J685 = 1,$J685 =2),-$B$24,0)),IF(AND($K685 =KK$20,$K685&lt;&gt;9999),$B$26,IF(OR($K685 = 1,$K685 =2),-$B$26,0))),IF($O685=KK$32,$B$3,0))-$B$11))),""),"")</f>
        <v>1.1861059812834181E-22</v>
      </c>
      <c r="KL685" s="1">
        <f t="shared" si="2164"/>
        <v>7.2935579376453812E-17</v>
      </c>
      <c r="KM685" s="1">
        <f t="shared" si="2164"/>
        <v>7.2935579376453812E-17</v>
      </c>
      <c r="KN685" s="1">
        <f t="shared" si="2164"/>
        <v>1.1861059812834181E-22</v>
      </c>
      <c r="KO685" s="1">
        <f t="shared" si="2164"/>
        <v>1.1454176374717428E-20</v>
      </c>
      <c r="KP685" s="1">
        <f t="shared" si="2164"/>
        <v>1.1454176374717428E-20</v>
      </c>
      <c r="KQ685" s="1">
        <f t="shared" si="2164"/>
        <v>1.1454176374717428E-20</v>
      </c>
      <c r="KR685" s="1">
        <f t="shared" si="2164"/>
        <v>7.4266240634386333E-23</v>
      </c>
      <c r="KS685" s="1">
        <f t="shared" si="2164"/>
        <v>7.9935123668318249E-17</v>
      </c>
      <c r="KT685" s="1">
        <f t="shared" si="2164"/>
        <v>7.9935123668318249E-17</v>
      </c>
      <c r="KU685" s="1">
        <f t="shared" si="2164"/>
        <v>1.2999352182870368E-22</v>
      </c>
      <c r="KV685" s="1">
        <f t="shared" si="2164"/>
        <v>6.5438539316936536E-21</v>
      </c>
      <c r="KW685" s="1">
        <f t="shared" si="2164"/>
        <v>7.4266240634386333E-23</v>
      </c>
      <c r="KX685" s="1">
        <f t="shared" si="2164"/>
        <v>7.0433587162771212E-15</v>
      </c>
      <c r="KY685" s="1">
        <f t="shared" si="2164"/>
        <v>7.0433587162771212E-15</v>
      </c>
      <c r="KZ685" s="1">
        <f t="shared" si="2164"/>
        <v>7.2802136436906016E-21</v>
      </c>
      <c r="LA685" s="1">
        <f t="shared" si="2164"/>
        <v>7.4266240634386333E-23</v>
      </c>
      <c r="LB685" s="1">
        <f t="shared" si="2164"/>
        <v>6.4315634671704144E-14</v>
      </c>
      <c r="LC685" s="1">
        <f t="shared" si="2164"/>
        <v>1.5511059901674387E-21</v>
      </c>
      <c r="LD685" s="1">
        <f t="shared" si="2164"/>
        <v>3.6743987961002937E-14</v>
      </c>
      <c r="LE685" s="1">
        <f t="shared" si="2164"/>
        <v>1.255342060568241E-20</v>
      </c>
      <c r="LF685" s="1">
        <f t="shared" si="2164"/>
        <v>4.5702751566266171E-16</v>
      </c>
      <c r="LG685" s="1">
        <f t="shared" si="2164"/>
        <v>1.255342060568241E-20</v>
      </c>
      <c r="LH685" s="1">
        <f t="shared" si="2164"/>
        <v>8.7606406235419978E-17</v>
      </c>
      <c r="LI685" s="1">
        <f t="shared" si="2164"/>
        <v>8.6935840144463156E-19</v>
      </c>
      <c r="LJ685" s="1">
        <f t="shared" si="2164"/>
        <v>4.0270266539874326E-14</v>
      </c>
      <c r="LK685" s="1">
        <f t="shared" si="2164"/>
        <v>7.8142684703693213E-19</v>
      </c>
      <c r="LL685" s="1">
        <f t="shared" si="2164"/>
        <v>4.5702751566266171E-16</v>
      </c>
      <c r="LM685" s="1">
        <f t="shared" si="2164"/>
        <v>8.1393486968134773E-23</v>
      </c>
      <c r="LN685" s="1">
        <f t="shared" si="2164"/>
        <v>8.7606406235419978E-17</v>
      </c>
      <c r="LO685" s="1">
        <f t="shared" si="2164"/>
        <v>4.0270266539874326E-14</v>
      </c>
      <c r="LP685" s="1">
        <f t="shared" si="2164"/>
        <v>4.5702751566266171E-16</v>
      </c>
      <c r="LQ685" s="1">
        <f t="shared" si="2164"/>
        <v>4.0270266539874326E-14</v>
      </c>
      <c r="LR685" s="1">
        <f t="shared" si="2164"/>
        <v>4.0270266539874326E-14</v>
      </c>
      <c r="LS685" s="1">
        <f t="shared" si="2164"/>
        <v>9.6013893033198896E-17</v>
      </c>
      <c r="LT685" s="1">
        <f t="shared" si="2164"/>
        <v>9.6013893033198896E-17</v>
      </c>
      <c r="LU685" s="1">
        <f t="shared" si="2164"/>
        <v>8.9204726996300243E-23</v>
      </c>
      <c r="LV685" s="1">
        <f t="shared" si="2164"/>
        <v>8.9204726996300243E-23</v>
      </c>
      <c r="LW685" s="1">
        <f t="shared" si="2164"/>
        <v>1.4808344354464071E-14</v>
      </c>
      <c r="LX685" s="1">
        <f t="shared" si="2164"/>
        <v>5.0088792461300606E-16</v>
      </c>
      <c r="LY685" s="1">
        <f t="shared" si="2164"/>
        <v>1.7112613907471391E-22</v>
      </c>
      <c r="LZ685" s="1">
        <f t="shared" si="2164"/>
        <v>1.052282367412454E-16</v>
      </c>
      <c r="MA685" s="1">
        <f t="shared" si="2164"/>
        <v>5.4895756694069337E-16</v>
      </c>
      <c r="MB685" s="1">
        <f t="shared" si="2164"/>
        <v>1.052282367412454E-16</v>
      </c>
      <c r="MC685" s="1">
        <f t="shared" si="2164"/>
        <v>1.052282367412454E-16</v>
      </c>
      <c r="MD685" s="1">
        <f t="shared" si="2164"/>
        <v>1.052282367412454E-16</v>
      </c>
      <c r="ME685" s="1">
        <f t="shared" si="2164"/>
        <v>1.8754891928965806E-22</v>
      </c>
      <c r="MF685" s="1">
        <f t="shared" si="2164"/>
        <v>1.1532687049615773E-16</v>
      </c>
      <c r="MG685" s="1">
        <f t="shared" si="2164"/>
        <v>2.0592453451240354E-18</v>
      </c>
      <c r="MH685" s="1">
        <f t="shared" si="2164"/>
        <v>1.1532687049615773E-16</v>
      </c>
      <c r="MI685" s="1">
        <f t="shared" si="2164"/>
        <v>5.8100164245201378E-14</v>
      </c>
      <c r="MJ685" s="1">
        <f t="shared" si="2164"/>
        <v>6.5937914014761376E-16</v>
      </c>
      <c r="MK685" s="1">
        <f t="shared" si="2164"/>
        <v>1.1743093273683475E-22</v>
      </c>
      <c r="ML685" s="1">
        <f t="shared" si="2164"/>
        <v>5.3323769548672706E-16</v>
      </c>
      <c r="MM685" s="1">
        <f t="shared" si="2164"/>
        <v>2.424695490353344E-16</v>
      </c>
      <c r="MN685" s="1">
        <f t="shared" si="2164"/>
        <v>1.3852460970246012E-16</v>
      </c>
      <c r="MO685" s="1">
        <f t="shared" si="2164"/>
        <v>1.3852460970246012E-16</v>
      </c>
      <c r="MP685" s="1">
        <f t="shared" si="2164"/>
        <v>1.3852460970246012E-16</v>
      </c>
      <c r="MQ685" s="1">
        <f t="shared" si="2164"/>
        <v>1.5181865836039988E-16</v>
      </c>
      <c r="MR685" s="1">
        <f t="shared" si="2164"/>
        <v>2.7108328196770347E-18</v>
      </c>
      <c r="MS685" s="1">
        <f t="shared" si="2164"/>
        <v>1.4105189930483582E-22</v>
      </c>
      <c r="MT685" s="1">
        <f t="shared" si="2164"/>
        <v>2.4689324509544928E-22</v>
      </c>
      <c r="MU685" s="1">
        <f t="shared" si="2164"/>
        <v>1.4105189930483582E-22</v>
      </c>
      <c r="MV685" s="1">
        <f t="shared" si="2164"/>
        <v>2.4689324509544928E-22</v>
      </c>
      <c r="MW685" s="1">
        <f t="shared" si="2160"/>
        <v>1.4105189930483582E-22</v>
      </c>
      <c r="MX685" s="1">
        <f t="shared" si="2160"/>
        <v>8.332141111212955E-21</v>
      </c>
      <c r="MY685" s="1">
        <f t="shared" si="2160"/>
        <v>1.5181865836039988E-16</v>
      </c>
      <c r="MZ685" s="1">
        <f t="shared" si="2160"/>
        <v>1.5181865836039988E-16</v>
      </c>
      <c r="NA685" s="1">
        <f t="shared" si="2160"/>
        <v>1.6638852169198693E-16</v>
      </c>
      <c r="NB685" s="1">
        <f t="shared" si="2160"/>
        <v>1.6638852169198693E-16</v>
      </c>
      <c r="NC685" s="1">
        <f t="shared" si="2160"/>
        <v>2.5662312484227368E-14</v>
      </c>
      <c r="ND685" s="1">
        <f t="shared" si="2160"/>
        <v>2.7058730798193187E-22</v>
      </c>
      <c r="NE685" s="1">
        <f t="shared" si="2160"/>
        <v>2.844915315446225E-19</v>
      </c>
      <c r="NF685" s="1">
        <f t="shared" si="2160"/>
        <v>1.6638852169198693E-16</v>
      </c>
      <c r="NG685" s="1">
        <f t="shared" si="2160"/>
        <v>1.6638852169198693E-16</v>
      </c>
      <c r="NH685" s="1">
        <f t="shared" si="2160"/>
        <v>6.1023485500355926E-18</v>
      </c>
      <c r="NI685" s="1">
        <f t="shared" si="2160"/>
        <v>6.1023485500355926E-18</v>
      </c>
      <c r="NJ685" s="1">
        <f t="shared" si="2160"/>
        <v>2.9482475019077787E-20</v>
      </c>
      <c r="NK685" s="1">
        <f t="shared" si="2160"/>
        <v>8.6802022787378025E-16</v>
      </c>
      <c r="NL685" s="1">
        <f t="shared" si="2160"/>
        <v>2.3842378503054518E-20</v>
      </c>
      <c r="NM685" s="1">
        <f t="shared" si="2160"/>
        <v>3.4687906093966806E-19</v>
      </c>
      <c r="NN685" s="1">
        <f t="shared" si="2160"/>
        <v>2.9655526303525585E-22</v>
      </c>
      <c r="NO685" s="1">
        <f t="shared" si="2160"/>
        <v>6.154162870082866E-15</v>
      </c>
      <c r="NP685" s="1">
        <f t="shared" si="2160"/>
        <v>1.000813245387633E-20</v>
      </c>
      <c r="NQ685" s="1">
        <f t="shared" si="2160"/>
        <v>9.5132313823906393E-16</v>
      </c>
      <c r="NR685" s="1">
        <f t="shared" si="2160"/>
        <v>1.8235663817502264E-16</v>
      </c>
      <c r="NS685" s="1">
        <f t="shared" si="2160"/>
        <v>1.6942416988280218E-22</v>
      </c>
      <c r="NT685" s="1">
        <f t="shared" si="2160"/>
        <v>5.4268286376029123E-12</v>
      </c>
      <c r="NU685" s="1">
        <f t="shared" si="2160"/>
        <v>3.1003865101356519E-12</v>
      </c>
      <c r="NV685" s="1">
        <f t="shared" si="2160"/>
        <v>3.2501533309086908E-22</v>
      </c>
      <c r="NW685" s="1">
        <f t="shared" si="2160"/>
        <v>3.8781411793568232E-21</v>
      </c>
      <c r="NX685" s="1">
        <f t="shared" si="2160"/>
        <v>1.0426205338161938E-15</v>
      </c>
      <c r="NY685" s="1">
        <f t="shared" si="2160"/>
        <v>1.0426205338161938E-15</v>
      </c>
      <c r="NZ685" s="1">
        <f t="shared" si="2160"/>
        <v>3.2501533309086908E-22</v>
      </c>
      <c r="OA685" s="1">
        <f t="shared" si="2160"/>
        <v>4.2503219611794039E-21</v>
      </c>
      <c r="OB685" s="1">
        <f t="shared" si="2160"/>
        <v>1.2021245665119665E-20</v>
      </c>
      <c r="OC685" s="1">
        <f t="shared" si="2158"/>
        <v>3.5620668358062811E-22</v>
      </c>
      <c r="OD685" s="1">
        <f t="shared" si="2158"/>
        <v>3.5620668358062811E-22</v>
      </c>
      <c r="OE685" s="1">
        <f t="shared" si="2158"/>
        <v>1.0592333075915177E-18</v>
      </c>
      <c r="OF685" s="1">
        <f t="shared" si="2158"/>
        <v>2.2303345312997659E-22</v>
      </c>
      <c r="OG685" s="1">
        <f t="shared" si="2158"/>
        <v>3.9039143236985433E-22</v>
      </c>
      <c r="OH685" s="1">
        <f t="shared" si="2158"/>
        <v>1.1608867189346576E-18</v>
      </c>
      <c r="OI685" s="1">
        <f t="shared" si="2158"/>
        <v>4.2785685247617819E-22</v>
      </c>
      <c r="OJ685" s="1">
        <f t="shared" si="2158"/>
        <v>2.4443771901909632E-22</v>
      </c>
      <c r="OK685" s="1">
        <f t="shared" si="2158"/>
        <v>2.4443771901909632E-22</v>
      </c>
      <c r="OL685" s="1">
        <f t="shared" si="2158"/>
        <v>2.4443771901909632E-22</v>
      </c>
      <c r="OM685" s="1">
        <f t="shared" si="2158"/>
        <v>3.8819376822952489E-15</v>
      </c>
      <c r="ON685" s="1">
        <f t="shared" si="2158"/>
        <v>4.081412409284939E-12</v>
      </c>
      <c r="OO685" s="1">
        <f t="shared" si="2158"/>
        <v>2.4443771901909632E-22</v>
      </c>
      <c r="OP685" s="1">
        <f t="shared" si="2158"/>
        <v>2.4443771901909632E-22</v>
      </c>
      <c r="OQ685" s="1">
        <f t="shared" si="2158"/>
        <v>2.8591745620612678E-19</v>
      </c>
      <c r="OR685" s="1">
        <f t="shared" si="2158"/>
        <v>7.1439885550237418E-12</v>
      </c>
      <c r="OS685" s="1">
        <f t="shared" si="2158"/>
        <v>2.8834514752226612E-16</v>
      </c>
      <c r="OT685" s="1">
        <f t="shared" si="2158"/>
        <v>2.6789612787118028E-22</v>
      </c>
      <c r="OU685" s="1">
        <f t="shared" si="2158"/>
        <v>9.7310578787208593E-15</v>
      </c>
      <c r="OV685" s="1">
        <f t="shared" si="2158"/>
        <v>4.4731008989941041E-12</v>
      </c>
      <c r="OW685" s="1">
        <f t="shared" si="2158"/>
        <v>1.7343722989362592E-20</v>
      </c>
      <c r="OX685" s="1">
        <f t="shared" si="2158"/>
        <v>2.9360581344143942E-22</v>
      </c>
      <c r="OY685" s="1">
        <f t="shared" si="2158"/>
        <v>5.5637134253210147E-14</v>
      </c>
      <c r="OZ685" s="1">
        <f t="shared" si="2158"/>
        <v>5.5637134253210147E-14</v>
      </c>
      <c r="PA685" s="1">
        <f t="shared" si="2158"/>
        <v>2.9437093656444822E-17</v>
      </c>
      <c r="PB685" s="1">
        <f t="shared" si="2158"/>
        <v>2.9360581344143942E-22</v>
      </c>
      <c r="PC685" s="1">
        <f t="shared" si="2156"/>
        <v>3.1601730216450179E-16</v>
      </c>
      <c r="PD685" s="1">
        <f t="shared" si="2156"/>
        <v>3.1601730216450179E-16</v>
      </c>
      <c r="PE685" s="1">
        <f t="shared" si="2156"/>
        <v>1.6486077756293828E-15</v>
      </c>
      <c r="PF685" s="1">
        <f t="shared" si="2156"/>
        <v>5.5637134253210147E-14</v>
      </c>
      <c r="PG685" s="1">
        <f t="shared" si="2156"/>
        <v>1.791610429527356E-18</v>
      </c>
      <c r="PH685" s="1">
        <f t="shared" si="2156"/>
        <v>1.791610429527356E-18</v>
      </c>
      <c r="PI685" s="1">
        <f t="shared" si="2156"/>
        <v>1.791610429527356E-18</v>
      </c>
      <c r="PJ685" s="1">
        <f t="shared" si="2156"/>
        <v>4.9023792859214336E-12</v>
      </c>
      <c r="PK685" s="1">
        <f t="shared" si="2156"/>
        <v>2.9437093656444822E-17</v>
      </c>
      <c r="PL685" s="1">
        <f t="shared" si="2156"/>
        <v>1.1590028603172528E-17</v>
      </c>
      <c r="PM685" s="1">
        <f t="shared" si="2156"/>
        <v>1.8068227818593234E-15</v>
      </c>
      <c r="PN685" s="1">
        <f t="shared" si="2156"/>
        <v>6.0623268094819346E-16</v>
      </c>
      <c r="PO685" s="1">
        <f t="shared" si="2156"/>
        <v>4.9628973230905032E-20</v>
      </c>
      <c r="PP685" s="1">
        <f t="shared" si="2156"/>
        <v>5.6323953848553872E-22</v>
      </c>
      <c r="PQ685" s="1">
        <f t="shared" si="2156"/>
        <v>5.6323953848553872E-22</v>
      </c>
      <c r="PR685" s="1">
        <f t="shared" si="2156"/>
        <v>3.4634512189812027E-16</v>
      </c>
      <c r="PS685" s="1">
        <f t="shared" si="2156"/>
        <v>3.4634512189812027E-16</v>
      </c>
      <c r="PT685" s="1">
        <f t="shared" si="2153"/>
        <v>3.4634512189812027E-16</v>
      </c>
      <c r="PU685" s="1">
        <f t="shared" si="2153"/>
        <v>1.8068227818593234E-15</v>
      </c>
      <c r="PV685" s="1">
        <f t="shared" si="2153"/>
        <v>1.592053706225637E-13</v>
      </c>
      <c r="PW685" s="1">
        <f t="shared" si="2153"/>
        <v>3.4634512189812027E-16</v>
      </c>
      <c r="PX685" s="1">
        <f t="shared" si="2153"/>
        <v>3.4634512189812027E-16</v>
      </c>
      <c r="PY685" s="1">
        <f t="shared" si="2153"/>
        <v>3.4634512189812027E-16</v>
      </c>
      <c r="PZ685" s="1">
        <f t="shared" si="2153"/>
        <v>3.4634512189812027E-16</v>
      </c>
      <c r="QA685" s="1">
        <f t="shared" si="2153"/>
        <v>3.2178282818653243E-22</v>
      </c>
      <c r="QB685" s="1">
        <f t="shared" si="2153"/>
        <v>3.2178282818653243E-22</v>
      </c>
      <c r="QC685" s="1">
        <f t="shared" si="2153"/>
        <v>3.7958346787031282E-16</v>
      </c>
      <c r="QD685" s="1">
        <f t="shared" si="2153"/>
        <v>3.7958346787031282E-16</v>
      </c>
      <c r="QE685" s="1">
        <f t="shared" si="2153"/>
        <v>4.1250909401600242E-19</v>
      </c>
      <c r="QF685" s="1">
        <f t="shared" si="2153"/>
        <v>3.5266395887074265E-22</v>
      </c>
      <c r="QG685" s="1">
        <f t="shared" si="2153"/>
        <v>1.0307031566340064E-11</v>
      </c>
      <c r="QH685" s="1">
        <f t="shared" si="2153"/>
        <v>4.1250909401600242E-19</v>
      </c>
      <c r="QI685" s="1">
        <f t="shared" si="2153"/>
        <v>3.7958346787031282E-16</v>
      </c>
      <c r="QJ685" s="1">
        <f t="shared" si="2153"/>
        <v>2.1519888159750459E-18</v>
      </c>
      <c r="QK685" s="1">
        <f t="shared" si="2153"/>
        <v>3.7958346787031282E-16</v>
      </c>
      <c r="QL685" s="1">
        <f t="shared" si="2153"/>
        <v>1.9802215016240269E-15</v>
      </c>
      <c r="QM685" s="1">
        <f t="shared" si="2153"/>
        <v>2.1519888159750459E-18</v>
      </c>
      <c r="QN685" s="1">
        <f t="shared" si="2153"/>
        <v>6.1729299401799129E-22</v>
      </c>
      <c r="QO685" s="1">
        <f t="shared" si="2153"/>
        <v>5.8884817933011313E-12</v>
      </c>
      <c r="QP685" s="1">
        <f t="shared" si="2153"/>
        <v>1.2370722585768629E-12</v>
      </c>
      <c r="QQ685" s="1">
        <f t="shared" si="2153"/>
        <v>1.1296185619577366E-11</v>
      </c>
      <c r="QR685" s="1">
        <f t="shared" si="2153"/>
        <v>1.1296185619577366E-11</v>
      </c>
      <c r="QS685" s="1">
        <f t="shared" si="2153"/>
        <v>1.4039541071163142E-14</v>
      </c>
      <c r="QT685" s="1">
        <f t="shared" si="2153"/>
        <v>2.1702610985781899E-15</v>
      </c>
      <c r="QU685" s="1">
        <f t="shared" si="2153"/>
        <v>6.7653389797222019E-22</v>
      </c>
      <c r="QV685" s="1">
        <f t="shared" si="2153"/>
        <v>2.1702610985781899E-15</v>
      </c>
      <c r="QW685" s="1">
        <f t="shared" si="2153"/>
        <v>4.5593582406272984E-16</v>
      </c>
      <c r="QX685" s="1">
        <f t="shared" si="2153"/>
        <v>4.5593582406272984E-16</v>
      </c>
      <c r="QY685" s="1">
        <f t="shared" si="2153"/>
        <v>2.1829997329856867E-17</v>
      </c>
      <c r="QZ685" s="1">
        <f t="shared" si="2153"/>
        <v>4.5593582406272984E-16</v>
      </c>
      <c r="RA685" s="1">
        <f t="shared" si="2153"/>
        <v>4.5593582406272984E-16</v>
      </c>
      <c r="RB685" s="1">
        <f t="shared" si="2153"/>
        <v>4.5593582406272984E-16</v>
      </c>
      <c r="RC685" s="1">
        <f t="shared" si="2153"/>
        <v>2.5848564999163338E-18</v>
      </c>
      <c r="RD685" s="1">
        <f t="shared" si="2153"/>
        <v>2.0288554344861798E-15</v>
      </c>
      <c r="RE685" s="1">
        <f t="shared" si="2153"/>
        <v>5.9276151523809693E-13</v>
      </c>
      <c r="RF685" s="1">
        <f t="shared" si="2153"/>
        <v>2.4164374326470932E-18</v>
      </c>
      <c r="RG685" s="1">
        <f t="shared" si="2153"/>
        <v>8.1261716167185338E-22</v>
      </c>
      <c r="RH685" s="1">
        <f t="shared" si="2153"/>
        <v>4.9969146461646842E-16</v>
      </c>
      <c r="RI685" s="1">
        <f t="shared" si="2153"/>
        <v>7.751718240431555E-12</v>
      </c>
      <c r="RJ685" s="1">
        <f t="shared" si="2153"/>
        <v>2.2235623744581864E-15</v>
      </c>
      <c r="RK685" s="1">
        <f t="shared" si="2153"/>
        <v>1.6285073008912697E-12</v>
      </c>
      <c r="RL685" s="1">
        <f t="shared" ref="RL685:TW688" si="2165">IF(IF($B685&gt;RL$2,1/(1+EXP(-$B$10*(SUM($B$2*(1-(YEAR($B685)-YEAR(RL$2))/173),IF(OR(IF($L685&lt;&gt;".",$L685 = RL$23,FALSE),OR(IF($L685&lt;&gt;".",$L685 = RL$26,FALSE),IF($L685&lt;&gt;".",$L685 = RL$29,FALSE))),$B$4,0),IF(OR(IF($M685&lt;&gt;".",$M685 = RL$24,FALSE),OR(IF($M685&lt;&gt;".",$M685 = RL$27,FALSE),IF($M685&lt;&gt;".",$M685 = RL$30,FALSE))),$B$5,0),IF(OR(IF($N685&lt;&gt;".",$N685 = RL$25,FALSE),OR(IF($N685&lt;&gt;".",$N685 = RL$28,FALSE),IF($N685&lt;&gt;".",$N685 = RL$31,FALSE))),$B$6,0),$B$7*SUM(IF(AND($D685 =RL$4,$D685&lt;&gt;9999),$B$22,IF(OR($D685 = 1,$D685 =2),-$B$22,0)),IF(AND($E685 =RL$5,$E685&lt;&gt;9999),$B$21,IF(OR($E685 = 1,$E685 =2),-$B$21,0)),IF(AND($F685 =RL$6,$F685&lt;&gt;9999),$B$20,IF(OR($F685 = 1,$F685 =2),-$B$20,0)),IF(AND($G685 =RL$8,$G685&lt;&gt;9999),$B$27,IF(OR($G685 = 1,$G685 =2),-$B$27,0)),IF(AND($H685 =RL$9,$H685&lt;&gt;9999),$B$23,IF(OR($H685 = 1,$H685 =2),-$B$23,0)),IF(AND($I685 =RL$10,$I685&lt;&gt;9999),$B$25,IF(OR($I685 = 1,$I685 =2),-$B$25,0)),IF(AND($J685 =RL$19,$J685&lt;&gt;9999),$B$24,IF(OR($J685 = 1,$J685 =2),-$B$24,0)),IF(AND($K685 =RL$20,$K685&lt;&gt;9999),$B$26,IF(OR($K685 = 1,$K685 =2),-$B$26,0))),IF($O685=RL$32,$B$3,0))-$B$11))),"")&gt;0,IF($B685&gt;RL$2,1/(1+EXP(-$B$10*(SUM($B$2*(1-(YEAR($B685)-YEAR(RL$2))/173),IF(OR(IF($L685&lt;&gt;".",$L685 = RL$23,FALSE),OR(IF($L685&lt;&gt;".",$L685 = RL$26,FALSE),IF($L685&lt;&gt;".",$L685 = RL$29,FALSE))),$B$4,0),IF(OR(IF($M685&lt;&gt;".",$M685 = RL$24,FALSE),OR(IF($M685&lt;&gt;".",$M685 = RL$27,FALSE),IF($M685&lt;&gt;".",$M685 = RL$30,FALSE))),$B$5,0),IF(OR(IF($N685&lt;&gt;".",$N685 = RL$25,FALSE),OR(IF($N685&lt;&gt;".",$N685 = RL$28,FALSE),IF($N685&lt;&gt;".",$N685 = RL$31,FALSE))),$B$6,0),$B$7*SUM(IF(AND($D685 =RL$4,$D685&lt;&gt;9999),$B$22,IF(OR($D685 = 1,$D685 =2),-$B$22,0)),IF(AND($E685 =RL$5,$E685&lt;&gt;9999),$B$21,IF(OR($E685 = 1,$E685 =2),-$B$21,0)),IF(AND($F685 =RL$6,$F685&lt;&gt;9999),$B$20,IF(OR($F685 = 1,$F685 =2),-$B$20,0)),IF(AND($G685 =RL$8,$G685&lt;&gt;9999),$B$27,IF(OR($G685 = 1,$G685 =2),-$B$27,0)),IF(AND($H685 =RL$9,$H685&lt;&gt;9999),$B$23,IF(OR($H685 = 1,$H685 =2),-$B$23,0)),IF(AND($I685 =RL$10,$I685&lt;&gt;9999),$B$25,IF(OR($I685 = 1,$I685 =2),-$B$25,0)),IF(AND($J685 =RL$19,$J685&lt;&gt;9999),$B$24,IF(OR($J685 = 1,$J685 =2),-$B$24,0)),IF(AND($K685 =RL$20,$K685&lt;&gt;9999),$B$26,IF(OR($K685 = 1,$K685 =2),-$B$26,0))),IF($O685=RL$32,$B$3,0))-$B$11))),""),"")</f>
        <v>5.0880800387713586E-22</v>
      </c>
      <c r="RM685" s="1">
        <f t="shared" si="2165"/>
        <v>8.9060310302008346E-22</v>
      </c>
      <c r="RN685" s="1">
        <f t="shared" si="2165"/>
        <v>3.1047945396186464E-18</v>
      </c>
      <c r="RO685" s="1">
        <f t="shared" si="2165"/>
        <v>8.9060310302008346E-22</v>
      </c>
      <c r="RP685" s="1">
        <f t="shared" si="2165"/>
        <v>5.0880800387713586E-22</v>
      </c>
      <c r="RQ685" s="1">
        <f t="shared" si="2165"/>
        <v>5.9514992510015033E-19</v>
      </c>
      <c r="RR685" s="1">
        <f t="shared" si="2165"/>
        <v>5.4764628404412424E-16</v>
      </c>
      <c r="RS685" s="1">
        <f t="shared" si="2165"/>
        <v>8.9060310302008346E-22</v>
      </c>
      <c r="RT685" s="1">
        <f t="shared" si="2165"/>
        <v>2.8569762351167159E-15</v>
      </c>
      <c r="RU685" s="1">
        <f t="shared" si="2165"/>
        <v>6.0020327274859233E-16</v>
      </c>
      <c r="RV685" s="1">
        <f t="shared" si="2165"/>
        <v>2.0255630574338485E-14</v>
      </c>
      <c r="RW685" s="1">
        <f t="shared" si="2165"/>
        <v>2.6708269178357497E-15</v>
      </c>
      <c r="RX685" s="1">
        <f t="shared" si="2165"/>
        <v>1.6297638337918588E-11</v>
      </c>
      <c r="RY685" s="1">
        <f t="shared" si="2165"/>
        <v>6.0020327274859233E-16</v>
      </c>
      <c r="RZ685" s="1">
        <f t="shared" si="2165"/>
        <v>9.3109588351599217E-12</v>
      </c>
      <c r="SA685" s="1">
        <f t="shared" si="2165"/>
        <v>1.6297638337918588E-11</v>
      </c>
      <c r="SB685" s="1">
        <f t="shared" si="2165"/>
        <v>3.4027581272529921E-18</v>
      </c>
      <c r="SC685" s="1">
        <f t="shared" si="2165"/>
        <v>1.393324350896513E-14</v>
      </c>
      <c r="SD685" s="1">
        <f t="shared" si="2165"/>
        <v>6.0758726947005433E-20</v>
      </c>
      <c r="SE685" s="1">
        <f t="shared" si="2165"/>
        <v>6.5780409566166903E-16</v>
      </c>
      <c r="SF685" s="1">
        <f t="shared" si="2165"/>
        <v>2.9271431282109884E-15</v>
      </c>
      <c r="SG685" s="1">
        <f t="shared" si="2165"/>
        <v>1.0697459032304885E-21</v>
      </c>
      <c r="SH685" s="1">
        <f t="shared" si="2165"/>
        <v>9.425899136635158E-20</v>
      </c>
      <c r="SI685" s="1">
        <f t="shared" si="2165"/>
        <v>6.1115358326588593E-22</v>
      </c>
      <c r="SJ685" s="1">
        <f t="shared" si="2165"/>
        <v>3.4316505441976326E-15</v>
      </c>
      <c r="SK685" s="1">
        <f t="shared" si="2165"/>
        <v>6.1115358326588593E-22</v>
      </c>
      <c r="SL685" s="1">
        <f t="shared" si="2165"/>
        <v>1.2764399757123147E-20</v>
      </c>
      <c r="SM685" s="1">
        <f t="shared" si="2165"/>
        <v>6.1115358326588593E-22</v>
      </c>
      <c r="SN685" s="1">
        <f t="shared" si="2165"/>
        <v>1.2764399757123147E-20</v>
      </c>
      <c r="SO685" s="1">
        <f t="shared" si="2165"/>
        <v>2.9271431282109884E-15</v>
      </c>
      <c r="SP685" s="1">
        <f t="shared" si="2165"/>
        <v>6.1115358326588593E-22</v>
      </c>
      <c r="SQ685" s="1">
        <f t="shared" si="2165"/>
        <v>6.1115358326588593E-22</v>
      </c>
      <c r="SR685" s="1">
        <f t="shared" si="2165"/>
        <v>6.1115358326588593E-22</v>
      </c>
      <c r="SS685" s="1">
        <f t="shared" si="2165"/>
        <v>6.1115358326588593E-22</v>
      </c>
      <c r="ST685" s="1">
        <f t="shared" si="2165"/>
        <v>3.1810478118241601E-18</v>
      </c>
      <c r="SU685" s="1">
        <f t="shared" si="2165"/>
        <v>1.0204520925472266E-11</v>
      </c>
      <c r="SV685" s="1">
        <f t="shared" si="2165"/>
        <v>2.448662219585415E-20</v>
      </c>
      <c r="SW685" s="1">
        <f t="shared" si="2165"/>
        <v>3.9566374237468633E-20</v>
      </c>
      <c r="SX685" s="1">
        <f t="shared" si="2165"/>
        <v>6.6980529497878762E-22</v>
      </c>
      <c r="SY685" s="1">
        <f t="shared" si="2165"/>
        <v>1.3793513886087397E-16</v>
      </c>
      <c r="SZ685" s="1">
        <f t="shared" si="2165"/>
        <v>1.3793513886087397E-16</v>
      </c>
      <c r="TA685" s="1">
        <f t="shared" si="2165"/>
        <v>7.2093280379448076E-16</v>
      </c>
      <c r="TB685" s="1">
        <f t="shared" si="2165"/>
        <v>2.1438004212516828E-12</v>
      </c>
      <c r="TC685" s="1">
        <f t="shared" si="2165"/>
        <v>6.6980529497878762E-22</v>
      </c>
      <c r="TD685" s="1">
        <f t="shared" si="2165"/>
        <v>1.1724081963762537E-21</v>
      </c>
      <c r="TE685" s="1">
        <f t="shared" si="2165"/>
        <v>1.1724081963762537E-21</v>
      </c>
      <c r="TF685" s="1">
        <f t="shared" si="2165"/>
        <v>6.6980529497878762E-22</v>
      </c>
      <c r="TG685" s="1">
        <f t="shared" si="2165"/>
        <v>8.5865605991459445E-19</v>
      </c>
      <c r="TH685" s="1">
        <f t="shared" si="2165"/>
        <v>1.2849228725992791E-21</v>
      </c>
      <c r="TI685" s="1">
        <f t="shared" si="2165"/>
        <v>3.7541010363776004E-19</v>
      </c>
      <c r="TJ685" s="1">
        <f t="shared" si="2165"/>
        <v>2.1829126376764943E-18</v>
      </c>
      <c r="TK685" s="1">
        <f t="shared" si="2165"/>
        <v>3.5159313491661449E-15</v>
      </c>
      <c r="TL685" s="1">
        <f t="shared" si="2165"/>
        <v>8.5865605991459445E-19</v>
      </c>
      <c r="TM685" s="1">
        <f t="shared" si="2165"/>
        <v>7.3408574450988293E-22</v>
      </c>
      <c r="TN685" s="1">
        <f t="shared" si="2165"/>
        <v>1.2257137233649476E-11</v>
      </c>
      <c r="TO685" s="1">
        <f t="shared" si="2165"/>
        <v>3.5159313491661449E-15</v>
      </c>
      <c r="TP685" s="1">
        <f t="shared" si="2165"/>
        <v>2.1454545469309985E-11</v>
      </c>
      <c r="TQ685" s="1">
        <f t="shared" si="2165"/>
        <v>4.8982087247940763E-15</v>
      </c>
      <c r="TR685" s="1">
        <f t="shared" si="2165"/>
        <v>4.517495179921438E-15</v>
      </c>
      <c r="TS685" s="1">
        <f t="shared" si="2165"/>
        <v>4.517495179921438E-15</v>
      </c>
      <c r="TT685" s="1">
        <f t="shared" si="2165"/>
        <v>4.517495179921438E-15</v>
      </c>
      <c r="TU685" s="1">
        <f t="shared" si="2165"/>
        <v>1.4082354538563203E-21</v>
      </c>
      <c r="TV685" s="1">
        <f t="shared" si="2165"/>
        <v>8.0453511540199965E-22</v>
      </c>
      <c r="TW685" s="1">
        <f t="shared" si="2165"/>
        <v>8.0453511540199965E-22</v>
      </c>
      <c r="TX685" s="1">
        <f t="shared" si="2161"/>
        <v>8.0453511540199965E-22</v>
      </c>
      <c r="TY685" s="1">
        <f t="shared" si="2161"/>
        <v>8.0453511540199965E-22</v>
      </c>
      <c r="TZ685" s="1">
        <f t="shared" si="2161"/>
        <v>8.0453511540199965E-22</v>
      </c>
      <c r="UA685" s="1">
        <f t="shared" si="2161"/>
        <v>1.4082354538563203E-21</v>
      </c>
      <c r="UB685" s="1">
        <f t="shared" si="2161"/>
        <v>2.3651529383665368E-13</v>
      </c>
      <c r="UC685" s="1">
        <f t="shared" si="2161"/>
        <v>2.5770078774192096E-11</v>
      </c>
      <c r="UD685" s="1">
        <f t="shared" si="2161"/>
        <v>4.2231529893123257E-15</v>
      </c>
      <c r="UE685" s="1">
        <f t="shared" si="2161"/>
        <v>2.5770078774192096E-11</v>
      </c>
      <c r="UF685" s="1">
        <f t="shared" si="2161"/>
        <v>1.8415912932832395E-20</v>
      </c>
      <c r="UG685" s="1">
        <f t="shared" si="2161"/>
        <v>2.5770078774192096E-11</v>
      </c>
      <c r="UH685" s="1">
        <f t="shared" si="2161"/>
        <v>1.0313727846476453E-18</v>
      </c>
      <c r="UI685" s="1">
        <f t="shared" si="2161"/>
        <v>1.0313727846476453E-18</v>
      </c>
      <c r="UJ685" s="1">
        <f t="shared" si="2161"/>
        <v>8.8174543199592013E-22</v>
      </c>
      <c r="UK685" s="1">
        <f t="shared" si="2161"/>
        <v>5.380493981489502E-18</v>
      </c>
      <c r="UL685" s="1">
        <f t="shared" si="2161"/>
        <v>2.8221428566165179E-12</v>
      </c>
      <c r="UM685" s="1">
        <f t="shared" si="2161"/>
        <v>9.4905073352983402E-16</v>
      </c>
      <c r="UN685" s="1">
        <f t="shared" si="2161"/>
        <v>2.9246479084606557E-13</v>
      </c>
      <c r="UO685" s="1">
        <f t="shared" si="2161"/>
        <v>5.8968538466954409E-18</v>
      </c>
      <c r="UP685" s="1">
        <f t="shared" si="2161"/>
        <v>1.0321685771262114E-17</v>
      </c>
      <c r="UQ685" s="1">
        <f t="shared" si="2161"/>
        <v>5.8968538466954409E-18</v>
      </c>
      <c r="UR685" s="1">
        <f t="shared" si="2161"/>
        <v>9.6636553453255068E-22</v>
      </c>
      <c r="US685" s="1">
        <f t="shared" si="2161"/>
        <v>2.8243203815794551E-11</v>
      </c>
      <c r="UT685" s="1">
        <f t="shared" si="2161"/>
        <v>1.1399501424469307E-15</v>
      </c>
      <c r="UU685" s="1">
        <f t="shared" si="2161"/>
        <v>1.0591065317100617E-21</v>
      </c>
      <c r="UV685" s="1">
        <f t="shared" si="2161"/>
        <v>3.0953671844386234E-11</v>
      </c>
      <c r="UW685" s="1">
        <f t="shared" si="2161"/>
        <v>3.0953671844386234E-11</v>
      </c>
      <c r="UX685" s="1">
        <f t="shared" si="2161"/>
        <v>6.4627681787055475E-18</v>
      </c>
      <c r="UY685" s="1">
        <f t="shared" si="2161"/>
        <v>1.1539743713984186E-19</v>
      </c>
      <c r="UZ685" s="1">
        <f t="shared" si="2161"/>
        <v>2.0317399956604559E-21</v>
      </c>
      <c r="VA685" s="1">
        <f t="shared" si="2161"/>
        <v>1.9381175696055601E-11</v>
      </c>
      <c r="VB685" s="1">
        <f t="shared" si="2161"/>
        <v>1.7812366843168092E-20</v>
      </c>
      <c r="VC685" s="1">
        <f t="shared" si="2162"/>
        <v>3.7179932938679629E-11</v>
      </c>
      <c r="VD685" s="1">
        <f t="shared" si="2162"/>
        <v>4.8739936320108447E-14</v>
      </c>
      <c r="VE685" s="1">
        <f t="shared" si="2162"/>
        <v>4.8739936320108447E-14</v>
      </c>
      <c r="VF685" s="1">
        <f t="shared" si="2162"/>
        <v>2.7296525580474233E-12</v>
      </c>
      <c r="VG685" s="1">
        <f t="shared" si="2162"/>
        <v>4.8739936320108447E-14</v>
      </c>
      <c r="VH685" s="1">
        <f t="shared" si="2162"/>
        <v>1.0176334202144809E-20</v>
      </c>
      <c r="VI685" s="1">
        <f t="shared" si="2162"/>
        <v>5.1757171797801658E-12</v>
      </c>
      <c r="VJ685" s="1">
        <f t="shared" si="2162"/>
        <v>1.2470640457300527E-19</v>
      </c>
      <c r="VK685" s="1">
        <f t="shared" si="2162"/>
        <v>1.4718995452341814E-17</v>
      </c>
      <c r="VL685" s="1">
        <f t="shared" si="2162"/>
        <v>1.613156064317484E-17</v>
      </c>
      <c r="VM685" s="1">
        <f t="shared" si="2162"/>
        <v>3.0922165657097989E-18</v>
      </c>
      <c r="VN685" s="1">
        <f t="shared" si="2162"/>
        <v>4.7969583739757825E-14</v>
      </c>
      <c r="VO685" s="1">
        <f t="shared" si="2162"/>
        <v>3.0922165657097989E-18</v>
      </c>
      <c r="VP685" s="1">
        <f t="shared" si="2162"/>
        <v>2.8454022091755836E-15</v>
      </c>
      <c r="VQ685" s="1">
        <f t="shared" si="2162"/>
        <v>1.6808205236405063E-13</v>
      </c>
      <c r="VR685" s="1">
        <f t="shared" si="2162"/>
        <v>1.3942295669101136E-21</v>
      </c>
      <c r="VS685" s="1">
        <f t="shared" si="2162"/>
        <v>5.3417452368817003E-14</v>
      </c>
      <c r="VT685" s="1">
        <f t="shared" si="2162"/>
        <v>3.3889730595467447E-18</v>
      </c>
      <c r="VU685" s="1">
        <f t="shared" si="2162"/>
        <v>1.5280321868391854E-21</v>
      </c>
      <c r="VV685" s="1">
        <f t="shared" si="2162"/>
        <v>4.8376887801428514E-11</v>
      </c>
      <c r="VW685" s="1">
        <f t="shared" si="2162"/>
        <v>8.4677532704943334E-11</v>
      </c>
      <c r="VX685" s="1">
        <f t="shared" si="2162"/>
        <v>5.85438642930195E-14</v>
      </c>
      <c r="VY685" s="1">
        <f t="shared" si="2162"/>
        <v>1.0077613106857018E-14</v>
      </c>
      <c r="VZ685" s="1">
        <f t="shared" si="2162"/>
        <v>1.5280321868391854E-21</v>
      </c>
      <c r="WA685" s="1">
        <f t="shared" si="2162"/>
        <v>1.2223280814689938E-20</v>
      </c>
      <c r="WB685" s="1">
        <f t="shared" si="2162"/>
        <v>1.6746756914581157E-21</v>
      </c>
      <c r="WC685" s="1">
        <f t="shared" si="2162"/>
        <v>1.468196610949304E-20</v>
      </c>
      <c r="WD685" s="1">
        <f t="shared" si="2162"/>
        <v>1.5596007213780174E-10</v>
      </c>
      <c r="WE685" s="1">
        <f t="shared" si="2162"/>
        <v>2.5698897179117032E-20</v>
      </c>
      <c r="WF685" s="1">
        <f t="shared" si="2162"/>
        <v>6.5564473172676209E-15</v>
      </c>
      <c r="WG685" s="1">
        <f t="shared" si="2162"/>
        <v>1.5997080656975306E-18</v>
      </c>
      <c r="WH685" s="1">
        <f t="shared" si="2162"/>
        <v>3.9382223059702515E-12</v>
      </c>
      <c r="WI685" s="1">
        <f t="shared" si="2162"/>
        <v>7.0319830207604413E-14</v>
      </c>
      <c r="WJ685" s="1">
        <f t="shared" si="2162"/>
        <v>9.8684743851406543E-16</v>
      </c>
      <c r="WK685" s="1">
        <f t="shared" si="2162"/>
        <v>7.268455404895777E-20</v>
      </c>
      <c r="WL685" s="1">
        <f t="shared" si="2162"/>
        <v>7.0319830207604413E-14</v>
      </c>
      <c r="WM685" s="1">
        <f t="shared" si="2162"/>
        <v>1.468196610949304E-20</v>
      </c>
      <c r="WN685" s="1">
        <f t="shared" si="2162"/>
        <v>2.1235917384819938E-17</v>
      </c>
      <c r="WO685" s="1">
        <f t="shared" si="2162"/>
        <v>7.966000772670479E-20</v>
      </c>
      <c r="WP685" s="1">
        <f t="shared" si="2162"/>
        <v>1.6090977636564364E-20</v>
      </c>
      <c r="WQ685" s="1">
        <f t="shared" si="2162"/>
        <v>4.1557252481251503E-19</v>
      </c>
      <c r="WR685" s="1">
        <f t="shared" si="2162"/>
        <v>7.7068344037788055E-14</v>
      </c>
      <c r="WS685" s="1">
        <f t="shared" si="2162"/>
        <v>6.3684327598196097E-11</v>
      </c>
      <c r="WT685" s="1">
        <f t="shared" si="2162"/>
        <v>2.816519100436848E-20</v>
      </c>
      <c r="WU685" s="1">
        <f t="shared" si="2162"/>
        <v>2.3273904134005998E-17</v>
      </c>
      <c r="WV685" s="1">
        <f t="shared" si="2162"/>
        <v>1.1147124128905576E-10</v>
      </c>
      <c r="WW685" s="1">
        <f t="shared" si="2162"/>
        <v>2.816519100436848E-20</v>
      </c>
      <c r="WX685" s="1">
        <f t="shared" si="2162"/>
        <v>4.4029703196644191E-14</v>
      </c>
      <c r="WY685" s="1">
        <f t="shared" si="2162"/>
        <v>6.2830705525211344E-15</v>
      </c>
      <c r="WZ685" s="1">
        <f t="shared" si="2162"/>
        <v>4.8894608429588795E-18</v>
      </c>
      <c r="XA685" s="1">
        <f t="shared" si="2162"/>
        <v>4.8255183549543608E-14</v>
      </c>
      <c r="XB685" s="1">
        <f t="shared" si="2162"/>
        <v>8.4464505036370215E-14</v>
      </c>
      <c r="XC685" s="1">
        <f t="shared" si="2162"/>
        <v>4.8894608429588795E-18</v>
      </c>
      <c r="XD685" s="1">
        <f t="shared" si="2162"/>
        <v>1.6015385859661091E-13</v>
      </c>
      <c r="XE685" s="1">
        <f t="shared" si="2162"/>
        <v>3.0868172232588623E-20</v>
      </c>
      <c r="XF685" s="1">
        <f t="shared" si="2162"/>
        <v>5.5832370638040981E-10</v>
      </c>
      <c r="XG685" s="1">
        <f t="shared" si="2162"/>
        <v>8.4464505036370215E-14</v>
      </c>
      <c r="XH685" s="1">
        <f t="shared" si="2162"/>
        <v>1.7635210391406705E-20</v>
      </c>
      <c r="XI685" s="1">
        <f t="shared" si="2162"/>
        <v>1.7635210391406705E-20</v>
      </c>
      <c r="XJ685" s="1">
        <f t="shared" si="2162"/>
        <v>9.1791079955490384E-17</v>
      </c>
      <c r="XK685" s="1">
        <f t="shared" si="2162"/>
        <v>9.1791079955490384E-17</v>
      </c>
      <c r="XL685" s="1">
        <f t="shared" si="2162"/>
        <v>1.1045673977341109E-12</v>
      </c>
      <c r="XM685" s="1">
        <f t="shared" si="2162"/>
        <v>3.7264560044894704E-19</v>
      </c>
      <c r="XN685" s="1">
        <f t="shared" si="2162"/>
        <v>9.3797109680886276E-18</v>
      </c>
      <c r="XO685" s="1">
        <f t="shared" si="2159"/>
        <v>1.9327641400885316E-20</v>
      </c>
      <c r="XP685" s="1">
        <f t="shared" si="2159"/>
        <v>1.9327641400885316E-20</v>
      </c>
      <c r="XQ685" s="1">
        <f t="shared" si="2159"/>
        <v>3.9929929342358362E-18</v>
      </c>
      <c r="XR685" s="1">
        <f t="shared" si="2159"/>
        <v>1.2105714699561745E-12</v>
      </c>
      <c r="XS685" s="1">
        <f t="shared" si="2159"/>
        <v>1.0145434922093302E-13</v>
      </c>
      <c r="XT685" s="1">
        <f t="shared" si="2159"/>
        <v>2.1182493082319342E-20</v>
      </c>
      <c r="XU685" s="1">
        <f t="shared" si="2159"/>
        <v>1.1738504360349986E-9</v>
      </c>
      <c r="XV685" s="1">
        <f t="shared" si="2159"/>
        <v>1.1025464811711201E-16</v>
      </c>
      <c r="XW685" s="1">
        <f t="shared" si="2159"/>
        <v>3.2670027424112527E-18</v>
      </c>
      <c r="XX685" s="1">
        <f t="shared" si="2159"/>
        <v>1.0145434922093302E-13</v>
      </c>
      <c r="XY685" s="1">
        <f t="shared" si="2159"/>
        <v>5.3628315121734602E-17</v>
      </c>
      <c r="XZ685" s="1">
        <f t="shared" si="2159"/>
        <v>3.0638244888046714E-17</v>
      </c>
      <c r="YA685" s="1">
        <f t="shared" si="2159"/>
        <v>2.6480232040798148E-21</v>
      </c>
      <c r="YB685" s="1">
        <f t="shared" si="2159"/>
        <v>3.7077235273544405E-20</v>
      </c>
      <c r="YC685" s="1">
        <f t="shared" si="2159"/>
        <v>8.3835355392476436E-11</v>
      </c>
      <c r="YD685" s="1">
        <f t="shared" si="2159"/>
        <v>2.6480232040798148E-21</v>
      </c>
      <c r="YE685" s="1">
        <f t="shared" si="2159"/>
        <v>6.4365865655606496E-18</v>
      </c>
      <c r="YF685" s="1">
        <f t="shared" si="2159"/>
        <v>1.761241625444666E-11</v>
      </c>
      <c r="YG685" s="1">
        <f t="shared" si="2159"/>
        <v>1.6082578993556608E-10</v>
      </c>
      <c r="YH685" s="1">
        <f t="shared" si="2159"/>
        <v>3.3578562274324825E-17</v>
      </c>
      <c r="YI685" s="1">
        <f t="shared" si="2159"/>
        <v>5.9228314847967569E-15</v>
      </c>
      <c r="YJ685" s="1">
        <f t="shared" si="2159"/>
        <v>1.1492994535094201E-19</v>
      </c>
      <c r="YK685" s="1">
        <f t="shared" si="2159"/>
        <v>5.9956970792565344E-19</v>
      </c>
      <c r="YL685" s="1">
        <f t="shared" si="2159"/>
        <v>6.4912388610802128E-15</v>
      </c>
      <c r="YM685" s="1">
        <f t="shared" si="2159"/>
        <v>1.2186166214329623E-13</v>
      </c>
      <c r="YN685" s="1">
        <f t="shared" si="2159"/>
        <v>3.9241529562225178E-18</v>
      </c>
      <c r="YO685" s="1">
        <f t="shared" si="2159"/>
        <v>9.3557245524281174E-17</v>
      </c>
      <c r="YP685" s="1">
        <f t="shared" si="2159"/>
        <v>7.0542984304588677E-18</v>
      </c>
      <c r="YQ685" s="1">
        <f t="shared" ref="YQ685:ZQ686" si="2166">IF(IF($B685&gt;YQ$2,1/(1+EXP(-$B$10*(SUM($B$2*(1-(YEAR($B685)-YEAR(YQ$2))/173),IF(OR(IF($L685&lt;&gt;".",$L685 = YQ$23,FALSE),OR(IF($L685&lt;&gt;".",$L685 = YQ$26,FALSE),IF($L685&lt;&gt;".",$L685 = YQ$29,FALSE))),$B$4,0),IF(OR(IF($M685&lt;&gt;".",$M685 = YQ$24,FALSE),OR(IF($M685&lt;&gt;".",$M685 = YQ$27,FALSE),IF($M685&lt;&gt;".",$M685 = YQ$30,FALSE))),$B$5,0),IF(OR(IF($N685&lt;&gt;".",$N685 = YQ$25,FALSE),OR(IF($N685&lt;&gt;".",$N685 = YQ$28,FALSE),IF($N685&lt;&gt;".",$N685 = YQ$31,FALSE))),$B$6,0),$B$7*SUM(IF(AND($D685 =YQ$4,$D685&lt;&gt;9999),$B$22,IF(OR($D685 = 1,$D685 =2),-$B$22,0)),IF(AND($E685 =YQ$5,$E685&lt;&gt;9999),$B$21,IF(OR($E685 = 1,$E685 =2),-$B$21,0)),IF(AND($F685 =YQ$6,$F685&lt;&gt;9999),$B$20,IF(OR($F685 = 1,$F685 =2),-$B$20,0)),IF(AND($G685 =YQ$8,$G685&lt;&gt;9999),$B$27,IF(OR($G685 = 1,$G685 =2),-$B$27,0)),IF(AND($H685 =YQ$9,$H685&lt;&gt;9999),$B$23,IF(OR($H685 = 1,$H685 =2),-$B$23,0)),IF(AND($I685 =YQ$10,$I685&lt;&gt;9999),$B$25,IF(OR($I685 = 1,$I685 =2),-$B$25,0)),IF(AND($J685 =YQ$19,$J685&lt;&gt;9999),$B$24,IF(OR($J685 = 1,$J685 =2),-$B$24,0)),IF(AND($K685 =YQ$20,$K685&lt;&gt;9999),$B$26,IF(OR($K685 = 1,$K685 =2),-$B$26,0))),IF($O685=YQ$32,$B$3,0))-$B$11))),"")&gt;0,IF($B685&gt;YQ$2,1/(1+EXP(-$B$10*(SUM($B$2*(1-(YEAR($B685)-YEAR(YQ$2))/173),IF(OR(IF($L685&lt;&gt;".",$L685 = YQ$23,FALSE),OR(IF($L685&lt;&gt;".",$L685 = YQ$26,FALSE),IF($L685&lt;&gt;".",$L685 = YQ$29,FALSE))),$B$4,0),IF(OR(IF($M685&lt;&gt;".",$M685 = YQ$24,FALSE),OR(IF($M685&lt;&gt;".",$M685 = YQ$27,FALSE),IF($M685&lt;&gt;".",$M685 = YQ$30,FALSE))),$B$5,0),IF(OR(IF($N685&lt;&gt;".",$N685 = YQ$25,FALSE),OR(IF($N685&lt;&gt;".",$N685 = YQ$28,FALSE),IF($N685&lt;&gt;".",$N685 = YQ$31,FALSE))),$B$6,0),$B$7*SUM(IF(AND($D685 =YQ$4,$D685&lt;&gt;9999),$B$22,IF(OR($D685 = 1,$D685 =2),-$B$22,0)),IF(AND($E685 =YQ$5,$E685&lt;&gt;9999),$B$21,IF(OR($E685 = 1,$E685 =2),-$B$21,0)),IF(AND($F685 =YQ$6,$F685&lt;&gt;9999),$B$20,IF(OR($F685 = 1,$F685 =2),-$B$20,0)),IF(AND($G685 =YQ$8,$G685&lt;&gt;9999),$B$27,IF(OR($G685 = 1,$G685 =2),-$B$27,0)),IF(AND($H685 =YQ$9,$H685&lt;&gt;9999),$B$23,IF(OR($H685 = 1,$H685 =2),-$B$23,0)),IF(AND($I685 =YQ$10,$I685&lt;&gt;9999),$B$25,IF(OR($I685 = 1,$I685 =2),-$B$25,0)),IF(AND($J685 =YQ$19,$J685&lt;&gt;9999),$B$24,IF(OR($J685 = 1,$J685 =2),-$B$24,0)),IF(AND($K685 =YQ$20,$K685&lt;&gt;9999),$B$26,IF(OR($K685 = 1,$K685 =2),-$B$26,0))),IF($O685=YQ$32,$B$3,0))-$B$11))),""),"")</f>
        <v>3.1806670834827918E-21</v>
      </c>
      <c r="YR685" s="1">
        <f t="shared" si="2166"/>
        <v>4.4535237304346851E-20</v>
      </c>
      <c r="YS685" s="1">
        <f t="shared" si="2166"/>
        <v>3.1806670834827918E-21</v>
      </c>
      <c r="YT685" s="1">
        <f t="shared" si="2166"/>
        <v>1.2186166214329623E-13</v>
      </c>
      <c r="YU685" s="1">
        <f t="shared" si="2166"/>
        <v>8.0552481574845212E-10</v>
      </c>
      <c r="YV685" s="1">
        <f t="shared" si="2166"/>
        <v>2.788506847234111E-20</v>
      </c>
      <c r="YW685" s="1">
        <f t="shared" si="2166"/>
        <v>1.0888328635512878E-14</v>
      </c>
      <c r="YX685" s="1">
        <f t="shared" si="2166"/>
        <v>4.0332814143045711E-17</v>
      </c>
      <c r="YY685" s="1">
        <f t="shared" si="2166"/>
        <v>5.3493399578518716E-20</v>
      </c>
      <c r="YZ685" s="1">
        <f t="shared" si="2166"/>
        <v>4.4203508273720229E-17</v>
      </c>
      <c r="ZA685" s="1" t="str">
        <f t="shared" si="2166"/>
        <v/>
      </c>
      <c r="ZB685" s="1" t="str">
        <f t="shared" si="2166"/>
        <v/>
      </c>
      <c r="ZC685" s="1" t="str">
        <f t="shared" si="2166"/>
        <v/>
      </c>
      <c r="ZD685" s="1" t="str">
        <f t="shared" si="2166"/>
        <v/>
      </c>
      <c r="ZE685" s="1" t="str">
        <f t="shared" si="2166"/>
        <v/>
      </c>
      <c r="ZF685" s="1" t="str">
        <f t="shared" si="2166"/>
        <v/>
      </c>
      <c r="ZG685" s="1" t="str">
        <f t="shared" si="2166"/>
        <v/>
      </c>
      <c r="ZH685" s="1" t="str">
        <f t="shared" si="2166"/>
        <v/>
      </c>
      <c r="ZI685" s="1" t="str">
        <f t="shared" si="2166"/>
        <v/>
      </c>
      <c r="ZJ685" s="1" t="str">
        <f t="shared" si="2166"/>
        <v/>
      </c>
      <c r="ZK685" s="1" t="str">
        <f t="shared" si="2166"/>
        <v/>
      </c>
      <c r="ZL685" s="1" t="str">
        <f t="shared" si="2166"/>
        <v/>
      </c>
      <c r="ZM685" s="1" t="str">
        <f t="shared" si="2166"/>
        <v/>
      </c>
      <c r="ZN685" s="1" t="str">
        <f t="shared" si="2166"/>
        <v/>
      </c>
      <c r="ZO685" s="1" t="str">
        <f t="shared" si="2166"/>
        <v/>
      </c>
      <c r="ZP685" s="1" t="str">
        <f t="shared" si="2166"/>
        <v/>
      </c>
      <c r="ZQ685" s="1" t="str">
        <f t="shared" si="2166"/>
        <v/>
      </c>
      <c r="ZR685" s="1" t="str">
        <f t="shared" si="2094"/>
        <v/>
      </c>
      <c r="ZS685" s="1" t="str">
        <f t="shared" si="2094"/>
        <v/>
      </c>
      <c r="ZT685" s="1" t="str">
        <f t="shared" si="2094"/>
        <v/>
      </c>
      <c r="ZU685" s="1" t="str">
        <f t="shared" si="2094"/>
        <v/>
      </c>
      <c r="ZV685" s="1" t="str">
        <f t="shared" si="2094"/>
        <v/>
      </c>
      <c r="ZW685" s="1" t="str">
        <f t="shared" si="2094"/>
        <v/>
      </c>
      <c r="ZX685" s="1" t="str">
        <f t="shared" si="2094"/>
        <v/>
      </c>
      <c r="ZY685" s="1" t="str">
        <f t="shared" si="2094"/>
        <v/>
      </c>
      <c r="ZZ685" s="1" t="str">
        <f t="shared" si="2094"/>
        <v/>
      </c>
      <c r="AAA685" s="1" t="str">
        <f t="shared" si="2094"/>
        <v/>
      </c>
    </row>
    <row r="686" spans="1:703" x14ac:dyDescent="0.25">
      <c r="A686" s="9">
        <v>633</v>
      </c>
      <c r="B686" s="8">
        <v>44101</v>
      </c>
      <c r="C686" s="7" t="s">
        <v>636</v>
      </c>
      <c r="D686" s="7">
        <v>1</v>
      </c>
      <c r="E686" s="7">
        <v>2</v>
      </c>
      <c r="F686" s="7">
        <v>1</v>
      </c>
      <c r="G686" s="7">
        <v>1</v>
      </c>
      <c r="H686" s="7">
        <v>2</v>
      </c>
      <c r="I686" s="7">
        <v>2</v>
      </c>
      <c r="J686" s="7">
        <v>1</v>
      </c>
      <c r="K686" s="7">
        <v>1</v>
      </c>
      <c r="L686" s="7">
        <v>6</v>
      </c>
      <c r="M686" s="7">
        <v>6.1</v>
      </c>
      <c r="N686" s="7">
        <v>6.13</v>
      </c>
      <c r="O686" s="7">
        <v>2</v>
      </c>
      <c r="P686" s="5">
        <v>36.760303893757147</v>
      </c>
      <c r="Q686" s="5">
        <f t="shared" si="2122"/>
        <v>48.179468665763778</v>
      </c>
      <c r="R686" s="5">
        <f t="shared" si="2123"/>
        <v>11.419164772006631</v>
      </c>
      <c r="S686" s="6">
        <f t="shared" si="2124"/>
        <v>7.2126637378398984E-9</v>
      </c>
      <c r="T686" s="5" t="e">
        <f>SQRT(SUMPRODUCT(AB686:ZT686,#REF!:#REF!)/SUM(AB686:ZT686))/((COUNTIF(AB686:ZT686,"&gt;0")-1)/COUNTIF(AB686:ZT686,"&gt;0"))</f>
        <v>#REF!</v>
      </c>
      <c r="U686" s="4" t="e">
        <f t="shared" si="2125"/>
        <v>#REF!</v>
      </c>
      <c r="V686" s="4" t="e">
        <f t="shared" si="2126"/>
        <v>#REF!</v>
      </c>
      <c r="W686" s="4" t="e">
        <f t="shared" si="2127"/>
        <v>#REF!</v>
      </c>
      <c r="X686" s="4">
        <f t="shared" si="2128"/>
        <v>1</v>
      </c>
      <c r="Y686" s="3">
        <f t="shared" si="2129"/>
        <v>0.46527156535398989</v>
      </c>
      <c r="Z686" s="3">
        <f t="shared" si="2132"/>
        <v>0.46527156535398989</v>
      </c>
      <c r="AB686" s="1">
        <f t="shared" si="2135"/>
        <v>1.0123251639003752E-25</v>
      </c>
      <c r="AC686" s="1">
        <f t="shared" ref="AC686:CN689" si="2167">IF(IF($B686&gt;AC$2,1/(1+EXP(-$B$10*(SUM($B$2*(1-(YEAR($B686)-YEAR(AC$2))/173),IF(OR(IF($L686&lt;&gt;".",$L686 = AC$23,FALSE),OR(IF($L686&lt;&gt;".",$L686 = AC$26,FALSE),IF($L686&lt;&gt;".",$L686 = AC$29,FALSE))),$B$4,0),IF(OR(IF($M686&lt;&gt;".",$M686 = AC$24,FALSE),OR(IF($M686&lt;&gt;".",$M686 = AC$27,FALSE),IF($M686&lt;&gt;".",$M686 = AC$30,FALSE))),$B$5,0),IF(OR(IF($N686&lt;&gt;".",$N686 = AC$25,FALSE),OR(IF($N686&lt;&gt;".",$N686 = AC$28,FALSE),IF($N686&lt;&gt;".",$N686 = AC$31,FALSE))),$B$6,0),$B$7*SUM(IF(AND($D686 =AC$4,$D686&lt;&gt;9999),$B$22,IF(OR($D686 = 1,$D686 =2),-$B$22,0)),IF(AND($E686 =AC$5,$E686&lt;&gt;9999),$B$21,IF(OR($E686 = 1,$E686 =2),-$B$21,0)),IF(AND($F686 =AC$6,$F686&lt;&gt;9999),$B$20,IF(OR($F686 = 1,$F686 =2),-$B$20,0)),IF(AND($G686 =AC$8,$G686&lt;&gt;9999),$B$27,IF(OR($G686 = 1,$G686 =2),-$B$27,0)),IF(AND($H686 =AC$9,$H686&lt;&gt;9999),$B$23,IF(OR($H686 = 1,$H686 =2),-$B$23,0)),IF(AND($I686 =AC$10,$I686&lt;&gt;9999),$B$25,IF(OR($I686 = 1,$I686 =2),-$B$25,0)),IF(AND($J686 =AC$19,$J686&lt;&gt;9999),$B$24,IF(OR($J686 = 1,$J686 =2),-$B$24,0)),IF(AND($K686 =AC$20,$K686&lt;&gt;9999),$B$26,IF(OR($K686 = 1,$K686 =2),-$B$26,0))),IF($O686=AC$32,$B$3,0))-$B$11))),"")&gt;0,IF($B686&gt;AC$2,1/(1+EXP(-$B$10*(SUM($B$2*(1-(YEAR($B686)-YEAR(AC$2))/173),IF(OR(IF($L686&lt;&gt;".",$L686 = AC$23,FALSE),OR(IF($L686&lt;&gt;".",$L686 = AC$26,FALSE),IF($L686&lt;&gt;".",$L686 = AC$29,FALSE))),$B$4,0),IF(OR(IF($M686&lt;&gt;".",$M686 = AC$24,FALSE),OR(IF($M686&lt;&gt;".",$M686 = AC$27,FALSE),IF($M686&lt;&gt;".",$M686 = AC$30,FALSE))),$B$5,0),IF(OR(IF($N686&lt;&gt;".",$N686 = AC$25,FALSE),OR(IF($N686&lt;&gt;".",$N686 = AC$28,FALSE),IF($N686&lt;&gt;".",$N686 = AC$31,FALSE))),$B$6,0),$B$7*SUM(IF(AND($D686 =AC$4,$D686&lt;&gt;9999),$B$22,IF(OR($D686 = 1,$D686 =2),-$B$22,0)),IF(AND($E686 =AC$5,$E686&lt;&gt;9999),$B$21,IF(OR($E686 = 1,$E686 =2),-$B$21,0)),IF(AND($F686 =AC$6,$F686&lt;&gt;9999),$B$20,IF(OR($F686 = 1,$F686 =2),-$B$20,0)),IF(AND($G686 =AC$8,$G686&lt;&gt;9999),$B$27,IF(OR($G686 = 1,$G686 =2),-$B$27,0)),IF(AND($H686 =AC$9,$H686&lt;&gt;9999),$B$23,IF(OR($H686 = 1,$H686 =2),-$B$23,0)),IF(AND($I686 =AC$10,$I686&lt;&gt;9999),$B$25,IF(OR($I686 = 1,$I686 =2),-$B$25,0)),IF(AND($J686 =AC$19,$J686&lt;&gt;9999),$B$24,IF(OR($J686 = 1,$J686 =2),-$B$24,0)),IF(AND($K686 =AC$20,$K686&lt;&gt;9999),$B$26,IF(OR($K686 = 1,$K686 =2),-$B$26,0))),IF($O686=AC$32,$B$3,0))-$B$11))),""),"")</f>
        <v>1.0123251639003752E-25</v>
      </c>
      <c r="AD686" s="1">
        <f t="shared" si="2167"/>
        <v>1.0123251639003752E-25</v>
      </c>
      <c r="AE686" s="1">
        <f t="shared" si="2167"/>
        <v>1.0123251639003752E-25</v>
      </c>
      <c r="AF686" s="1">
        <f t="shared" si="2167"/>
        <v>1.0123251639003752E-25</v>
      </c>
      <c r="AG686" s="1">
        <f t="shared" si="2167"/>
        <v>1.0123251639003752E-25</v>
      </c>
      <c r="AH686" s="1">
        <f t="shared" si="2167"/>
        <v>1.0123251639003752E-25</v>
      </c>
      <c r="AI686" s="1">
        <f t="shared" si="2167"/>
        <v>1.0123251639003752E-25</v>
      </c>
      <c r="AJ686" s="1">
        <f t="shared" si="2167"/>
        <v>1.0123251639003752E-25</v>
      </c>
      <c r="AK686" s="1">
        <f t="shared" si="2167"/>
        <v>1.0123251639003752E-25</v>
      </c>
      <c r="AL686" s="1">
        <f t="shared" si="2167"/>
        <v>1.0123251639003752E-25</v>
      </c>
      <c r="AM686" s="1">
        <f t="shared" si="2167"/>
        <v>1.0123251639003752E-25</v>
      </c>
      <c r="AN686" s="1">
        <f t="shared" si="2167"/>
        <v>5.2811258283658267E-25</v>
      </c>
      <c r="AO686" s="1">
        <f t="shared" si="2167"/>
        <v>5.2811258283658267E-25</v>
      </c>
      <c r="AP686" s="1">
        <f t="shared" si="2167"/>
        <v>5.2811258283658267E-25</v>
      </c>
      <c r="AQ686" s="1">
        <f t="shared" si="2167"/>
        <v>1.928871472558145E-23</v>
      </c>
      <c r="AR686" s="1">
        <f t="shared" si="2167"/>
        <v>5.2811258283658267E-25</v>
      </c>
      <c r="AS686" s="1">
        <f t="shared" si="2167"/>
        <v>1.928871472558145E-23</v>
      </c>
      <c r="AT686" s="1">
        <f t="shared" si="2167"/>
        <v>5.2811258283658267E-25</v>
      </c>
      <c r="AU686" s="1">
        <f t="shared" si="2167"/>
        <v>5.2811258283658267E-25</v>
      </c>
      <c r="AV686" s="1">
        <f t="shared" si="2167"/>
        <v>1.0123251639003752E-25</v>
      </c>
      <c r="AW686" s="1">
        <f t="shared" si="2167"/>
        <v>1.0123251639003752E-25</v>
      </c>
      <c r="AX686" s="1">
        <f t="shared" si="2167"/>
        <v>1.0123251639003752E-25</v>
      </c>
      <c r="AY686" s="1">
        <f t="shared" si="2167"/>
        <v>5.2811258283658267E-25</v>
      </c>
      <c r="AZ686" s="1">
        <f t="shared" si="2167"/>
        <v>5.2811258283658267E-25</v>
      </c>
      <c r="BA686" s="1">
        <f t="shared" si="2167"/>
        <v>5.2811258283658267E-25</v>
      </c>
      <c r="BB686" s="1">
        <f t="shared" si="2167"/>
        <v>5.2811258283658267E-25</v>
      </c>
      <c r="BC686" s="1">
        <f t="shared" si="2167"/>
        <v>5.2811258283658267E-25</v>
      </c>
      <c r="BD686" s="1">
        <f t="shared" si="2167"/>
        <v>5.2811258283658267E-25</v>
      </c>
      <c r="BE686" s="1">
        <f t="shared" si="2167"/>
        <v>1.0123251639003752E-25</v>
      </c>
      <c r="BF686" s="1">
        <f t="shared" si="2167"/>
        <v>5.2811258283658267E-25</v>
      </c>
      <c r="BG686" s="1">
        <f t="shared" si="2167"/>
        <v>1.0123251639003752E-25</v>
      </c>
      <c r="BH686" s="1">
        <f t="shared" si="2167"/>
        <v>5.2811258283658267E-25</v>
      </c>
      <c r="BI686" s="1">
        <f t="shared" si="2167"/>
        <v>1.0123251639003752E-25</v>
      </c>
      <c r="BJ686" s="1">
        <f t="shared" si="2167"/>
        <v>5.2811258283658267E-25</v>
      </c>
      <c r="BK686" s="1">
        <f t="shared" si="2167"/>
        <v>1.0123251639003752E-25</v>
      </c>
      <c r="BL686" s="1">
        <f t="shared" si="2167"/>
        <v>1.0123251639003752E-25</v>
      </c>
      <c r="BM686" s="1">
        <f t="shared" si="2167"/>
        <v>4.653381633500827E-23</v>
      </c>
      <c r="BN686" s="1">
        <f t="shared" si="2167"/>
        <v>4.653381633500827E-23</v>
      </c>
      <c r="BO686" s="1">
        <f t="shared" si="2167"/>
        <v>1.0123251639003752E-25</v>
      </c>
      <c r="BP686" s="1">
        <f t="shared" si="2167"/>
        <v>5.6694698061880569E-24</v>
      </c>
      <c r="BQ686" s="1">
        <f t="shared" si="2167"/>
        <v>1.0123251639003752E-25</v>
      </c>
      <c r="BR686" s="1">
        <f t="shared" si="2167"/>
        <v>1.0123251639003752E-25</v>
      </c>
      <c r="BS686" s="1">
        <f t="shared" si="2167"/>
        <v>2.9576646411949436E-23</v>
      </c>
      <c r="BT686" s="1">
        <f t="shared" si="2167"/>
        <v>5.6694698061880569E-24</v>
      </c>
      <c r="BU686" s="1">
        <f t="shared" si="2167"/>
        <v>5.6694698061880569E-24</v>
      </c>
      <c r="BV686" s="1">
        <f t="shared" si="2167"/>
        <v>2.9576646411949436E-23</v>
      </c>
      <c r="BW686" s="1">
        <f t="shared" si="2167"/>
        <v>2.9576646411949436E-23</v>
      </c>
      <c r="BX686" s="1">
        <f t="shared" si="2167"/>
        <v>2.9576646411949436E-23</v>
      </c>
      <c r="BY686" s="1">
        <f t="shared" si="2167"/>
        <v>2.9576646411949436E-23</v>
      </c>
      <c r="BZ686" s="1">
        <f t="shared" si="2167"/>
        <v>5.6694698061880569E-24</v>
      </c>
      <c r="CA686" s="1">
        <f t="shared" si="2167"/>
        <v>5.6694698061880569E-24</v>
      </c>
      <c r="CB686" s="1">
        <f t="shared" si="2167"/>
        <v>2.9576646411949436E-23</v>
      </c>
      <c r="CC686" s="1">
        <f t="shared" si="2167"/>
        <v>5.6694698061880569E-24</v>
      </c>
      <c r="CD686" s="1">
        <f t="shared" si="2167"/>
        <v>5.6694698061880569E-24</v>
      </c>
      <c r="CE686" s="1">
        <f t="shared" si="2167"/>
        <v>2.9576646411949436E-23</v>
      </c>
      <c r="CF686" s="1">
        <f t="shared" si="2167"/>
        <v>1.0123251639003752E-25</v>
      </c>
      <c r="CG686" s="1">
        <f t="shared" si="2167"/>
        <v>1.0123251639003752E-25</v>
      </c>
      <c r="CH686" s="1">
        <f t="shared" si="2167"/>
        <v>5.6694698061880569E-24</v>
      </c>
      <c r="CI686" s="1">
        <f t="shared" si="2167"/>
        <v>2.6061000564438708E-21</v>
      </c>
      <c r="CJ686" s="1">
        <f t="shared" si="2167"/>
        <v>2.6061000564438708E-21</v>
      </c>
      <c r="CK686" s="1">
        <f t="shared" si="2167"/>
        <v>8.9199452501634373E-24</v>
      </c>
      <c r="CL686" s="1">
        <f t="shared" si="2167"/>
        <v>4.9955648710545143E-22</v>
      </c>
      <c r="CM686" s="1">
        <f t="shared" si="2167"/>
        <v>5.6694698061880569E-24</v>
      </c>
      <c r="CN686" s="1">
        <f t="shared" si="2167"/>
        <v>2.8562045038214187E-21</v>
      </c>
      <c r="CO686" s="1">
        <f t="shared" si="2163"/>
        <v>3.1303111895026361E-21</v>
      </c>
      <c r="CP686" s="1">
        <f t="shared" si="2163"/>
        <v>7.4634063673733111E-24</v>
      </c>
      <c r="CQ686" s="1">
        <f t="shared" si="2163"/>
        <v>1.3326456145616659E-25</v>
      </c>
      <c r="CR686" s="1">
        <f t="shared" si="2163"/>
        <v>7.4634063673733111E-24</v>
      </c>
      <c r="CS686" s="1">
        <f t="shared" si="2163"/>
        <v>1.6007042663574135E-25</v>
      </c>
      <c r="CT686" s="1">
        <f t="shared" si="2163"/>
        <v>1.1732389214329282E-21</v>
      </c>
      <c r="CU686" s="1">
        <f t="shared" si="2163"/>
        <v>2.4647801815939771E-22</v>
      </c>
      <c r="CV686" s="1">
        <f t="shared" si="2163"/>
        <v>2.7013223219083513E-22</v>
      </c>
      <c r="CW686" s="1">
        <f t="shared" si="2163"/>
        <v>1.0813129301377274E-20</v>
      </c>
      <c r="CX686" s="1">
        <f t="shared" si="2163"/>
        <v>3.5560761247292277E-22</v>
      </c>
      <c r="CY686" s="1">
        <f t="shared" si="2163"/>
        <v>1.2169523939928152E-23</v>
      </c>
      <c r="CZ686" s="1">
        <f t="shared" si="2163"/>
        <v>6.9590002014022732E-24</v>
      </c>
      <c r="DA686" s="1">
        <f t="shared" si="2163"/>
        <v>4.2713727956987134E-22</v>
      </c>
      <c r="DB686" s="1">
        <f t="shared" si="2163"/>
        <v>1.560070598968013E-20</v>
      </c>
      <c r="DC686" s="1">
        <f t="shared" si="2163"/>
        <v>4.2713727956987134E-22</v>
      </c>
      <c r="DD686" s="1">
        <f t="shared" si="2163"/>
        <v>1.1692897411356735E-22</v>
      </c>
      <c r="DE686" s="1">
        <f t="shared" si="2163"/>
        <v>4.0021488993558233E-25</v>
      </c>
      <c r="DF686" s="1">
        <f t="shared" si="2163"/>
        <v>3.5264310656579712E-23</v>
      </c>
      <c r="DG686" s="1">
        <f t="shared" si="2163"/>
        <v>3.7956102386937322E-17</v>
      </c>
      <c r="DH686" s="1">
        <f t="shared" si="2163"/>
        <v>2.4421490925408766E-21</v>
      </c>
      <c r="DI686" s="1">
        <f t="shared" si="2163"/>
        <v>8.4297608303639143E-21</v>
      </c>
      <c r="DJ686" s="1">
        <f t="shared" si="2163"/>
        <v>4.386230560503513E-25</v>
      </c>
      <c r="DK686" s="1">
        <f t="shared" si="2163"/>
        <v>2.2604121479394016E-20</v>
      </c>
      <c r="DL686" s="1">
        <f t="shared" si="2163"/>
        <v>2.2604121479394016E-20</v>
      </c>
      <c r="DM686" s="1">
        <f t="shared" si="2163"/>
        <v>4.2357647000330201E-23</v>
      </c>
      <c r="DN686" s="1">
        <f t="shared" si="2163"/>
        <v>3.8976746870429142E-20</v>
      </c>
      <c r="DO686" s="1">
        <f t="shared" si="2163"/>
        <v>4.8071721002164034E-25</v>
      </c>
      <c r="DP686" s="1">
        <f t="shared" si="2163"/>
        <v>2.3783979405447499E-16</v>
      </c>
      <c r="DQ686" s="1">
        <f t="shared" si="2163"/>
        <v>1.7557652343712608E-23</v>
      </c>
      <c r="DR686" s="1">
        <f t="shared" si="2163"/>
        <v>4.6422662028834727E-23</v>
      </c>
      <c r="DS686" s="1">
        <f t="shared" si="2163"/>
        <v>2.2284879253730393E-19</v>
      </c>
      <c r="DT686" s="1">
        <f t="shared" si="2163"/>
        <v>5.2685109189622851E-25</v>
      </c>
      <c r="DU686" s="1">
        <f t="shared" si="2163"/>
        <v>5.6706663520024188E-19</v>
      </c>
      <c r="DV686" s="1">
        <f t="shared" si="2163"/>
        <v>2.8568073079037819E-16</v>
      </c>
      <c r="DW686" s="1">
        <f t="shared" si="2163"/>
        <v>4.0456784012902607E-23</v>
      </c>
      <c r="DX686" s="1">
        <f t="shared" si="2163"/>
        <v>6.0016778394584488E-17</v>
      </c>
      <c r="DY686" s="1">
        <f t="shared" si="2163"/>
        <v>1.1922320506786666E-18</v>
      </c>
      <c r="DZ686" s="1">
        <f t="shared" si="2163"/>
        <v>3.5741987831182959E-20</v>
      </c>
      <c r="EA686" s="1">
        <f t="shared" si="2163"/>
        <v>1.4608463405356178E-20</v>
      </c>
      <c r="EB686" s="1">
        <f t="shared" si="2163"/>
        <v>4.2680886751585898E-18</v>
      </c>
      <c r="EC686" s="1">
        <f t="shared" si="2163"/>
        <v>8.9665456776427465E-19</v>
      </c>
      <c r="ED686" s="1">
        <f t="shared" si="2163"/>
        <v>7.6657158398310238E-22</v>
      </c>
      <c r="EE686" s="1">
        <f t="shared" si="2163"/>
        <v>7.4027500622568371E-20</v>
      </c>
      <c r="EF686" s="1">
        <f t="shared" si="2163"/>
        <v>9.1301343548387289E-25</v>
      </c>
      <c r="EG686" s="1">
        <f t="shared" si="2163"/>
        <v>4.5172280695896168E-16</v>
      </c>
      <c r="EH686" s="1">
        <f t="shared" si="2163"/>
        <v>8.0448754487162416E-23</v>
      </c>
      <c r="EI686" s="1">
        <f t="shared" si="2163"/>
        <v>9.1301343548387289E-25</v>
      </c>
      <c r="EJ686" s="1">
        <f t="shared" si="2163"/>
        <v>1.0770146064235008E-18</v>
      </c>
      <c r="EK686" s="1">
        <f t="shared" si="2163"/>
        <v>1.040068548239949E-16</v>
      </c>
      <c r="EL686" s="1">
        <f t="shared" si="2163"/>
        <v>1.8571182130918651E-18</v>
      </c>
      <c r="EM686" s="1">
        <f t="shared" si="2163"/>
        <v>1.8571182130918651E-18</v>
      </c>
      <c r="EN686" s="1">
        <f t="shared" si="2163"/>
        <v>3.2040736720991466E-22</v>
      </c>
      <c r="EO686" s="1">
        <f t="shared" si="2163"/>
        <v>6.1578100754377432E-18</v>
      </c>
      <c r="EP686" s="1">
        <f t="shared" si="2163"/>
        <v>6.5172574042022573E-16</v>
      </c>
      <c r="EQ686" s="1">
        <f t="shared" si="2163"/>
        <v>7.1427111573936961E-16</v>
      </c>
      <c r="ER686" s="1">
        <f t="shared" si="2163"/>
        <v>7.8281889932811816E-16</v>
      </c>
      <c r="ES686" s="1">
        <f t="shared" si="2163"/>
        <v>4.0732166056299737E-20</v>
      </c>
      <c r="ET686" s="1">
        <f t="shared" si="2163"/>
        <v>1.5822184791794361E-24</v>
      </c>
      <c r="EU686" s="1">
        <f t="shared" si="2163"/>
        <v>2.9117805673280179E-21</v>
      </c>
      <c r="EV686" s="1">
        <f t="shared" si="2163"/>
        <v>1.6745766712794873E-22</v>
      </c>
      <c r="EW686" s="1">
        <f t="shared" si="2163"/>
        <v>2.2418538932530523E-18</v>
      </c>
      <c r="EX686" s="1">
        <f t="shared" si="2163"/>
        <v>1.8352838827797317E-22</v>
      </c>
      <c r="EY686" s="1">
        <f t="shared" si="2163"/>
        <v>1.8352838827797317E-22</v>
      </c>
      <c r="EZ686" s="1">
        <f t="shared" si="2141"/>
        <v>2.2418538932530523E-18</v>
      </c>
      <c r="FA686" s="1">
        <f t="shared" si="2136"/>
        <v>5.5996870117508462E-19</v>
      </c>
      <c r="FB686" s="1">
        <f t="shared" si="2136"/>
        <v>2.2418538932530523E-18</v>
      </c>
      <c r="FC686" s="1">
        <f t="shared" si="2157"/>
        <v>2.0114139819094827E-22</v>
      </c>
      <c r="FD686" s="1">
        <f t="shared" si="2157"/>
        <v>2.4570020521607933E-18</v>
      </c>
      <c r="FE686" s="1">
        <f t="shared" si="2157"/>
        <v>2.4570020521607933E-18</v>
      </c>
      <c r="FF686" s="1">
        <f t="shared" si="2157"/>
        <v>6.1370825818473048E-19</v>
      </c>
      <c r="FG686" s="1">
        <f t="shared" si="2157"/>
        <v>1.4047861469965677E-17</v>
      </c>
      <c r="FH686" s="1">
        <f t="shared" si="2157"/>
        <v>2.4160053558668727E-22</v>
      </c>
      <c r="FI686" s="1">
        <f t="shared" si="2157"/>
        <v>3.0050655546463082E-24</v>
      </c>
      <c r="FJ686" s="1">
        <f t="shared" si="2157"/>
        <v>3.0050655546463082E-24</v>
      </c>
      <c r="FK686" s="1">
        <f t="shared" si="2157"/>
        <v>9.7040502617770099E-19</v>
      </c>
      <c r="FL686" s="1">
        <f t="shared" si="2157"/>
        <v>2.2212696661154257E-17</v>
      </c>
      <c r="FM686" s="1">
        <f t="shared" si="2157"/>
        <v>4.2578935853778807E-18</v>
      </c>
      <c r="FN686" s="1">
        <f t="shared" si="2157"/>
        <v>2.428114825700851E-22</v>
      </c>
      <c r="FO686" s="1">
        <f t="shared" si="2157"/>
        <v>3.8202251792084074E-22</v>
      </c>
      <c r="FP686" s="1">
        <f t="shared" si="2157"/>
        <v>4.751656311172665E-24</v>
      </c>
      <c r="FQ686" s="1">
        <f t="shared" si="2157"/>
        <v>1.5984501123854102E-19</v>
      </c>
      <c r="FR686" s="1">
        <f t="shared" si="2157"/>
        <v>2.6680730363944523E-17</v>
      </c>
      <c r="FS686" s="1">
        <f t="shared" si="2157"/>
        <v>5.2212382824168963E-19</v>
      </c>
      <c r="FT686" s="1">
        <f t="shared" si="2157"/>
        <v>6.1431010496068489E-18</v>
      </c>
      <c r="FU686" s="1">
        <f t="shared" si="2157"/>
        <v>2.9774736798473047E-23</v>
      </c>
      <c r="FV686" s="1">
        <f t="shared" si="2157"/>
        <v>5.0290228014239011E-22</v>
      </c>
      <c r="FW686" s="1">
        <f t="shared" si="2157"/>
        <v>3.2047498942279261E-17</v>
      </c>
      <c r="FX686" s="1">
        <f t="shared" si="2157"/>
        <v>6.2714785558968285E-19</v>
      </c>
      <c r="FY686" s="1">
        <f t="shared" si="2157"/>
        <v>5.932367260619577E-16</v>
      </c>
      <c r="FZ686" s="1">
        <f t="shared" si="2157"/>
        <v>6.2551778527276502E-24</v>
      </c>
      <c r="GA686" s="1">
        <f t="shared" si="2157"/>
        <v>6.7326474445724871E-18</v>
      </c>
      <c r="GB686" s="1">
        <f t="shared" si="2157"/>
        <v>1.1784635186525965E-17</v>
      </c>
      <c r="GC686" s="1">
        <f t="shared" si="2157"/>
        <v>6.7378422589760967E-17</v>
      </c>
      <c r="GD686" s="1">
        <f t="shared" si="2157"/>
        <v>6.0405993655678715E-22</v>
      </c>
      <c r="GE686" s="1">
        <f t="shared" si="2157"/>
        <v>6.8554801305455927E-24</v>
      </c>
      <c r="GF686" s="1">
        <f t="shared" si="2157"/>
        <v>2.2062605914091668E-20</v>
      </c>
      <c r="GG686" s="1">
        <f t="shared" si="2157"/>
        <v>4.2187985092210309E-17</v>
      </c>
      <c r="GH686" s="1">
        <f t="shared" si="2157"/>
        <v>4.2187985092210309E-17</v>
      </c>
      <c r="GI686" s="1">
        <f t="shared" si="2157"/>
        <v>6.6203087909288914E-22</v>
      </c>
      <c r="GJ686" s="1">
        <f t="shared" si="2157"/>
        <v>2.7441817095800372E-22</v>
      </c>
      <c r="GK686" s="1">
        <f t="shared" si="2157"/>
        <v>8.0869042532003975E-18</v>
      </c>
      <c r="GL686" s="1">
        <f t="shared" si="2157"/>
        <v>7.5329722854302215E-19</v>
      </c>
      <c r="GM686" s="1">
        <f t="shared" si="2157"/>
        <v>3.7173284894680303E-15</v>
      </c>
      <c r="GN686" s="1">
        <f t="shared" si="2157"/>
        <v>3.8719725219460694E-19</v>
      </c>
      <c r="GO686" s="1">
        <f t="shared" si="2157"/>
        <v>8.0869042532003975E-18</v>
      </c>
      <c r="GP686" s="1">
        <f t="shared" si="2157"/>
        <v>4.6236717861073105E-17</v>
      </c>
      <c r="GQ686" s="1">
        <f t="shared" si="2157"/>
        <v>1.5513535532421536E-17</v>
      </c>
      <c r="GR686" s="1">
        <f t="shared" si="2157"/>
        <v>1.5513535532421536E-17</v>
      </c>
      <c r="GS686" s="1">
        <f t="shared" si="2157"/>
        <v>5.0674002891861188E-17</v>
      </c>
      <c r="GT686" s="1">
        <f t="shared" si="2157"/>
        <v>5.0674002891861188E-17</v>
      </c>
      <c r="GU686" s="1">
        <f t="shared" si="2157"/>
        <v>9.7135667564400965E-18</v>
      </c>
      <c r="GV686" s="1">
        <f t="shared" si="2157"/>
        <v>9.0246946904753332E-24</v>
      </c>
      <c r="GW686" s="1">
        <f t="shared" si="2157"/>
        <v>9.8907843376212486E-24</v>
      </c>
      <c r="GX686" s="1">
        <f t="shared" si="2157"/>
        <v>1.7312548456912669E-23</v>
      </c>
      <c r="GY686" s="1">
        <f t="shared" si="2157"/>
        <v>2.042233644965765E-17</v>
      </c>
      <c r="GZ686" s="1">
        <f t="shared" si="2157"/>
        <v>1.8974013968878295E-23</v>
      </c>
      <c r="HA686" s="1">
        <f t="shared" si="2157"/>
        <v>1.0868240134559116E-18</v>
      </c>
      <c r="HB686" s="1">
        <f t="shared" si="2157"/>
        <v>1.0280572815510458E-15</v>
      </c>
      <c r="HC686" s="1">
        <f t="shared" si="2157"/>
        <v>1.1172324763998076E-18</v>
      </c>
      <c r="HD686" s="1">
        <f t="shared" si="2157"/>
        <v>1.2787138561139034E-17</v>
      </c>
      <c r="HE686" s="1">
        <f t="shared" si="2157"/>
        <v>2.2832368073630242E-19</v>
      </c>
      <c r="HF686" s="1">
        <f t="shared" si="2157"/>
        <v>2.2382244765253979E-17</v>
      </c>
      <c r="HG686" s="1">
        <f t="shared" si="2157"/>
        <v>2.2382244765253979E-17</v>
      </c>
      <c r="HH686" s="1">
        <f t="shared" si="2157"/>
        <v>1.3020431420791323E-23</v>
      </c>
      <c r="HI686" s="1">
        <f t="shared" si="2157"/>
        <v>1.2348486789414475E-15</v>
      </c>
      <c r="HJ686" s="1">
        <f t="shared" si="2157"/>
        <v>2.4530243244529931E-17</v>
      </c>
      <c r="HK686" s="1">
        <f t="shared" si="2157"/>
        <v>2.4530243244529931E-17</v>
      </c>
      <c r="HL686" s="1">
        <f t="shared" si="2157"/>
        <v>1.3020431420791323E-23</v>
      </c>
      <c r="HM686" s="1">
        <f t="shared" si="2157"/>
        <v>1.401430565146865E-17</v>
      </c>
      <c r="HN686" s="1">
        <f t="shared" ref="HN686:JY689" si="2168">IF(IF($B686&gt;HN$2,1/(1+EXP(-$B$10*(SUM($B$2*(1-(YEAR($B686)-YEAR(HN$2))/173),IF(OR(IF($L686&lt;&gt;".",$L686 = HN$23,FALSE),OR(IF($L686&lt;&gt;".",$L686 = HN$26,FALSE),IF($L686&lt;&gt;".",$L686 = HN$29,FALSE))),$B$4,0),IF(OR(IF($M686&lt;&gt;".",$M686 = HN$24,FALSE),OR(IF($M686&lt;&gt;".",$M686 = HN$27,FALSE),IF($M686&lt;&gt;".",$M686 = HN$30,FALSE))),$B$5,0),IF(OR(IF($N686&lt;&gt;".",$N686 = HN$25,FALSE),OR(IF($N686&lt;&gt;".",$N686 = HN$28,FALSE),IF($N686&lt;&gt;".",$N686 = HN$31,FALSE))),$B$6,0),$B$7*SUM(IF(AND($D686 =HN$4,$D686&lt;&gt;9999),$B$22,IF(OR($D686 = 1,$D686 =2),-$B$22,0)),IF(AND($E686 =HN$5,$E686&lt;&gt;9999),$B$21,IF(OR($E686 = 1,$E686 =2),-$B$21,0)),IF(AND($F686 =HN$6,$F686&lt;&gt;9999),$B$20,IF(OR($F686 = 1,$F686 =2),-$B$20,0)),IF(AND($G686 =HN$8,$G686&lt;&gt;9999),$B$27,IF(OR($G686 = 1,$G686 =2),-$B$27,0)),IF(AND($H686 =HN$9,$H686&lt;&gt;9999),$B$23,IF(OR($H686 = 1,$H686 =2),-$B$23,0)),IF(AND($I686 =HN$10,$I686&lt;&gt;9999),$B$25,IF(OR($I686 = 1,$I686 =2),-$B$25,0)),IF(AND($J686 =HN$19,$J686&lt;&gt;9999),$B$24,IF(OR($J686 = 1,$J686 =2),-$B$24,0)),IF(AND($K686 =HN$20,$K686&lt;&gt;9999),$B$26,IF(OR($K686 = 1,$K686 =2),-$B$26,0))),IF($O686=HN$32,$B$3,0))-$B$11))),"")&gt;0,IF($B686&gt;HN$2,1/(1+EXP(-$B$10*(SUM($B$2*(1-(YEAR($B686)-YEAR(HN$2))/173),IF(OR(IF($L686&lt;&gt;".",$L686 = HN$23,FALSE),OR(IF($L686&lt;&gt;".",$L686 = HN$26,FALSE),IF($L686&lt;&gt;".",$L686 = HN$29,FALSE))),$B$4,0),IF(OR(IF($M686&lt;&gt;".",$M686 = HN$24,FALSE),OR(IF($M686&lt;&gt;".",$M686 = HN$27,FALSE),IF($M686&lt;&gt;".",$M686 = HN$30,FALSE))),$B$5,0),IF(OR(IF($N686&lt;&gt;".",$N686 = HN$25,FALSE),OR(IF($N686&lt;&gt;".",$N686 = HN$28,FALSE),IF($N686&lt;&gt;".",$N686 = HN$31,FALSE))),$B$6,0),$B$7*SUM(IF(AND($D686 =HN$4,$D686&lt;&gt;9999),$B$22,IF(OR($D686 = 1,$D686 =2),-$B$22,0)),IF(AND($E686 =HN$5,$E686&lt;&gt;9999),$B$21,IF(OR($E686 = 1,$E686 =2),-$B$21,0)),IF(AND($F686 =HN$6,$F686&lt;&gt;9999),$B$20,IF(OR($F686 = 1,$F686 =2),-$B$20,0)),IF(AND($G686 =HN$8,$G686&lt;&gt;9999),$B$27,IF(OR($G686 = 1,$G686 =2),-$B$27,0)),IF(AND($H686 =HN$9,$H686&lt;&gt;9999),$B$23,IF(OR($H686 = 1,$H686 =2),-$B$23,0)),IF(AND($I686 =HN$10,$I686&lt;&gt;9999),$B$25,IF(OR($I686 = 1,$I686 =2),-$B$25,0)),IF(AND($J686 =HN$19,$J686&lt;&gt;9999),$B$24,IF(OR($J686 = 1,$J686 =2),-$B$24,0)),IF(AND($K686 =HN$20,$K686&lt;&gt;9999),$B$26,IF(OR($K686 = 1,$K686 =2),-$B$26,0))),IF($O686=HN$32,$B$3,0))-$B$11))),""),"")</f>
        <v>1.279700493423013E-16</v>
      </c>
      <c r="HO686" s="1">
        <f t="shared" si="2168"/>
        <v>1.42699873605421E-23</v>
      </c>
      <c r="HP686" s="1">
        <f t="shared" si="2168"/>
        <v>1.535924256656281E-17</v>
      </c>
      <c r="HQ686" s="1">
        <f t="shared" si="2168"/>
        <v>2.946444620179066E-17</v>
      </c>
      <c r="HR686" s="1">
        <f t="shared" si="2168"/>
        <v>1.5371093538289782E-16</v>
      </c>
      <c r="HS686" s="1">
        <f t="shared" si="2168"/>
        <v>1.8448719476259525E-17</v>
      </c>
      <c r="HT686" s="1">
        <f t="shared" si="2168"/>
        <v>9.6243788459197886E-17</v>
      </c>
      <c r="HU686" s="1">
        <f t="shared" si="2168"/>
        <v>1.7140363048730931E-23</v>
      </c>
      <c r="HV686" s="1">
        <f t="shared" si="2168"/>
        <v>9.6243788459197886E-17</v>
      </c>
      <c r="HW686" s="1">
        <f t="shared" si="2168"/>
        <v>1.6552377661431116E-21</v>
      </c>
      <c r="HX686" s="1">
        <f t="shared" si="2168"/>
        <v>2.0219222023935851E-17</v>
      </c>
      <c r="HY686" s="1">
        <f t="shared" si="2168"/>
        <v>2.0064457946085974E-19</v>
      </c>
      <c r="HZ686" s="1">
        <f t="shared" si="2168"/>
        <v>9.6808704098138957E-19</v>
      </c>
      <c r="IA686" s="1">
        <f t="shared" si="2168"/>
        <v>2.058810831568558E-23</v>
      </c>
      <c r="IB686" s="1">
        <f t="shared" si="2168"/>
        <v>2.2159637679964348E-17</v>
      </c>
      <c r="IC686" s="1">
        <f t="shared" si="2168"/>
        <v>3.8787601470873779E-17</v>
      </c>
      <c r="ID686" s="1">
        <f t="shared" si="2168"/>
        <v>4.3364910555623782E-19</v>
      </c>
      <c r="IE686" s="1">
        <f t="shared" si="2168"/>
        <v>1.2669729765956199E-16</v>
      </c>
      <c r="IF686" s="1">
        <f t="shared" si="2168"/>
        <v>4.2510003305364361E-17</v>
      </c>
      <c r="IG686" s="1">
        <f t="shared" si="2168"/>
        <v>4.6589639794538336E-17</v>
      </c>
      <c r="IH686" s="1">
        <f t="shared" si="2168"/>
        <v>4.6589639794538336E-17</v>
      </c>
      <c r="II686" s="1">
        <f t="shared" si="2168"/>
        <v>1.3885629268242093E-16</v>
      </c>
      <c r="IJ686" s="1">
        <f t="shared" si="2168"/>
        <v>2.9171401667721794E-17</v>
      </c>
      <c r="IK686" s="1">
        <f t="shared" si="2168"/>
        <v>4.7439636863536207E-23</v>
      </c>
      <c r="IL686" s="1">
        <f t="shared" si="2168"/>
        <v>2.9703614537910586E-23</v>
      </c>
      <c r="IM686" s="1">
        <f t="shared" si="2168"/>
        <v>6.133155765582582E-17</v>
      </c>
      <c r="IN686" s="1">
        <f t="shared" si="2168"/>
        <v>1.8279327245463146E-16</v>
      </c>
      <c r="IO686" s="1">
        <f t="shared" si="2168"/>
        <v>3.425345645804757E-19</v>
      </c>
      <c r="IP686" s="1">
        <f t="shared" si="2168"/>
        <v>6.7217477229936744E-17</v>
      </c>
      <c r="IQ686" s="1">
        <f t="shared" si="2168"/>
        <v>3.386328312218976E-14</v>
      </c>
      <c r="IR686" s="1">
        <f t="shared" si="2168"/>
        <v>3.4454511648733096E-21</v>
      </c>
      <c r="IS686" s="1">
        <f t="shared" si="2168"/>
        <v>7.3668261786400038E-17</v>
      </c>
      <c r="IT686" s="1">
        <f t="shared" si="2168"/>
        <v>8.1668386801555496E-22</v>
      </c>
      <c r="IU686" s="1">
        <f t="shared" si="2168"/>
        <v>7.3668261786400038E-17</v>
      </c>
      <c r="IV686" s="1">
        <f t="shared" si="2168"/>
        <v>8.0738120772740508E-17</v>
      </c>
      <c r="IW686" s="1">
        <f t="shared" si="2168"/>
        <v>8.0738120772740508E-17</v>
      </c>
      <c r="IX686" s="1">
        <f t="shared" si="2168"/>
        <v>4.6126273227505877E-17</v>
      </c>
      <c r="IY686" s="1">
        <f t="shared" si="2168"/>
        <v>4.138495875329098E-21</v>
      </c>
      <c r="IZ686" s="1">
        <f t="shared" si="2168"/>
        <v>8.2211134221993321E-23</v>
      </c>
      <c r="JA686" s="1">
        <f t="shared" si="2168"/>
        <v>8.8486466055278182E-17</v>
      </c>
      <c r="JB686" s="1">
        <f t="shared" si="2168"/>
        <v>8.8486466055278182E-17</v>
      </c>
      <c r="JC686" s="1">
        <f t="shared" si="2168"/>
        <v>8.8486466055278182E-17</v>
      </c>
      <c r="JD686" s="1">
        <f t="shared" si="2168"/>
        <v>4.6967816480900398E-23</v>
      </c>
      <c r="JE686" s="1">
        <f t="shared" si="2168"/>
        <v>4.138495875329098E-21</v>
      </c>
      <c r="JF686" s="1">
        <f t="shared" si="2168"/>
        <v>4.6967816480900398E-23</v>
      </c>
      <c r="JG686" s="1">
        <f t="shared" si="2168"/>
        <v>8.8486466055278182E-17</v>
      </c>
      <c r="JH686" s="1">
        <f t="shared" si="2168"/>
        <v>9.6978411189321118E-17</v>
      </c>
      <c r="JI686" s="1">
        <f t="shared" si="2168"/>
        <v>9.6978411189321118E-17</v>
      </c>
      <c r="JJ686" s="1">
        <f t="shared" si="2168"/>
        <v>5.5404468779738251E-17</v>
      </c>
      <c r="JK686" s="1">
        <f t="shared" si="2168"/>
        <v>8.5451014071769592E-15</v>
      </c>
      <c r="JL686" s="1">
        <f t="shared" si="2168"/>
        <v>9.6978411189321118E-17</v>
      </c>
      <c r="JM686" s="1">
        <f t="shared" si="2168"/>
        <v>9.6978411189321118E-17</v>
      </c>
      <c r="JN686" s="1">
        <f t="shared" si="2168"/>
        <v>9.6978411189321118E-17</v>
      </c>
      <c r="JO686" s="1">
        <f t="shared" si="2168"/>
        <v>9.6978411189321118E-17</v>
      </c>
      <c r="JP686" s="1">
        <f t="shared" si="2168"/>
        <v>4.9709449620789294E-21</v>
      </c>
      <c r="JQ686" s="1">
        <f t="shared" si="2168"/>
        <v>1.0628531860374874E-16</v>
      </c>
      <c r="JR686" s="1">
        <f t="shared" si="2168"/>
        <v>9.3651650344128737E-15</v>
      </c>
      <c r="JS686" s="1">
        <f t="shared" si="2168"/>
        <v>5.641528655553231E-23</v>
      </c>
      <c r="JT686" s="1">
        <f t="shared" si="2168"/>
        <v>4.9709449620789294E-21</v>
      </c>
      <c r="JU686" s="1">
        <f t="shared" si="2168"/>
        <v>1.1648539929827513E-16</v>
      </c>
      <c r="JV686" s="1">
        <f t="shared" si="2168"/>
        <v>1.1648539929827513E-16</v>
      </c>
      <c r="JW686" s="1">
        <f t="shared" si="2168"/>
        <v>6.0768424296737856E-16</v>
      </c>
      <c r="JX686" s="1">
        <f t="shared" si="2168"/>
        <v>5.3545149028708616E-14</v>
      </c>
      <c r="JY686" s="1">
        <f t="shared" si="2168"/>
        <v>1.1648539929827513E-16</v>
      </c>
      <c r="JZ686" s="1">
        <f t="shared" si="2152"/>
        <v>1.0263929231796555E-14</v>
      </c>
      <c r="KA686" s="1">
        <f t="shared" si="2152"/>
        <v>1.1648539929827513E-16</v>
      </c>
      <c r="KB686" s="1">
        <f t="shared" si="2152"/>
        <v>1.1648539929827513E-16</v>
      </c>
      <c r="KC686" s="1">
        <f t="shared" si="2152"/>
        <v>6.0768424296737856E-16</v>
      </c>
      <c r="KD686" s="1">
        <f t="shared" si="2152"/>
        <v>1.1861059812834181E-22</v>
      </c>
      <c r="KE686" s="1">
        <f t="shared" si="2152"/>
        <v>5.9708393001727288E-21</v>
      </c>
      <c r="KF686" s="1">
        <f t="shared" si="2152"/>
        <v>6.7763093871673798E-23</v>
      </c>
      <c r="KG686" s="1">
        <f t="shared" si="2152"/>
        <v>6.6600300605231898E-16</v>
      </c>
      <c r="KH686" s="1">
        <f t="shared" si="2152"/>
        <v>6.6600300605231898E-16</v>
      </c>
      <c r="KI686" s="1">
        <f t="shared" si="2152"/>
        <v>1.276643700929727E-16</v>
      </c>
      <c r="KJ686" s="1">
        <f t="shared" si="2152"/>
        <v>1.1248946803202986E-14</v>
      </c>
      <c r="KK686" s="1">
        <f t="shared" si="2164"/>
        <v>6.7763093871673798E-23</v>
      </c>
      <c r="KL686" s="1">
        <f t="shared" si="2164"/>
        <v>1.276643700929727E-16</v>
      </c>
      <c r="KM686" s="1">
        <f t="shared" si="2164"/>
        <v>1.276643700929727E-16</v>
      </c>
      <c r="KN686" s="1">
        <f t="shared" si="2164"/>
        <v>6.7763093871673798E-23</v>
      </c>
      <c r="KO686" s="1">
        <f t="shared" si="2164"/>
        <v>6.5438539316936536E-21</v>
      </c>
      <c r="KP686" s="1">
        <f t="shared" si="2164"/>
        <v>6.5438539316936536E-21</v>
      </c>
      <c r="KQ686" s="1">
        <f t="shared" si="2164"/>
        <v>6.5438539316936536E-21</v>
      </c>
      <c r="KR686" s="1">
        <f t="shared" si="2164"/>
        <v>7.4266240634386333E-23</v>
      </c>
      <c r="KS686" s="1">
        <f t="shared" si="2164"/>
        <v>1.3991617395328754E-16</v>
      </c>
      <c r="KT686" s="1">
        <f t="shared" si="2164"/>
        <v>1.3991617395328754E-16</v>
      </c>
      <c r="KU686" s="1">
        <f t="shared" si="2164"/>
        <v>7.4266240634386333E-23</v>
      </c>
      <c r="KV686" s="1">
        <f t="shared" si="2164"/>
        <v>6.5438539316936536E-21</v>
      </c>
      <c r="KW686" s="1">
        <f t="shared" si="2164"/>
        <v>1.2999352182870368E-22</v>
      </c>
      <c r="KX686" s="1">
        <f t="shared" si="2164"/>
        <v>1.2328495386473231E-14</v>
      </c>
      <c r="KY686" s="1">
        <f t="shared" si="2164"/>
        <v>1.2328495386473231E-14</v>
      </c>
      <c r="KZ686" s="1">
        <f t="shared" si="2164"/>
        <v>4.1592387891800853E-21</v>
      </c>
      <c r="LA686" s="1">
        <f t="shared" si="2164"/>
        <v>2.7124904346036589E-21</v>
      </c>
      <c r="LB686" s="1">
        <f t="shared" si="2164"/>
        <v>3.6743987961002937E-14</v>
      </c>
      <c r="LC686" s="1">
        <f t="shared" si="2164"/>
        <v>2.7150119444460373E-21</v>
      </c>
      <c r="LD686" s="1">
        <f t="shared" si="2164"/>
        <v>6.4315634671704144E-14</v>
      </c>
      <c r="LE686" s="1">
        <f t="shared" si="2164"/>
        <v>7.1718601232667592E-21</v>
      </c>
      <c r="LF686" s="1">
        <f t="shared" si="2164"/>
        <v>7.9996800465625842E-16</v>
      </c>
      <c r="LG686" s="1">
        <f t="shared" si="2164"/>
        <v>7.1718601232667592E-21</v>
      </c>
      <c r="LH686" s="1">
        <f t="shared" si="2164"/>
        <v>1.5334376944381454E-16</v>
      </c>
      <c r="LI686" s="1">
        <f t="shared" si="2164"/>
        <v>4.9667075198016996E-19</v>
      </c>
      <c r="LJ686" s="1">
        <f t="shared" si="2164"/>
        <v>7.0487932710503116E-14</v>
      </c>
      <c r="LK686" s="1">
        <f t="shared" si="2164"/>
        <v>1.3677873961321345E-18</v>
      </c>
      <c r="LL686" s="1">
        <f t="shared" si="2164"/>
        <v>7.9996800465625842E-16</v>
      </c>
      <c r="LM686" s="1">
        <f t="shared" si="2164"/>
        <v>1.4246885172221146E-22</v>
      </c>
      <c r="LN686" s="1">
        <f t="shared" si="2164"/>
        <v>1.5334376944381454E-16</v>
      </c>
      <c r="LO686" s="1">
        <f t="shared" si="2164"/>
        <v>7.0487932710503116E-14</v>
      </c>
      <c r="LP686" s="1">
        <f t="shared" si="2164"/>
        <v>7.9996800465625842E-16</v>
      </c>
      <c r="LQ686" s="1">
        <f t="shared" si="2164"/>
        <v>7.0487932710503116E-14</v>
      </c>
      <c r="LR686" s="1">
        <f t="shared" si="2164"/>
        <v>7.0487932710503116E-14</v>
      </c>
      <c r="LS686" s="1">
        <f t="shared" si="2164"/>
        <v>1.6805999594505952E-16</v>
      </c>
      <c r="LT686" s="1">
        <f t="shared" si="2164"/>
        <v>1.6805999594505952E-16</v>
      </c>
      <c r="LU686" s="1">
        <f t="shared" si="2164"/>
        <v>1.5614142478416785E-22</v>
      </c>
      <c r="LV686" s="1">
        <f t="shared" si="2164"/>
        <v>1.5614142478416785E-22</v>
      </c>
      <c r="LW686" s="1">
        <f t="shared" si="2164"/>
        <v>8.4601143945826028E-15</v>
      </c>
      <c r="LX686" s="1">
        <f t="shared" si="2164"/>
        <v>8.7674002084557549E-16</v>
      </c>
      <c r="LY686" s="1">
        <f t="shared" si="2164"/>
        <v>9.7765602812909641E-23</v>
      </c>
      <c r="LZ686" s="1">
        <f t="shared" si="2164"/>
        <v>1.8418852190406172E-16</v>
      </c>
      <c r="MA686" s="1">
        <f t="shared" si="2164"/>
        <v>9.608797597881295E-16</v>
      </c>
      <c r="MB686" s="1">
        <f t="shared" si="2164"/>
        <v>1.8418852190406172E-16</v>
      </c>
      <c r="MC686" s="1">
        <f t="shared" si="2164"/>
        <v>1.8418852190406172E-16</v>
      </c>
      <c r="MD686" s="1">
        <f t="shared" si="2164"/>
        <v>1.8418852190406172E-16</v>
      </c>
      <c r="ME686" s="1">
        <f t="shared" si="2164"/>
        <v>1.0714805610881989E-22</v>
      </c>
      <c r="MF686" s="1">
        <f t="shared" si="2164"/>
        <v>2.018648840875468E-16</v>
      </c>
      <c r="MG686" s="1">
        <f t="shared" si="2164"/>
        <v>3.6044446633547568E-18</v>
      </c>
      <c r="MH686" s="1">
        <f t="shared" si="2164"/>
        <v>2.018648840875468E-16</v>
      </c>
      <c r="MI686" s="1">
        <f t="shared" si="2164"/>
        <v>1.0169688009712572E-13</v>
      </c>
      <c r="MJ686" s="1">
        <f t="shared" si="2164"/>
        <v>1.1541585505875567E-15</v>
      </c>
      <c r="MK686" s="1">
        <f t="shared" si="2164"/>
        <v>2.0554777497412098E-22</v>
      </c>
      <c r="ML686" s="1">
        <f t="shared" si="2164"/>
        <v>5.3323769548672706E-16</v>
      </c>
      <c r="MM686" s="1">
        <f t="shared" si="2164"/>
        <v>1.3852460970246012E-16</v>
      </c>
      <c r="MN686" s="1">
        <f t="shared" si="2164"/>
        <v>2.424695490353344E-16</v>
      </c>
      <c r="MO686" s="1">
        <f t="shared" si="2164"/>
        <v>2.424695490353344E-16</v>
      </c>
      <c r="MP686" s="1">
        <f t="shared" si="2164"/>
        <v>2.424695490353344E-16</v>
      </c>
      <c r="MQ686" s="1">
        <f t="shared" si="2164"/>
        <v>2.6573907486087577E-16</v>
      </c>
      <c r="MR686" s="1">
        <f t="shared" si="2164"/>
        <v>4.7449649034138136E-18</v>
      </c>
      <c r="MS686" s="1">
        <f t="shared" si="2164"/>
        <v>2.4689324509544928E-22</v>
      </c>
      <c r="MT686" s="1">
        <f t="shared" si="2164"/>
        <v>1.4105189930483582E-22</v>
      </c>
      <c r="MU686" s="1">
        <f t="shared" si="2164"/>
        <v>2.4689324509544928E-22</v>
      </c>
      <c r="MV686" s="1">
        <f t="shared" si="2164"/>
        <v>1.4105189930483582E-22</v>
      </c>
      <c r="MW686" s="1">
        <f t="shared" si="2160"/>
        <v>2.4689324509544928E-22</v>
      </c>
      <c r="MX686" s="1">
        <f t="shared" si="2160"/>
        <v>4.7602125710573148E-21</v>
      </c>
      <c r="MY686" s="1">
        <f t="shared" si="2160"/>
        <v>2.6573907486087577E-16</v>
      </c>
      <c r="MZ686" s="1">
        <f t="shared" si="2160"/>
        <v>2.6573907486087577E-16</v>
      </c>
      <c r="NA686" s="1">
        <f t="shared" si="2160"/>
        <v>2.9124175051615574E-16</v>
      </c>
      <c r="NB686" s="1">
        <f t="shared" si="2160"/>
        <v>2.9124175051615574E-16</v>
      </c>
      <c r="NC686" s="1">
        <f t="shared" si="2160"/>
        <v>1.4661065008300036E-14</v>
      </c>
      <c r="ND686" s="1">
        <f t="shared" si="2160"/>
        <v>1.5458848906084254E-22</v>
      </c>
      <c r="NE686" s="1">
        <f t="shared" si="2160"/>
        <v>4.9796591021740432E-19</v>
      </c>
      <c r="NF686" s="1">
        <f t="shared" si="2160"/>
        <v>2.9124175051615574E-16</v>
      </c>
      <c r="NG686" s="1">
        <f t="shared" si="2160"/>
        <v>2.9124175051615574E-16</v>
      </c>
      <c r="NH686" s="1">
        <f t="shared" si="2160"/>
        <v>1.068137787330138E-17</v>
      </c>
      <c r="NI686" s="1">
        <f t="shared" si="2160"/>
        <v>1.068137787330138E-17</v>
      </c>
      <c r="NJ686" s="1">
        <f t="shared" si="2160"/>
        <v>1.6843551535970911E-20</v>
      </c>
      <c r="NK686" s="1">
        <f t="shared" si="2160"/>
        <v>1.5193579946420469E-15</v>
      </c>
      <c r="NL686" s="1">
        <f t="shared" si="2160"/>
        <v>1.3621323542085807E-20</v>
      </c>
      <c r="NM686" s="1">
        <f t="shared" si="2160"/>
        <v>1.981745201481831E-19</v>
      </c>
      <c r="NN686" s="1">
        <f t="shared" si="2160"/>
        <v>1.6942416988280218E-22</v>
      </c>
      <c r="NO686" s="1">
        <f t="shared" si="2160"/>
        <v>1.0772072189946006E-14</v>
      </c>
      <c r="NP686" s="1">
        <f t="shared" si="2160"/>
        <v>5.7177185652361264E-21</v>
      </c>
      <c r="NQ686" s="1">
        <f t="shared" si="2160"/>
        <v>1.6651690469379942E-15</v>
      </c>
      <c r="NR686" s="1">
        <f t="shared" si="2160"/>
        <v>3.191918888410469E-16</v>
      </c>
      <c r="NS686" s="1">
        <f t="shared" si="2160"/>
        <v>2.9655526303525585E-22</v>
      </c>
      <c r="NT686" s="1">
        <f t="shared" si="2160"/>
        <v>3.1003865101356519E-12</v>
      </c>
      <c r="NU686" s="1">
        <f t="shared" si="2160"/>
        <v>5.4268286376029123E-12</v>
      </c>
      <c r="NV686" s="1">
        <f t="shared" si="2160"/>
        <v>1.8568361405731277E-22</v>
      </c>
      <c r="NW686" s="1">
        <f t="shared" si="2160"/>
        <v>6.7881883578214655E-21</v>
      </c>
      <c r="NX686" s="1">
        <f t="shared" si="2160"/>
        <v>1.8249734194696113E-15</v>
      </c>
      <c r="NY686" s="1">
        <f t="shared" si="2160"/>
        <v>1.8249734194696113E-15</v>
      </c>
      <c r="NZ686" s="1">
        <f t="shared" si="2160"/>
        <v>1.8568361405731277E-22</v>
      </c>
      <c r="OA686" s="1">
        <f t="shared" si="2160"/>
        <v>7.439643045345743E-21</v>
      </c>
      <c r="OB686" s="1">
        <f t="shared" si="2160"/>
        <v>6.8678247248912143E-21</v>
      </c>
      <c r="OC686" s="1">
        <f t="shared" si="2158"/>
        <v>2.0350345852799805E-22</v>
      </c>
      <c r="OD686" s="1">
        <f t="shared" si="2158"/>
        <v>2.0350345852799805E-22</v>
      </c>
      <c r="OE686" s="1">
        <f t="shared" si="2158"/>
        <v>6.0514766122890904E-19</v>
      </c>
      <c r="OF686" s="1">
        <f t="shared" si="2158"/>
        <v>3.9039143236985433E-22</v>
      </c>
      <c r="OG686" s="1">
        <f t="shared" si="2158"/>
        <v>2.2303345312997659E-22</v>
      </c>
      <c r="OH686" s="1">
        <f t="shared" si="2158"/>
        <v>6.6322299146008795E-19</v>
      </c>
      <c r="OI686" s="1">
        <f t="shared" si="2158"/>
        <v>2.4443771901909632E-22</v>
      </c>
      <c r="OJ686" s="1">
        <f t="shared" si="2158"/>
        <v>4.2785685247617819E-22</v>
      </c>
      <c r="OK686" s="1">
        <f t="shared" si="2158"/>
        <v>4.2785685247617819E-22</v>
      </c>
      <c r="OL686" s="1">
        <f t="shared" si="2158"/>
        <v>4.2785685247617819E-22</v>
      </c>
      <c r="OM686" s="1">
        <f t="shared" si="2158"/>
        <v>2.2177791168773076E-15</v>
      </c>
      <c r="ON686" s="1">
        <f t="shared" si="2158"/>
        <v>4.081412409284939E-12</v>
      </c>
      <c r="OO686" s="1">
        <f t="shared" si="2158"/>
        <v>4.2785685247617819E-22</v>
      </c>
      <c r="OP686" s="1">
        <f t="shared" si="2158"/>
        <v>4.2785685247617819E-22</v>
      </c>
      <c r="OQ686" s="1">
        <f t="shared" si="2158"/>
        <v>5.004618083136085E-19</v>
      </c>
      <c r="OR686" s="1">
        <f t="shared" si="2158"/>
        <v>4.081412409284939E-12</v>
      </c>
      <c r="OS686" s="1">
        <f t="shared" si="2158"/>
        <v>5.0471117035754525E-16</v>
      </c>
      <c r="OT686" s="1">
        <f t="shared" si="2158"/>
        <v>4.6891778618080611E-22</v>
      </c>
      <c r="OU686" s="1">
        <f t="shared" si="2158"/>
        <v>1.7032967792207856E-14</v>
      </c>
      <c r="OV686" s="1">
        <f t="shared" si="2158"/>
        <v>7.8295889812981788E-12</v>
      </c>
      <c r="OW686" s="1">
        <f t="shared" si="2158"/>
        <v>9.9085945738239532E-21</v>
      </c>
      <c r="OX686" s="1">
        <f t="shared" si="2158"/>
        <v>5.1391929081922208E-22</v>
      </c>
      <c r="OY686" s="1">
        <f t="shared" si="2158"/>
        <v>9.73856622369825E-14</v>
      </c>
      <c r="OZ686" s="1">
        <f t="shared" si="2158"/>
        <v>9.73856622369825E-14</v>
      </c>
      <c r="PA686" s="1">
        <f t="shared" si="2158"/>
        <v>5.1525854063910203E-17</v>
      </c>
      <c r="PB686" s="1">
        <f t="shared" si="2158"/>
        <v>5.1391929081922208E-22</v>
      </c>
      <c r="PC686" s="1">
        <f t="shared" si="2156"/>
        <v>5.5314772521484266E-16</v>
      </c>
      <c r="PD686" s="1">
        <f t="shared" si="2156"/>
        <v>5.5314772521484266E-16</v>
      </c>
      <c r="PE686" s="1">
        <f t="shared" si="2156"/>
        <v>2.8856763051100128E-15</v>
      </c>
      <c r="PF686" s="1">
        <f t="shared" si="2156"/>
        <v>9.73856622369825E-14</v>
      </c>
      <c r="PG686" s="1">
        <f t="shared" si="2156"/>
        <v>3.1359840957327369E-18</v>
      </c>
      <c r="PH686" s="1">
        <f t="shared" si="2156"/>
        <v>3.1359840957327369E-18</v>
      </c>
      <c r="PI686" s="1">
        <f t="shared" si="2156"/>
        <v>3.1359840957327369E-18</v>
      </c>
      <c r="PJ686" s="1">
        <f t="shared" si="2156"/>
        <v>8.5809856978218651E-12</v>
      </c>
      <c r="PK686" s="1">
        <f t="shared" si="2156"/>
        <v>5.1525854063910203E-17</v>
      </c>
      <c r="PL686" s="1">
        <f t="shared" si="2156"/>
        <v>2.0286857438212736E-17</v>
      </c>
      <c r="PM686" s="1">
        <f t="shared" si="2156"/>
        <v>3.1626113659168414E-15</v>
      </c>
      <c r="PN686" s="1">
        <f t="shared" si="2156"/>
        <v>3.4634512189812027E-16</v>
      </c>
      <c r="PO686" s="1">
        <f t="shared" si="2156"/>
        <v>2.8353391896411334E-20</v>
      </c>
      <c r="PP686" s="1">
        <f t="shared" si="2156"/>
        <v>3.2178282818653243E-22</v>
      </c>
      <c r="PQ686" s="1">
        <f t="shared" si="2156"/>
        <v>3.2178282818653243E-22</v>
      </c>
      <c r="PR686" s="1">
        <f t="shared" si="2156"/>
        <v>6.0623268094819346E-16</v>
      </c>
      <c r="PS686" s="1">
        <f t="shared" si="2156"/>
        <v>6.0623268094819346E-16</v>
      </c>
      <c r="PT686" s="1">
        <f t="shared" ref="PT686:SE689" si="2169">IF(IF($B686&gt;PT$2,1/(1+EXP(-$B$10*(SUM($B$2*(1-(YEAR($B686)-YEAR(PT$2))/173),IF(OR(IF($L686&lt;&gt;".",$L686 = PT$23,FALSE),OR(IF($L686&lt;&gt;".",$L686 = PT$26,FALSE),IF($L686&lt;&gt;".",$L686 = PT$29,FALSE))),$B$4,0),IF(OR(IF($M686&lt;&gt;".",$M686 = PT$24,FALSE),OR(IF($M686&lt;&gt;".",$M686 = PT$27,FALSE),IF($M686&lt;&gt;".",$M686 = PT$30,FALSE))),$B$5,0),IF(OR(IF($N686&lt;&gt;".",$N686 = PT$25,FALSE),OR(IF($N686&lt;&gt;".",$N686 = PT$28,FALSE),IF($N686&lt;&gt;".",$N686 = PT$31,FALSE))),$B$6,0),$B$7*SUM(IF(AND($D686 =PT$4,$D686&lt;&gt;9999),$B$22,IF(OR($D686 = 1,$D686 =2),-$B$22,0)),IF(AND($E686 =PT$5,$E686&lt;&gt;9999),$B$21,IF(OR($E686 = 1,$E686 =2),-$B$21,0)),IF(AND($F686 =PT$6,$F686&lt;&gt;9999),$B$20,IF(OR($F686 = 1,$F686 =2),-$B$20,0)),IF(AND($G686 =PT$8,$G686&lt;&gt;9999),$B$27,IF(OR($G686 = 1,$G686 =2),-$B$27,0)),IF(AND($H686 =PT$9,$H686&lt;&gt;9999),$B$23,IF(OR($H686 = 1,$H686 =2),-$B$23,0)),IF(AND($I686 =PT$10,$I686&lt;&gt;9999),$B$25,IF(OR($I686 = 1,$I686 =2),-$B$25,0)),IF(AND($J686 =PT$19,$J686&lt;&gt;9999),$B$24,IF(OR($J686 = 1,$J686 =2),-$B$24,0)),IF(AND($K686 =PT$20,$K686&lt;&gt;9999),$B$26,IF(OR($K686 = 1,$K686 =2),-$B$26,0))),IF($O686=PT$32,$B$3,0))-$B$11))),"")&gt;0,IF($B686&gt;PT$2,1/(1+EXP(-$B$10*(SUM($B$2*(1-(YEAR($B686)-YEAR(PT$2))/173),IF(OR(IF($L686&lt;&gt;".",$L686 = PT$23,FALSE),OR(IF($L686&lt;&gt;".",$L686 = PT$26,FALSE),IF($L686&lt;&gt;".",$L686 = PT$29,FALSE))),$B$4,0),IF(OR(IF($M686&lt;&gt;".",$M686 = PT$24,FALSE),OR(IF($M686&lt;&gt;".",$M686 = PT$27,FALSE),IF($M686&lt;&gt;".",$M686 = PT$30,FALSE))),$B$5,0),IF(OR(IF($N686&lt;&gt;".",$N686 = PT$25,FALSE),OR(IF($N686&lt;&gt;".",$N686 = PT$28,FALSE),IF($N686&lt;&gt;".",$N686 = PT$31,FALSE))),$B$6,0),$B$7*SUM(IF(AND($D686 =PT$4,$D686&lt;&gt;9999),$B$22,IF(OR($D686 = 1,$D686 =2),-$B$22,0)),IF(AND($E686 =PT$5,$E686&lt;&gt;9999),$B$21,IF(OR($E686 = 1,$E686 =2),-$B$21,0)),IF(AND($F686 =PT$6,$F686&lt;&gt;9999),$B$20,IF(OR($F686 = 1,$F686 =2),-$B$20,0)),IF(AND($G686 =PT$8,$G686&lt;&gt;9999),$B$27,IF(OR($G686 = 1,$G686 =2),-$B$27,0)),IF(AND($H686 =PT$9,$H686&lt;&gt;9999),$B$23,IF(OR($H686 = 1,$H686 =2),-$B$23,0)),IF(AND($I686 =PT$10,$I686&lt;&gt;9999),$B$25,IF(OR($I686 = 1,$I686 =2),-$B$25,0)),IF(AND($J686 =PT$19,$J686&lt;&gt;9999),$B$24,IF(OR($J686 = 1,$J686 =2),-$B$24,0)),IF(AND($K686 =PT$20,$K686&lt;&gt;9999),$B$26,IF(OR($K686 = 1,$K686 =2),-$B$26,0))),IF($O686=PT$32,$B$3,0))-$B$11))),""),"")</f>
        <v>6.0623268094819346E-16</v>
      </c>
      <c r="PU686" s="1">
        <f t="shared" si="2169"/>
        <v>3.1626113659168414E-15</v>
      </c>
      <c r="PV686" s="1">
        <f t="shared" si="2169"/>
        <v>2.7866856655843626E-13</v>
      </c>
      <c r="PW686" s="1">
        <f t="shared" si="2169"/>
        <v>6.0623268094819346E-16</v>
      </c>
      <c r="PX686" s="1">
        <f t="shared" si="2169"/>
        <v>6.0623268094819346E-16</v>
      </c>
      <c r="PY686" s="1">
        <f t="shared" si="2169"/>
        <v>6.0623268094819346E-16</v>
      </c>
      <c r="PZ686" s="1">
        <f t="shared" si="2169"/>
        <v>6.0623268094819346E-16</v>
      </c>
      <c r="QA686" s="1">
        <f t="shared" si="2169"/>
        <v>5.6323953848553872E-22</v>
      </c>
      <c r="QB686" s="1">
        <f t="shared" si="2169"/>
        <v>5.6323953848553872E-22</v>
      </c>
      <c r="QC686" s="1">
        <f t="shared" si="2169"/>
        <v>6.6441213928320409E-16</v>
      </c>
      <c r="QD686" s="1">
        <f t="shared" si="2169"/>
        <v>6.6441213928320409E-16</v>
      </c>
      <c r="QE686" s="1">
        <f t="shared" si="2169"/>
        <v>7.2204422170089987E-19</v>
      </c>
      <c r="QF686" s="1">
        <f t="shared" si="2169"/>
        <v>6.1729299401799129E-22</v>
      </c>
      <c r="QG686" s="1">
        <f t="shared" si="2169"/>
        <v>5.8884817933011313E-12</v>
      </c>
      <c r="QH686" s="1">
        <f t="shared" si="2169"/>
        <v>7.2204422170089987E-19</v>
      </c>
      <c r="QI686" s="1">
        <f t="shared" si="2169"/>
        <v>6.6441213928320409E-16</v>
      </c>
      <c r="QJ686" s="1">
        <f t="shared" si="2169"/>
        <v>3.7667802050431327E-18</v>
      </c>
      <c r="QK686" s="1">
        <f t="shared" si="2169"/>
        <v>6.6441213928320409E-16</v>
      </c>
      <c r="QL686" s="1">
        <f t="shared" si="2169"/>
        <v>3.4661235683692334E-15</v>
      </c>
      <c r="QM686" s="1">
        <f t="shared" si="2169"/>
        <v>3.7667802050431327E-18</v>
      </c>
      <c r="QN686" s="1">
        <f t="shared" si="2169"/>
        <v>3.5266395887074265E-22</v>
      </c>
      <c r="QO686" s="1">
        <f t="shared" si="2169"/>
        <v>1.0307031566340064E-11</v>
      </c>
      <c r="QP686" s="1">
        <f t="shared" si="2169"/>
        <v>2.1653362049187426E-12</v>
      </c>
      <c r="QQ686" s="1">
        <f t="shared" si="2169"/>
        <v>6.4535926689006033E-12</v>
      </c>
      <c r="QR686" s="1">
        <f t="shared" si="2169"/>
        <v>6.4535926689006033E-12</v>
      </c>
      <c r="QS686" s="1">
        <f t="shared" si="2169"/>
        <v>2.4574414607626786E-14</v>
      </c>
      <c r="QT686" s="1">
        <f t="shared" si="2169"/>
        <v>3.7987634904112856E-15</v>
      </c>
      <c r="QU686" s="1">
        <f t="shared" si="2169"/>
        <v>3.8650871641382635E-22</v>
      </c>
      <c r="QV686" s="1">
        <f t="shared" si="2169"/>
        <v>3.7987634904112856E-15</v>
      </c>
      <c r="QW686" s="1">
        <f t="shared" si="2169"/>
        <v>7.9805713863404811E-16</v>
      </c>
      <c r="QX686" s="1">
        <f t="shared" si="2169"/>
        <v>7.9805713863404811E-16</v>
      </c>
      <c r="QY686" s="1">
        <f t="shared" si="2169"/>
        <v>3.8210608348813192E-17</v>
      </c>
      <c r="QZ686" s="1">
        <f t="shared" si="2169"/>
        <v>7.9805713863404811E-16</v>
      </c>
      <c r="RA686" s="1">
        <f t="shared" si="2169"/>
        <v>7.9805713863404811E-16</v>
      </c>
      <c r="RB686" s="1">
        <f t="shared" si="2169"/>
        <v>7.9805713863404811E-16</v>
      </c>
      <c r="RC686" s="1">
        <f t="shared" si="2169"/>
        <v>4.5244595252928225E-18</v>
      </c>
      <c r="RD686" s="1">
        <f t="shared" si="2169"/>
        <v>1.1590998058232762E-15</v>
      </c>
      <c r="RE686" s="1">
        <f t="shared" si="2169"/>
        <v>3.3864894734906055E-13</v>
      </c>
      <c r="RF686" s="1">
        <f t="shared" si="2169"/>
        <v>1.380528208839435E-18</v>
      </c>
      <c r="RG686" s="1">
        <f t="shared" si="2169"/>
        <v>4.6425407069038219E-22</v>
      </c>
      <c r="RH686" s="1">
        <f t="shared" si="2169"/>
        <v>8.7464577119259035E-16</v>
      </c>
      <c r="RI686" s="1">
        <f t="shared" si="2169"/>
        <v>1.3568387812336151E-11</v>
      </c>
      <c r="RJ686" s="1">
        <f t="shared" si="2169"/>
        <v>1.2703372909973597E-15</v>
      </c>
      <c r="RK686" s="1">
        <f t="shared" si="2169"/>
        <v>2.8504930040626617E-12</v>
      </c>
      <c r="RL686" s="1">
        <f t="shared" si="2169"/>
        <v>8.9060310302008346E-22</v>
      </c>
      <c r="RM686" s="1">
        <f t="shared" si="2169"/>
        <v>5.0880800387713586E-22</v>
      </c>
      <c r="RN686" s="1">
        <f t="shared" si="2169"/>
        <v>5.4345443274353208E-18</v>
      </c>
      <c r="RO686" s="1">
        <f t="shared" si="2169"/>
        <v>5.0880800387713586E-22</v>
      </c>
      <c r="RP686" s="1">
        <f t="shared" si="2169"/>
        <v>8.9060310302008346E-22</v>
      </c>
      <c r="RQ686" s="1">
        <f t="shared" si="2169"/>
        <v>1.0417335537519637E-18</v>
      </c>
      <c r="RR686" s="1">
        <f t="shared" si="2169"/>
        <v>9.5858452738667487E-16</v>
      </c>
      <c r="RS686" s="1">
        <f t="shared" si="2169"/>
        <v>5.0880800387713586E-22</v>
      </c>
      <c r="RT686" s="1">
        <f t="shared" si="2169"/>
        <v>5.0007701939846257E-15</v>
      </c>
      <c r="RU686" s="1">
        <f t="shared" si="2169"/>
        <v>1.0505787901909416E-15</v>
      </c>
      <c r="RV686" s="1">
        <f t="shared" si="2169"/>
        <v>3.5454881420242462E-14</v>
      </c>
      <c r="RW686" s="1">
        <f t="shared" si="2169"/>
        <v>1.5258627644088485E-15</v>
      </c>
      <c r="RX686" s="1">
        <f t="shared" si="2169"/>
        <v>9.3109588351599217E-12</v>
      </c>
      <c r="RY686" s="1">
        <f t="shared" si="2169"/>
        <v>1.0505787901909416E-15</v>
      </c>
      <c r="RZ686" s="1">
        <f t="shared" si="2169"/>
        <v>1.6297638337918588E-11</v>
      </c>
      <c r="SA686" s="1">
        <f t="shared" si="2169"/>
        <v>9.3109588351599217E-12</v>
      </c>
      <c r="SB686" s="1">
        <f t="shared" si="2169"/>
        <v>5.9560913426395987E-18</v>
      </c>
      <c r="SC686" s="1">
        <f t="shared" si="2169"/>
        <v>7.9601629427185573E-15</v>
      </c>
      <c r="SD686" s="1">
        <f t="shared" si="2169"/>
        <v>1.0635035286830909E-19</v>
      </c>
      <c r="SE686" s="1">
        <f t="shared" si="2169"/>
        <v>1.1514016373788566E-15</v>
      </c>
      <c r="SF686" s="1">
        <f t="shared" si="2165"/>
        <v>1.6722980720336932E-15</v>
      </c>
      <c r="SG686" s="1">
        <f t="shared" si="2165"/>
        <v>6.1115358326588593E-22</v>
      </c>
      <c r="SH686" s="1">
        <f t="shared" si="2165"/>
        <v>5.3850844536641311E-20</v>
      </c>
      <c r="SI686" s="1">
        <f t="shared" si="2165"/>
        <v>1.0697459032304885E-21</v>
      </c>
      <c r="SJ686" s="1">
        <f t="shared" si="2165"/>
        <v>6.0066638100311117E-15</v>
      </c>
      <c r="SK686" s="1">
        <f t="shared" si="2165"/>
        <v>1.0697459032304885E-21</v>
      </c>
      <c r="SL686" s="1">
        <f t="shared" si="2165"/>
        <v>2.234244340745048E-20</v>
      </c>
      <c r="SM686" s="1">
        <f t="shared" si="2165"/>
        <v>6.1115358326588593E-22</v>
      </c>
      <c r="SN686" s="1">
        <f t="shared" si="2165"/>
        <v>2.234244340745048E-20</v>
      </c>
      <c r="SO686" s="1">
        <f t="shared" si="2165"/>
        <v>1.6722980720336932E-15</v>
      </c>
      <c r="SP686" s="1">
        <f t="shared" si="2165"/>
        <v>1.0697459032304885E-21</v>
      </c>
      <c r="SQ686" s="1">
        <f t="shared" si="2165"/>
        <v>1.0697459032304885E-21</v>
      </c>
      <c r="SR686" s="1">
        <f t="shared" si="2165"/>
        <v>1.0697459032304885E-21</v>
      </c>
      <c r="SS686" s="1">
        <f t="shared" si="2165"/>
        <v>1.0697459032304885E-21</v>
      </c>
      <c r="ST686" s="1">
        <f t="shared" si="2165"/>
        <v>1.8173556569513584E-18</v>
      </c>
      <c r="SU686" s="1">
        <f t="shared" si="2165"/>
        <v>1.7861704084324919E-11</v>
      </c>
      <c r="SV686" s="1">
        <f t="shared" si="2165"/>
        <v>1.3989384630389141E-20</v>
      </c>
      <c r="SW686" s="1">
        <f t="shared" si="2165"/>
        <v>2.2604556202594067E-20</v>
      </c>
      <c r="SX686" s="1">
        <f t="shared" si="2165"/>
        <v>1.1724081963762537E-21</v>
      </c>
      <c r="SY686" s="1">
        <f t="shared" si="2165"/>
        <v>2.4143775598833814E-16</v>
      </c>
      <c r="SZ686" s="1">
        <f t="shared" si="2165"/>
        <v>2.4143775598833814E-16</v>
      </c>
      <c r="TA686" s="1">
        <f t="shared" si="2165"/>
        <v>1.2619003381153089E-15</v>
      </c>
      <c r="TB686" s="1">
        <f t="shared" si="2165"/>
        <v>3.7524474710906749E-12</v>
      </c>
      <c r="TC686" s="1">
        <f t="shared" si="2165"/>
        <v>1.1724081963762537E-21</v>
      </c>
      <c r="TD686" s="1">
        <f t="shared" si="2165"/>
        <v>6.6980529497878762E-22</v>
      </c>
      <c r="TE686" s="1">
        <f t="shared" si="2165"/>
        <v>6.6980529497878762E-22</v>
      </c>
      <c r="TF686" s="1">
        <f t="shared" si="2165"/>
        <v>4.2820883229803111E-20</v>
      </c>
      <c r="TG686" s="1">
        <f t="shared" si="2165"/>
        <v>1.5029672205620356E-18</v>
      </c>
      <c r="TH686" s="1">
        <f t="shared" si="2165"/>
        <v>7.3408574450988293E-22</v>
      </c>
      <c r="TI686" s="1">
        <f t="shared" si="2165"/>
        <v>2.1447451150743259E-19</v>
      </c>
      <c r="TJ686" s="1">
        <f t="shared" si="2165"/>
        <v>2.1829126376764943E-18</v>
      </c>
      <c r="TK686" s="1">
        <f t="shared" si="2165"/>
        <v>2.0086770475780845E-15</v>
      </c>
      <c r="TL686" s="1">
        <f t="shared" si="2165"/>
        <v>1.5029672205620356E-18</v>
      </c>
      <c r="TM686" s="1">
        <f t="shared" si="2165"/>
        <v>7.3408574450988293E-22</v>
      </c>
      <c r="TN686" s="1">
        <f t="shared" si="2165"/>
        <v>2.1454545469309985E-11</v>
      </c>
      <c r="TO686" s="1">
        <f t="shared" si="2165"/>
        <v>2.0086770475780845E-15</v>
      </c>
      <c r="TP686" s="1">
        <f t="shared" si="2165"/>
        <v>1.2257137233649476E-11</v>
      </c>
      <c r="TQ686" s="1">
        <f t="shared" si="2165"/>
        <v>2.7983821248597752E-15</v>
      </c>
      <c r="TR686" s="1">
        <f t="shared" si="2165"/>
        <v>7.9072954718845987E-15</v>
      </c>
      <c r="TS686" s="1">
        <f t="shared" si="2165"/>
        <v>7.9072954718845987E-15</v>
      </c>
      <c r="TT686" s="1">
        <f t="shared" si="2165"/>
        <v>7.9072954718845987E-15</v>
      </c>
      <c r="TU686" s="1">
        <f t="shared" si="2165"/>
        <v>8.0453511540199965E-22</v>
      </c>
      <c r="TV686" s="1">
        <f t="shared" si="2165"/>
        <v>1.4082354538563203E-21</v>
      </c>
      <c r="TW686" s="1">
        <f t="shared" si="2165"/>
        <v>1.4082354538563203E-21</v>
      </c>
      <c r="TX686" s="1">
        <f t="shared" si="2161"/>
        <v>1.4082354538563203E-21</v>
      </c>
      <c r="TY686" s="1">
        <f t="shared" si="2161"/>
        <v>1.4082354538563203E-21</v>
      </c>
      <c r="TZ686" s="1">
        <f t="shared" si="2161"/>
        <v>1.4082354538563203E-21</v>
      </c>
      <c r="UA686" s="1">
        <f t="shared" si="2161"/>
        <v>8.0453511540199965E-22</v>
      </c>
      <c r="UB686" s="1">
        <f t="shared" si="2161"/>
        <v>1.3512290057756474E-13</v>
      </c>
      <c r="UC686" s="1">
        <f t="shared" si="2161"/>
        <v>1.4722632670529005E-11</v>
      </c>
      <c r="UD686" s="1">
        <f t="shared" si="2161"/>
        <v>2.4127178933838688E-15</v>
      </c>
      <c r="UE686" s="1">
        <f t="shared" si="2161"/>
        <v>1.4722632670529005E-11</v>
      </c>
      <c r="UF686" s="1">
        <f t="shared" si="2161"/>
        <v>3.2234691824715906E-20</v>
      </c>
      <c r="UG686" s="1">
        <f t="shared" si="2161"/>
        <v>1.4722632670529005E-11</v>
      </c>
      <c r="UH686" s="1">
        <f t="shared" si="2161"/>
        <v>1.8052856782486367E-18</v>
      </c>
      <c r="UI686" s="1">
        <f t="shared" si="2161"/>
        <v>1.8052856782486367E-18</v>
      </c>
      <c r="UJ686" s="1">
        <f t="shared" si="2161"/>
        <v>1.5433822027669531E-21</v>
      </c>
      <c r="UK686" s="1">
        <f t="shared" si="2161"/>
        <v>9.4178641043008273E-18</v>
      </c>
      <c r="UL686" s="1">
        <f t="shared" si="2161"/>
        <v>4.9397988359283998E-12</v>
      </c>
      <c r="UM686" s="1">
        <f t="shared" si="2161"/>
        <v>1.6611914941677464E-15</v>
      </c>
      <c r="UN686" s="1">
        <f t="shared" si="2161"/>
        <v>1.6708725349162984E-13</v>
      </c>
      <c r="UO686" s="1">
        <f t="shared" si="2161"/>
        <v>1.0321685771262114E-17</v>
      </c>
      <c r="UP686" s="1">
        <f t="shared" si="2161"/>
        <v>5.8968538466954409E-18</v>
      </c>
      <c r="UQ686" s="1">
        <f t="shared" si="2161"/>
        <v>1.0321685771262114E-17</v>
      </c>
      <c r="UR686" s="1">
        <f t="shared" si="2161"/>
        <v>1.6914988308913784E-21</v>
      </c>
      <c r="US686" s="1">
        <f t="shared" si="2161"/>
        <v>1.6135546921016527E-11</v>
      </c>
      <c r="UT686" s="1">
        <f t="shared" si="2161"/>
        <v>1.9953364066902221E-15</v>
      </c>
      <c r="UU686" s="1">
        <f t="shared" si="2161"/>
        <v>1.8538300427317737E-21</v>
      </c>
      <c r="UV686" s="1">
        <f t="shared" si="2161"/>
        <v>1.7684056939181568E-11</v>
      </c>
      <c r="UW686" s="1">
        <f t="shared" si="2161"/>
        <v>1.7684056939181568E-11</v>
      </c>
      <c r="UX686" s="1">
        <f t="shared" si="2161"/>
        <v>1.1312246171828152E-17</v>
      </c>
      <c r="UY686" s="1">
        <f t="shared" si="2161"/>
        <v>2.0198840193977378E-19</v>
      </c>
      <c r="UZ686" s="1">
        <f t="shared" si="2161"/>
        <v>1.1607477765165816E-21</v>
      </c>
      <c r="VA686" s="1">
        <f t="shared" si="2161"/>
        <v>3.3924260395482645E-11</v>
      </c>
      <c r="VB686" s="1">
        <f t="shared" si="2161"/>
        <v>1.0176334202144809E-20</v>
      </c>
      <c r="VC686" s="1">
        <f t="shared" si="2162"/>
        <v>7.7580952467598414E-10</v>
      </c>
      <c r="VD686" s="1">
        <f t="shared" si="2162"/>
        <v>2.7845478669496749E-14</v>
      </c>
      <c r="VE686" s="1">
        <f t="shared" si="2162"/>
        <v>2.7845478669496749E-14</v>
      </c>
      <c r="VF686" s="1">
        <f t="shared" si="2162"/>
        <v>1.5594702787696474E-12</v>
      </c>
      <c r="VG686" s="1">
        <f t="shared" si="2162"/>
        <v>2.7845478669496749E-14</v>
      </c>
      <c r="VH686" s="1">
        <f t="shared" si="2162"/>
        <v>1.7812366843168092E-20</v>
      </c>
      <c r="VI686" s="1">
        <f t="shared" si="2162"/>
        <v>2.9569247153442438E-12</v>
      </c>
      <c r="VJ686" s="1">
        <f t="shared" si="2162"/>
        <v>7.1245672248745833E-20</v>
      </c>
      <c r="VK686" s="1">
        <f t="shared" si="2162"/>
        <v>2.5763712290893215E-17</v>
      </c>
      <c r="VL686" s="1">
        <f t="shared" si="2162"/>
        <v>2.8236226348431197E-17</v>
      </c>
      <c r="VM686" s="1">
        <f t="shared" si="2162"/>
        <v>5.41252819854673E-18</v>
      </c>
      <c r="VN686" s="1">
        <f t="shared" si="2162"/>
        <v>8.3964599227344716E-14</v>
      </c>
      <c r="VO686" s="1">
        <f t="shared" si="2162"/>
        <v>5.41252819854673E-18</v>
      </c>
      <c r="VP686" s="1">
        <f t="shared" si="2162"/>
        <v>4.980511347152302E-15</v>
      </c>
      <c r="VQ686" s="1">
        <f t="shared" si="2162"/>
        <v>9.6026494025141687E-14</v>
      </c>
      <c r="VR686" s="1">
        <f t="shared" si="2162"/>
        <v>1.3942295669101136E-21</v>
      </c>
      <c r="VS686" s="1">
        <f t="shared" si="2162"/>
        <v>3.0517777469912301E-14</v>
      </c>
      <c r="VT686" s="1">
        <f t="shared" si="2162"/>
        <v>5.9319623509944698E-18</v>
      </c>
      <c r="VU686" s="1">
        <f t="shared" si="2162"/>
        <v>2.674624213345074E-21</v>
      </c>
      <c r="VV686" s="1">
        <f t="shared" si="2162"/>
        <v>8.4677532704943334E-11</v>
      </c>
      <c r="VW686" s="1">
        <f t="shared" si="2162"/>
        <v>4.8376887801428514E-11</v>
      </c>
      <c r="VX686" s="1">
        <f t="shared" si="2162"/>
        <v>3.3446533735593778E-14</v>
      </c>
      <c r="VY686" s="1">
        <f t="shared" si="2162"/>
        <v>1.7639568237157662E-14</v>
      </c>
      <c r="VZ686" s="1">
        <f t="shared" si="2162"/>
        <v>1.5280321868391854E-21</v>
      </c>
      <c r="WA686" s="1">
        <f t="shared" si="2162"/>
        <v>7.8143855292679186E-19</v>
      </c>
      <c r="WB686" s="1">
        <f t="shared" si="2162"/>
        <v>2.9313048458354526E-21</v>
      </c>
      <c r="WC686" s="1">
        <f t="shared" si="2162"/>
        <v>2.5698897179117032E-20</v>
      </c>
      <c r="WD686" s="1">
        <f t="shared" si="2162"/>
        <v>8.9101118921752179E-11</v>
      </c>
      <c r="WE686" s="1">
        <f t="shared" si="2162"/>
        <v>1.468196610949304E-20</v>
      </c>
      <c r="WF686" s="1">
        <f t="shared" si="2162"/>
        <v>3.7457458442622334E-15</v>
      </c>
      <c r="WG686" s="1">
        <f t="shared" si="2162"/>
        <v>2.800083639369215E-18</v>
      </c>
      <c r="WH686" s="1">
        <f t="shared" si="2162"/>
        <v>8.2176328352176509E-11</v>
      </c>
      <c r="WI686" s="1">
        <f t="shared" si="2162"/>
        <v>4.017422836231076E-14</v>
      </c>
      <c r="WJ686" s="1">
        <f t="shared" si="2162"/>
        <v>1.7273497748677096E-15</v>
      </c>
      <c r="WK686" s="1">
        <f t="shared" si="2162"/>
        <v>1.2722498247740734E-19</v>
      </c>
      <c r="WL686" s="1">
        <f t="shared" si="2162"/>
        <v>4.017422836231076E-14</v>
      </c>
      <c r="WM686" s="1">
        <f t="shared" si="2162"/>
        <v>2.5698897179117032E-20</v>
      </c>
      <c r="WN686" s="1">
        <f t="shared" si="2162"/>
        <v>3.717074765782521E-17</v>
      </c>
      <c r="WO686" s="1">
        <f t="shared" si="2162"/>
        <v>1.3943461880984702E-19</v>
      </c>
      <c r="WP686" s="1">
        <f t="shared" si="2162"/>
        <v>2.816519100436848E-20</v>
      </c>
      <c r="WQ686" s="1">
        <f t="shared" si="2162"/>
        <v>7.2740636410525336E-19</v>
      </c>
      <c r="WR686" s="1">
        <f t="shared" si="2162"/>
        <v>4.4029703196644191E-14</v>
      </c>
      <c r="WS686" s="1">
        <f t="shared" si="2162"/>
        <v>1.1147124128905576E-10</v>
      </c>
      <c r="WT686" s="1">
        <f t="shared" si="2162"/>
        <v>1.6090977636564364E-20</v>
      </c>
      <c r="WU686" s="1">
        <f t="shared" si="2162"/>
        <v>4.0737981877625739E-17</v>
      </c>
      <c r="WV686" s="1">
        <f t="shared" si="2162"/>
        <v>6.3684327598196097E-11</v>
      </c>
      <c r="WW686" s="1">
        <f t="shared" si="2162"/>
        <v>1.6090977636564364E-20</v>
      </c>
      <c r="WX686" s="1">
        <f t="shared" si="2162"/>
        <v>2.8148340918697407E-12</v>
      </c>
      <c r="WY686" s="1">
        <f t="shared" si="2162"/>
        <v>1.0997708542180618E-14</v>
      </c>
      <c r="WZ686" s="1">
        <f t="shared" si="2162"/>
        <v>8.5583736215869115E-18</v>
      </c>
      <c r="XA686" s="1">
        <f t="shared" si="2162"/>
        <v>8.4464505036370215E-14</v>
      </c>
      <c r="XB686" s="1">
        <f t="shared" si="2162"/>
        <v>4.8255183549543608E-14</v>
      </c>
      <c r="XC686" s="1">
        <f t="shared" si="2162"/>
        <v>8.5583736215869115E-18</v>
      </c>
      <c r="XD686" s="1">
        <f t="shared" si="2162"/>
        <v>9.1497059497591605E-14</v>
      </c>
      <c r="XE686" s="1">
        <f t="shared" si="2162"/>
        <v>1.7635210391406705E-20</v>
      </c>
      <c r="XF686" s="1">
        <f t="shared" si="2162"/>
        <v>5.5832370638040981E-10</v>
      </c>
      <c r="XG686" s="1">
        <f t="shared" si="2162"/>
        <v>4.8255183549543608E-14</v>
      </c>
      <c r="XH686" s="1">
        <f t="shared" si="2162"/>
        <v>3.0868172232588623E-20</v>
      </c>
      <c r="XI686" s="1">
        <f t="shared" si="2162"/>
        <v>1.1274250749650429E-18</v>
      </c>
      <c r="XJ686" s="1">
        <f t="shared" si="2162"/>
        <v>5.2440908871194572E-17</v>
      </c>
      <c r="XK686" s="1">
        <f t="shared" si="2162"/>
        <v>5.2440908871194572E-17</v>
      </c>
      <c r="XL686" s="1">
        <f t="shared" si="2162"/>
        <v>7.0615374212635451E-11</v>
      </c>
      <c r="XM686" s="1">
        <f t="shared" si="2162"/>
        <v>2.1289513081086784E-19</v>
      </c>
      <c r="XN686" s="1">
        <f t="shared" si="2162"/>
        <v>5.3586968184075566E-18</v>
      </c>
      <c r="XO686" s="1">
        <f t="shared" si="2159"/>
        <v>3.3830555483645061E-20</v>
      </c>
      <c r="XP686" s="1">
        <f t="shared" si="2159"/>
        <v>1.2356227723774993E-18</v>
      </c>
      <c r="XQ686" s="1">
        <f t="shared" si="2159"/>
        <v>6.9892216130044472E-18</v>
      </c>
      <c r="XR686" s="1">
        <f t="shared" si="2159"/>
        <v>2.118949975932226E-12</v>
      </c>
      <c r="XS686" s="1">
        <f t="shared" si="2159"/>
        <v>5.7961604598849482E-14</v>
      </c>
      <c r="XT686" s="1">
        <f t="shared" si="2159"/>
        <v>3.7077235273544405E-20</v>
      </c>
      <c r="XU686" s="1">
        <f t="shared" si="2159"/>
        <v>6.7062925728023066E-10</v>
      </c>
      <c r="XV686" s="1">
        <f t="shared" si="2159"/>
        <v>6.2989279103576094E-17</v>
      </c>
      <c r="XW686" s="1">
        <f t="shared" si="2159"/>
        <v>1.8664623314139891E-18</v>
      </c>
      <c r="XX686" s="1">
        <f t="shared" si="2159"/>
        <v>5.7961604598849482E-14</v>
      </c>
      <c r="XY686" s="1">
        <f t="shared" si="2159"/>
        <v>3.0638244888046714E-17</v>
      </c>
      <c r="XZ686" s="1">
        <f t="shared" si="2159"/>
        <v>5.3628315121734602E-17</v>
      </c>
      <c r="YA686" s="1">
        <f t="shared" si="2159"/>
        <v>4.6350247332040035E-21</v>
      </c>
      <c r="YB686" s="1">
        <f t="shared" si="2159"/>
        <v>2.1182493082319342E-20</v>
      </c>
      <c r="YC686" s="1">
        <f t="shared" si="2159"/>
        <v>1.4674302896513404E-10</v>
      </c>
      <c r="YD686" s="1">
        <f t="shared" si="2159"/>
        <v>4.6350247332040035E-21</v>
      </c>
      <c r="YE686" s="1">
        <f t="shared" si="2159"/>
        <v>1.1266418618544324E-17</v>
      </c>
      <c r="YF686" s="1">
        <f t="shared" si="2159"/>
        <v>3.0828274021161132E-11</v>
      </c>
      <c r="YG686" s="1">
        <f t="shared" si="2159"/>
        <v>3.3558473476767294E-9</v>
      </c>
      <c r="YH686" s="1">
        <f t="shared" si="2159"/>
        <v>5.8774963303620823E-17</v>
      </c>
      <c r="YI686" s="1">
        <f t="shared" si="2159"/>
        <v>1.0367156292413209E-14</v>
      </c>
      <c r="YJ686" s="1">
        <f t="shared" si="2159"/>
        <v>2.0117011756795181E-19</v>
      </c>
      <c r="YK686" s="1">
        <f t="shared" si="2159"/>
        <v>1.0494698162892461E-18</v>
      </c>
      <c r="YL686" s="1">
        <f t="shared" si="2159"/>
        <v>1.1362080446986431E-14</v>
      </c>
      <c r="YM686" s="1">
        <f t="shared" si="2159"/>
        <v>6.9620450292643192E-14</v>
      </c>
      <c r="YN686" s="1">
        <f t="shared" si="2159"/>
        <v>2.2418970086600991E-18</v>
      </c>
      <c r="YO686" s="1">
        <f t="shared" si="2159"/>
        <v>1.6375994980231649E-16</v>
      </c>
      <c r="YP686" s="1">
        <f t="shared" si="2159"/>
        <v>1.2347643951987632E-17</v>
      </c>
      <c r="YQ686" s="1">
        <f t="shared" si="2166"/>
        <v>5.5673494768916427E-21</v>
      </c>
      <c r="YR686" s="1">
        <f t="shared" si="2166"/>
        <v>2.5443303664874084E-20</v>
      </c>
      <c r="YS686" s="1">
        <f t="shared" si="2166"/>
        <v>5.5673494768916427E-21</v>
      </c>
      <c r="YT686" s="1">
        <f t="shared" si="2166"/>
        <v>6.9620450292643192E-14</v>
      </c>
      <c r="YU686" s="1">
        <f t="shared" si="2166"/>
        <v>8.0552481574845212E-10</v>
      </c>
      <c r="YV686" s="1">
        <f t="shared" si="2166"/>
        <v>4.8809233188460989E-20</v>
      </c>
      <c r="YW686" s="1">
        <f t="shared" si="2166"/>
        <v>6.9609460027254859E-13</v>
      </c>
      <c r="YX686" s="1">
        <f t="shared" si="2166"/>
        <v>7.059741426159385E-17</v>
      </c>
      <c r="YY686" s="1">
        <f t="shared" si="2166"/>
        <v>3.0561166660940956E-20</v>
      </c>
      <c r="YZ686" s="1">
        <f t="shared" si="2166"/>
        <v>4.4203508273720229E-17</v>
      </c>
      <c r="ZA686" s="1" t="str">
        <f t="shared" si="2166"/>
        <v/>
      </c>
      <c r="ZB686" s="1" t="str">
        <f t="shared" si="2166"/>
        <v/>
      </c>
      <c r="ZC686" s="1" t="str">
        <f t="shared" si="2166"/>
        <v/>
      </c>
      <c r="ZD686" s="1" t="str">
        <f t="shared" si="2166"/>
        <v/>
      </c>
      <c r="ZE686" s="1" t="str">
        <f t="shared" si="2166"/>
        <v/>
      </c>
      <c r="ZF686" s="1" t="str">
        <f t="shared" si="2166"/>
        <v/>
      </c>
      <c r="ZG686" s="1" t="str">
        <f t="shared" si="2166"/>
        <v/>
      </c>
      <c r="ZH686" s="1" t="str">
        <f t="shared" si="2166"/>
        <v/>
      </c>
      <c r="ZI686" s="1" t="str">
        <f t="shared" si="2166"/>
        <v/>
      </c>
      <c r="ZJ686" s="1" t="str">
        <f t="shared" si="2166"/>
        <v/>
      </c>
      <c r="ZK686" s="1" t="str">
        <f t="shared" si="2166"/>
        <v/>
      </c>
      <c r="ZL686" s="1" t="str">
        <f t="shared" si="2166"/>
        <v/>
      </c>
      <c r="ZM686" s="1" t="str">
        <f t="shared" si="2166"/>
        <v/>
      </c>
      <c r="ZN686" s="1" t="str">
        <f t="shared" si="2166"/>
        <v/>
      </c>
      <c r="ZO686" s="1" t="str">
        <f t="shared" si="2166"/>
        <v/>
      </c>
      <c r="ZP686" s="1" t="str">
        <f t="shared" si="2166"/>
        <v/>
      </c>
      <c r="ZQ686" s="1" t="str">
        <f t="shared" si="2166"/>
        <v/>
      </c>
      <c r="ZR686" s="1" t="str">
        <f t="shared" si="2094"/>
        <v/>
      </c>
      <c r="ZS686" s="1" t="str">
        <f t="shared" si="2094"/>
        <v/>
      </c>
      <c r="ZT686" s="1" t="str">
        <f t="shared" si="2094"/>
        <v/>
      </c>
      <c r="ZU686" s="1" t="str">
        <f t="shared" si="2094"/>
        <v/>
      </c>
      <c r="ZV686" s="1" t="str">
        <f t="shared" si="2094"/>
        <v/>
      </c>
      <c r="ZW686" s="1" t="str">
        <f t="shared" si="2094"/>
        <v/>
      </c>
      <c r="ZX686" s="1" t="str">
        <f t="shared" si="2094"/>
        <v/>
      </c>
      <c r="ZY686" s="1" t="str">
        <f t="shared" si="2094"/>
        <v/>
      </c>
      <c r="ZZ686" s="1" t="str">
        <f t="shared" si="2094"/>
        <v/>
      </c>
      <c r="AAA686" s="1" t="str">
        <f t="shared" si="2094"/>
        <v/>
      </c>
    </row>
    <row r="687" spans="1:703" x14ac:dyDescent="0.25">
      <c r="A687" s="9">
        <v>634</v>
      </c>
      <c r="B687" s="8">
        <v>44101</v>
      </c>
      <c r="C687" s="7" t="s">
        <v>638</v>
      </c>
      <c r="D687" s="7">
        <v>2</v>
      </c>
      <c r="E687" s="7">
        <v>1</v>
      </c>
      <c r="F687" s="7">
        <v>2</v>
      </c>
      <c r="G687" s="7">
        <v>1</v>
      </c>
      <c r="H687" s="7">
        <v>1</v>
      </c>
      <c r="I687" s="7">
        <v>1</v>
      </c>
      <c r="J687" s="7">
        <v>1</v>
      </c>
      <c r="K687" s="7">
        <v>1</v>
      </c>
      <c r="L687" s="7">
        <v>10</v>
      </c>
      <c r="M687" s="7">
        <v>10.3</v>
      </c>
      <c r="N687" s="7">
        <v>10.34</v>
      </c>
      <c r="O687" s="7">
        <v>2</v>
      </c>
      <c r="P687" s="5">
        <v>60.340229368464257</v>
      </c>
      <c r="Q687" s="5">
        <f t="shared" si="2122"/>
        <v>55.793816946987747</v>
      </c>
      <c r="R687" s="5">
        <f t="shared" si="2123"/>
        <v>4.5464124214765107</v>
      </c>
      <c r="S687" s="6">
        <f t="shared" si="2124"/>
        <v>1.0383304719070082E-8</v>
      </c>
      <c r="T687" s="5" t="e">
        <f>SQRT(SUMPRODUCT(AB687:ZT687,#REF!:#REF!)/SUM(AB687:ZT687))/((COUNTIF(AB687:ZT687,"&gt;0")-1)/COUNTIF(AB687:ZT687,"&gt;0"))</f>
        <v>#REF!</v>
      </c>
      <c r="U687" s="4" t="e">
        <f t="shared" si="2125"/>
        <v>#REF!</v>
      </c>
      <c r="V687" s="4" t="e">
        <f t="shared" si="2126"/>
        <v>#REF!</v>
      </c>
      <c r="W687" s="4" t="e">
        <f t="shared" si="2127"/>
        <v>#REF!</v>
      </c>
      <c r="X687" s="4">
        <f t="shared" si="2128"/>
        <v>1</v>
      </c>
      <c r="Y687" s="3">
        <f t="shared" si="2129"/>
        <v>0.60124685020287205</v>
      </c>
      <c r="Z687" s="3">
        <f t="shared" si="2132"/>
        <v>0.60124685020287205</v>
      </c>
      <c r="AB687" s="1">
        <f t="shared" si="2135"/>
        <v>1.0123251639003752E-25</v>
      </c>
      <c r="AC687" s="1">
        <f t="shared" si="2167"/>
        <v>1.0123251639003752E-25</v>
      </c>
      <c r="AD687" s="1">
        <f t="shared" si="2167"/>
        <v>1.0123251639003752E-25</v>
      </c>
      <c r="AE687" s="1">
        <f t="shared" si="2167"/>
        <v>1.0123251639003752E-25</v>
      </c>
      <c r="AF687" s="1">
        <f t="shared" si="2167"/>
        <v>1.0123251639003752E-25</v>
      </c>
      <c r="AG687" s="1">
        <f t="shared" si="2167"/>
        <v>1.0123251639003752E-25</v>
      </c>
      <c r="AH687" s="1">
        <f t="shared" si="2167"/>
        <v>1.0123251639003752E-25</v>
      </c>
      <c r="AI687" s="1">
        <f t="shared" si="2167"/>
        <v>1.0123251639003752E-25</v>
      </c>
      <c r="AJ687" s="1">
        <f t="shared" si="2167"/>
        <v>1.0123251639003752E-25</v>
      </c>
      <c r="AK687" s="1">
        <f t="shared" si="2167"/>
        <v>1.0123251639003752E-25</v>
      </c>
      <c r="AL687" s="1">
        <f t="shared" si="2167"/>
        <v>1.0123251639003752E-25</v>
      </c>
      <c r="AM687" s="1">
        <f t="shared" si="2167"/>
        <v>1.0123251639003752E-25</v>
      </c>
      <c r="AN687" s="1">
        <f t="shared" si="2167"/>
        <v>5.2811258283658267E-25</v>
      </c>
      <c r="AO687" s="1">
        <f t="shared" si="2167"/>
        <v>5.2811258283658267E-25</v>
      </c>
      <c r="AP687" s="1">
        <f t="shared" si="2167"/>
        <v>5.2811258283658267E-25</v>
      </c>
      <c r="AQ687" s="1">
        <f t="shared" si="2167"/>
        <v>5.2811258283658267E-25</v>
      </c>
      <c r="AR687" s="1">
        <f t="shared" si="2167"/>
        <v>5.2811258283658267E-25</v>
      </c>
      <c r="AS687" s="1">
        <f t="shared" si="2167"/>
        <v>5.2811258283658267E-25</v>
      </c>
      <c r="AT687" s="1">
        <f t="shared" si="2167"/>
        <v>5.2811258283658267E-25</v>
      </c>
      <c r="AU687" s="1">
        <f t="shared" si="2167"/>
        <v>5.2811258283658267E-25</v>
      </c>
      <c r="AV687" s="1">
        <f t="shared" si="2167"/>
        <v>1.0123251639003752E-25</v>
      </c>
      <c r="AW687" s="1">
        <f t="shared" si="2167"/>
        <v>1.0123251639003752E-25</v>
      </c>
      <c r="AX687" s="1">
        <f t="shared" si="2167"/>
        <v>1.0123251639003752E-25</v>
      </c>
      <c r="AY687" s="1">
        <f t="shared" si="2167"/>
        <v>5.2811258283658267E-25</v>
      </c>
      <c r="AZ687" s="1">
        <f t="shared" si="2167"/>
        <v>5.2811258283658267E-25</v>
      </c>
      <c r="BA687" s="1">
        <f t="shared" si="2167"/>
        <v>5.2811258283658267E-25</v>
      </c>
      <c r="BB687" s="1">
        <f t="shared" si="2167"/>
        <v>5.2811258283658267E-25</v>
      </c>
      <c r="BC687" s="1">
        <f t="shared" si="2167"/>
        <v>5.2811258283658267E-25</v>
      </c>
      <c r="BD687" s="1">
        <f t="shared" si="2167"/>
        <v>5.2811258283658267E-25</v>
      </c>
      <c r="BE687" s="1">
        <f t="shared" si="2167"/>
        <v>1.0123251639003752E-25</v>
      </c>
      <c r="BF687" s="1">
        <f t="shared" si="2167"/>
        <v>5.2811258283658267E-25</v>
      </c>
      <c r="BG687" s="1">
        <f t="shared" si="2167"/>
        <v>1.0123251639003752E-25</v>
      </c>
      <c r="BH687" s="1">
        <f t="shared" si="2167"/>
        <v>5.2811258283658267E-25</v>
      </c>
      <c r="BI687" s="1">
        <f t="shared" si="2167"/>
        <v>1.0123251639003752E-25</v>
      </c>
      <c r="BJ687" s="1">
        <f t="shared" si="2167"/>
        <v>5.2811258283658267E-25</v>
      </c>
      <c r="BK687" s="1">
        <f t="shared" si="2167"/>
        <v>8.9199452501634373E-24</v>
      </c>
      <c r="BL687" s="1">
        <f t="shared" si="2167"/>
        <v>8.9199452501634373E-24</v>
      </c>
      <c r="BM687" s="1">
        <f t="shared" si="2167"/>
        <v>5.2811258283658267E-25</v>
      </c>
      <c r="BN687" s="1">
        <f t="shared" si="2167"/>
        <v>5.2811258283658267E-25</v>
      </c>
      <c r="BO687" s="1">
        <f t="shared" si="2167"/>
        <v>1.0123251639003752E-25</v>
      </c>
      <c r="BP687" s="1">
        <f t="shared" si="2167"/>
        <v>8.9199452501634373E-24</v>
      </c>
      <c r="BQ687" s="1">
        <f t="shared" si="2167"/>
        <v>4.9955648710545143E-22</v>
      </c>
      <c r="BR687" s="1">
        <f t="shared" si="2167"/>
        <v>5.6694698061880569E-24</v>
      </c>
      <c r="BS687" s="1">
        <f t="shared" si="2167"/>
        <v>5.2811258283658267E-25</v>
      </c>
      <c r="BT687" s="1">
        <f t="shared" si="2167"/>
        <v>8.9199452501634373E-24</v>
      </c>
      <c r="BU687" s="1">
        <f t="shared" si="2167"/>
        <v>1.0123251639003752E-25</v>
      </c>
      <c r="BV687" s="1">
        <f t="shared" si="2167"/>
        <v>5.2811258283658267E-25</v>
      </c>
      <c r="BW687" s="1">
        <f t="shared" si="2167"/>
        <v>4.653381633500827E-23</v>
      </c>
      <c r="BX687" s="1">
        <f t="shared" si="2167"/>
        <v>5.2811258283658267E-25</v>
      </c>
      <c r="BY687" s="1">
        <f t="shared" si="2167"/>
        <v>4.653381633500827E-23</v>
      </c>
      <c r="BZ687" s="1">
        <f t="shared" si="2167"/>
        <v>8.9199452501634373E-24</v>
      </c>
      <c r="CA687" s="1">
        <f t="shared" si="2167"/>
        <v>1.0123251639003752E-25</v>
      </c>
      <c r="CB687" s="1">
        <f t="shared" si="2167"/>
        <v>4.653381633500827E-23</v>
      </c>
      <c r="CC687" s="1">
        <f t="shared" si="2167"/>
        <v>8.9199452501634373E-24</v>
      </c>
      <c r="CD687" s="1">
        <f t="shared" si="2167"/>
        <v>8.9199452501634373E-24</v>
      </c>
      <c r="CE687" s="1">
        <f t="shared" si="2167"/>
        <v>4.653381633500827E-23</v>
      </c>
      <c r="CF687" s="1">
        <f t="shared" si="2167"/>
        <v>4.9955648710545143E-22</v>
      </c>
      <c r="CG687" s="1">
        <f t="shared" si="2167"/>
        <v>4.9955648710545143E-22</v>
      </c>
      <c r="CH687" s="1">
        <f t="shared" si="2167"/>
        <v>8.9199452501634373E-24</v>
      </c>
      <c r="CI687" s="1">
        <f t="shared" si="2167"/>
        <v>5.2811258283658267E-25</v>
      </c>
      <c r="CJ687" s="1">
        <f t="shared" si="2167"/>
        <v>5.2811258283658267E-25</v>
      </c>
      <c r="CK687" s="1">
        <f t="shared" si="2167"/>
        <v>5.6694698061880569E-24</v>
      </c>
      <c r="CL687" s="1">
        <f t="shared" si="2167"/>
        <v>1.0123251639003752E-25</v>
      </c>
      <c r="CM687" s="1">
        <f t="shared" si="2167"/>
        <v>1.0123251639003752E-25</v>
      </c>
      <c r="CN687" s="1">
        <f t="shared" si="2167"/>
        <v>5.7879494453519918E-25</v>
      </c>
      <c r="CO687" s="1">
        <f t="shared" si="2163"/>
        <v>6.3434123462869026E-25</v>
      </c>
      <c r="CP687" s="1">
        <f t="shared" si="2163"/>
        <v>1.1742398928384538E-23</v>
      </c>
      <c r="CQ687" s="1">
        <f t="shared" si="2163"/>
        <v>6.5762640849697099E-22</v>
      </c>
      <c r="CR687" s="1">
        <f t="shared" si="2163"/>
        <v>1.1742398928384538E-23</v>
      </c>
      <c r="CS687" s="1">
        <f t="shared" si="2163"/>
        <v>7.8990647344505203E-22</v>
      </c>
      <c r="CT687" s="1">
        <f t="shared" si="2163"/>
        <v>1.8458916445978715E-21</v>
      </c>
      <c r="CU687" s="1">
        <f t="shared" si="2163"/>
        <v>3.8779118727308994E-22</v>
      </c>
      <c r="CV687" s="1">
        <f t="shared" si="2163"/>
        <v>4.2500706482583587E-22</v>
      </c>
      <c r="CW687" s="1">
        <f t="shared" si="2163"/>
        <v>4.6579450766287906E-22</v>
      </c>
      <c r="CX687" s="1">
        <f t="shared" si="2163"/>
        <v>5.5948801955654519E-22</v>
      </c>
      <c r="CY687" s="1">
        <f t="shared" si="2163"/>
        <v>1.6442255213967334E-21</v>
      </c>
      <c r="CZ687" s="1">
        <f t="shared" si="2163"/>
        <v>3.4340879969677348E-20</v>
      </c>
      <c r="DA687" s="1">
        <f t="shared" si="2163"/>
        <v>7.6268475065617352E-24</v>
      </c>
      <c r="DB687" s="1">
        <f t="shared" si="2163"/>
        <v>6.7202776949414319E-22</v>
      </c>
      <c r="DC687" s="1">
        <f t="shared" si="2163"/>
        <v>7.6268475065617352E-24</v>
      </c>
      <c r="DD687" s="1">
        <f t="shared" si="2163"/>
        <v>1.6928389510704856E-19</v>
      </c>
      <c r="DE687" s="1">
        <f t="shared" si="2163"/>
        <v>3.5264310656579712E-23</v>
      </c>
      <c r="DF687" s="1">
        <f t="shared" si="2163"/>
        <v>4.0021488993558233E-25</v>
      </c>
      <c r="DG687" s="1">
        <f t="shared" si="2163"/>
        <v>8.3587873552045692E-24</v>
      </c>
      <c r="DH687" s="1">
        <f t="shared" si="2163"/>
        <v>3.5356207813465438E-18</v>
      </c>
      <c r="DI687" s="1">
        <f t="shared" si="2163"/>
        <v>8.0720463564034026E-22</v>
      </c>
      <c r="DJ687" s="1">
        <f t="shared" si="2163"/>
        <v>1.9917268997580896E-18</v>
      </c>
      <c r="DK687" s="1">
        <f t="shared" si="2163"/>
        <v>4.386230560503513E-25</v>
      </c>
      <c r="DL687" s="1">
        <f t="shared" si="2163"/>
        <v>4.386230560503513E-25</v>
      </c>
      <c r="DM687" s="1">
        <f t="shared" si="2163"/>
        <v>4.4234735256012535E-22</v>
      </c>
      <c r="DN687" s="1">
        <f t="shared" si="2163"/>
        <v>4.8071721002164034E-25</v>
      </c>
      <c r="DO687" s="1">
        <f t="shared" si="2163"/>
        <v>3.8976746870429142E-20</v>
      </c>
      <c r="DP687" s="1">
        <f t="shared" si="2163"/>
        <v>5.2377671522753552E-23</v>
      </c>
      <c r="DQ687" s="1">
        <f t="shared" si="2163"/>
        <v>2.1828706566369893E-18</v>
      </c>
      <c r="DR687" s="1">
        <f t="shared" si="2163"/>
        <v>2.7150889399226109E-20</v>
      </c>
      <c r="DS687" s="1">
        <f t="shared" si="2163"/>
        <v>2.7484913033236896E-24</v>
      </c>
      <c r="DT687" s="1">
        <f t="shared" si="2163"/>
        <v>2.3923582616600217E-18</v>
      </c>
      <c r="DU687" s="1">
        <f t="shared" si="2163"/>
        <v>9.6957202273011657E-22</v>
      </c>
      <c r="DV687" s="1">
        <f t="shared" si="2163"/>
        <v>6.2913321705497728E-23</v>
      </c>
      <c r="DW687" s="1">
        <f t="shared" si="2163"/>
        <v>5.0298254547277247E-18</v>
      </c>
      <c r="DX687" s="1">
        <f t="shared" si="2163"/>
        <v>1.3217044343241377E-23</v>
      </c>
      <c r="DY687" s="1">
        <f t="shared" si="2163"/>
        <v>2.038481492623879E-21</v>
      </c>
      <c r="DZ687" s="1">
        <f t="shared" si="2163"/>
        <v>6.1111744699347623E-23</v>
      </c>
      <c r="EA687" s="1">
        <f t="shared" si="2163"/>
        <v>1.3988557466436105E-21</v>
      </c>
      <c r="EB687" s="1">
        <f t="shared" si="2163"/>
        <v>8.2820387419106942E-23</v>
      </c>
      <c r="EC687" s="1">
        <f t="shared" si="2163"/>
        <v>1.5331023357605983E-21</v>
      </c>
      <c r="ED687" s="1">
        <f t="shared" si="2163"/>
        <v>8.330651263118799E-25</v>
      </c>
      <c r="EE687" s="1">
        <f t="shared" si="2163"/>
        <v>5.1132800899428103E-23</v>
      </c>
      <c r="EF687" s="1">
        <f t="shared" si="2163"/>
        <v>9.1301343548387289E-25</v>
      </c>
      <c r="EG687" s="1">
        <f t="shared" si="2163"/>
        <v>9.9479521062877301E-23</v>
      </c>
      <c r="EH687" s="1">
        <f t="shared" si="2163"/>
        <v>4.7051486061478792E-20</v>
      </c>
      <c r="EI687" s="1">
        <f t="shared" si="2163"/>
        <v>4.1458682898899281E-18</v>
      </c>
      <c r="EJ687" s="1">
        <f t="shared" si="2163"/>
        <v>1.841482403723457E-21</v>
      </c>
      <c r="EK687" s="1">
        <f t="shared" si="2163"/>
        <v>2.2904648482995875E-23</v>
      </c>
      <c r="EL687" s="1">
        <f t="shared" si="2163"/>
        <v>2.2904648482995875E-23</v>
      </c>
      <c r="EM687" s="1">
        <f t="shared" si="2163"/>
        <v>2.2904648482995875E-23</v>
      </c>
      <c r="EN687" s="1">
        <f t="shared" si="2163"/>
        <v>4.6386969143856811E-19</v>
      </c>
      <c r="EO687" s="1">
        <f t="shared" si="2163"/>
        <v>1.0528639845512671E-20</v>
      </c>
      <c r="EP687" s="1">
        <f t="shared" si="2163"/>
        <v>1.435246649550798E-22</v>
      </c>
      <c r="EQ687" s="1">
        <f t="shared" si="2163"/>
        <v>1.5729856320771243E-22</v>
      </c>
      <c r="ER687" s="1">
        <f t="shared" si="2163"/>
        <v>1.7239432675181428E-22</v>
      </c>
      <c r="ES687" s="1">
        <f t="shared" si="2163"/>
        <v>7.5953308622487012E-21</v>
      </c>
      <c r="ET687" s="1">
        <f t="shared" si="2163"/>
        <v>7.1846362447354789E-18</v>
      </c>
      <c r="EU687" s="1">
        <f t="shared" si="2163"/>
        <v>1.7029922172329015E-18</v>
      </c>
      <c r="EV687" s="1">
        <f t="shared" si="2163"/>
        <v>9.7939764773061136E-20</v>
      </c>
      <c r="EW687" s="1">
        <f t="shared" si="2163"/>
        <v>3.8331276767485997E-21</v>
      </c>
      <c r="EX687" s="1">
        <f t="shared" si="2163"/>
        <v>1.0733893219347022E-19</v>
      </c>
      <c r="EY687" s="1">
        <f t="shared" si="2163"/>
        <v>1.0733893219347022E-19</v>
      </c>
      <c r="EZ687" s="1">
        <f t="shared" si="2141"/>
        <v>3.8331276767485997E-21</v>
      </c>
      <c r="FA687" s="1">
        <f t="shared" si="2136"/>
        <v>9.5743595648536169E-22</v>
      </c>
      <c r="FB687" s="1">
        <f t="shared" si="2136"/>
        <v>3.8331276767485997E-21</v>
      </c>
      <c r="FC687" s="1">
        <f t="shared" ref="FC687:HN690" si="2170">IF(IF($B687&gt;FC$2,1/(1+EXP(-$B$10*(SUM($B$2*(1-(YEAR($B687)-YEAR(FC$2))/173),IF(OR(IF($L687&lt;&gt;".",$L687 = FC$23,FALSE),OR(IF($L687&lt;&gt;".",$L687 = FC$26,FALSE),IF($L687&lt;&gt;".",$L687 = FC$29,FALSE))),$B$4,0),IF(OR(IF($M687&lt;&gt;".",$M687 = FC$24,FALSE),OR(IF($M687&lt;&gt;".",$M687 = FC$27,FALSE),IF($M687&lt;&gt;".",$M687 = FC$30,FALSE))),$B$5,0),IF(OR(IF($N687&lt;&gt;".",$N687 = FC$25,FALSE),OR(IF($N687&lt;&gt;".",$N687 = FC$28,FALSE),IF($N687&lt;&gt;".",$N687 = FC$31,FALSE))),$B$6,0),$B$7*SUM(IF(AND($D687 =FC$4,$D687&lt;&gt;9999),$B$22,IF(OR($D687 = 1,$D687 =2),-$B$22,0)),IF(AND($E687 =FC$5,$E687&lt;&gt;9999),$B$21,IF(OR($E687 = 1,$E687 =2),-$B$21,0)),IF(AND($F687 =FC$6,$F687&lt;&gt;9999),$B$20,IF(OR($F687 = 1,$F687 =2),-$B$20,0)),IF(AND($G687 =FC$8,$G687&lt;&gt;9999),$B$27,IF(OR($G687 = 1,$G687 =2),-$B$27,0)),IF(AND($H687 =FC$9,$H687&lt;&gt;9999),$B$23,IF(OR($H687 = 1,$H687 =2),-$B$23,0)),IF(AND($I687 =FC$10,$I687&lt;&gt;9999),$B$25,IF(OR($I687 = 1,$I687 =2),-$B$25,0)),IF(AND($J687 =FC$19,$J687&lt;&gt;9999),$B$24,IF(OR($J687 = 1,$J687 =2),-$B$24,0)),IF(AND($K687 =FC$20,$K687&lt;&gt;9999),$B$26,IF(OR($K687 = 1,$K687 =2),-$B$26,0))),IF($O687=FC$32,$B$3,0))-$B$11))),"")&gt;0,IF($B687&gt;FC$2,1/(1+EXP(-$B$10*(SUM($B$2*(1-(YEAR($B687)-YEAR(FC$2))/173),IF(OR(IF($L687&lt;&gt;".",$L687 = FC$23,FALSE),OR(IF($L687&lt;&gt;".",$L687 = FC$26,FALSE),IF($L687&lt;&gt;".",$L687 = FC$29,FALSE))),$B$4,0),IF(OR(IF($M687&lt;&gt;".",$M687 = FC$24,FALSE),OR(IF($M687&lt;&gt;".",$M687 = FC$27,FALSE),IF($M687&lt;&gt;".",$M687 = FC$30,FALSE))),$B$5,0),IF(OR(IF($N687&lt;&gt;".",$N687 = FC$25,FALSE),OR(IF($N687&lt;&gt;".",$N687 = FC$28,FALSE),IF($N687&lt;&gt;".",$N687 = FC$31,FALSE))),$B$6,0),$B$7*SUM(IF(AND($D687 =FC$4,$D687&lt;&gt;9999),$B$22,IF(OR($D687 = 1,$D687 =2),-$B$22,0)),IF(AND($E687 =FC$5,$E687&lt;&gt;9999),$B$21,IF(OR($E687 = 1,$E687 =2),-$B$21,0)),IF(AND($F687 =FC$6,$F687&lt;&gt;9999),$B$20,IF(OR($F687 = 1,$F687 =2),-$B$20,0)),IF(AND($G687 =FC$8,$G687&lt;&gt;9999),$B$27,IF(OR($G687 = 1,$G687 =2),-$B$27,0)),IF(AND($H687 =FC$9,$H687&lt;&gt;9999),$B$23,IF(OR($H687 = 1,$H687 =2),-$B$23,0)),IF(AND($I687 =FC$10,$I687&lt;&gt;9999),$B$25,IF(OR($I687 = 1,$I687 =2),-$B$25,0)),IF(AND($J687 =FC$19,$J687&lt;&gt;9999),$B$24,IF(OR($J687 = 1,$J687 =2),-$B$24,0)),IF(AND($K687 =FC$20,$K687&lt;&gt;9999),$B$26,IF(OR($K687 = 1,$K687 =2),-$B$26,0))),IF($O687=FC$32,$B$3,0))-$B$11))),""),"")</f>
        <v>1.1764012698143104E-19</v>
      </c>
      <c r="FD687" s="1">
        <f t="shared" si="2170"/>
        <v>4.2009885641118245E-21</v>
      </c>
      <c r="FE687" s="1">
        <f t="shared" si="2170"/>
        <v>4.2009885641118245E-21</v>
      </c>
      <c r="FF687" s="1">
        <f t="shared" si="2170"/>
        <v>1.1908739385147868E-23</v>
      </c>
      <c r="FG687" s="1">
        <f t="shared" si="2170"/>
        <v>2.4019070449555663E-20</v>
      </c>
      <c r="FH687" s="1">
        <f t="shared" si="2170"/>
        <v>1.4130317249867102E-19</v>
      </c>
      <c r="FI687" s="1">
        <f t="shared" si="2170"/>
        <v>1.3645588890426126E-17</v>
      </c>
      <c r="FJ687" s="1">
        <f t="shared" si="2170"/>
        <v>1.5486387665624588E-19</v>
      </c>
      <c r="FK687" s="1">
        <f t="shared" si="2170"/>
        <v>1.6592010633218387E-21</v>
      </c>
      <c r="FL687" s="1">
        <f t="shared" si="2170"/>
        <v>3.797932711107363E-20</v>
      </c>
      <c r="FM687" s="1">
        <f t="shared" si="2170"/>
        <v>2.6589952298437139E-19</v>
      </c>
      <c r="FN687" s="1">
        <f t="shared" si="2170"/>
        <v>3.8202251792084074E-22</v>
      </c>
      <c r="FO687" s="1">
        <f t="shared" si="2170"/>
        <v>2.2343077020529607E-19</v>
      </c>
      <c r="FP687" s="1">
        <f t="shared" si="2170"/>
        <v>2.1576617012766761E-17</v>
      </c>
      <c r="FQ687" s="1">
        <f t="shared" si="2170"/>
        <v>1.5306203420502315E-20</v>
      </c>
      <c r="FR687" s="1">
        <f t="shared" si="2170"/>
        <v>4.5618782875052665E-20</v>
      </c>
      <c r="FS687" s="1">
        <f t="shared" si="2170"/>
        <v>5.6741361408746185E-22</v>
      </c>
      <c r="FT687" s="1">
        <f t="shared" si="2170"/>
        <v>1.0503490314501635E-20</v>
      </c>
      <c r="FU687" s="1">
        <f t="shared" si="2170"/>
        <v>2.6235544818141386E-21</v>
      </c>
      <c r="FV687" s="1">
        <f t="shared" si="2170"/>
        <v>2.9412884979072575E-19</v>
      </c>
      <c r="FW687" s="1">
        <f t="shared" si="2170"/>
        <v>5.4794897890500543E-20</v>
      </c>
      <c r="FX687" s="1">
        <f t="shared" si="2170"/>
        <v>3.3632623856715652E-18</v>
      </c>
      <c r="FY687" s="1">
        <f t="shared" si="2170"/>
        <v>1.3064406861111689E-22</v>
      </c>
      <c r="FZ687" s="1">
        <f t="shared" si="2170"/>
        <v>2.8403901300205151E-17</v>
      </c>
      <c r="GA687" s="1">
        <f t="shared" si="2170"/>
        <v>1.1511498289540195E-20</v>
      </c>
      <c r="GB687" s="1">
        <f t="shared" si="2170"/>
        <v>2.0149400203913833E-20</v>
      </c>
      <c r="GC687" s="1">
        <f t="shared" si="2170"/>
        <v>1.1520380396855919E-19</v>
      </c>
      <c r="GD687" s="1">
        <f t="shared" si="2170"/>
        <v>3.5329220279892153E-19</v>
      </c>
      <c r="GE687" s="1">
        <f t="shared" si="2170"/>
        <v>6.8554801305455927E-24</v>
      </c>
      <c r="GF687" s="1">
        <f t="shared" si="2170"/>
        <v>3.8393728609195537E-22</v>
      </c>
      <c r="GG687" s="1">
        <f t="shared" si="2170"/>
        <v>8.1863933383214263E-22</v>
      </c>
      <c r="GH687" s="1">
        <f t="shared" si="2170"/>
        <v>7.2133127751940454E-20</v>
      </c>
      <c r="GI687" s="1">
        <f t="shared" si="2170"/>
        <v>3.8719725219460694E-19</v>
      </c>
      <c r="GJ687" s="1">
        <f t="shared" si="2170"/>
        <v>3.4117281815682612E-17</v>
      </c>
      <c r="GK687" s="1">
        <f t="shared" si="2170"/>
        <v>1.3827010138996259E-20</v>
      </c>
      <c r="GL687" s="1">
        <f t="shared" si="2170"/>
        <v>7.2133127751940454E-20</v>
      </c>
      <c r="GM687" s="1">
        <f t="shared" si="2170"/>
        <v>8.1863933383214263E-22</v>
      </c>
      <c r="GN687" s="1">
        <f t="shared" si="2170"/>
        <v>6.6203087909288914E-22</v>
      </c>
      <c r="GO687" s="1">
        <f t="shared" si="2170"/>
        <v>1.3827010138996259E-20</v>
      </c>
      <c r="GP687" s="1">
        <f t="shared" si="2170"/>
        <v>8.9720321616787905E-22</v>
      </c>
      <c r="GQ687" s="1">
        <f t="shared" si="2170"/>
        <v>2.6525083812335482E-20</v>
      </c>
      <c r="GR687" s="1">
        <f t="shared" si="2170"/>
        <v>2.6525083812335482E-20</v>
      </c>
      <c r="GS687" s="1">
        <f t="shared" si="2170"/>
        <v>9.8330678460539394E-22</v>
      </c>
      <c r="GT687" s="1">
        <f t="shared" si="2170"/>
        <v>8.664254328125682E-20</v>
      </c>
      <c r="GU687" s="1">
        <f t="shared" si="2170"/>
        <v>1.6608281960796316E-20</v>
      </c>
      <c r="GV687" s="1">
        <f t="shared" si="2170"/>
        <v>4.6508110388645219E-19</v>
      </c>
      <c r="GW687" s="1">
        <f t="shared" si="2170"/>
        <v>4.4912689730301246E-17</v>
      </c>
      <c r="GX687" s="1">
        <f t="shared" si="2170"/>
        <v>1.7312548456912669E-23</v>
      </c>
      <c r="GY687" s="1">
        <f t="shared" si="2170"/>
        <v>3.4918164517609958E-20</v>
      </c>
      <c r="GZ687" s="1">
        <f t="shared" si="2170"/>
        <v>9.7781206616509196E-19</v>
      </c>
      <c r="HA687" s="1">
        <f t="shared" si="2170"/>
        <v>1.0407049493348108E-19</v>
      </c>
      <c r="HB687" s="1">
        <f t="shared" si="2170"/>
        <v>2.2640133377899943E-22</v>
      </c>
      <c r="HC687" s="1">
        <f t="shared" si="2170"/>
        <v>2.2640133377899943E-22</v>
      </c>
      <c r="HD687" s="1">
        <f t="shared" si="2170"/>
        <v>2.1863483107723067E-20</v>
      </c>
      <c r="HE687" s="1">
        <f t="shared" si="2170"/>
        <v>1.2244520017635163E-18</v>
      </c>
      <c r="HF687" s="1">
        <f t="shared" si="2170"/>
        <v>3.8269220904919946E-20</v>
      </c>
      <c r="HG687" s="1">
        <f t="shared" si="2170"/>
        <v>3.8269220904919946E-20</v>
      </c>
      <c r="HH687" s="1">
        <f t="shared" si="2170"/>
        <v>6.7099850199370322E-19</v>
      </c>
      <c r="HI687" s="1">
        <f t="shared" si="2170"/>
        <v>2.7194145009680941E-22</v>
      </c>
      <c r="HJ687" s="1">
        <f t="shared" si="2170"/>
        <v>4.1941874348262691E-20</v>
      </c>
      <c r="HK687" s="1">
        <f t="shared" si="2170"/>
        <v>4.1941874348262691E-20</v>
      </c>
      <c r="HL687" s="1">
        <f t="shared" si="2170"/>
        <v>6.7099850199370322E-19</v>
      </c>
      <c r="HM687" s="1">
        <f t="shared" si="2170"/>
        <v>2.3961696622927452E-20</v>
      </c>
      <c r="HN687" s="1">
        <f t="shared" si="2170"/>
        <v>2.1880352658356333E-19</v>
      </c>
      <c r="HO687" s="1">
        <f t="shared" si="2168"/>
        <v>1.1570163780303154E-18</v>
      </c>
      <c r="HP687" s="1">
        <f t="shared" si="2168"/>
        <v>2.6261273293933444E-20</v>
      </c>
      <c r="HQ687" s="1">
        <f t="shared" si="2168"/>
        <v>5.0378387528310157E-20</v>
      </c>
      <c r="HR687" s="1">
        <f t="shared" si="2168"/>
        <v>2.6281536116528506E-19</v>
      </c>
      <c r="HS687" s="1">
        <f t="shared" si="2168"/>
        <v>3.1543669031172947E-20</v>
      </c>
      <c r="HT687" s="1">
        <f t="shared" si="2168"/>
        <v>1.6455788237063636E-19</v>
      </c>
      <c r="HU687" s="1">
        <f t="shared" si="2168"/>
        <v>7.7832028400846383E-17</v>
      </c>
      <c r="HV687" s="1">
        <f t="shared" si="2168"/>
        <v>1.6455788237063636E-19</v>
      </c>
      <c r="HW687" s="1">
        <f t="shared" si="2168"/>
        <v>9.6808704098138957E-19</v>
      </c>
      <c r="HX687" s="1">
        <f t="shared" si="2168"/>
        <v>3.4570878938864516E-20</v>
      </c>
      <c r="HY687" s="1">
        <f t="shared" si="2168"/>
        <v>3.1568007674711972E-19</v>
      </c>
      <c r="HZ687" s="1">
        <f t="shared" si="2168"/>
        <v>1.6552377661431116E-21</v>
      </c>
      <c r="IA687" s="1">
        <f t="shared" si="2168"/>
        <v>9.3487764908501885E-17</v>
      </c>
      <c r="IB687" s="1">
        <f t="shared" si="2168"/>
        <v>3.7888606725632262E-20</v>
      </c>
      <c r="IC687" s="1">
        <f t="shared" si="2168"/>
        <v>6.6319142902288028E-20</v>
      </c>
      <c r="ID687" s="1">
        <f t="shared" si="2168"/>
        <v>2.6392899697816225E-20</v>
      </c>
      <c r="IE687" s="1">
        <f t="shared" si="2168"/>
        <v>2.1662737241249142E-19</v>
      </c>
      <c r="IF687" s="1">
        <f t="shared" si="2168"/>
        <v>7.2683715338836238E-20</v>
      </c>
      <c r="IG687" s="1">
        <f t="shared" si="2168"/>
        <v>7.9659088526530335E-20</v>
      </c>
      <c r="IH687" s="1">
        <f t="shared" si="2168"/>
        <v>7.9659088526530335E-20</v>
      </c>
      <c r="II687" s="1">
        <f t="shared" si="2168"/>
        <v>2.3741685404812999E-19</v>
      </c>
      <c r="IJ687" s="1">
        <f t="shared" si="2168"/>
        <v>4.9877339214037848E-20</v>
      </c>
      <c r="IK687" s="1">
        <f t="shared" si="2168"/>
        <v>2.4447673231263202E-18</v>
      </c>
      <c r="IL687" s="1">
        <f t="shared" si="2168"/>
        <v>1.3488002347147516E-16</v>
      </c>
      <c r="IM687" s="1">
        <f t="shared" si="2168"/>
        <v>1.1901119570539498E-21</v>
      </c>
      <c r="IN687" s="1">
        <f t="shared" si="2168"/>
        <v>3.5470232215211478E-21</v>
      </c>
      <c r="IO687" s="1">
        <f t="shared" si="2168"/>
        <v>2.1771314924037356E-19</v>
      </c>
      <c r="IP687" s="1">
        <f t="shared" si="2168"/>
        <v>1.1492861916947616E-19</v>
      </c>
      <c r="IQ687" s="1">
        <f t="shared" si="2168"/>
        <v>7.4574565080974705E-21</v>
      </c>
      <c r="IR687" s="1">
        <f t="shared" si="2168"/>
        <v>2.0151163121538642E-18</v>
      </c>
      <c r="IS687" s="1">
        <f t="shared" si="2168"/>
        <v>1.2595818755238444E-19</v>
      </c>
      <c r="IT687" s="1">
        <f t="shared" si="2168"/>
        <v>1.3544690457582905E-13</v>
      </c>
      <c r="IU687" s="1">
        <f t="shared" si="2168"/>
        <v>1.2595818755238444E-19</v>
      </c>
      <c r="IV687" s="1">
        <f t="shared" si="2168"/>
        <v>1.3804625102200174E-19</v>
      </c>
      <c r="IW687" s="1">
        <f t="shared" si="2168"/>
        <v>1.3804625102200174E-19</v>
      </c>
      <c r="IX687" s="1">
        <f t="shared" si="2168"/>
        <v>7.8866823152807174E-20</v>
      </c>
      <c r="IY687" s="1">
        <f t="shared" si="2168"/>
        <v>2.4204524014676607E-18</v>
      </c>
      <c r="IZ687" s="1">
        <f t="shared" si="2168"/>
        <v>7.2439058354395051E-21</v>
      </c>
      <c r="JA687" s="1">
        <f t="shared" si="2168"/>
        <v>1.5129439214345559E-19</v>
      </c>
      <c r="JB687" s="1">
        <f t="shared" si="2168"/>
        <v>1.5129439214345559E-19</v>
      </c>
      <c r="JC687" s="1">
        <f t="shared" si="2168"/>
        <v>1.5129439214345559E-19</v>
      </c>
      <c r="JD687" s="1">
        <f t="shared" si="2168"/>
        <v>2.132743872387122E-16</v>
      </c>
      <c r="JE687" s="1">
        <f t="shared" si="2168"/>
        <v>2.4204524014676607E-18</v>
      </c>
      <c r="JF687" s="1">
        <f t="shared" si="2168"/>
        <v>4.138495875329098E-21</v>
      </c>
      <c r="JG687" s="1">
        <f t="shared" si="2168"/>
        <v>1.5129439214345559E-19</v>
      </c>
      <c r="JH687" s="1">
        <f t="shared" si="2168"/>
        <v>1.6581394224468784E-19</v>
      </c>
      <c r="JI687" s="1">
        <f t="shared" si="2168"/>
        <v>1.6581394224468784E-19</v>
      </c>
      <c r="JJ687" s="1">
        <f t="shared" si="2168"/>
        <v>9.4730706284789577E-20</v>
      </c>
      <c r="JK687" s="1">
        <f t="shared" si="2168"/>
        <v>1.8818235039810961E-21</v>
      </c>
      <c r="JL687" s="1">
        <f t="shared" si="2168"/>
        <v>1.6581394224468784E-19</v>
      </c>
      <c r="JM687" s="1">
        <f t="shared" si="2168"/>
        <v>1.6581394224468784E-19</v>
      </c>
      <c r="JN687" s="1">
        <f t="shared" si="2168"/>
        <v>1.6581394224468784E-19</v>
      </c>
      <c r="JO687" s="1">
        <f t="shared" si="2168"/>
        <v>1.6581394224468784E-19</v>
      </c>
      <c r="JP687" s="1">
        <f t="shared" si="2168"/>
        <v>2.9073209285416131E-18</v>
      </c>
      <c r="JQ687" s="1">
        <f t="shared" si="2168"/>
        <v>1.8172691699408879E-19</v>
      </c>
      <c r="JR687" s="1">
        <f t="shared" si="2168"/>
        <v>2.0624199574294475E-21</v>
      </c>
      <c r="JS687" s="1">
        <f t="shared" si="2168"/>
        <v>2.5617404794451636E-16</v>
      </c>
      <c r="JT687" s="1">
        <f t="shared" si="2168"/>
        <v>5.641528655553231E-23</v>
      </c>
      <c r="JU687" s="1">
        <f t="shared" si="2168"/>
        <v>1.9916704176445074E-19</v>
      </c>
      <c r="JV687" s="1">
        <f t="shared" si="2168"/>
        <v>1.9916704176445074E-19</v>
      </c>
      <c r="JW687" s="1">
        <f t="shared" si="2168"/>
        <v>1.0390201152057657E-18</v>
      </c>
      <c r="JX687" s="1">
        <f t="shared" si="2168"/>
        <v>1.1791846013877623E-20</v>
      </c>
      <c r="JY687" s="1">
        <f t="shared" si="2168"/>
        <v>1.9916704176445074E-19</v>
      </c>
      <c r="JZ687" s="1">
        <f t="shared" si="2152"/>
        <v>2.2603480463521478E-21</v>
      </c>
      <c r="KA687" s="1">
        <f t="shared" si="2152"/>
        <v>1.9916704176445074E-19</v>
      </c>
      <c r="KB687" s="1">
        <f t="shared" si="2152"/>
        <v>1.9916704176445074E-19</v>
      </c>
      <c r="KC687" s="1">
        <f t="shared" si="2152"/>
        <v>1.1791846013877623E-20</v>
      </c>
      <c r="KD687" s="1">
        <f t="shared" si="2152"/>
        <v>5.3859439359132195E-16</v>
      </c>
      <c r="KE687" s="1">
        <f t="shared" si="2152"/>
        <v>6.7763093871673798E-23</v>
      </c>
      <c r="KF687" s="1">
        <f t="shared" si="2152"/>
        <v>3.492121958858136E-18</v>
      </c>
      <c r="KG687" s="1">
        <f t="shared" si="2152"/>
        <v>1.1387336895503706E-18</v>
      </c>
      <c r="KH687" s="1">
        <f t="shared" si="2152"/>
        <v>1.1387336895503706E-18</v>
      </c>
      <c r="KI687" s="1">
        <f t="shared" si="2152"/>
        <v>2.1828087539994446E-19</v>
      </c>
      <c r="KJ687" s="1">
        <f t="shared" si="2152"/>
        <v>2.4772710680204833E-21</v>
      </c>
      <c r="KK687" s="1">
        <f t="shared" si="2164"/>
        <v>3.0770287839030292E-16</v>
      </c>
      <c r="KL687" s="1">
        <f t="shared" si="2164"/>
        <v>2.1828087539994446E-19</v>
      </c>
      <c r="KM687" s="1">
        <f t="shared" si="2164"/>
        <v>2.1828087539994446E-19</v>
      </c>
      <c r="KN687" s="1">
        <f t="shared" si="2164"/>
        <v>3.0770287839030292E-16</v>
      </c>
      <c r="KO687" s="1">
        <f t="shared" si="2164"/>
        <v>3.8272569167564897E-18</v>
      </c>
      <c r="KP687" s="1">
        <f t="shared" si="2164"/>
        <v>3.8272569167564897E-18</v>
      </c>
      <c r="KQ687" s="1">
        <f t="shared" si="2164"/>
        <v>3.8272569167564897E-18</v>
      </c>
      <c r="KR687" s="1">
        <f t="shared" si="2164"/>
        <v>6.5438539316936536E-21</v>
      </c>
      <c r="KS687" s="1">
        <f t="shared" si="2164"/>
        <v>2.3922904182970348E-19</v>
      </c>
      <c r="KT687" s="1">
        <f t="shared" si="2164"/>
        <v>2.3922904182970348E-19</v>
      </c>
      <c r="KU687" s="1">
        <f t="shared" si="2164"/>
        <v>3.3723277236578582E-16</v>
      </c>
      <c r="KV687" s="1">
        <f t="shared" si="2164"/>
        <v>7.4266240634386333E-23</v>
      </c>
      <c r="KW687" s="1">
        <f t="shared" si="2164"/>
        <v>5.9028268270237527E-16</v>
      </c>
      <c r="KX687" s="1">
        <f t="shared" si="2164"/>
        <v>2.7150119444460373E-21</v>
      </c>
      <c r="KY687" s="1">
        <f t="shared" si="2164"/>
        <v>2.7150119444460373E-21</v>
      </c>
      <c r="KZ687" s="1">
        <f t="shared" si="2164"/>
        <v>6.5438539316936536E-21</v>
      </c>
      <c r="LA687" s="1">
        <f t="shared" si="2164"/>
        <v>3.3723277236578582E-16</v>
      </c>
      <c r="LB687" s="1">
        <f t="shared" si="2164"/>
        <v>8.0918524988996689E-21</v>
      </c>
      <c r="LC687" s="1">
        <f t="shared" si="2164"/>
        <v>1.3991617395328754E-16</v>
      </c>
      <c r="LD687" s="1">
        <f t="shared" si="2164"/>
        <v>1.4163749174120848E-20</v>
      </c>
      <c r="LE687" s="1">
        <f t="shared" si="2164"/>
        <v>4.1945543939851415E-18</v>
      </c>
      <c r="LF687" s="1">
        <f t="shared" si="2164"/>
        <v>1.3677873961321345E-18</v>
      </c>
      <c r="LG687" s="1">
        <f t="shared" si="2164"/>
        <v>4.1945543939851415E-18</v>
      </c>
      <c r="LH687" s="1">
        <f t="shared" si="2164"/>
        <v>2.6218757987797663E-19</v>
      </c>
      <c r="LI687" s="1">
        <f t="shared" si="2164"/>
        <v>8.1605594617542931E-18</v>
      </c>
      <c r="LJ687" s="1">
        <f t="shared" si="2164"/>
        <v>1.5523028013484167E-20</v>
      </c>
      <c r="LK687" s="1">
        <f t="shared" si="2164"/>
        <v>8.6935840144463156E-19</v>
      </c>
      <c r="LL687" s="1">
        <f t="shared" si="2164"/>
        <v>1.3677873961321345E-18</v>
      </c>
      <c r="LM687" s="1">
        <f t="shared" si="2164"/>
        <v>7.3420290769871448E-18</v>
      </c>
      <c r="LN687" s="1">
        <f t="shared" si="2164"/>
        <v>2.6218757987797663E-19</v>
      </c>
      <c r="LO687" s="1">
        <f t="shared" si="2164"/>
        <v>1.5523028013484167E-20</v>
      </c>
      <c r="LP687" s="1">
        <f t="shared" si="2164"/>
        <v>1.3677873961321345E-18</v>
      </c>
      <c r="LQ687" s="1">
        <f t="shared" si="2164"/>
        <v>1.5523028013484167E-20</v>
      </c>
      <c r="LR687" s="1">
        <f t="shared" si="2164"/>
        <v>1.5523028013484167E-20</v>
      </c>
      <c r="LS687" s="1">
        <f t="shared" si="2164"/>
        <v>2.8734942261402345E-19</v>
      </c>
      <c r="LT687" s="1">
        <f t="shared" si="2164"/>
        <v>2.8734942261402345E-19</v>
      </c>
      <c r="LU687" s="1">
        <f t="shared" si="2164"/>
        <v>7.0901670949435745E-16</v>
      </c>
      <c r="LV687" s="1">
        <f t="shared" si="2164"/>
        <v>7.0901670949435745E-16</v>
      </c>
      <c r="LW687" s="1">
        <f t="shared" si="2164"/>
        <v>1.8631074525017218E-21</v>
      </c>
      <c r="LX687" s="1">
        <f t="shared" si="2164"/>
        <v>1.4990523911171583E-18</v>
      </c>
      <c r="LY687" s="1">
        <f t="shared" si="2164"/>
        <v>5.0382795249949095E-18</v>
      </c>
      <c r="LZ687" s="1">
        <f t="shared" si="2164"/>
        <v>3.149260186735024E-19</v>
      </c>
      <c r="MA687" s="1">
        <f t="shared" si="2164"/>
        <v>1.6429147378230412E-18</v>
      </c>
      <c r="MB687" s="1">
        <f t="shared" si="2164"/>
        <v>3.149260186735024E-19</v>
      </c>
      <c r="MC687" s="1">
        <f t="shared" si="2164"/>
        <v>3.149260186735024E-19</v>
      </c>
      <c r="MD687" s="1">
        <f t="shared" si="2164"/>
        <v>3.5740974246933245E-21</v>
      </c>
      <c r="ME687" s="1">
        <f t="shared" si="2164"/>
        <v>4.8654456865629494E-16</v>
      </c>
      <c r="MF687" s="1">
        <f t="shared" si="2164"/>
        <v>3.4514910917625869E-19</v>
      </c>
      <c r="MG687" s="1">
        <f t="shared" si="2164"/>
        <v>1.9329880584694275E-17</v>
      </c>
      <c r="MH687" s="1">
        <f t="shared" si="2164"/>
        <v>3.4514910917625869E-19</v>
      </c>
      <c r="MI687" s="1">
        <f t="shared" si="2164"/>
        <v>2.2395940098218331E-20</v>
      </c>
      <c r="MJ687" s="1">
        <f t="shared" si="2164"/>
        <v>1.9733833221368708E-18</v>
      </c>
      <c r="MK687" s="1">
        <f t="shared" si="2164"/>
        <v>9.3336414252327208E-16</v>
      </c>
      <c r="ML687" s="1">
        <f t="shared" si="2164"/>
        <v>1.1743093273683475E-22</v>
      </c>
      <c r="MM687" s="1">
        <f t="shared" si="2164"/>
        <v>2.688009250935246E-21</v>
      </c>
      <c r="MN687" s="1">
        <f t="shared" si="2164"/>
        <v>4.7050151758377839E-21</v>
      </c>
      <c r="MO687" s="1">
        <f t="shared" si="2164"/>
        <v>4.1457507198538162E-19</v>
      </c>
      <c r="MP687" s="1">
        <f t="shared" si="2164"/>
        <v>4.1457507198538162E-19</v>
      </c>
      <c r="MQ687" s="1">
        <f t="shared" si="2164"/>
        <v>1.5333765147558566E-17</v>
      </c>
      <c r="MR687" s="1">
        <f t="shared" si="2164"/>
        <v>8.5875884171756061E-16</v>
      </c>
      <c r="MS687" s="1">
        <f t="shared" si="2164"/>
        <v>3.7835105462119865E-14</v>
      </c>
      <c r="MT687" s="1">
        <f t="shared" si="2164"/>
        <v>2.161546981071799E-14</v>
      </c>
      <c r="MU687" s="1">
        <f t="shared" si="2164"/>
        <v>3.7835105462119865E-14</v>
      </c>
      <c r="MV687" s="1">
        <f t="shared" si="2164"/>
        <v>2.161546981071799E-14</v>
      </c>
      <c r="MW687" s="1">
        <f t="shared" si="2160"/>
        <v>3.7835105462119865E-14</v>
      </c>
      <c r="MX687" s="1">
        <f t="shared" si="2160"/>
        <v>6.4049725209875168E-16</v>
      </c>
      <c r="MY687" s="1">
        <f t="shared" si="2160"/>
        <v>1.5333765147558566E-17</v>
      </c>
      <c r="MZ687" s="1">
        <f t="shared" si="2160"/>
        <v>1.5333765147558566E-17</v>
      </c>
      <c r="NA687" s="1">
        <f t="shared" si="2160"/>
        <v>4.9796591021740432E-19</v>
      </c>
      <c r="NB687" s="1">
        <f t="shared" si="2160"/>
        <v>4.9796591021740432E-19</v>
      </c>
      <c r="NC687" s="1">
        <f t="shared" si="2160"/>
        <v>3.2286962332409137E-21</v>
      </c>
      <c r="ND687" s="1">
        <f t="shared" si="2160"/>
        <v>7.0196504221176201E-16</v>
      </c>
      <c r="NE687" s="1">
        <f t="shared" si="2160"/>
        <v>2.9124175051615574E-16</v>
      </c>
      <c r="NF687" s="1">
        <f t="shared" si="2160"/>
        <v>4.9796591021740432E-19</v>
      </c>
      <c r="NG687" s="1">
        <f t="shared" si="2160"/>
        <v>4.9796591021740432E-19</v>
      </c>
      <c r="NH687" s="1">
        <f t="shared" si="2160"/>
        <v>4.5821929703733161E-16</v>
      </c>
      <c r="NI687" s="1">
        <f t="shared" si="2160"/>
        <v>4.5821929703733161E-16</v>
      </c>
      <c r="NJ687" s="1">
        <f t="shared" si="2160"/>
        <v>2.5811866520370756E-12</v>
      </c>
      <c r="NK687" s="1">
        <f t="shared" si="2160"/>
        <v>3.2020659975151176E-15</v>
      </c>
      <c r="NL687" s="1">
        <f t="shared" si="2160"/>
        <v>2.6885662160455143E-16</v>
      </c>
      <c r="NM687" s="1">
        <f t="shared" si="2160"/>
        <v>9.6825272447542853E-15</v>
      </c>
      <c r="NN687" s="1">
        <f t="shared" si="2160"/>
        <v>2.5963372683079558E-14</v>
      </c>
      <c r="NO687" s="1">
        <f t="shared" si="2160"/>
        <v>6.1937785052860371E-21</v>
      </c>
      <c r="NP687" s="1">
        <f t="shared" si="2160"/>
        <v>7.6933182597228072E-16</v>
      </c>
      <c r="NQ687" s="1">
        <f t="shared" si="2160"/>
        <v>3.2311874490420386E-20</v>
      </c>
      <c r="NR687" s="1">
        <f t="shared" si="2160"/>
        <v>1.8418117332035849E-17</v>
      </c>
      <c r="NS687" s="1">
        <f t="shared" si="2160"/>
        <v>4.5445551367546784E-14</v>
      </c>
      <c r="NT687" s="1">
        <f t="shared" si="2160"/>
        <v>2.0231593838327368E-20</v>
      </c>
      <c r="NU687" s="1">
        <f t="shared" si="2160"/>
        <v>3.5412808199077478E-20</v>
      </c>
      <c r="NV687" s="1">
        <f t="shared" si="2160"/>
        <v>2.8455047920529857E-14</v>
      </c>
      <c r="NW687" s="1">
        <f t="shared" si="2160"/>
        <v>1.0402545534016625E-12</v>
      </c>
      <c r="NX687" s="1">
        <f t="shared" si="2160"/>
        <v>1.053052278041325E-16</v>
      </c>
      <c r="NY687" s="1">
        <f t="shared" si="2160"/>
        <v>1.053052278041325E-16</v>
      </c>
      <c r="NZ687" s="1">
        <f t="shared" si="2160"/>
        <v>2.8455047920529857E-14</v>
      </c>
      <c r="OA687" s="1">
        <f t="shared" si="2160"/>
        <v>1.140086595370619E-12</v>
      </c>
      <c r="OB687" s="1">
        <f t="shared" si="2160"/>
        <v>9.240811830408744E-16</v>
      </c>
      <c r="OC687" s="1">
        <f t="shared" si="2158"/>
        <v>3.1185846386102335E-14</v>
      </c>
      <c r="OD687" s="1">
        <f t="shared" si="2158"/>
        <v>3.1185846386102335E-14</v>
      </c>
      <c r="OE687" s="1">
        <f t="shared" si="2158"/>
        <v>1.0487403328646733E-17</v>
      </c>
      <c r="OF687" s="1">
        <f t="shared" si="2158"/>
        <v>5.9825456178482752E-14</v>
      </c>
      <c r="OG687" s="1">
        <f t="shared" si="2158"/>
        <v>1.1493867454017181E-17</v>
      </c>
      <c r="OH687" s="1">
        <f t="shared" si="2158"/>
        <v>1.1493867454017181E-17</v>
      </c>
      <c r="OI687" s="1">
        <f t="shared" si="2158"/>
        <v>3.7458808864665988E-14</v>
      </c>
      <c r="OJ687" s="1">
        <f t="shared" si="2158"/>
        <v>6.5566836913129312E-14</v>
      </c>
      <c r="OK687" s="1">
        <f t="shared" si="2158"/>
        <v>6.5566836913129312E-14</v>
      </c>
      <c r="OL687" s="1">
        <f t="shared" si="2158"/>
        <v>6.5566836913129312E-14</v>
      </c>
      <c r="OM687" s="1">
        <f t="shared" si="2158"/>
        <v>1.2751894325780366E-21</v>
      </c>
      <c r="ON687" s="1">
        <f t="shared" si="2158"/>
        <v>2.663328519895721E-20</v>
      </c>
      <c r="OO687" s="1">
        <f t="shared" si="2158"/>
        <v>6.5566836913129312E-14</v>
      </c>
      <c r="OP687" s="1">
        <f t="shared" si="2158"/>
        <v>6.5566836913129312E-14</v>
      </c>
      <c r="OQ687" s="1">
        <f t="shared" si="2158"/>
        <v>2.6572847264845237E-17</v>
      </c>
      <c r="OR687" s="1">
        <f t="shared" si="2158"/>
        <v>2.663328519895721E-20</v>
      </c>
      <c r="OS687" s="1">
        <f t="shared" si="2158"/>
        <v>2.9123013082151336E-17</v>
      </c>
      <c r="OT687" s="1">
        <f t="shared" si="2158"/>
        <v>7.18592114027059E-14</v>
      </c>
      <c r="OU687" s="1">
        <f t="shared" si="2158"/>
        <v>8.6295648511439906E-19</v>
      </c>
      <c r="OV687" s="1">
        <f t="shared" si="2158"/>
        <v>5.1092037613234669E-20</v>
      </c>
      <c r="OW687" s="1">
        <f t="shared" si="2158"/>
        <v>1.3332235697375917E-15</v>
      </c>
      <c r="OX687" s="1">
        <f t="shared" si="2158"/>
        <v>7.8755457888875721E-14</v>
      </c>
      <c r="OY687" s="1">
        <f t="shared" si="2158"/>
        <v>5.5995282137962373E-20</v>
      </c>
      <c r="OZ687" s="1">
        <f t="shared" si="2158"/>
        <v>5.5995282137962373E-20</v>
      </c>
      <c r="PA687" s="1">
        <f t="shared" si="2158"/>
        <v>9.3253129696693879E-15</v>
      </c>
      <c r="PB687" s="1">
        <f t="shared" si="2158"/>
        <v>7.8755457888875721E-14</v>
      </c>
      <c r="PC687" s="1">
        <f t="shared" si="2156"/>
        <v>3.191791540175721E-17</v>
      </c>
      <c r="PD687" s="1">
        <f t="shared" si="2156"/>
        <v>3.191791540175721E-17</v>
      </c>
      <c r="PE687" s="1">
        <f t="shared" si="2156"/>
        <v>1.665102611559749E-16</v>
      </c>
      <c r="PF687" s="1">
        <f t="shared" si="2156"/>
        <v>4.9339369280682353E-18</v>
      </c>
      <c r="PG687" s="1">
        <f t="shared" si="2156"/>
        <v>1.5321975510948342E-13</v>
      </c>
      <c r="PH687" s="1">
        <f t="shared" si="2156"/>
        <v>1.5321975510948342E-13</v>
      </c>
      <c r="PI687" s="1">
        <f t="shared" si="2156"/>
        <v>1.5321975510948342E-13</v>
      </c>
      <c r="PJ687" s="1">
        <f t="shared" si="2156"/>
        <v>5.5995282137962373E-20</v>
      </c>
      <c r="PK687" s="1">
        <f t="shared" si="2156"/>
        <v>9.3253129696693879E-15</v>
      </c>
      <c r="PL687" s="1">
        <f t="shared" si="2156"/>
        <v>8.7028374660068647E-16</v>
      </c>
      <c r="PM687" s="1">
        <f t="shared" si="2156"/>
        <v>1.8249006083639571E-16</v>
      </c>
      <c r="PN687" s="1">
        <f t="shared" si="2156"/>
        <v>6.720675074834081E-21</v>
      </c>
      <c r="PO687" s="1">
        <f t="shared" si="2156"/>
        <v>5.5963703767450984E-16</v>
      </c>
      <c r="PP687" s="1">
        <f t="shared" si="2156"/>
        <v>4.9311544492154106E-14</v>
      </c>
      <c r="PQ687" s="1">
        <f t="shared" si="2156"/>
        <v>4.9311544492154106E-14</v>
      </c>
      <c r="PR687" s="1">
        <f t="shared" si="2156"/>
        <v>3.4981041306406218E-17</v>
      </c>
      <c r="PS687" s="1">
        <f t="shared" si="2156"/>
        <v>3.4981041306406218E-17</v>
      </c>
      <c r="PT687" s="1">
        <f t="shared" si="2169"/>
        <v>1.0365382306516396E-18</v>
      </c>
      <c r="PU687" s="1">
        <f t="shared" si="2169"/>
        <v>1.8249006083639571E-16</v>
      </c>
      <c r="PV687" s="1">
        <f t="shared" si="2169"/>
        <v>2.0710808818362289E-18</v>
      </c>
      <c r="PW687" s="1">
        <f t="shared" si="2169"/>
        <v>1.0365382306516396E-18</v>
      </c>
      <c r="PX687" s="1">
        <f t="shared" si="2169"/>
        <v>3.4981041306406218E-17</v>
      </c>
      <c r="PY687" s="1">
        <f t="shared" si="2169"/>
        <v>3.4981041306406218E-17</v>
      </c>
      <c r="PZ687" s="1">
        <f t="shared" si="2169"/>
        <v>3.4981041306406218E-17</v>
      </c>
      <c r="QA687" s="1">
        <f t="shared" si="2169"/>
        <v>8.6313529277792233E-14</v>
      </c>
      <c r="QB687" s="1">
        <f t="shared" si="2169"/>
        <v>8.6313529277792233E-14</v>
      </c>
      <c r="QC687" s="1">
        <f t="shared" si="2169"/>
        <v>3.8338131907358601E-17</v>
      </c>
      <c r="QD687" s="1">
        <f t="shared" si="2169"/>
        <v>3.8338131907358601E-17</v>
      </c>
      <c r="QE687" s="1">
        <f t="shared" si="2169"/>
        <v>3.5278061192269571E-14</v>
      </c>
      <c r="QF687" s="1">
        <f t="shared" si="2169"/>
        <v>9.4596940149852918E-14</v>
      </c>
      <c r="QG687" s="1">
        <f t="shared" si="2169"/>
        <v>3.8425329092782471E-20</v>
      </c>
      <c r="QH687" s="1">
        <f t="shared" si="2169"/>
        <v>3.5278061192269571E-14</v>
      </c>
      <c r="QI687" s="1">
        <f t="shared" si="2169"/>
        <v>3.8338131907358601E-17</v>
      </c>
      <c r="QJ687" s="1">
        <f t="shared" si="2169"/>
        <v>1.8403956236681361E-13</v>
      </c>
      <c r="QK687" s="1">
        <f t="shared" si="2169"/>
        <v>3.8338131907358601E-17</v>
      </c>
      <c r="QL687" s="1">
        <f t="shared" si="2169"/>
        <v>2.0000342365012498E-16</v>
      </c>
      <c r="QM687" s="1">
        <f t="shared" si="2169"/>
        <v>1.8403956236681361E-13</v>
      </c>
      <c r="QN687" s="1">
        <f t="shared" si="2169"/>
        <v>1.6013984759100422E-15</v>
      </c>
      <c r="QO687" s="1">
        <f t="shared" si="2169"/>
        <v>6.7258606515285622E-20</v>
      </c>
      <c r="QP687" s="1">
        <f t="shared" si="2169"/>
        <v>1.4129916537207271E-20</v>
      </c>
      <c r="QQ687" s="1">
        <f t="shared" si="2169"/>
        <v>4.211296406070634E-20</v>
      </c>
      <c r="QR687" s="1">
        <f t="shared" si="2169"/>
        <v>4.211296406070634E-20</v>
      </c>
      <c r="QS687" s="1">
        <f t="shared" si="2169"/>
        <v>1.4129916537207271E-20</v>
      </c>
      <c r="QT687" s="1">
        <f t="shared" si="2169"/>
        <v>2.1919752390040039E-16</v>
      </c>
      <c r="QU687" s="1">
        <f t="shared" si="2169"/>
        <v>5.9230450156268282E-14</v>
      </c>
      <c r="QV687" s="1">
        <f t="shared" si="2169"/>
        <v>6.4951357964673841E-18</v>
      </c>
      <c r="QW687" s="1">
        <f t="shared" si="2169"/>
        <v>4.6049760444728437E-17</v>
      </c>
      <c r="QX687" s="1">
        <f t="shared" si="2169"/>
        <v>4.6049760444728437E-17</v>
      </c>
      <c r="QY687" s="1">
        <f t="shared" si="2169"/>
        <v>2.2048413274291441E-18</v>
      </c>
      <c r="QZ687" s="1">
        <f t="shared" si="2169"/>
        <v>4.6049760444728437E-17</v>
      </c>
      <c r="RA687" s="1">
        <f t="shared" si="2169"/>
        <v>5.2261902940411634E-19</v>
      </c>
      <c r="RB687" s="1">
        <f t="shared" si="2169"/>
        <v>4.6049760444728437E-17</v>
      </c>
      <c r="RC687" s="1">
        <f t="shared" si="2169"/>
        <v>6.550285226584201E-15</v>
      </c>
      <c r="RD687" s="1">
        <f t="shared" si="2169"/>
        <v>2.3723563282233473E-20</v>
      </c>
      <c r="RE687" s="1">
        <f t="shared" si="2169"/>
        <v>2.2098560725012987E-21</v>
      </c>
      <c r="RF687" s="1">
        <f t="shared" si="2169"/>
        <v>2.3924997253185541E-17</v>
      </c>
      <c r="RG687" s="1">
        <f t="shared" si="2169"/>
        <v>7.1144521264637212E-14</v>
      </c>
      <c r="RH687" s="1">
        <f t="shared" si="2169"/>
        <v>5.0469103385694819E-17</v>
      </c>
      <c r="RI687" s="1">
        <f t="shared" si="2169"/>
        <v>8.8540609490317416E-20</v>
      </c>
      <c r="RJ687" s="1">
        <f t="shared" si="2169"/>
        <v>2.6000286568378375E-20</v>
      </c>
      <c r="RK687" s="1">
        <f t="shared" si="2169"/>
        <v>1.8600912018112072E-20</v>
      </c>
      <c r="RL687" s="1">
        <f t="shared" si="2169"/>
        <v>1.364802925840515E-13</v>
      </c>
      <c r="RM687" s="1">
        <f t="shared" si="2169"/>
        <v>7.7972179754123965E-14</v>
      </c>
      <c r="RN687" s="1">
        <f t="shared" si="2169"/>
        <v>2.6552416261110508E-13</v>
      </c>
      <c r="RO687" s="1">
        <f t="shared" si="2169"/>
        <v>8.8490677280584059E-16</v>
      </c>
      <c r="RP687" s="1">
        <f t="shared" si="2169"/>
        <v>1.364802925840515E-13</v>
      </c>
      <c r="RQ687" s="1">
        <f t="shared" si="2169"/>
        <v>5.0897630575492099E-14</v>
      </c>
      <c r="RR687" s="1">
        <f t="shared" si="2169"/>
        <v>5.5312565623726642E-17</v>
      </c>
      <c r="RS687" s="1">
        <f t="shared" si="2169"/>
        <v>7.7972179754123965E-14</v>
      </c>
      <c r="RT687" s="1">
        <f t="shared" si="2169"/>
        <v>8.5503300162917209E-18</v>
      </c>
      <c r="RU687" s="1">
        <f t="shared" si="2169"/>
        <v>6.0620849403603684E-17</v>
      </c>
      <c r="RV687" s="1">
        <f t="shared" si="2169"/>
        <v>1.7962823756737039E-18</v>
      </c>
      <c r="RW687" s="1">
        <f t="shared" si="2169"/>
        <v>3.1230185415953864E-20</v>
      </c>
      <c r="RX687" s="1">
        <f t="shared" si="2169"/>
        <v>6.0758726947005433E-20</v>
      </c>
      <c r="RY687" s="1">
        <f t="shared" si="2169"/>
        <v>6.0620849403603684E-17</v>
      </c>
      <c r="RZ687" s="1">
        <f t="shared" si="2169"/>
        <v>1.0635035286830909E-19</v>
      </c>
      <c r="SA687" s="1">
        <f t="shared" si="2169"/>
        <v>6.0758726947005433E-20</v>
      </c>
      <c r="SB687" s="1">
        <f t="shared" si="2169"/>
        <v>2.9100621338310706E-13</v>
      </c>
      <c r="SC687" s="1">
        <f t="shared" si="2169"/>
        <v>2.9090998711172423E-21</v>
      </c>
      <c r="SD687" s="1">
        <f t="shared" si="2169"/>
        <v>1.6297638337918588E-11</v>
      </c>
      <c r="SE687" s="1">
        <f t="shared" si="2169"/>
        <v>6.6438563118070351E-17</v>
      </c>
      <c r="SF687" s="1">
        <f t="shared" si="2165"/>
        <v>3.4227310658955341E-20</v>
      </c>
      <c r="SG687" s="1">
        <f t="shared" si="2165"/>
        <v>9.3656107389559043E-14</v>
      </c>
      <c r="SH687" s="1">
        <f t="shared" si="2165"/>
        <v>3.1495357227922827E-17</v>
      </c>
      <c r="SI687" s="1">
        <f t="shared" si="2165"/>
        <v>1.639329948081162E-13</v>
      </c>
      <c r="SJ687" s="1">
        <f t="shared" si="2165"/>
        <v>3.4659852801691962E-16</v>
      </c>
      <c r="SK687" s="1">
        <f t="shared" si="2165"/>
        <v>1.639329948081162E-13</v>
      </c>
      <c r="SL687" s="1">
        <f t="shared" si="2165"/>
        <v>3.4238632258759012E-12</v>
      </c>
      <c r="SM687" s="1">
        <f t="shared" si="2165"/>
        <v>6.1115358326588593E-22</v>
      </c>
      <c r="SN687" s="1">
        <f t="shared" si="2165"/>
        <v>3.4238632258759012E-12</v>
      </c>
      <c r="SO687" s="1">
        <f t="shared" si="2165"/>
        <v>3.4227310658955341E-20</v>
      </c>
      <c r="SP687" s="1">
        <f t="shared" si="2165"/>
        <v>1.639329948081162E-13</v>
      </c>
      <c r="SQ687" s="1">
        <f t="shared" si="2165"/>
        <v>1.639329948081162E-13</v>
      </c>
      <c r="SR687" s="1">
        <f t="shared" si="2165"/>
        <v>1.639329948081162E-13</v>
      </c>
      <c r="SS687" s="1">
        <f t="shared" si="2165"/>
        <v>1.639329948081162E-13</v>
      </c>
      <c r="ST687" s="1">
        <f t="shared" si="2165"/>
        <v>3.1495357227922827E-17</v>
      </c>
      <c r="SU687" s="1">
        <f t="shared" si="2165"/>
        <v>1.1655667482696348E-19</v>
      </c>
      <c r="SV687" s="1">
        <f t="shared" si="2165"/>
        <v>2.1438004212516828E-12</v>
      </c>
      <c r="SW687" s="1">
        <f t="shared" si="2165"/>
        <v>3.451793070700717E-17</v>
      </c>
      <c r="SX687" s="1">
        <f t="shared" si="2165"/>
        <v>1.7966545717925387E-13</v>
      </c>
      <c r="SY687" s="1">
        <f t="shared" si="2165"/>
        <v>1.035741269895288E-14</v>
      </c>
      <c r="SZ687" s="1">
        <f t="shared" si="2165"/>
        <v>1.035741269895288E-14</v>
      </c>
      <c r="TA687" s="1">
        <f t="shared" si="2165"/>
        <v>7.2814596176400946E-17</v>
      </c>
      <c r="TB687" s="1">
        <f t="shared" si="2165"/>
        <v>2.448662219585415E-20</v>
      </c>
      <c r="TC687" s="1">
        <f t="shared" si="2165"/>
        <v>1.7966545717925387E-13</v>
      </c>
      <c r="TD687" s="1">
        <f t="shared" si="2165"/>
        <v>1.1649094304166502E-15</v>
      </c>
      <c r="TE687" s="1">
        <f t="shared" si="2165"/>
        <v>1.0264417710095697E-13</v>
      </c>
      <c r="TF687" s="1">
        <f t="shared" si="2165"/>
        <v>1.7966545717925387E-13</v>
      </c>
      <c r="TG687" s="1">
        <f t="shared" si="2165"/>
        <v>7.3432856303535639E-14</v>
      </c>
      <c r="TH687" s="1">
        <f t="shared" si="2165"/>
        <v>1.1249482160206804E-13</v>
      </c>
      <c r="TI687" s="1">
        <f t="shared" si="2165"/>
        <v>1.0478921808027068E-14</v>
      </c>
      <c r="TJ687" s="1">
        <f t="shared" si="2165"/>
        <v>3.7830577112407558E-17</v>
      </c>
      <c r="TK687" s="1">
        <f t="shared" si="2165"/>
        <v>4.1112056798199564E-20</v>
      </c>
      <c r="TL687" s="1">
        <f t="shared" si="2165"/>
        <v>7.3432856303535639E-14</v>
      </c>
      <c r="TM687" s="1">
        <f t="shared" si="2165"/>
        <v>7.3408574450988293E-22</v>
      </c>
      <c r="TN687" s="1">
        <f t="shared" si="2165"/>
        <v>1.400017863933939E-19</v>
      </c>
      <c r="TO687" s="1">
        <f t="shared" si="2165"/>
        <v>4.1112056798199564E-20</v>
      </c>
      <c r="TP687" s="1">
        <f t="shared" si="2165"/>
        <v>7.9984034675487819E-20</v>
      </c>
      <c r="TQ687" s="1">
        <f t="shared" si="2165"/>
        <v>1.5462111507630149E-17</v>
      </c>
      <c r="TR687" s="1">
        <f t="shared" si="2165"/>
        <v>4.5626941307638223E-16</v>
      </c>
      <c r="TS687" s="1">
        <f t="shared" si="2165"/>
        <v>1.5343759801206552E-19</v>
      </c>
      <c r="TT687" s="1">
        <f t="shared" si="2165"/>
        <v>4.5626941307638223E-16</v>
      </c>
      <c r="TU687" s="1">
        <f t="shared" si="2165"/>
        <v>1.2329082121077482E-13</v>
      </c>
      <c r="TV687" s="1">
        <f t="shared" si="2165"/>
        <v>2.1580475760502241E-13</v>
      </c>
      <c r="TW687" s="1">
        <f t="shared" si="2165"/>
        <v>2.1580475760502241E-13</v>
      </c>
      <c r="TX687" s="1">
        <f t="shared" si="2161"/>
        <v>2.1580475760502241E-13</v>
      </c>
      <c r="TY687" s="1">
        <f t="shared" si="2161"/>
        <v>2.1580475760502241E-13</v>
      </c>
      <c r="TZ687" s="1">
        <f t="shared" si="2161"/>
        <v>2.1580475760502241E-13</v>
      </c>
      <c r="UA687" s="1">
        <f t="shared" si="2161"/>
        <v>1.2329082121077482E-13</v>
      </c>
      <c r="UB687" s="1">
        <f t="shared" si="2161"/>
        <v>8.8174543199592013E-22</v>
      </c>
      <c r="UC687" s="1">
        <f t="shared" si="2161"/>
        <v>9.6072642378855888E-20</v>
      </c>
      <c r="UD687" s="1">
        <f t="shared" si="2161"/>
        <v>4.9381654054557089E-20</v>
      </c>
      <c r="UE687" s="1">
        <f t="shared" si="2161"/>
        <v>9.6072642378855888E-20</v>
      </c>
      <c r="UF687" s="1">
        <f t="shared" si="2161"/>
        <v>4.9397988359283998E-12</v>
      </c>
      <c r="UG687" s="1">
        <f t="shared" si="2161"/>
        <v>3.5089445925055596E-18</v>
      </c>
      <c r="UH687" s="1">
        <f t="shared" si="2161"/>
        <v>8.8203709291867327E-14</v>
      </c>
      <c r="UI687" s="1">
        <f t="shared" si="2161"/>
        <v>8.8203709291867327E-14</v>
      </c>
      <c r="UJ687" s="1">
        <f t="shared" si="2161"/>
        <v>2.3651529383665368E-13</v>
      </c>
      <c r="UK687" s="1">
        <f t="shared" si="2161"/>
        <v>4.6014354271709236E-13</v>
      </c>
      <c r="UL687" s="1">
        <f t="shared" si="2161"/>
        <v>3.2234691824715906E-20</v>
      </c>
      <c r="UM687" s="1">
        <f t="shared" si="2161"/>
        <v>9.5854628266564405E-17</v>
      </c>
      <c r="UN687" s="1">
        <f t="shared" si="2161"/>
        <v>8.4652910015211415E-18</v>
      </c>
      <c r="UO687" s="1">
        <f t="shared" si="2161"/>
        <v>5.0430299322667265E-13</v>
      </c>
      <c r="UP687" s="1">
        <f t="shared" si="2161"/>
        <v>2.8811195297081229E-13</v>
      </c>
      <c r="UQ687" s="1">
        <f t="shared" si="2161"/>
        <v>5.0430299322667265E-13</v>
      </c>
      <c r="UR687" s="1">
        <f t="shared" si="2161"/>
        <v>2.5921339658795571E-13</v>
      </c>
      <c r="US687" s="1">
        <f t="shared" si="2161"/>
        <v>1.0529262419453951E-19</v>
      </c>
      <c r="UT687" s="1">
        <f t="shared" si="2161"/>
        <v>1.1513556998186837E-16</v>
      </c>
      <c r="UU687" s="1">
        <f t="shared" si="2161"/>
        <v>2.8408981034888137E-13</v>
      </c>
      <c r="UV687" s="1">
        <f t="shared" si="2161"/>
        <v>1.1539743713984186E-19</v>
      </c>
      <c r="UW687" s="1">
        <f t="shared" si="2161"/>
        <v>1.1539743713984186E-19</v>
      </c>
      <c r="UX687" s="1">
        <f t="shared" si="2161"/>
        <v>5.5270037579065337E-13</v>
      </c>
      <c r="UY687" s="1">
        <f t="shared" si="2161"/>
        <v>1.1305478503318675E-9</v>
      </c>
      <c r="UZ687" s="1">
        <f t="shared" si="2161"/>
        <v>1.7787855849373942E-13</v>
      </c>
      <c r="VA687" s="1">
        <f t="shared" si="2161"/>
        <v>2.213729982905199E-19</v>
      </c>
      <c r="VB687" s="1">
        <f t="shared" si="2161"/>
        <v>1.9494936069198228E-13</v>
      </c>
      <c r="VC687" s="1">
        <f t="shared" si="2162"/>
        <v>1.1087863696864786E-18</v>
      </c>
      <c r="VD687" s="1">
        <f t="shared" si="2162"/>
        <v>7.1245672248745833E-20</v>
      </c>
      <c r="VE687" s="1">
        <f t="shared" si="2162"/>
        <v>7.1245672248745833E-20</v>
      </c>
      <c r="VF687" s="1">
        <f t="shared" si="2162"/>
        <v>1.2721434155568319E-21</v>
      </c>
      <c r="VG687" s="1">
        <f t="shared" si="2162"/>
        <v>7.1245672248745833E-20</v>
      </c>
      <c r="VH687" s="1">
        <f t="shared" si="2162"/>
        <v>3.4123383327507854E-13</v>
      </c>
      <c r="VI687" s="1">
        <f t="shared" si="2162"/>
        <v>2.4121218327389071E-21</v>
      </c>
      <c r="VJ687" s="1">
        <f t="shared" si="2162"/>
        <v>2.7845478669496749E-14</v>
      </c>
      <c r="VK687" s="1">
        <f t="shared" si="2162"/>
        <v>1.006942426665843E-11</v>
      </c>
      <c r="VL687" s="1">
        <f t="shared" si="2162"/>
        <v>1.1035775418590507E-11</v>
      </c>
      <c r="VM687" s="1">
        <f t="shared" si="2162"/>
        <v>2.1154188562382626E-12</v>
      </c>
      <c r="VN687" s="1">
        <f t="shared" si="2162"/>
        <v>4.639359236944241E-16</v>
      </c>
      <c r="VO687" s="1">
        <f t="shared" si="2162"/>
        <v>2.1154188562382626E-12</v>
      </c>
      <c r="VP687" s="1">
        <f t="shared" si="2162"/>
        <v>2.298913387216318E-15</v>
      </c>
      <c r="VQ687" s="1">
        <f t="shared" si="2162"/>
        <v>4.4167495659535373E-19</v>
      </c>
      <c r="VR687" s="1">
        <f t="shared" si="2162"/>
        <v>2.1365842828971451E-13</v>
      </c>
      <c r="VS687" s="1">
        <f t="shared" si="2162"/>
        <v>7.8083038082707339E-20</v>
      </c>
      <c r="VT687" s="1">
        <f t="shared" si="2162"/>
        <v>6.8698487690586912E-14</v>
      </c>
      <c r="VU687" s="1">
        <f t="shared" si="2162"/>
        <v>3.2787159974069529E-12</v>
      </c>
      <c r="VV687" s="1">
        <f t="shared" si="2162"/>
        <v>4.4201574667015338E-18</v>
      </c>
      <c r="VW687" s="1">
        <f t="shared" si="2162"/>
        <v>2.525267978326697E-18</v>
      </c>
      <c r="VX687" s="1">
        <f t="shared" si="2162"/>
        <v>8.5576578110438886E-20</v>
      </c>
      <c r="VY687" s="1">
        <f t="shared" si="2162"/>
        <v>7.7965958154071931E-16</v>
      </c>
      <c r="VZ687" s="1">
        <f t="shared" si="2162"/>
        <v>1.5280321868391854E-21</v>
      </c>
      <c r="WA687" s="1">
        <f t="shared" si="2162"/>
        <v>4.0987224719044438E-13</v>
      </c>
      <c r="WB687" s="1">
        <f t="shared" si="2162"/>
        <v>3.593370628801023E-12</v>
      </c>
      <c r="WC687" s="1">
        <f t="shared" si="2162"/>
        <v>4.9231712284964072E-13</v>
      </c>
      <c r="WD687" s="1">
        <f t="shared" si="2162"/>
        <v>7.268455404895777E-20</v>
      </c>
      <c r="WE687" s="1">
        <f t="shared" si="2162"/>
        <v>2.8126433840424607E-13</v>
      </c>
      <c r="WF687" s="1">
        <f t="shared" si="2162"/>
        <v>1.7289681051340183E-15</v>
      </c>
      <c r="WG687" s="1">
        <f t="shared" si="2162"/>
        <v>5.364156723890588E-11</v>
      </c>
      <c r="WH687" s="1">
        <f t="shared" si="2162"/>
        <v>1.8353924058118516E-21</v>
      </c>
      <c r="WI687" s="1">
        <f t="shared" si="2162"/>
        <v>1.0279011327906957E-19</v>
      </c>
      <c r="WJ687" s="1">
        <f t="shared" si="2162"/>
        <v>2.57658673124297E-15</v>
      </c>
      <c r="WK687" s="1">
        <f t="shared" si="2162"/>
        <v>1.5596007213780174E-10</v>
      </c>
      <c r="WL687" s="1">
        <f t="shared" si="2162"/>
        <v>1.0279011327906957E-19</v>
      </c>
      <c r="WM687" s="1">
        <f t="shared" si="2162"/>
        <v>4.9231712284964072E-13</v>
      </c>
      <c r="WN687" s="1">
        <f t="shared" si="2162"/>
        <v>1.4527721170297948E-11</v>
      </c>
      <c r="WO687" s="1">
        <f t="shared" si="2162"/>
        <v>6.2429292570375044E-9</v>
      </c>
      <c r="WP687" s="1">
        <f t="shared" si="2162"/>
        <v>5.3956423511622198E-13</v>
      </c>
      <c r="WQ687" s="1">
        <f t="shared" si="2162"/>
        <v>8.91698679982372E-10</v>
      </c>
      <c r="WR687" s="1">
        <f t="shared" si="2162"/>
        <v>1.126547631085988E-19</v>
      </c>
      <c r="WS687" s="1">
        <f t="shared" si="2162"/>
        <v>5.8187859728551993E-18</v>
      </c>
      <c r="WT687" s="1">
        <f t="shared" si="2162"/>
        <v>3.0825695587863816E-13</v>
      </c>
      <c r="WU687" s="1">
        <f t="shared" si="2162"/>
        <v>1.5921929986613547E-11</v>
      </c>
      <c r="WV687" s="1">
        <f t="shared" si="2162"/>
        <v>3.3243145749178085E-18</v>
      </c>
      <c r="WW687" s="1">
        <f t="shared" si="2162"/>
        <v>3.0825695587863816E-13</v>
      </c>
      <c r="WX687" s="1">
        <f t="shared" si="2162"/>
        <v>7.2020578107063409E-18</v>
      </c>
      <c r="WY687" s="1">
        <f t="shared" si="2162"/>
        <v>6.6934628652646468E-16</v>
      </c>
      <c r="WZ687" s="1">
        <f t="shared" si="2162"/>
        <v>3.344933139133759E-12</v>
      </c>
      <c r="XA687" s="1">
        <f t="shared" si="2162"/>
        <v>2.1611158184420947E-19</v>
      </c>
      <c r="XB687" s="1">
        <f t="shared" si="2162"/>
        <v>1.2346611212110509E-19</v>
      </c>
      <c r="XC687" s="1">
        <f t="shared" si="2162"/>
        <v>3.344933139133759E-12</v>
      </c>
      <c r="XD687" s="1">
        <f t="shared" si="2162"/>
        <v>2.3410513390925521E-19</v>
      </c>
      <c r="XE687" s="1">
        <f t="shared" si="2162"/>
        <v>3.3784002403814977E-13</v>
      </c>
      <c r="XF687" s="1">
        <f t="shared" si="2162"/>
        <v>4.5545454561464816E-19</v>
      </c>
      <c r="XG687" s="1">
        <f t="shared" si="2162"/>
        <v>1.2346611212110509E-19</v>
      </c>
      <c r="XH687" s="1">
        <f t="shared" si="2162"/>
        <v>5.9134559881124764E-13</v>
      </c>
      <c r="XI687" s="1">
        <f t="shared" si="2162"/>
        <v>5.9134559881124764E-13</v>
      </c>
      <c r="XJ687" s="1">
        <f t="shared" si="2162"/>
        <v>1.1361130138279058E-16</v>
      </c>
      <c r="XK687" s="1">
        <f t="shared" si="2162"/>
        <v>1.1361130138279058E-16</v>
      </c>
      <c r="XL687" s="1">
        <f t="shared" si="2162"/>
        <v>1.8067708107824153E-16</v>
      </c>
      <c r="XM687" s="1">
        <f t="shared" si="2162"/>
        <v>3.361417400606677E-14</v>
      </c>
      <c r="XN687" s="1">
        <f t="shared" ref="XN687:ZQ690" si="2171">IF(IF($B687&gt;XN$2,1/(1+EXP(-$B$10*(SUM($B$2*(1-(YEAR($B687)-YEAR(XN$2))/173),IF(OR(IF($L687&lt;&gt;".",$L687 = XN$23,FALSE),OR(IF($L687&lt;&gt;".",$L687 = XN$26,FALSE),IF($L687&lt;&gt;".",$L687 = XN$29,FALSE))),$B$4,0),IF(OR(IF($M687&lt;&gt;".",$M687 = XN$24,FALSE),OR(IF($M687&lt;&gt;".",$M687 = XN$27,FALSE),IF($M687&lt;&gt;".",$M687 = XN$30,FALSE))),$B$5,0),IF(OR(IF($N687&lt;&gt;".",$N687 = XN$25,FALSE),OR(IF($N687&lt;&gt;".",$N687 = XN$28,FALSE),IF($N687&lt;&gt;".",$N687 = XN$31,FALSE))),$B$6,0),$B$7*SUM(IF(AND($D687 =XN$4,$D687&lt;&gt;9999),$B$22,IF(OR($D687 = 1,$D687 =2),-$B$22,0)),IF(AND($E687 =XN$5,$E687&lt;&gt;9999),$B$21,IF(OR($E687 = 1,$E687 =2),-$B$21,0)),IF(AND($F687 =XN$6,$F687&lt;&gt;9999),$B$20,IF(OR($F687 = 1,$F687 =2),-$B$20,0)),IF(AND($G687 =XN$8,$G687&lt;&gt;9999),$B$27,IF(OR($G687 = 1,$G687 =2),-$B$27,0)),IF(AND($H687 =XN$9,$H687&lt;&gt;9999),$B$23,IF(OR($H687 = 1,$H687 =2),-$B$23,0)),IF(AND($I687 =XN$10,$I687&lt;&gt;9999),$B$25,IF(OR($I687 = 1,$I687 =2),-$B$25,0)),IF(AND($J687 =XN$19,$J687&lt;&gt;9999),$B$24,IF(OR($J687 = 1,$J687 =2),-$B$24,0)),IF(AND($K687 =XN$20,$K687&lt;&gt;9999),$B$26,IF(OR($K687 = 1,$K687 =2),-$B$26,0))),IF($O687=XN$32,$B$3,0))-$B$11))),"")&gt;0,IF($B687&gt;XN$2,1/(1+EXP(-$B$10*(SUM($B$2*(1-(YEAR($B687)-YEAR(XN$2))/173),IF(OR(IF($L687&lt;&gt;".",$L687 = XN$23,FALSE),OR(IF($L687&lt;&gt;".",$L687 = XN$26,FALSE),IF($L687&lt;&gt;".",$L687 = XN$29,FALSE))),$B$4,0),IF(OR(IF($M687&lt;&gt;".",$M687 = XN$24,FALSE),OR(IF($M687&lt;&gt;".",$M687 = XN$27,FALSE),IF($M687&lt;&gt;".",$M687 = XN$30,FALSE))),$B$5,0),IF(OR(IF($N687&lt;&gt;".",$N687 = XN$25,FALSE),OR(IF($N687&lt;&gt;".",$N687 = XN$28,FALSE),IF($N687&lt;&gt;".",$N687 = XN$31,FALSE))),$B$6,0),$B$7*SUM(IF(AND($D687 =XN$4,$D687&lt;&gt;9999),$B$22,IF(OR($D687 = 1,$D687 =2),-$B$22,0)),IF(AND($E687 =XN$5,$E687&lt;&gt;9999),$B$21,IF(OR($E687 = 1,$E687 =2),-$B$21,0)),IF(AND($F687 =XN$6,$F687&lt;&gt;9999),$B$20,IF(OR($F687 = 1,$F687 =2),-$B$20,0)),IF(AND($G687 =XN$8,$G687&lt;&gt;9999),$B$27,IF(OR($G687 = 1,$G687 =2),-$B$27,0)),IF(AND($H687 =XN$9,$H687&lt;&gt;9999),$B$23,IF(OR($H687 = 1,$H687 =2),-$B$23,0)),IF(AND($I687 =XN$10,$I687&lt;&gt;9999),$B$25,IF(OR($I687 = 1,$I687 =2),-$B$25,0)),IF(AND($J687 =XN$19,$J687&lt;&gt;9999),$B$24,IF(OR($J687 = 1,$J687 =2),-$B$24,0)),IF(AND($K687 =XN$20,$K687&lt;&gt;9999),$B$26,IF(OR($K687 = 1,$K687 =2),-$B$26,0))),IF($O687=XN$32,$B$3,0))-$B$11))),""),"")</f>
        <v>2.3769126907388694E-14</v>
      </c>
      <c r="XO687" s="1">
        <f t="shared" si="2171"/>
        <v>6.4809636086815396E-13</v>
      </c>
      <c r="XP687" s="1">
        <f t="shared" si="2171"/>
        <v>6.4809636086815396E-13</v>
      </c>
      <c r="XQ687" s="1">
        <f t="shared" si="2171"/>
        <v>1.3389342939626004E-10</v>
      </c>
      <c r="XR687" s="1">
        <f t="shared" si="2171"/>
        <v>1.9801645429421831E-16</v>
      </c>
      <c r="XS687" s="1">
        <f t="shared" si="2171"/>
        <v>1.4830104137462011E-19</v>
      </c>
      <c r="XT687" s="1">
        <f t="shared" si="2171"/>
        <v>7.1029342877482596E-13</v>
      </c>
      <c r="XU687" s="1">
        <f t="shared" si="2171"/>
        <v>5.4706819752454826E-19</v>
      </c>
      <c r="XV687" s="1">
        <f t="shared" si="2171"/>
        <v>1.3646395774143421E-16</v>
      </c>
      <c r="XW687" s="1">
        <f t="shared" si="2171"/>
        <v>4.6053789444772464E-15</v>
      </c>
      <c r="XX687" s="1">
        <f t="shared" si="2171"/>
        <v>1.4830104137462011E-19</v>
      </c>
      <c r="XY687" s="1">
        <f t="shared" si="2171"/>
        <v>4.0268969651420752E-15</v>
      </c>
      <c r="XZ687" s="1">
        <f t="shared" si="2171"/>
        <v>2.0959955287646821E-11</v>
      </c>
      <c r="YA687" s="1">
        <f t="shared" si="2171"/>
        <v>5.6818934283444771E-12</v>
      </c>
      <c r="YB687" s="1">
        <f t="shared" si="2171"/>
        <v>4.0579578090008461E-13</v>
      </c>
      <c r="YC687" s="1">
        <f t="shared" si="2171"/>
        <v>9.5757266113412283E-19</v>
      </c>
      <c r="YD687" s="1">
        <f t="shared" si="2171"/>
        <v>5.6818934283444771E-12</v>
      </c>
      <c r="YE687" s="1">
        <f t="shared" si="2171"/>
        <v>4.4033386088015754E-12</v>
      </c>
      <c r="YF687" s="1">
        <f t="shared" si="2171"/>
        <v>1.6092323576270548E-18</v>
      </c>
      <c r="YG687" s="1">
        <f t="shared" si="2171"/>
        <v>4.7961744334173047E-18</v>
      </c>
      <c r="YH687" s="1">
        <f t="shared" si="2171"/>
        <v>2.2971458269350365E-11</v>
      </c>
      <c r="YI687" s="1">
        <f t="shared" si="2171"/>
        <v>4.7852906512540616E-15</v>
      </c>
      <c r="YJ687" s="1">
        <f t="shared" si="2171"/>
        <v>2.4660648745300819E-10</v>
      </c>
      <c r="YK687" s="1">
        <f t="shared" si="2171"/>
        <v>1.2865035222067314E-9</v>
      </c>
      <c r="YL687" s="1">
        <f t="shared" si="2171"/>
        <v>5.2445295323221779E-15</v>
      </c>
      <c r="YM687" s="1">
        <f t="shared" si="2171"/>
        <v>1.7813146048710364E-19</v>
      </c>
      <c r="YN687" s="1">
        <f t="shared" si="2171"/>
        <v>1.6391337424884849E-16</v>
      </c>
      <c r="YO687" s="1">
        <f t="shared" si="2171"/>
        <v>2.993433204357683E-15</v>
      </c>
      <c r="YP687" s="1">
        <f t="shared" si="2171"/>
        <v>4.8259219883775462E-12</v>
      </c>
      <c r="YQ687" s="1">
        <f t="shared" si="2171"/>
        <v>8.53167345753295E-13</v>
      </c>
      <c r="YR687" s="1">
        <f t="shared" si="2171"/>
        <v>4.8742068458327983E-13</v>
      </c>
      <c r="YS687" s="1">
        <f t="shared" si="2171"/>
        <v>6.8247934427190771E-12</v>
      </c>
      <c r="YT687" s="1">
        <f t="shared" si="2171"/>
        <v>1.7813146048710364E-19</v>
      </c>
      <c r="YU687" s="1">
        <f t="shared" si="2171"/>
        <v>6.5710972834593437E-19</v>
      </c>
      <c r="YV687" s="1">
        <f t="shared" si="2171"/>
        <v>9.3504484197696824E-13</v>
      </c>
      <c r="YW687" s="1">
        <f t="shared" si="2171"/>
        <v>1.11073008860405E-16</v>
      </c>
      <c r="YX687" s="1">
        <f t="shared" si="2171"/>
        <v>2.7592115153678869E-11</v>
      </c>
      <c r="YY687" s="1">
        <f t="shared" si="2171"/>
        <v>5.8546425306015654E-13</v>
      </c>
      <c r="YZ687" s="1">
        <f t="shared" si="2171"/>
        <v>1.7276387573888551E-11</v>
      </c>
      <c r="ZA687" s="1" t="str">
        <f t="shared" si="2171"/>
        <v/>
      </c>
      <c r="ZB687" s="1" t="str">
        <f t="shared" si="2171"/>
        <v/>
      </c>
      <c r="ZC687" s="1" t="str">
        <f t="shared" si="2171"/>
        <v/>
      </c>
      <c r="ZD687" s="1" t="str">
        <f t="shared" si="2171"/>
        <v/>
      </c>
      <c r="ZE687" s="1" t="str">
        <f t="shared" si="2171"/>
        <v/>
      </c>
      <c r="ZF687" s="1" t="str">
        <f t="shared" si="2171"/>
        <v/>
      </c>
      <c r="ZG687" s="1" t="str">
        <f t="shared" si="2171"/>
        <v/>
      </c>
      <c r="ZH687" s="1" t="str">
        <f t="shared" si="2171"/>
        <v/>
      </c>
      <c r="ZI687" s="1" t="str">
        <f t="shared" si="2171"/>
        <v/>
      </c>
      <c r="ZJ687" s="1" t="str">
        <f t="shared" si="2171"/>
        <v/>
      </c>
      <c r="ZK687" s="1" t="str">
        <f t="shared" si="2171"/>
        <v/>
      </c>
      <c r="ZL687" s="1" t="str">
        <f t="shared" si="2171"/>
        <v/>
      </c>
      <c r="ZM687" s="1" t="str">
        <f t="shared" si="2171"/>
        <v/>
      </c>
      <c r="ZN687" s="1" t="str">
        <f t="shared" si="2171"/>
        <v/>
      </c>
      <c r="ZO687" s="1" t="str">
        <f t="shared" si="2171"/>
        <v/>
      </c>
      <c r="ZP687" s="1" t="str">
        <f t="shared" si="2171"/>
        <v/>
      </c>
      <c r="ZQ687" s="1" t="str">
        <f t="shared" si="2171"/>
        <v/>
      </c>
      <c r="ZR687" s="1" t="str">
        <f t="shared" si="2094"/>
        <v/>
      </c>
      <c r="ZS687" s="1" t="str">
        <f t="shared" si="2094"/>
        <v/>
      </c>
      <c r="ZT687" s="1" t="str">
        <f t="shared" si="2094"/>
        <v/>
      </c>
      <c r="ZU687" s="1" t="str">
        <f t="shared" si="2094"/>
        <v/>
      </c>
      <c r="ZV687" s="1" t="str">
        <f t="shared" si="2094"/>
        <v/>
      </c>
      <c r="ZW687" s="1" t="str">
        <f t="shared" si="2094"/>
        <v/>
      </c>
      <c r="ZX687" s="1" t="str">
        <f t="shared" si="2094"/>
        <v/>
      </c>
      <c r="ZY687" s="1" t="str">
        <f t="shared" si="2094"/>
        <v/>
      </c>
      <c r="ZZ687" s="1" t="str">
        <f t="shared" si="2094"/>
        <v/>
      </c>
      <c r="AAA687" s="1" t="str">
        <f t="shared" si="2094"/>
        <v/>
      </c>
    </row>
    <row r="688" spans="1:703" x14ac:dyDescent="0.25">
      <c r="A688" s="9">
        <v>635</v>
      </c>
      <c r="B688" s="8">
        <v>44101</v>
      </c>
      <c r="C688" s="7" t="s">
        <v>639</v>
      </c>
      <c r="D688" s="7">
        <v>1</v>
      </c>
      <c r="E688" s="7">
        <v>2</v>
      </c>
      <c r="F688" s="7">
        <v>1</v>
      </c>
      <c r="G688" s="7">
        <v>1</v>
      </c>
      <c r="H688" s="7">
        <v>2</v>
      </c>
      <c r="I688" s="7">
        <v>1</v>
      </c>
      <c r="J688" s="7">
        <v>1</v>
      </c>
      <c r="K688" s="7">
        <v>1</v>
      </c>
      <c r="L688" s="7">
        <v>3</v>
      </c>
      <c r="M688" s="7">
        <v>3.2</v>
      </c>
      <c r="N688" s="7">
        <v>3.23</v>
      </c>
      <c r="O688" s="7">
        <v>2</v>
      </c>
      <c r="P688" s="5">
        <v>50.132915496339088</v>
      </c>
      <c r="Q688" s="5">
        <f t="shared" si="2122"/>
        <v>51.171793956354769</v>
      </c>
      <c r="R688" s="5">
        <f t="shared" si="2123"/>
        <v>1.0388784600156811</v>
      </c>
      <c r="S688" s="6">
        <f t="shared" si="2124"/>
        <v>6.819051379771344E-9</v>
      </c>
      <c r="T688" s="5" t="e">
        <f>SQRT(SUMPRODUCT(AB688:ZT688,#REF!:#REF!)/SUM(AB688:ZT688))/((COUNTIF(AB688:ZT688,"&gt;0")-1)/COUNTIF(AB688:ZT688,"&gt;0"))</f>
        <v>#REF!</v>
      </c>
      <c r="U688" s="4" t="e">
        <f t="shared" si="2125"/>
        <v>#REF!</v>
      </c>
      <c r="V688" s="4" t="e">
        <f t="shared" si="2126"/>
        <v>#REF!</v>
      </c>
      <c r="W688" s="4" t="e">
        <f t="shared" si="2127"/>
        <v>#REF!</v>
      </c>
      <c r="X688" s="4">
        <f t="shared" si="2128"/>
        <v>1</v>
      </c>
      <c r="Y688" s="3">
        <f t="shared" si="2129"/>
        <v>0.37383812759805468</v>
      </c>
      <c r="Z688" s="3">
        <f t="shared" si="2132"/>
        <v>0.37383812759805468</v>
      </c>
      <c r="AB688" s="1">
        <f t="shared" si="2135"/>
        <v>1.0123251639003752E-25</v>
      </c>
      <c r="AC688" s="1">
        <f t="shared" si="2167"/>
        <v>1.0123251639003752E-25</v>
      </c>
      <c r="AD688" s="1">
        <f t="shared" si="2167"/>
        <v>1.0123251639003752E-25</v>
      </c>
      <c r="AE688" s="1">
        <f t="shared" si="2167"/>
        <v>1.0123251639003752E-25</v>
      </c>
      <c r="AF688" s="1">
        <f t="shared" si="2167"/>
        <v>1.0123251639003752E-25</v>
      </c>
      <c r="AG688" s="1">
        <f t="shared" si="2167"/>
        <v>1.0123251639003752E-25</v>
      </c>
      <c r="AH688" s="1">
        <f t="shared" si="2167"/>
        <v>1.0123251639003752E-25</v>
      </c>
      <c r="AI688" s="1">
        <f t="shared" si="2167"/>
        <v>1.0123251639003752E-25</v>
      </c>
      <c r="AJ688" s="1">
        <f t="shared" si="2167"/>
        <v>1.0123251639003752E-25</v>
      </c>
      <c r="AK688" s="1">
        <f t="shared" si="2167"/>
        <v>1.0123251639003752E-25</v>
      </c>
      <c r="AL688" s="1">
        <f t="shared" si="2167"/>
        <v>1.0123251639003752E-25</v>
      </c>
      <c r="AM688" s="1">
        <f t="shared" si="2167"/>
        <v>1.0123251639003752E-25</v>
      </c>
      <c r="AN688" s="1">
        <f t="shared" si="2167"/>
        <v>5.2811258283658267E-25</v>
      </c>
      <c r="AO688" s="1">
        <f t="shared" si="2167"/>
        <v>5.2811258283658267E-25</v>
      </c>
      <c r="AP688" s="1">
        <f t="shared" si="2167"/>
        <v>5.2811258283658267E-25</v>
      </c>
      <c r="AQ688" s="1">
        <f t="shared" si="2167"/>
        <v>5.2811258283658267E-25</v>
      </c>
      <c r="AR688" s="1">
        <f t="shared" si="2167"/>
        <v>5.2811258283658267E-25</v>
      </c>
      <c r="AS688" s="1">
        <f t="shared" si="2167"/>
        <v>5.2811258283658267E-25</v>
      </c>
      <c r="AT688" s="1">
        <f t="shared" si="2167"/>
        <v>5.2811258283658267E-25</v>
      </c>
      <c r="AU688" s="1">
        <f t="shared" si="2167"/>
        <v>5.2811258283658267E-25</v>
      </c>
      <c r="AV688" s="1">
        <f t="shared" si="2167"/>
        <v>1.0123251639003752E-25</v>
      </c>
      <c r="AW688" s="1">
        <f t="shared" si="2167"/>
        <v>1.0123251639003752E-25</v>
      </c>
      <c r="AX688" s="1">
        <f t="shared" si="2167"/>
        <v>1.0123251639003752E-25</v>
      </c>
      <c r="AY688" s="1">
        <f t="shared" si="2167"/>
        <v>5.2811258283658267E-25</v>
      </c>
      <c r="AZ688" s="1">
        <f t="shared" si="2167"/>
        <v>5.2811258283658267E-25</v>
      </c>
      <c r="BA688" s="1">
        <f t="shared" si="2167"/>
        <v>5.2811258283658267E-25</v>
      </c>
      <c r="BB688" s="1">
        <f t="shared" si="2167"/>
        <v>5.2811258283658267E-25</v>
      </c>
      <c r="BC688" s="1">
        <f t="shared" si="2167"/>
        <v>5.2811258283658267E-25</v>
      </c>
      <c r="BD688" s="1">
        <f t="shared" si="2167"/>
        <v>5.2811258283658267E-25</v>
      </c>
      <c r="BE688" s="1">
        <f t="shared" si="2167"/>
        <v>1.0123251639003752E-25</v>
      </c>
      <c r="BF688" s="1">
        <f t="shared" si="2167"/>
        <v>5.2811258283658267E-25</v>
      </c>
      <c r="BG688" s="1">
        <f t="shared" si="2167"/>
        <v>1.0123251639003752E-25</v>
      </c>
      <c r="BH688" s="1">
        <f t="shared" si="2167"/>
        <v>5.2811258283658267E-25</v>
      </c>
      <c r="BI688" s="1">
        <f t="shared" si="2167"/>
        <v>1.0123251639003752E-25</v>
      </c>
      <c r="BJ688" s="1">
        <f t="shared" si="2167"/>
        <v>5.2811258283658267E-25</v>
      </c>
      <c r="BK688" s="1">
        <f t="shared" si="2167"/>
        <v>1.0123251639003752E-25</v>
      </c>
      <c r="BL688" s="1">
        <f t="shared" si="2167"/>
        <v>1.0123251639003752E-25</v>
      </c>
      <c r="BM688" s="1">
        <f t="shared" si="2167"/>
        <v>4.653381633500827E-23</v>
      </c>
      <c r="BN688" s="1">
        <f t="shared" si="2167"/>
        <v>4.653381633500827E-23</v>
      </c>
      <c r="BO688" s="1">
        <f t="shared" si="2167"/>
        <v>1.0123251639003752E-25</v>
      </c>
      <c r="BP688" s="1">
        <f t="shared" si="2167"/>
        <v>5.6694698061880569E-24</v>
      </c>
      <c r="BQ688" s="1">
        <f t="shared" si="2167"/>
        <v>1.0123251639003752E-25</v>
      </c>
      <c r="BR688" s="1">
        <f t="shared" si="2167"/>
        <v>1.0123251639003752E-25</v>
      </c>
      <c r="BS688" s="1">
        <f t="shared" si="2167"/>
        <v>2.9576646411949436E-23</v>
      </c>
      <c r="BT688" s="1">
        <f t="shared" si="2167"/>
        <v>5.6694698061880569E-24</v>
      </c>
      <c r="BU688" s="1">
        <f t="shared" si="2167"/>
        <v>5.6694698061880569E-24</v>
      </c>
      <c r="BV688" s="1">
        <f t="shared" si="2167"/>
        <v>2.9576646411949436E-23</v>
      </c>
      <c r="BW688" s="1">
        <f t="shared" si="2167"/>
        <v>2.9576646411949436E-23</v>
      </c>
      <c r="BX688" s="1">
        <f t="shared" si="2167"/>
        <v>2.9576646411949436E-23</v>
      </c>
      <c r="BY688" s="1">
        <f t="shared" si="2167"/>
        <v>2.9576646411949436E-23</v>
      </c>
      <c r="BZ688" s="1">
        <f t="shared" si="2167"/>
        <v>5.6694698061880569E-24</v>
      </c>
      <c r="CA688" s="1">
        <f t="shared" si="2167"/>
        <v>5.6694698061880569E-24</v>
      </c>
      <c r="CB688" s="1">
        <f t="shared" si="2167"/>
        <v>2.9576646411949436E-23</v>
      </c>
      <c r="CC688" s="1">
        <f t="shared" si="2167"/>
        <v>5.6694698061880569E-24</v>
      </c>
      <c r="CD688" s="1">
        <f t="shared" si="2167"/>
        <v>5.6694698061880569E-24</v>
      </c>
      <c r="CE688" s="1">
        <f t="shared" si="2167"/>
        <v>2.9576646411949436E-23</v>
      </c>
      <c r="CF688" s="1">
        <f t="shared" si="2167"/>
        <v>1.0123251639003752E-25</v>
      </c>
      <c r="CG688" s="1">
        <f t="shared" si="2167"/>
        <v>1.0123251639003752E-25</v>
      </c>
      <c r="CH688" s="1">
        <f t="shared" si="2167"/>
        <v>5.6694698061880569E-24</v>
      </c>
      <c r="CI688" s="1">
        <f t="shared" si="2167"/>
        <v>2.6061000564438708E-21</v>
      </c>
      <c r="CJ688" s="1">
        <f t="shared" si="2167"/>
        <v>2.6061000564438708E-21</v>
      </c>
      <c r="CK688" s="1">
        <f t="shared" si="2167"/>
        <v>8.9199452501634373E-24</v>
      </c>
      <c r="CL688" s="1">
        <f t="shared" si="2167"/>
        <v>4.9955648710545143E-22</v>
      </c>
      <c r="CM688" s="1">
        <f t="shared" si="2167"/>
        <v>5.6694698061880569E-24</v>
      </c>
      <c r="CN688" s="1">
        <f t="shared" si="2167"/>
        <v>2.8562045038214187E-21</v>
      </c>
      <c r="CO688" s="1">
        <f t="shared" si="2163"/>
        <v>3.1303111895026361E-21</v>
      </c>
      <c r="CP688" s="1">
        <f t="shared" si="2163"/>
        <v>7.4634063673733111E-24</v>
      </c>
      <c r="CQ688" s="1">
        <f t="shared" si="2163"/>
        <v>1.3326456145616659E-25</v>
      </c>
      <c r="CR688" s="1">
        <f t="shared" si="2163"/>
        <v>7.4634063673733111E-24</v>
      </c>
      <c r="CS688" s="1">
        <f t="shared" si="2163"/>
        <v>1.6007042663574135E-25</v>
      </c>
      <c r="CT688" s="1">
        <f t="shared" si="2163"/>
        <v>1.1732389214329282E-21</v>
      </c>
      <c r="CU688" s="1">
        <f t="shared" si="2163"/>
        <v>2.4647801815939771E-22</v>
      </c>
      <c r="CV688" s="1">
        <f t="shared" si="2163"/>
        <v>2.7013223219083513E-22</v>
      </c>
      <c r="CW688" s="1">
        <f t="shared" si="2163"/>
        <v>2.9605651413998731E-22</v>
      </c>
      <c r="CX688" s="1">
        <f t="shared" si="2163"/>
        <v>3.5560761247292277E-22</v>
      </c>
      <c r="CY688" s="1">
        <f t="shared" si="2163"/>
        <v>3.3319372551472018E-25</v>
      </c>
      <c r="CZ688" s="1">
        <f t="shared" si="2163"/>
        <v>6.9590002014022732E-24</v>
      </c>
      <c r="DA688" s="1">
        <f t="shared" si="2163"/>
        <v>4.2713727956987134E-22</v>
      </c>
      <c r="DB688" s="1">
        <f t="shared" si="2163"/>
        <v>4.2713727956987134E-22</v>
      </c>
      <c r="DC688" s="1">
        <f t="shared" si="2163"/>
        <v>4.2713727956987134E-22</v>
      </c>
      <c r="DD688" s="1">
        <f t="shared" si="2163"/>
        <v>1.1692897411356735E-22</v>
      </c>
      <c r="DE688" s="1">
        <f t="shared" si="2163"/>
        <v>4.0021488993558233E-25</v>
      </c>
      <c r="DF688" s="1">
        <f t="shared" si="2163"/>
        <v>3.5264310656579712E-23</v>
      </c>
      <c r="DG688" s="1">
        <f t="shared" si="2163"/>
        <v>3.7956102386937322E-17</v>
      </c>
      <c r="DH688" s="1">
        <f t="shared" si="2163"/>
        <v>2.4421490925408766E-21</v>
      </c>
      <c r="DI688" s="1">
        <f t="shared" si="2163"/>
        <v>8.4297608303639143E-21</v>
      </c>
      <c r="DJ688" s="1">
        <f t="shared" si="2163"/>
        <v>4.386230560503513E-25</v>
      </c>
      <c r="DK688" s="1">
        <f t="shared" si="2163"/>
        <v>2.2604121479394016E-20</v>
      </c>
      <c r="DL688" s="1">
        <f t="shared" si="2163"/>
        <v>2.2604121479394016E-20</v>
      </c>
      <c r="DM688" s="1">
        <f t="shared" si="2163"/>
        <v>4.2357647000330201E-23</v>
      </c>
      <c r="DN688" s="1">
        <f t="shared" si="2163"/>
        <v>3.8976746870429142E-20</v>
      </c>
      <c r="DO688" s="1">
        <f t="shared" si="2163"/>
        <v>4.8071721002164034E-25</v>
      </c>
      <c r="DP688" s="1">
        <f t="shared" si="2163"/>
        <v>2.3783979405447499E-16</v>
      </c>
      <c r="DQ688" s="1">
        <f t="shared" si="2163"/>
        <v>4.8071721002164034E-25</v>
      </c>
      <c r="DR688" s="1">
        <f t="shared" si="2163"/>
        <v>4.6422662028834727E-23</v>
      </c>
      <c r="DS688" s="1">
        <f t="shared" si="2163"/>
        <v>2.2284879253730393E-19</v>
      </c>
      <c r="DT688" s="1">
        <f t="shared" si="2163"/>
        <v>5.2685109189622851E-25</v>
      </c>
      <c r="DU688" s="1">
        <f t="shared" si="2163"/>
        <v>5.6706663520024188E-19</v>
      </c>
      <c r="DV688" s="1">
        <f t="shared" si="2163"/>
        <v>2.8568073079037819E-16</v>
      </c>
      <c r="DW688" s="1">
        <f t="shared" si="2163"/>
        <v>1.1076806828388538E-24</v>
      </c>
      <c r="DX688" s="1">
        <f t="shared" si="2163"/>
        <v>6.0016778394584488E-17</v>
      </c>
      <c r="DY688" s="1">
        <f t="shared" si="2163"/>
        <v>1.1922320506786666E-18</v>
      </c>
      <c r="DZ688" s="1">
        <f t="shared" si="2163"/>
        <v>3.5741987831182959E-20</v>
      </c>
      <c r="EA688" s="1">
        <f t="shared" si="2163"/>
        <v>1.4608463405356178E-20</v>
      </c>
      <c r="EB688" s="1">
        <f t="shared" si="2163"/>
        <v>4.2680886751585898E-18</v>
      </c>
      <c r="EC688" s="1">
        <f t="shared" si="2163"/>
        <v>8.9665456776427465E-19</v>
      </c>
      <c r="ED688" s="1">
        <f t="shared" si="2163"/>
        <v>7.6657158398310238E-22</v>
      </c>
      <c r="EE688" s="1">
        <f t="shared" si="2163"/>
        <v>7.4027500622568371E-20</v>
      </c>
      <c r="EF688" s="1">
        <f t="shared" si="2163"/>
        <v>9.1301343548387289E-25</v>
      </c>
      <c r="EG688" s="1">
        <f t="shared" si="2163"/>
        <v>4.5172280695896168E-16</v>
      </c>
      <c r="EH688" s="1">
        <f t="shared" si="2163"/>
        <v>8.0448754487162416E-23</v>
      </c>
      <c r="EI688" s="1">
        <f t="shared" si="2163"/>
        <v>9.1301343548387289E-25</v>
      </c>
      <c r="EJ688" s="1">
        <f t="shared" si="2163"/>
        <v>1.0770146064235008E-18</v>
      </c>
      <c r="EK688" s="1">
        <f t="shared" si="2163"/>
        <v>1.040068548239949E-16</v>
      </c>
      <c r="EL688" s="1">
        <f t="shared" si="2163"/>
        <v>1.8571182130918651E-18</v>
      </c>
      <c r="EM688" s="1">
        <f t="shared" si="2163"/>
        <v>1.8571182130918651E-18</v>
      </c>
      <c r="EN688" s="1">
        <f t="shared" si="2163"/>
        <v>3.2040736720991466E-22</v>
      </c>
      <c r="EO688" s="1">
        <f t="shared" si="2163"/>
        <v>6.1578100754377432E-18</v>
      </c>
      <c r="EP688" s="1">
        <f t="shared" si="2163"/>
        <v>6.5172574042022573E-16</v>
      </c>
      <c r="EQ688" s="1">
        <f t="shared" si="2163"/>
        <v>7.1427111573936961E-16</v>
      </c>
      <c r="ER688" s="1">
        <f t="shared" si="2163"/>
        <v>7.8281889932811816E-16</v>
      </c>
      <c r="ES688" s="1">
        <f t="shared" si="2163"/>
        <v>4.0732166056299737E-20</v>
      </c>
      <c r="ET688" s="1">
        <f t="shared" si="2163"/>
        <v>1.5822184791794361E-24</v>
      </c>
      <c r="EU688" s="1">
        <f t="shared" si="2163"/>
        <v>2.9117805673280179E-21</v>
      </c>
      <c r="EV688" s="1">
        <f t="shared" si="2163"/>
        <v>1.6745766712794873E-22</v>
      </c>
      <c r="EW688" s="1">
        <f t="shared" si="2163"/>
        <v>2.2418538932530523E-18</v>
      </c>
      <c r="EX688" s="1">
        <f t="shared" si="2163"/>
        <v>1.8352838827797317E-22</v>
      </c>
      <c r="EY688" s="1">
        <f t="shared" si="2163"/>
        <v>6.7031667878948449E-21</v>
      </c>
      <c r="EZ688" s="1">
        <f t="shared" si="2141"/>
        <v>8.1881177629075809E-17</v>
      </c>
      <c r="FA688" s="1">
        <f t="shared" si="2136"/>
        <v>5.5996870117508462E-19</v>
      </c>
      <c r="FB688" s="1">
        <f t="shared" si="2136"/>
        <v>2.2418538932530523E-18</v>
      </c>
      <c r="FC688" s="1">
        <f t="shared" si="2170"/>
        <v>2.0114139819094827E-22</v>
      </c>
      <c r="FD688" s="1">
        <f t="shared" si="2170"/>
        <v>2.4570020521607933E-18</v>
      </c>
      <c r="FE688" s="1">
        <f t="shared" si="2170"/>
        <v>2.4570020521607933E-18</v>
      </c>
      <c r="FF688" s="1">
        <f t="shared" si="2170"/>
        <v>6.1370825818473048E-19</v>
      </c>
      <c r="FG688" s="1">
        <f t="shared" si="2170"/>
        <v>1.4047861469965677E-17</v>
      </c>
      <c r="FH688" s="1">
        <f t="shared" si="2170"/>
        <v>2.4160053558668727E-22</v>
      </c>
      <c r="FI688" s="1">
        <f t="shared" si="2170"/>
        <v>3.0050655546463082E-24</v>
      </c>
      <c r="FJ688" s="1">
        <f t="shared" si="2170"/>
        <v>3.0050655546463082E-24</v>
      </c>
      <c r="FK688" s="1">
        <f t="shared" si="2170"/>
        <v>9.7040502617770099E-19</v>
      </c>
      <c r="FL688" s="1">
        <f t="shared" si="2170"/>
        <v>2.2212696661154257E-17</v>
      </c>
      <c r="FM688" s="1">
        <f t="shared" si="2170"/>
        <v>4.2578935853778807E-18</v>
      </c>
      <c r="FN688" s="1">
        <f t="shared" si="2170"/>
        <v>2.428114825700851E-22</v>
      </c>
      <c r="FO688" s="1">
        <f t="shared" si="2170"/>
        <v>3.8202251792084074E-22</v>
      </c>
      <c r="FP688" s="1">
        <f t="shared" si="2170"/>
        <v>4.751656311172665E-24</v>
      </c>
      <c r="FQ688" s="1">
        <f t="shared" si="2170"/>
        <v>1.5984501123854102E-19</v>
      </c>
      <c r="FR688" s="1">
        <f t="shared" si="2170"/>
        <v>2.6680730363944523E-17</v>
      </c>
      <c r="FS688" s="1">
        <f t="shared" si="2170"/>
        <v>5.2212382824168963E-19</v>
      </c>
      <c r="FT688" s="1">
        <f t="shared" si="2170"/>
        <v>6.1431010496068489E-18</v>
      </c>
      <c r="FU688" s="1">
        <f t="shared" si="2170"/>
        <v>2.9774736798473047E-23</v>
      </c>
      <c r="FV688" s="1">
        <f t="shared" si="2170"/>
        <v>5.0290228014239011E-22</v>
      </c>
      <c r="FW688" s="1">
        <f t="shared" si="2170"/>
        <v>3.2047498942279261E-17</v>
      </c>
      <c r="FX688" s="1">
        <f t="shared" si="2170"/>
        <v>6.2714785558968285E-19</v>
      </c>
      <c r="FY688" s="1">
        <f t="shared" si="2170"/>
        <v>5.932367260619577E-16</v>
      </c>
      <c r="FZ688" s="1">
        <f t="shared" si="2170"/>
        <v>6.2551778527276502E-24</v>
      </c>
      <c r="GA688" s="1">
        <f t="shared" si="2170"/>
        <v>6.7326474445724871E-18</v>
      </c>
      <c r="GB688" s="1">
        <f t="shared" si="2170"/>
        <v>1.1784635186525965E-17</v>
      </c>
      <c r="GC688" s="1">
        <f t="shared" si="2170"/>
        <v>6.7378422589760967E-17</v>
      </c>
      <c r="GD688" s="1">
        <f t="shared" si="2170"/>
        <v>6.0405993655678715E-22</v>
      </c>
      <c r="GE688" s="1">
        <f t="shared" si="2170"/>
        <v>6.8554801305455927E-24</v>
      </c>
      <c r="GF688" s="1">
        <f t="shared" si="2170"/>
        <v>6.0405993655678715E-22</v>
      </c>
      <c r="GG688" s="1">
        <f t="shared" si="2170"/>
        <v>4.2187985092210309E-17</v>
      </c>
      <c r="GH688" s="1">
        <f t="shared" si="2170"/>
        <v>4.2187985092210309E-17</v>
      </c>
      <c r="GI688" s="1">
        <f t="shared" si="2170"/>
        <v>6.6203087909288914E-22</v>
      </c>
      <c r="GJ688" s="1">
        <f t="shared" si="2170"/>
        <v>2.7441817095800372E-22</v>
      </c>
      <c r="GK688" s="1">
        <f t="shared" si="2170"/>
        <v>2.9536503053051001E-16</v>
      </c>
      <c r="GL688" s="1">
        <f t="shared" si="2170"/>
        <v>7.5329722854302215E-19</v>
      </c>
      <c r="GM688" s="1">
        <f t="shared" si="2170"/>
        <v>3.7173284894680303E-15</v>
      </c>
      <c r="GN688" s="1">
        <f t="shared" si="2170"/>
        <v>3.8719725219460694E-19</v>
      </c>
      <c r="GO688" s="1">
        <f t="shared" si="2170"/>
        <v>8.0869042532003975E-18</v>
      </c>
      <c r="GP688" s="1">
        <f t="shared" si="2170"/>
        <v>4.6236717861073105E-17</v>
      </c>
      <c r="GQ688" s="1">
        <f t="shared" si="2170"/>
        <v>1.5513535532421536E-17</v>
      </c>
      <c r="GR688" s="1">
        <f t="shared" si="2170"/>
        <v>1.5513535532421536E-17</v>
      </c>
      <c r="GS688" s="1">
        <f t="shared" si="2170"/>
        <v>5.0674002891861188E-17</v>
      </c>
      <c r="GT688" s="1">
        <f t="shared" si="2170"/>
        <v>5.0674002891861188E-17</v>
      </c>
      <c r="GU688" s="1">
        <f t="shared" si="2170"/>
        <v>9.7135667564400965E-18</v>
      </c>
      <c r="GV688" s="1">
        <f t="shared" si="2170"/>
        <v>9.0246946904753332E-24</v>
      </c>
      <c r="GW688" s="1">
        <f t="shared" si="2170"/>
        <v>9.8907843376212486E-24</v>
      </c>
      <c r="GX688" s="1">
        <f t="shared" si="2170"/>
        <v>1.7312548456912669E-23</v>
      </c>
      <c r="GY688" s="1">
        <f t="shared" si="2170"/>
        <v>2.042233644965765E-17</v>
      </c>
      <c r="GZ688" s="1">
        <f t="shared" si="2170"/>
        <v>1.8974013968878295E-23</v>
      </c>
      <c r="HA688" s="1">
        <f t="shared" si="2170"/>
        <v>1.0868240134559116E-18</v>
      </c>
      <c r="HB688" s="1">
        <f t="shared" si="2170"/>
        <v>1.0280572815510458E-15</v>
      </c>
      <c r="HC688" s="1">
        <f t="shared" si="2170"/>
        <v>1.1172324763998076E-18</v>
      </c>
      <c r="HD688" s="1">
        <f t="shared" si="2170"/>
        <v>1.2787138561139034E-17</v>
      </c>
      <c r="HE688" s="1">
        <f t="shared" si="2170"/>
        <v>2.2832368073630242E-19</v>
      </c>
      <c r="HF688" s="1">
        <f t="shared" si="2170"/>
        <v>2.2382244765253979E-17</v>
      </c>
      <c r="HG688" s="1">
        <f t="shared" si="2170"/>
        <v>2.2382244765253979E-17</v>
      </c>
      <c r="HH688" s="1">
        <f t="shared" si="2170"/>
        <v>1.3020431420791323E-23</v>
      </c>
      <c r="HI688" s="1">
        <f t="shared" si="2170"/>
        <v>1.2348486789414475E-15</v>
      </c>
      <c r="HJ688" s="1">
        <f t="shared" si="2170"/>
        <v>2.4530243244529931E-17</v>
      </c>
      <c r="HK688" s="1">
        <f t="shared" si="2170"/>
        <v>2.4530243244529931E-17</v>
      </c>
      <c r="HL688" s="1">
        <f t="shared" si="2170"/>
        <v>1.3020431420791323E-23</v>
      </c>
      <c r="HM688" s="1">
        <f t="shared" si="2170"/>
        <v>1.401430565146865E-17</v>
      </c>
      <c r="HN688" s="1">
        <f t="shared" si="2170"/>
        <v>1.279700493423013E-16</v>
      </c>
      <c r="HO688" s="1">
        <f t="shared" si="2168"/>
        <v>1.42699873605421E-23</v>
      </c>
      <c r="HP688" s="1">
        <f t="shared" si="2168"/>
        <v>1.535924256656281E-17</v>
      </c>
      <c r="HQ688" s="1">
        <f t="shared" si="2168"/>
        <v>2.946444620179066E-17</v>
      </c>
      <c r="HR688" s="1">
        <f t="shared" si="2168"/>
        <v>1.5371093538289782E-16</v>
      </c>
      <c r="HS688" s="1">
        <f t="shared" si="2168"/>
        <v>1.8448719476259525E-17</v>
      </c>
      <c r="HT688" s="1">
        <f t="shared" si="2168"/>
        <v>9.6243788459197886E-17</v>
      </c>
      <c r="HU688" s="1">
        <f t="shared" si="2168"/>
        <v>1.7140363048730931E-23</v>
      </c>
      <c r="HV688" s="1">
        <f t="shared" si="2168"/>
        <v>9.6243788459197886E-17</v>
      </c>
      <c r="HW688" s="1">
        <f t="shared" si="2168"/>
        <v>6.0455687123862163E-20</v>
      </c>
      <c r="HX688" s="1">
        <f t="shared" si="2168"/>
        <v>2.0219222023935851E-17</v>
      </c>
      <c r="HY688" s="1">
        <f t="shared" si="2168"/>
        <v>2.0064457946085974E-19</v>
      </c>
      <c r="HZ688" s="1">
        <f t="shared" si="2168"/>
        <v>9.6808704098138957E-19</v>
      </c>
      <c r="IA688" s="1">
        <f t="shared" si="2168"/>
        <v>7.5195736846041627E-22</v>
      </c>
      <c r="IB688" s="1">
        <f t="shared" si="2168"/>
        <v>2.2159637679964348E-17</v>
      </c>
      <c r="IC688" s="1">
        <f t="shared" si="2168"/>
        <v>3.8787601470873779E-17</v>
      </c>
      <c r="ID688" s="1">
        <f t="shared" si="2168"/>
        <v>4.3364910555623782E-19</v>
      </c>
      <c r="IE688" s="1">
        <f t="shared" si="2168"/>
        <v>1.2669729765956199E-16</v>
      </c>
      <c r="IF688" s="1">
        <f t="shared" si="2168"/>
        <v>4.2510003305364361E-17</v>
      </c>
      <c r="IG688" s="1">
        <f t="shared" si="2168"/>
        <v>4.6589639794538336E-17</v>
      </c>
      <c r="IH688" s="1">
        <f t="shared" si="2168"/>
        <v>4.6589639794538336E-17</v>
      </c>
      <c r="II688" s="1">
        <f t="shared" si="2168"/>
        <v>1.3885629268242093E-16</v>
      </c>
      <c r="IJ688" s="1">
        <f t="shared" si="2168"/>
        <v>2.9171401667721794E-17</v>
      </c>
      <c r="IK688" s="1">
        <f t="shared" si="2168"/>
        <v>4.7439636863536207E-23</v>
      </c>
      <c r="IL688" s="1">
        <f t="shared" si="2168"/>
        <v>2.9703614537910586E-23</v>
      </c>
      <c r="IM688" s="1">
        <f t="shared" si="2168"/>
        <v>6.133155765582582E-17</v>
      </c>
      <c r="IN688" s="1">
        <f t="shared" si="2168"/>
        <v>1.8279327245463146E-16</v>
      </c>
      <c r="IO688" s="1">
        <f t="shared" si="2168"/>
        <v>3.425345645804757E-19</v>
      </c>
      <c r="IP688" s="1">
        <f t="shared" si="2168"/>
        <v>6.7217477229936744E-17</v>
      </c>
      <c r="IQ688" s="1">
        <f t="shared" si="2168"/>
        <v>3.386328312218976E-14</v>
      </c>
      <c r="IR688" s="1">
        <f t="shared" si="2168"/>
        <v>3.4454511648733096E-21</v>
      </c>
      <c r="IS688" s="1">
        <f t="shared" si="2168"/>
        <v>7.3668261786400038E-17</v>
      </c>
      <c r="IT688" s="1">
        <f t="shared" si="2168"/>
        <v>8.1668386801555496E-22</v>
      </c>
      <c r="IU688" s="1">
        <f t="shared" si="2168"/>
        <v>7.3668261786400038E-17</v>
      </c>
      <c r="IV688" s="1">
        <f t="shared" si="2168"/>
        <v>8.0738120772740508E-17</v>
      </c>
      <c r="IW688" s="1">
        <f t="shared" si="2168"/>
        <v>8.0738120772740508E-17</v>
      </c>
      <c r="IX688" s="1">
        <f t="shared" si="2168"/>
        <v>4.6126273227505877E-17</v>
      </c>
      <c r="IY688" s="1">
        <f t="shared" si="2168"/>
        <v>4.138495875329098E-21</v>
      </c>
      <c r="IZ688" s="1">
        <f t="shared" si="2168"/>
        <v>8.2211134221993321E-23</v>
      </c>
      <c r="JA688" s="1">
        <f t="shared" si="2168"/>
        <v>8.8486466055278182E-17</v>
      </c>
      <c r="JB688" s="1">
        <f t="shared" si="2168"/>
        <v>8.8486466055278182E-17</v>
      </c>
      <c r="JC688" s="1">
        <f t="shared" si="2168"/>
        <v>8.8486466055278182E-17</v>
      </c>
      <c r="JD688" s="1">
        <f t="shared" si="2168"/>
        <v>1.7154463703885739E-21</v>
      </c>
      <c r="JE688" s="1">
        <f t="shared" si="2168"/>
        <v>4.138495875329098E-21</v>
      </c>
      <c r="JF688" s="1">
        <f t="shared" si="2168"/>
        <v>4.6967816480900398E-23</v>
      </c>
      <c r="JG688" s="1">
        <f t="shared" si="2168"/>
        <v>8.8486466055278182E-17</v>
      </c>
      <c r="JH688" s="1">
        <f t="shared" si="2168"/>
        <v>9.6978411189321118E-17</v>
      </c>
      <c r="JI688" s="1">
        <f t="shared" si="2168"/>
        <v>9.6978411189321118E-17</v>
      </c>
      <c r="JJ688" s="1">
        <f t="shared" si="2168"/>
        <v>5.5404468779738251E-17</v>
      </c>
      <c r="JK688" s="1">
        <f t="shared" si="2168"/>
        <v>8.5451014071769592E-15</v>
      </c>
      <c r="JL688" s="1">
        <f t="shared" si="2168"/>
        <v>9.6978411189321118E-17</v>
      </c>
      <c r="JM688" s="1">
        <f t="shared" si="2168"/>
        <v>9.6978411189321118E-17</v>
      </c>
      <c r="JN688" s="1">
        <f t="shared" si="2168"/>
        <v>9.6978411189321118E-17</v>
      </c>
      <c r="JO688" s="1">
        <f t="shared" si="2168"/>
        <v>9.6978411189321118E-17</v>
      </c>
      <c r="JP688" s="1">
        <f t="shared" si="2168"/>
        <v>4.9709449620789294E-21</v>
      </c>
      <c r="JQ688" s="1">
        <f t="shared" si="2168"/>
        <v>1.0628531860374874E-16</v>
      </c>
      <c r="JR688" s="1">
        <f t="shared" si="2168"/>
        <v>9.3651650344128737E-15</v>
      </c>
      <c r="JS688" s="1">
        <f t="shared" si="2168"/>
        <v>5.641528655553231E-23</v>
      </c>
      <c r="JT688" s="1">
        <f t="shared" si="2168"/>
        <v>4.9709449620789294E-21</v>
      </c>
      <c r="JU688" s="1">
        <f t="shared" si="2168"/>
        <v>1.1648539929827513E-16</v>
      </c>
      <c r="JV688" s="1">
        <f t="shared" si="2168"/>
        <v>1.1648539929827513E-16</v>
      </c>
      <c r="JW688" s="1">
        <f t="shared" si="2168"/>
        <v>6.0768424296737856E-16</v>
      </c>
      <c r="JX688" s="1">
        <f t="shared" si="2168"/>
        <v>5.3545149028708616E-14</v>
      </c>
      <c r="JY688" s="1">
        <f t="shared" si="2168"/>
        <v>1.1648539929827513E-16</v>
      </c>
      <c r="JZ688" s="1">
        <f t="shared" si="2152"/>
        <v>1.0263929231796555E-14</v>
      </c>
      <c r="KA688" s="1">
        <f t="shared" si="2152"/>
        <v>1.1648539929827513E-16</v>
      </c>
      <c r="KB688" s="1">
        <f t="shared" si="2152"/>
        <v>1.1648539929827513E-16</v>
      </c>
      <c r="KC688" s="1">
        <f t="shared" si="2152"/>
        <v>6.0768424296737856E-16</v>
      </c>
      <c r="KD688" s="1">
        <f t="shared" si="2152"/>
        <v>1.1861059812834181E-22</v>
      </c>
      <c r="KE688" s="1">
        <f t="shared" si="2152"/>
        <v>5.9708393001727288E-21</v>
      </c>
      <c r="KF688" s="1">
        <f t="shared" si="2152"/>
        <v>6.7763093871673798E-23</v>
      </c>
      <c r="KG688" s="1">
        <f t="shared" si="2152"/>
        <v>6.6600300605231898E-16</v>
      </c>
      <c r="KH688" s="1">
        <f t="shared" si="2152"/>
        <v>6.6600300605231898E-16</v>
      </c>
      <c r="KI688" s="1">
        <f t="shared" si="2152"/>
        <v>1.276643700929727E-16</v>
      </c>
      <c r="KJ688" s="1">
        <f t="shared" si="2152"/>
        <v>1.1248946803202986E-14</v>
      </c>
      <c r="KK688" s="1">
        <f t="shared" si="2164"/>
        <v>6.7763093871673798E-23</v>
      </c>
      <c r="KL688" s="1">
        <f t="shared" si="2164"/>
        <v>1.276643700929727E-16</v>
      </c>
      <c r="KM688" s="1">
        <f t="shared" si="2164"/>
        <v>1.276643700929727E-16</v>
      </c>
      <c r="KN688" s="1">
        <f t="shared" si="2164"/>
        <v>6.7763093871673798E-23</v>
      </c>
      <c r="KO688" s="1">
        <f t="shared" si="2164"/>
        <v>6.5438539316936536E-21</v>
      </c>
      <c r="KP688" s="1">
        <f t="shared" si="2164"/>
        <v>6.5438539316936536E-21</v>
      </c>
      <c r="KQ688" s="1">
        <f t="shared" si="2164"/>
        <v>6.5438539316936536E-21</v>
      </c>
      <c r="KR688" s="1">
        <f t="shared" si="2164"/>
        <v>7.4266240634386333E-23</v>
      </c>
      <c r="KS688" s="1">
        <f t="shared" si="2164"/>
        <v>1.3991617395328754E-16</v>
      </c>
      <c r="KT688" s="1">
        <f t="shared" si="2164"/>
        <v>1.3991617395328754E-16</v>
      </c>
      <c r="KU688" s="1">
        <f t="shared" si="2164"/>
        <v>7.4266240634386333E-23</v>
      </c>
      <c r="KV688" s="1">
        <f t="shared" si="2164"/>
        <v>6.5438539316936536E-21</v>
      </c>
      <c r="KW688" s="1">
        <f t="shared" si="2164"/>
        <v>1.2999352182870368E-22</v>
      </c>
      <c r="KX688" s="1">
        <f t="shared" si="2164"/>
        <v>1.2328495386473231E-14</v>
      </c>
      <c r="KY688" s="1">
        <f t="shared" si="2164"/>
        <v>1.2328495386473231E-14</v>
      </c>
      <c r="KZ688" s="1">
        <f t="shared" si="2164"/>
        <v>4.1592387891800853E-21</v>
      </c>
      <c r="LA688" s="1">
        <f t="shared" si="2164"/>
        <v>7.4266240634386333E-23</v>
      </c>
      <c r="LB688" s="1">
        <f t="shared" si="2164"/>
        <v>3.6743987961002937E-14</v>
      </c>
      <c r="LC688" s="1">
        <f t="shared" si="2164"/>
        <v>2.7150119444460373E-21</v>
      </c>
      <c r="LD688" s="1">
        <f t="shared" si="2164"/>
        <v>6.4315634671704144E-14</v>
      </c>
      <c r="LE688" s="1">
        <f t="shared" si="2164"/>
        <v>7.1718601232667592E-21</v>
      </c>
      <c r="LF688" s="1">
        <f t="shared" si="2164"/>
        <v>7.9996800465625842E-16</v>
      </c>
      <c r="LG688" s="1">
        <f t="shared" si="2164"/>
        <v>7.1718601232667592E-21</v>
      </c>
      <c r="LH688" s="1">
        <f t="shared" si="2164"/>
        <v>1.5334376944381454E-16</v>
      </c>
      <c r="LI688" s="1">
        <f t="shared" si="2164"/>
        <v>4.9667075198016996E-19</v>
      </c>
      <c r="LJ688" s="1">
        <f t="shared" si="2164"/>
        <v>7.0487932710503116E-14</v>
      </c>
      <c r="LK688" s="1">
        <f t="shared" si="2164"/>
        <v>1.3677873961321345E-18</v>
      </c>
      <c r="LL688" s="1">
        <f t="shared" si="2164"/>
        <v>7.9996800465625842E-16</v>
      </c>
      <c r="LM688" s="1">
        <f t="shared" si="2164"/>
        <v>1.4246885172221146E-22</v>
      </c>
      <c r="LN688" s="1">
        <f t="shared" si="2164"/>
        <v>1.5334376944381454E-16</v>
      </c>
      <c r="LO688" s="1">
        <f t="shared" si="2164"/>
        <v>7.0487932710503116E-14</v>
      </c>
      <c r="LP688" s="1">
        <f t="shared" si="2164"/>
        <v>7.9996800465625842E-16</v>
      </c>
      <c r="LQ688" s="1">
        <f t="shared" si="2164"/>
        <v>7.0487932710503116E-14</v>
      </c>
      <c r="LR688" s="1">
        <f t="shared" si="2164"/>
        <v>7.0487932710503116E-14</v>
      </c>
      <c r="LS688" s="1">
        <f t="shared" si="2164"/>
        <v>1.6805999594505952E-16</v>
      </c>
      <c r="LT688" s="1">
        <f t="shared" si="2164"/>
        <v>1.6805999594505952E-16</v>
      </c>
      <c r="LU688" s="1">
        <f t="shared" si="2164"/>
        <v>1.5614142478416785E-22</v>
      </c>
      <c r="LV688" s="1">
        <f t="shared" si="2164"/>
        <v>1.5614142478416785E-22</v>
      </c>
      <c r="LW688" s="1">
        <f t="shared" si="2164"/>
        <v>8.4601143945826028E-15</v>
      </c>
      <c r="LX688" s="1">
        <f t="shared" si="2164"/>
        <v>8.7674002084557549E-16</v>
      </c>
      <c r="LY688" s="1">
        <f t="shared" si="2164"/>
        <v>9.7765602812909641E-23</v>
      </c>
      <c r="LZ688" s="1">
        <f t="shared" si="2164"/>
        <v>1.8418852190406172E-16</v>
      </c>
      <c r="MA688" s="1">
        <f t="shared" si="2164"/>
        <v>9.608797597881295E-16</v>
      </c>
      <c r="MB688" s="1">
        <f t="shared" si="2164"/>
        <v>1.8418852190406172E-16</v>
      </c>
      <c r="MC688" s="1">
        <f t="shared" si="2164"/>
        <v>1.8418852190406172E-16</v>
      </c>
      <c r="MD688" s="1">
        <f t="shared" si="2164"/>
        <v>1.8418852190406172E-16</v>
      </c>
      <c r="ME688" s="1">
        <f t="shared" si="2164"/>
        <v>1.0714805610881989E-22</v>
      </c>
      <c r="MF688" s="1">
        <f t="shared" si="2164"/>
        <v>2.018648840875468E-16</v>
      </c>
      <c r="MG688" s="1">
        <f t="shared" si="2164"/>
        <v>3.6044446633547568E-18</v>
      </c>
      <c r="MH688" s="1">
        <f t="shared" si="2164"/>
        <v>2.018648840875468E-16</v>
      </c>
      <c r="MI688" s="1">
        <f t="shared" si="2164"/>
        <v>1.0169688009712572E-13</v>
      </c>
      <c r="MJ688" s="1">
        <f t="shared" si="2164"/>
        <v>1.1541585505875567E-15</v>
      </c>
      <c r="MK688" s="1">
        <f t="shared" si="2164"/>
        <v>2.0554777497412098E-22</v>
      </c>
      <c r="ML688" s="1">
        <f t="shared" si="2164"/>
        <v>5.3323769548672706E-16</v>
      </c>
      <c r="MM688" s="1">
        <f t="shared" si="2164"/>
        <v>1.3852460970246012E-16</v>
      </c>
      <c r="MN688" s="1">
        <f t="shared" si="2164"/>
        <v>2.424695490353344E-16</v>
      </c>
      <c r="MO688" s="1">
        <f t="shared" si="2164"/>
        <v>2.424695490353344E-16</v>
      </c>
      <c r="MP688" s="1">
        <f t="shared" si="2164"/>
        <v>2.424695490353344E-16</v>
      </c>
      <c r="MQ688" s="1">
        <f t="shared" si="2164"/>
        <v>2.6573907486087577E-16</v>
      </c>
      <c r="MR688" s="1">
        <f t="shared" si="2164"/>
        <v>4.7449649034138136E-18</v>
      </c>
      <c r="MS688" s="1">
        <f t="shared" si="2164"/>
        <v>2.4689324509544928E-22</v>
      </c>
      <c r="MT688" s="1">
        <f t="shared" si="2164"/>
        <v>1.4105189930483582E-22</v>
      </c>
      <c r="MU688" s="1">
        <f t="shared" si="2164"/>
        <v>2.4689324509544928E-22</v>
      </c>
      <c r="MV688" s="1">
        <f t="shared" ref="MV688:PG691" si="2172">IF(IF($B688&gt;MV$2,1/(1+EXP(-$B$10*(SUM($B$2*(1-(YEAR($B688)-YEAR(MV$2))/173),IF(OR(IF($L688&lt;&gt;".",$L688 = MV$23,FALSE),OR(IF($L688&lt;&gt;".",$L688 = MV$26,FALSE),IF($L688&lt;&gt;".",$L688 = MV$29,FALSE))),$B$4,0),IF(OR(IF($M688&lt;&gt;".",$M688 = MV$24,FALSE),OR(IF($M688&lt;&gt;".",$M688 = MV$27,FALSE),IF($M688&lt;&gt;".",$M688 = MV$30,FALSE))),$B$5,0),IF(OR(IF($N688&lt;&gt;".",$N688 = MV$25,FALSE),OR(IF($N688&lt;&gt;".",$N688 = MV$28,FALSE),IF($N688&lt;&gt;".",$N688 = MV$31,FALSE))),$B$6,0),$B$7*SUM(IF(AND($D688 =MV$4,$D688&lt;&gt;9999),$B$22,IF(OR($D688 = 1,$D688 =2),-$B$22,0)),IF(AND($E688 =MV$5,$E688&lt;&gt;9999),$B$21,IF(OR($E688 = 1,$E688 =2),-$B$21,0)),IF(AND($F688 =MV$6,$F688&lt;&gt;9999),$B$20,IF(OR($F688 = 1,$F688 =2),-$B$20,0)),IF(AND($G688 =MV$8,$G688&lt;&gt;9999),$B$27,IF(OR($G688 = 1,$G688 =2),-$B$27,0)),IF(AND($H688 =MV$9,$H688&lt;&gt;9999),$B$23,IF(OR($H688 = 1,$H688 =2),-$B$23,0)),IF(AND($I688 =MV$10,$I688&lt;&gt;9999),$B$25,IF(OR($I688 = 1,$I688 =2),-$B$25,0)),IF(AND($J688 =MV$19,$J688&lt;&gt;9999),$B$24,IF(OR($J688 = 1,$J688 =2),-$B$24,0)),IF(AND($K688 =MV$20,$K688&lt;&gt;9999),$B$26,IF(OR($K688 = 1,$K688 =2),-$B$26,0))),IF($O688=MV$32,$B$3,0))-$B$11))),"")&gt;0,IF($B688&gt;MV$2,1/(1+EXP(-$B$10*(SUM($B$2*(1-(YEAR($B688)-YEAR(MV$2))/173),IF(OR(IF($L688&lt;&gt;".",$L688 = MV$23,FALSE),OR(IF($L688&lt;&gt;".",$L688 = MV$26,FALSE),IF($L688&lt;&gt;".",$L688 = MV$29,FALSE))),$B$4,0),IF(OR(IF($M688&lt;&gt;".",$M688 = MV$24,FALSE),OR(IF($M688&lt;&gt;".",$M688 = MV$27,FALSE),IF($M688&lt;&gt;".",$M688 = MV$30,FALSE))),$B$5,0),IF(OR(IF($N688&lt;&gt;".",$N688 = MV$25,FALSE),OR(IF($N688&lt;&gt;".",$N688 = MV$28,FALSE),IF($N688&lt;&gt;".",$N688 = MV$31,FALSE))),$B$6,0),$B$7*SUM(IF(AND($D688 =MV$4,$D688&lt;&gt;9999),$B$22,IF(OR($D688 = 1,$D688 =2),-$B$22,0)),IF(AND($E688 =MV$5,$E688&lt;&gt;9999),$B$21,IF(OR($E688 = 1,$E688 =2),-$B$21,0)),IF(AND($F688 =MV$6,$F688&lt;&gt;9999),$B$20,IF(OR($F688 = 1,$F688 =2),-$B$20,0)),IF(AND($G688 =MV$8,$G688&lt;&gt;9999),$B$27,IF(OR($G688 = 1,$G688 =2),-$B$27,0)),IF(AND($H688 =MV$9,$H688&lt;&gt;9999),$B$23,IF(OR($H688 = 1,$H688 =2),-$B$23,0)),IF(AND($I688 =MV$10,$I688&lt;&gt;9999),$B$25,IF(OR($I688 = 1,$I688 =2),-$B$25,0)),IF(AND($J688 =MV$19,$J688&lt;&gt;9999),$B$24,IF(OR($J688 = 1,$J688 =2),-$B$24,0)),IF(AND($K688 =MV$20,$K688&lt;&gt;9999),$B$26,IF(OR($K688 = 1,$K688 =2),-$B$26,0))),IF($O688=MV$32,$B$3,0))-$B$11))),""),"")</f>
        <v>1.4105189930483582E-22</v>
      </c>
      <c r="MW688" s="1">
        <f t="shared" si="2172"/>
        <v>2.4689324509544928E-22</v>
      </c>
      <c r="MX688" s="1">
        <f t="shared" si="2172"/>
        <v>4.7602125710573148E-21</v>
      </c>
      <c r="MY688" s="1">
        <f t="shared" si="2172"/>
        <v>2.6573907486087577E-16</v>
      </c>
      <c r="MZ688" s="1">
        <f t="shared" si="2172"/>
        <v>2.6573907486087577E-16</v>
      </c>
      <c r="NA688" s="1">
        <f t="shared" si="2172"/>
        <v>2.9124175051615574E-16</v>
      </c>
      <c r="NB688" s="1">
        <f t="shared" si="2172"/>
        <v>2.9124175051615574E-16</v>
      </c>
      <c r="NC688" s="1">
        <f t="shared" si="2172"/>
        <v>1.4661065008300036E-14</v>
      </c>
      <c r="ND688" s="1">
        <f t="shared" si="2172"/>
        <v>1.5458848906084254E-22</v>
      </c>
      <c r="NE688" s="1">
        <f t="shared" si="2172"/>
        <v>4.9796591021740432E-19</v>
      </c>
      <c r="NF688" s="1">
        <f t="shared" si="2172"/>
        <v>2.9124175051615574E-16</v>
      </c>
      <c r="NG688" s="1">
        <f t="shared" si="2172"/>
        <v>2.9124175051615574E-16</v>
      </c>
      <c r="NH688" s="1">
        <f t="shared" si="2172"/>
        <v>1.068137787330138E-17</v>
      </c>
      <c r="NI688" s="1">
        <f t="shared" si="2172"/>
        <v>1.068137787330138E-17</v>
      </c>
      <c r="NJ688" s="1">
        <f t="shared" si="2172"/>
        <v>1.6843551535970911E-20</v>
      </c>
      <c r="NK688" s="1">
        <f t="shared" si="2172"/>
        <v>1.5193579946420469E-15</v>
      </c>
      <c r="NL688" s="1">
        <f t="shared" si="2172"/>
        <v>1.3621323542085807E-20</v>
      </c>
      <c r="NM688" s="1">
        <f t="shared" si="2172"/>
        <v>1.981745201481831E-19</v>
      </c>
      <c r="NN688" s="1">
        <f t="shared" si="2172"/>
        <v>1.6942416988280218E-22</v>
      </c>
      <c r="NO688" s="1">
        <f t="shared" si="2172"/>
        <v>1.0772072189946006E-14</v>
      </c>
      <c r="NP688" s="1">
        <f t="shared" si="2172"/>
        <v>5.7177185652361264E-21</v>
      </c>
      <c r="NQ688" s="1">
        <f t="shared" si="2172"/>
        <v>1.6651690469379942E-15</v>
      </c>
      <c r="NR688" s="1">
        <f t="shared" si="2172"/>
        <v>3.191918888410469E-16</v>
      </c>
      <c r="NS688" s="1">
        <f t="shared" si="2172"/>
        <v>2.9655526303525585E-22</v>
      </c>
      <c r="NT688" s="1">
        <f t="shared" si="2172"/>
        <v>3.1003865101356519E-12</v>
      </c>
      <c r="NU688" s="1">
        <f t="shared" si="2172"/>
        <v>5.4268286376029123E-12</v>
      </c>
      <c r="NV688" s="1">
        <f t="shared" si="2172"/>
        <v>6.7818839716507473E-21</v>
      </c>
      <c r="NW688" s="1">
        <f t="shared" si="2172"/>
        <v>6.7881883578214655E-21</v>
      </c>
      <c r="NX688" s="1">
        <f t="shared" si="2172"/>
        <v>1.8249734194696113E-15</v>
      </c>
      <c r="NY688" s="1">
        <f t="shared" si="2172"/>
        <v>1.8249734194696113E-15</v>
      </c>
      <c r="NZ688" s="1">
        <f t="shared" si="2172"/>
        <v>1.8568361405731277E-22</v>
      </c>
      <c r="OA688" s="1">
        <f t="shared" si="2172"/>
        <v>7.439643045345743E-21</v>
      </c>
      <c r="OB688" s="1">
        <f t="shared" si="2172"/>
        <v>6.8678247248912143E-21</v>
      </c>
      <c r="OC688" s="1">
        <f t="shared" si="2172"/>
        <v>2.0350345852799805E-22</v>
      </c>
      <c r="OD688" s="1">
        <f t="shared" si="2172"/>
        <v>2.0350345852799805E-22</v>
      </c>
      <c r="OE688" s="1">
        <f t="shared" si="2172"/>
        <v>6.0514766122890904E-19</v>
      </c>
      <c r="OF688" s="1">
        <f t="shared" si="2172"/>
        <v>3.9039143236985433E-22</v>
      </c>
      <c r="OG688" s="1">
        <f t="shared" si="2172"/>
        <v>2.2303345312997659E-22</v>
      </c>
      <c r="OH688" s="1">
        <f t="shared" si="2172"/>
        <v>6.6322299146008795E-19</v>
      </c>
      <c r="OI688" s="1">
        <f t="shared" si="2172"/>
        <v>2.4443771901909632E-22</v>
      </c>
      <c r="OJ688" s="1">
        <f t="shared" si="2172"/>
        <v>4.2785685247617819E-22</v>
      </c>
      <c r="OK688" s="1">
        <f t="shared" si="2172"/>
        <v>4.2785685247617819E-22</v>
      </c>
      <c r="OL688" s="1">
        <f t="shared" si="2172"/>
        <v>4.2785685247617819E-22</v>
      </c>
      <c r="OM688" s="1">
        <f t="shared" si="2172"/>
        <v>2.2177791168773076E-15</v>
      </c>
      <c r="ON688" s="1">
        <f t="shared" si="2172"/>
        <v>4.081412409284939E-12</v>
      </c>
      <c r="OO688" s="1">
        <f t="shared" si="2172"/>
        <v>4.2785685247617819E-22</v>
      </c>
      <c r="OP688" s="1">
        <f t="shared" si="2172"/>
        <v>4.2785685247617819E-22</v>
      </c>
      <c r="OQ688" s="1">
        <f t="shared" si="2172"/>
        <v>5.004618083136085E-19</v>
      </c>
      <c r="OR688" s="1">
        <f t="shared" si="2172"/>
        <v>4.081412409284939E-12</v>
      </c>
      <c r="OS688" s="1">
        <f t="shared" si="2172"/>
        <v>5.0471117035754525E-16</v>
      </c>
      <c r="OT688" s="1">
        <f t="shared" si="2172"/>
        <v>4.6891778618080611E-22</v>
      </c>
      <c r="OU688" s="1">
        <f t="shared" si="2172"/>
        <v>1.7032967792207856E-14</v>
      </c>
      <c r="OV688" s="1">
        <f t="shared" si="2172"/>
        <v>7.8295889812981788E-12</v>
      </c>
      <c r="OW688" s="1">
        <f t="shared" si="2172"/>
        <v>9.9085945738239532E-21</v>
      </c>
      <c r="OX688" s="1">
        <f t="shared" si="2172"/>
        <v>5.1391929081922208E-22</v>
      </c>
      <c r="OY688" s="1">
        <f t="shared" si="2172"/>
        <v>9.73856622369825E-14</v>
      </c>
      <c r="OZ688" s="1">
        <f t="shared" si="2172"/>
        <v>9.73856622369825E-14</v>
      </c>
      <c r="PA688" s="1">
        <f t="shared" si="2172"/>
        <v>5.1525854063910203E-17</v>
      </c>
      <c r="PB688" s="1">
        <f t="shared" si="2172"/>
        <v>5.1391929081922208E-22</v>
      </c>
      <c r="PC688" s="1">
        <f t="shared" si="2172"/>
        <v>5.5314772521484266E-16</v>
      </c>
      <c r="PD688" s="1">
        <f t="shared" si="2172"/>
        <v>5.5314772521484266E-16</v>
      </c>
      <c r="PE688" s="1">
        <f t="shared" si="2172"/>
        <v>2.8856763051100128E-15</v>
      </c>
      <c r="PF688" s="1">
        <f t="shared" si="2172"/>
        <v>9.73856622369825E-14</v>
      </c>
      <c r="PG688" s="1">
        <f t="shared" si="2172"/>
        <v>3.1359840957327369E-18</v>
      </c>
      <c r="PH688" s="1">
        <f t="shared" si="2156"/>
        <v>3.1359840957327369E-18</v>
      </c>
      <c r="PI688" s="1">
        <f t="shared" si="2156"/>
        <v>3.1359840957327369E-18</v>
      </c>
      <c r="PJ688" s="1">
        <f t="shared" si="2156"/>
        <v>8.5809856978218651E-12</v>
      </c>
      <c r="PK688" s="1">
        <f t="shared" si="2156"/>
        <v>5.1525854063910203E-17</v>
      </c>
      <c r="PL688" s="1">
        <f t="shared" si="2156"/>
        <v>2.0286857438212736E-17</v>
      </c>
      <c r="PM688" s="1">
        <f t="shared" si="2156"/>
        <v>3.1626113659168414E-15</v>
      </c>
      <c r="PN688" s="1">
        <f t="shared" si="2156"/>
        <v>3.4634512189812027E-16</v>
      </c>
      <c r="PO688" s="1">
        <f t="shared" si="2156"/>
        <v>2.8353391896411334E-20</v>
      </c>
      <c r="PP688" s="1">
        <f t="shared" si="2156"/>
        <v>3.2178282818653243E-22</v>
      </c>
      <c r="PQ688" s="1">
        <f t="shared" si="2156"/>
        <v>1.1752753822192906E-20</v>
      </c>
      <c r="PR688" s="1">
        <f t="shared" si="2156"/>
        <v>6.0623268094819346E-16</v>
      </c>
      <c r="PS688" s="1">
        <f t="shared" si="2156"/>
        <v>6.0623268094819346E-16</v>
      </c>
      <c r="PT688" s="1">
        <f t="shared" si="2169"/>
        <v>6.0623268094819346E-16</v>
      </c>
      <c r="PU688" s="1">
        <f t="shared" si="2169"/>
        <v>3.1626113659168414E-15</v>
      </c>
      <c r="PV688" s="1">
        <f t="shared" si="2169"/>
        <v>2.7866856655843626E-13</v>
      </c>
      <c r="PW688" s="1">
        <f t="shared" si="2169"/>
        <v>6.0623268094819346E-16</v>
      </c>
      <c r="PX688" s="1">
        <f t="shared" si="2169"/>
        <v>6.0623268094819346E-16</v>
      </c>
      <c r="PY688" s="1">
        <f t="shared" si="2169"/>
        <v>6.0623268094819346E-16</v>
      </c>
      <c r="PZ688" s="1">
        <f t="shared" si="2169"/>
        <v>6.0623268094819346E-16</v>
      </c>
      <c r="QA688" s="1">
        <f t="shared" si="2169"/>
        <v>5.6323953848553872E-22</v>
      </c>
      <c r="QB688" s="1">
        <f t="shared" si="2169"/>
        <v>5.6323953848553872E-22</v>
      </c>
      <c r="QC688" s="1">
        <f t="shared" si="2169"/>
        <v>6.6441213928320409E-16</v>
      </c>
      <c r="QD688" s="1">
        <f t="shared" si="2169"/>
        <v>6.6441213928320409E-16</v>
      </c>
      <c r="QE688" s="1">
        <f t="shared" si="2169"/>
        <v>7.2204422170089987E-19</v>
      </c>
      <c r="QF688" s="1">
        <f t="shared" si="2169"/>
        <v>6.1729299401799129E-22</v>
      </c>
      <c r="QG688" s="1">
        <f t="shared" si="2169"/>
        <v>5.8884817933011313E-12</v>
      </c>
      <c r="QH688" s="1">
        <f t="shared" si="2169"/>
        <v>7.2204422170089987E-19</v>
      </c>
      <c r="QI688" s="1">
        <f t="shared" si="2169"/>
        <v>6.6441213928320409E-16</v>
      </c>
      <c r="QJ688" s="1">
        <f t="shared" si="2169"/>
        <v>3.7667802050431327E-18</v>
      </c>
      <c r="QK688" s="1">
        <f t="shared" si="2169"/>
        <v>6.6441213928320409E-16</v>
      </c>
      <c r="QL688" s="1">
        <f t="shared" si="2169"/>
        <v>3.4661235683692334E-15</v>
      </c>
      <c r="QM688" s="1">
        <f t="shared" si="2169"/>
        <v>3.7667802050431327E-18</v>
      </c>
      <c r="QN688" s="1">
        <f t="shared" si="2169"/>
        <v>3.5266395887074265E-22</v>
      </c>
      <c r="QO688" s="1">
        <f t="shared" si="2169"/>
        <v>1.0307031566340064E-11</v>
      </c>
      <c r="QP688" s="1">
        <f t="shared" si="2169"/>
        <v>2.1653362049187426E-12</v>
      </c>
      <c r="QQ688" s="1">
        <f t="shared" si="2169"/>
        <v>6.4535926689006033E-12</v>
      </c>
      <c r="QR688" s="1">
        <f t="shared" si="2169"/>
        <v>6.4535926689006033E-12</v>
      </c>
      <c r="QS688" s="1">
        <f t="shared" si="2169"/>
        <v>2.4574414607626786E-14</v>
      </c>
      <c r="QT688" s="1">
        <f t="shared" si="2169"/>
        <v>3.7987634904112856E-15</v>
      </c>
      <c r="QU688" s="1">
        <f t="shared" si="2169"/>
        <v>3.8650871641382635E-22</v>
      </c>
      <c r="QV688" s="1">
        <f t="shared" si="2169"/>
        <v>3.7987634904112856E-15</v>
      </c>
      <c r="QW688" s="1">
        <f t="shared" si="2169"/>
        <v>7.9805713863404811E-16</v>
      </c>
      <c r="QX688" s="1">
        <f t="shared" si="2169"/>
        <v>7.9805713863404811E-16</v>
      </c>
      <c r="QY688" s="1">
        <f t="shared" si="2169"/>
        <v>1.3955992488807026E-15</v>
      </c>
      <c r="QZ688" s="1">
        <f t="shared" si="2169"/>
        <v>7.9805713863404811E-16</v>
      </c>
      <c r="RA688" s="1">
        <f t="shared" si="2169"/>
        <v>7.9805713863404811E-16</v>
      </c>
      <c r="RB688" s="1">
        <f t="shared" si="2169"/>
        <v>7.9805713863404811E-16</v>
      </c>
      <c r="RC688" s="1">
        <f t="shared" si="2169"/>
        <v>4.5244595252928225E-18</v>
      </c>
      <c r="RD688" s="1">
        <f t="shared" si="2169"/>
        <v>1.1590998058232762E-15</v>
      </c>
      <c r="RE688" s="1">
        <f t="shared" si="2169"/>
        <v>3.3864894734906055E-13</v>
      </c>
      <c r="RF688" s="1">
        <f t="shared" si="2169"/>
        <v>1.380528208839435E-18</v>
      </c>
      <c r="RG688" s="1">
        <f t="shared" si="2169"/>
        <v>1.6956354801543649E-20</v>
      </c>
      <c r="RH688" s="1">
        <f t="shared" si="2169"/>
        <v>3.1945447457156909E-14</v>
      </c>
      <c r="RI688" s="1">
        <f t="shared" si="2169"/>
        <v>1.3568387812336151E-11</v>
      </c>
      <c r="RJ688" s="1">
        <f t="shared" si="2169"/>
        <v>1.2703372909973597E-15</v>
      </c>
      <c r="RK688" s="1">
        <f t="shared" si="2169"/>
        <v>2.8504930040626617E-12</v>
      </c>
      <c r="RL688" s="1">
        <f t="shared" si="2169"/>
        <v>8.9060310302008346E-22</v>
      </c>
      <c r="RM688" s="1">
        <f t="shared" si="2169"/>
        <v>5.0880800387713586E-22</v>
      </c>
      <c r="RN688" s="1">
        <f t="shared" si="2169"/>
        <v>5.4345443274353208E-18</v>
      </c>
      <c r="RO688" s="1">
        <f t="shared" si="2169"/>
        <v>5.0880800387713586E-22</v>
      </c>
      <c r="RP688" s="1">
        <f t="shared" si="2169"/>
        <v>8.9060310302008346E-22</v>
      </c>
      <c r="RQ688" s="1">
        <f t="shared" si="2169"/>
        <v>1.0417335537519637E-18</v>
      </c>
      <c r="RR688" s="1">
        <f t="shared" si="2169"/>
        <v>9.5858452738667487E-16</v>
      </c>
      <c r="RS688" s="1">
        <f t="shared" si="2169"/>
        <v>5.0880800387713586E-22</v>
      </c>
      <c r="RT688" s="1">
        <f t="shared" si="2169"/>
        <v>5.0007701939846257E-15</v>
      </c>
      <c r="RU688" s="1">
        <f t="shared" si="2169"/>
        <v>1.0505787901909416E-15</v>
      </c>
      <c r="RV688" s="1">
        <f t="shared" si="2169"/>
        <v>3.5454881420242462E-14</v>
      </c>
      <c r="RW688" s="1">
        <f t="shared" si="2169"/>
        <v>1.5258627644088485E-15</v>
      </c>
      <c r="RX688" s="1">
        <f t="shared" si="2169"/>
        <v>9.3109588351599217E-12</v>
      </c>
      <c r="RY688" s="1">
        <f t="shared" si="2169"/>
        <v>1.0505787901909416E-15</v>
      </c>
      <c r="RZ688" s="1">
        <f t="shared" si="2169"/>
        <v>1.6297638337918588E-11</v>
      </c>
      <c r="SA688" s="1">
        <f t="shared" si="2169"/>
        <v>9.3109588351599217E-12</v>
      </c>
      <c r="SB688" s="1">
        <f t="shared" si="2169"/>
        <v>5.9560913426395987E-18</v>
      </c>
      <c r="SC688" s="1">
        <f t="shared" si="2169"/>
        <v>7.9601629427185573E-15</v>
      </c>
      <c r="SD688" s="1">
        <f t="shared" si="2169"/>
        <v>1.0635035286830909E-19</v>
      </c>
      <c r="SE688" s="1">
        <f t="shared" si="2169"/>
        <v>1.1514016373788566E-15</v>
      </c>
      <c r="SF688" s="1">
        <f t="shared" si="2165"/>
        <v>1.6722980720336932E-15</v>
      </c>
      <c r="SG688" s="1">
        <f t="shared" si="2165"/>
        <v>6.1115358326588593E-22</v>
      </c>
      <c r="SH688" s="1">
        <f t="shared" si="2165"/>
        <v>5.3850844536641311E-20</v>
      </c>
      <c r="SI688" s="1">
        <f t="shared" si="2165"/>
        <v>1.0697459032304885E-21</v>
      </c>
      <c r="SJ688" s="1">
        <f t="shared" si="2165"/>
        <v>6.0066638100311117E-15</v>
      </c>
      <c r="SK688" s="1">
        <f t="shared" si="2165"/>
        <v>1.0697459032304885E-21</v>
      </c>
      <c r="SL688" s="1">
        <f t="shared" si="2165"/>
        <v>2.234244340745048E-20</v>
      </c>
      <c r="SM688" s="1">
        <f t="shared" si="2165"/>
        <v>6.1115358326588593E-22</v>
      </c>
      <c r="SN688" s="1">
        <f t="shared" si="2165"/>
        <v>2.234244340745048E-20</v>
      </c>
      <c r="SO688" s="1">
        <f t="shared" si="2165"/>
        <v>1.6722980720336932E-15</v>
      </c>
      <c r="SP688" s="1">
        <f t="shared" si="2165"/>
        <v>1.0697459032304885E-21</v>
      </c>
      <c r="SQ688" s="1">
        <f t="shared" si="2165"/>
        <v>1.0697459032304885E-21</v>
      </c>
      <c r="SR688" s="1">
        <f t="shared" si="2165"/>
        <v>1.0697459032304885E-21</v>
      </c>
      <c r="SS688" s="1">
        <f t="shared" si="2165"/>
        <v>1.0697459032304885E-21</v>
      </c>
      <c r="ST688" s="1">
        <f t="shared" si="2165"/>
        <v>1.8173556569513584E-18</v>
      </c>
      <c r="SU688" s="1">
        <f t="shared" si="2165"/>
        <v>1.7861704084324919E-11</v>
      </c>
      <c r="SV688" s="1">
        <f t="shared" si="2165"/>
        <v>1.3989384630389141E-20</v>
      </c>
      <c r="SW688" s="1">
        <f t="shared" si="2165"/>
        <v>2.2604556202594067E-20</v>
      </c>
      <c r="SX688" s="1">
        <f t="shared" si="2165"/>
        <v>1.1724081963762537E-21</v>
      </c>
      <c r="SY688" s="1">
        <f t="shared" si="2165"/>
        <v>2.4143775598833814E-16</v>
      </c>
      <c r="SZ688" s="1">
        <f t="shared" si="2165"/>
        <v>2.4143775598833814E-16</v>
      </c>
      <c r="TA688" s="1">
        <f t="shared" si="2165"/>
        <v>1.2619003381153089E-15</v>
      </c>
      <c r="TB688" s="1">
        <f t="shared" si="2165"/>
        <v>3.7524474710906749E-12</v>
      </c>
      <c r="TC688" s="1">
        <f t="shared" si="2165"/>
        <v>1.1724081963762537E-21</v>
      </c>
      <c r="TD688" s="1">
        <f t="shared" si="2165"/>
        <v>6.6980529497878762E-22</v>
      </c>
      <c r="TE688" s="1">
        <f t="shared" si="2165"/>
        <v>6.6980529497878762E-22</v>
      </c>
      <c r="TF688" s="1">
        <f t="shared" si="2165"/>
        <v>1.1724081963762537E-21</v>
      </c>
      <c r="TG688" s="1">
        <f t="shared" si="2165"/>
        <v>1.5029672205620356E-18</v>
      </c>
      <c r="TH688" s="1">
        <f t="shared" si="2165"/>
        <v>7.3408574450988293E-22</v>
      </c>
      <c r="TI688" s="1">
        <f t="shared" si="2165"/>
        <v>2.1447451150743259E-19</v>
      </c>
      <c r="TJ688" s="1">
        <f t="shared" si="2165"/>
        <v>2.1829126376764943E-18</v>
      </c>
      <c r="TK688" s="1">
        <f t="shared" si="2165"/>
        <v>2.0086770475780845E-15</v>
      </c>
      <c r="TL688" s="1">
        <f t="shared" si="2165"/>
        <v>1.5029672205620356E-18</v>
      </c>
      <c r="TM688" s="1">
        <f t="shared" si="2165"/>
        <v>7.3408574450988293E-22</v>
      </c>
      <c r="TN688" s="1">
        <f t="shared" si="2165"/>
        <v>2.1454545469309985E-11</v>
      </c>
      <c r="TO688" s="1">
        <f t="shared" si="2165"/>
        <v>2.0086770475780845E-15</v>
      </c>
      <c r="TP688" s="1">
        <f t="shared" si="2165"/>
        <v>1.2257137233649476E-11</v>
      </c>
      <c r="TQ688" s="1">
        <f t="shared" si="2165"/>
        <v>2.7983821248597752E-15</v>
      </c>
      <c r="TR688" s="1">
        <f t="shared" si="2165"/>
        <v>7.9072954718845987E-15</v>
      </c>
      <c r="TS688" s="1">
        <f t="shared" si="2165"/>
        <v>7.9072954718845987E-15</v>
      </c>
      <c r="TT688" s="1">
        <f t="shared" si="2165"/>
        <v>7.9072954718845987E-15</v>
      </c>
      <c r="TU688" s="1">
        <f t="shared" si="2165"/>
        <v>8.0453511540199965E-22</v>
      </c>
      <c r="TV688" s="1">
        <f t="shared" si="2165"/>
        <v>1.4082354538563203E-21</v>
      </c>
      <c r="TW688" s="1">
        <f t="shared" si="2165"/>
        <v>1.4082354538563203E-21</v>
      </c>
      <c r="TX688" s="1">
        <f t="shared" si="2161"/>
        <v>1.4082354538563203E-21</v>
      </c>
      <c r="TY688" s="1">
        <f t="shared" si="2161"/>
        <v>1.4082354538563203E-21</v>
      </c>
      <c r="TZ688" s="1">
        <f t="shared" si="2161"/>
        <v>1.4082354538563203E-21</v>
      </c>
      <c r="UA688" s="1">
        <f t="shared" si="2161"/>
        <v>8.0453511540199965E-22</v>
      </c>
      <c r="UB688" s="1">
        <f t="shared" si="2161"/>
        <v>1.3512290057756474E-13</v>
      </c>
      <c r="UC688" s="1">
        <f t="shared" si="2161"/>
        <v>1.4722632670529005E-11</v>
      </c>
      <c r="UD688" s="1">
        <f t="shared" si="2161"/>
        <v>2.4127178933838688E-15</v>
      </c>
      <c r="UE688" s="1">
        <f t="shared" si="2161"/>
        <v>1.4722632670529005E-11</v>
      </c>
      <c r="UF688" s="1">
        <f t="shared" si="2161"/>
        <v>3.2234691824715906E-20</v>
      </c>
      <c r="UG688" s="1">
        <f t="shared" si="2161"/>
        <v>1.4722632670529005E-11</v>
      </c>
      <c r="UH688" s="1">
        <f t="shared" si="2161"/>
        <v>1.8052856782486367E-18</v>
      </c>
      <c r="UI688" s="1">
        <f t="shared" si="2161"/>
        <v>1.8052856782486367E-18</v>
      </c>
      <c r="UJ688" s="1">
        <f t="shared" si="2161"/>
        <v>1.5433822027669531E-21</v>
      </c>
      <c r="UK688" s="1">
        <f t="shared" si="2161"/>
        <v>9.4178641043008273E-18</v>
      </c>
      <c r="UL688" s="1">
        <f t="shared" si="2161"/>
        <v>4.9397988359283998E-12</v>
      </c>
      <c r="UM688" s="1">
        <f t="shared" si="2161"/>
        <v>1.6611914941677464E-15</v>
      </c>
      <c r="UN688" s="1">
        <f t="shared" si="2161"/>
        <v>1.6708725349162984E-13</v>
      </c>
      <c r="UO688" s="1">
        <f t="shared" si="2161"/>
        <v>1.0321685771262114E-17</v>
      </c>
      <c r="UP688" s="1">
        <f t="shared" si="2161"/>
        <v>5.8968538466954409E-18</v>
      </c>
      <c r="UQ688" s="1">
        <f t="shared" si="2161"/>
        <v>1.0321685771262114E-17</v>
      </c>
      <c r="UR688" s="1">
        <f t="shared" si="2161"/>
        <v>1.6914988308913784E-21</v>
      </c>
      <c r="US688" s="1">
        <f t="shared" si="2161"/>
        <v>1.6135546921016527E-11</v>
      </c>
      <c r="UT688" s="1">
        <f t="shared" si="2161"/>
        <v>1.9953364066902221E-15</v>
      </c>
      <c r="UU688" s="1">
        <f t="shared" si="2161"/>
        <v>1.8538300427317737E-21</v>
      </c>
      <c r="UV688" s="1">
        <f t="shared" si="2161"/>
        <v>1.7684056939181568E-11</v>
      </c>
      <c r="UW688" s="1">
        <f t="shared" si="2161"/>
        <v>1.7684056939181568E-11</v>
      </c>
      <c r="UX688" s="1">
        <f t="shared" si="2161"/>
        <v>1.1312246171828152E-17</v>
      </c>
      <c r="UY688" s="1">
        <f t="shared" si="2161"/>
        <v>2.0198840193977378E-19</v>
      </c>
      <c r="UZ688" s="1">
        <f t="shared" si="2161"/>
        <v>1.1607477765165816E-21</v>
      </c>
      <c r="VA688" s="1">
        <f t="shared" si="2161"/>
        <v>3.3924260395482645E-11</v>
      </c>
      <c r="VB688" s="1">
        <f t="shared" si="2161"/>
        <v>1.2721434155568319E-21</v>
      </c>
      <c r="VC688" s="1">
        <f t="shared" ref="VC688:XN691" si="2173">IF(IF($B688&gt;VC$2,1/(1+EXP(-$B$10*(SUM($B$2*(1-(YEAR($B688)-YEAR(VC$2))/173),IF(OR(IF($L688&lt;&gt;".",$L688 = VC$23,FALSE),OR(IF($L688&lt;&gt;".",$L688 = VC$26,FALSE),IF($L688&lt;&gt;".",$L688 = VC$29,FALSE))),$B$4,0),IF(OR(IF($M688&lt;&gt;".",$M688 = VC$24,FALSE),OR(IF($M688&lt;&gt;".",$M688 = VC$27,FALSE),IF($M688&lt;&gt;".",$M688 = VC$30,FALSE))),$B$5,0),IF(OR(IF($N688&lt;&gt;".",$N688 = VC$25,FALSE),OR(IF($N688&lt;&gt;".",$N688 = VC$28,FALSE),IF($N688&lt;&gt;".",$N688 = VC$31,FALSE))),$B$6,0),$B$7*SUM(IF(AND($D688 =VC$4,$D688&lt;&gt;9999),$B$22,IF(OR($D688 = 1,$D688 =2),-$B$22,0)),IF(AND($E688 =VC$5,$E688&lt;&gt;9999),$B$21,IF(OR($E688 = 1,$E688 =2),-$B$21,0)),IF(AND($F688 =VC$6,$F688&lt;&gt;9999),$B$20,IF(OR($F688 = 1,$F688 =2),-$B$20,0)),IF(AND($G688 =VC$8,$G688&lt;&gt;9999),$B$27,IF(OR($G688 = 1,$G688 =2),-$B$27,0)),IF(AND($H688 =VC$9,$H688&lt;&gt;9999),$B$23,IF(OR($H688 = 1,$H688 =2),-$B$23,0)),IF(AND($I688 =VC$10,$I688&lt;&gt;9999),$B$25,IF(OR($I688 = 1,$I688 =2),-$B$25,0)),IF(AND($J688 =VC$19,$J688&lt;&gt;9999),$B$24,IF(OR($J688 = 1,$J688 =2),-$B$24,0)),IF(AND($K688 =VC$20,$K688&lt;&gt;9999),$B$26,IF(OR($K688 = 1,$K688 =2),-$B$26,0))),IF($O688=VC$32,$B$3,0))-$B$11))),"")&gt;0,IF($B688&gt;VC$2,1/(1+EXP(-$B$10*(SUM($B$2*(1-(YEAR($B688)-YEAR(VC$2))/173),IF(OR(IF($L688&lt;&gt;".",$L688 = VC$23,FALSE),OR(IF($L688&lt;&gt;".",$L688 = VC$26,FALSE),IF($L688&lt;&gt;".",$L688 = VC$29,FALSE))),$B$4,0),IF(OR(IF($M688&lt;&gt;".",$M688 = VC$24,FALSE),OR(IF($M688&lt;&gt;".",$M688 = VC$27,FALSE),IF($M688&lt;&gt;".",$M688 = VC$30,FALSE))),$B$5,0),IF(OR(IF($N688&lt;&gt;".",$N688 = VC$25,FALSE),OR(IF($N688&lt;&gt;".",$N688 = VC$28,FALSE),IF($N688&lt;&gt;".",$N688 = VC$31,FALSE))),$B$6,0),$B$7*SUM(IF(AND($D688 =VC$4,$D688&lt;&gt;9999),$B$22,IF(OR($D688 = 1,$D688 =2),-$B$22,0)),IF(AND($E688 =VC$5,$E688&lt;&gt;9999),$B$21,IF(OR($E688 = 1,$E688 =2),-$B$21,0)),IF(AND($F688 =VC$6,$F688&lt;&gt;9999),$B$20,IF(OR($F688 = 1,$F688 =2),-$B$20,0)),IF(AND($G688 =VC$8,$G688&lt;&gt;9999),$B$27,IF(OR($G688 = 1,$G688 =2),-$B$27,0)),IF(AND($H688 =VC$9,$H688&lt;&gt;9999),$B$23,IF(OR($H688 = 1,$H688 =2),-$B$23,0)),IF(AND($I688 =VC$10,$I688&lt;&gt;9999),$B$25,IF(OR($I688 = 1,$I688 =2),-$B$25,0)),IF(AND($J688 =VC$19,$J688&lt;&gt;9999),$B$24,IF(OR($J688 = 1,$J688 =2),-$B$24,0)),IF(AND($K688 =VC$20,$K688&lt;&gt;9999),$B$26,IF(OR($K688 = 1,$K688 =2),-$B$26,0))),IF($O688=VC$32,$B$3,0))-$B$11))),""),"")</f>
        <v>1.6991574317354934E-10</v>
      </c>
      <c r="VD688" s="1">
        <f t="shared" si="2173"/>
        <v>3.4809629517634267E-15</v>
      </c>
      <c r="VE688" s="1">
        <f t="shared" si="2173"/>
        <v>3.4809629517634267E-15</v>
      </c>
      <c r="VF688" s="1">
        <f t="shared" si="2173"/>
        <v>1.9494936069198228E-13</v>
      </c>
      <c r="VG688" s="1">
        <f t="shared" si="2173"/>
        <v>3.4809629517634267E-15</v>
      </c>
      <c r="VH688" s="1">
        <f t="shared" si="2173"/>
        <v>2.2267237636754364E-21</v>
      </c>
      <c r="VI688" s="1">
        <f t="shared" si="2173"/>
        <v>3.6964512291069804E-13</v>
      </c>
      <c r="VJ688" s="1">
        <f t="shared" si="2173"/>
        <v>5.6991983953505141E-19</v>
      </c>
      <c r="VK688" s="1">
        <f t="shared" si="2173"/>
        <v>2.0609323080548883E-16</v>
      </c>
      <c r="VL688" s="1">
        <f t="shared" si="2173"/>
        <v>2.2587176289653645E-16</v>
      </c>
      <c r="VM688" s="1">
        <f t="shared" si="2173"/>
        <v>4.3296766035483272E-17</v>
      </c>
      <c r="VN688" s="1">
        <f t="shared" si="2173"/>
        <v>8.3964599227344716E-14</v>
      </c>
      <c r="VO688" s="1">
        <f t="shared" si="2173"/>
        <v>4.3296766035483272E-17</v>
      </c>
      <c r="VP688" s="1">
        <f t="shared" si="2173"/>
        <v>3.984090735871175E-14</v>
      </c>
      <c r="VQ688" s="1">
        <f t="shared" si="2173"/>
        <v>7.6815057446312095E-13</v>
      </c>
      <c r="VR688" s="1">
        <f t="shared" si="2173"/>
        <v>5.0922657880359552E-20</v>
      </c>
      <c r="VS688" s="1">
        <f t="shared" si="2173"/>
        <v>3.8150269924896881E-15</v>
      </c>
      <c r="VT688" s="1">
        <f t="shared" si="2173"/>
        <v>4.7451907245723587E-17</v>
      </c>
      <c r="VU688" s="1">
        <f t="shared" si="2173"/>
        <v>2.1395284153740287E-20</v>
      </c>
      <c r="VV688" s="1">
        <f t="shared" si="2173"/>
        <v>6.7736613747330576E-10</v>
      </c>
      <c r="VW688" s="1">
        <f t="shared" si="2173"/>
        <v>3.8698418098153236E-10</v>
      </c>
      <c r="VX688" s="1">
        <f t="shared" si="2173"/>
        <v>4.1811507778477086E-15</v>
      </c>
      <c r="VY688" s="1">
        <f t="shared" si="2173"/>
        <v>1.4110527112563163E-13</v>
      </c>
      <c r="VZ688" s="1">
        <f t="shared" si="2173"/>
        <v>1.5280321868391854E-21</v>
      </c>
      <c r="WA688" s="1">
        <f t="shared" si="2173"/>
        <v>2.674624213345074E-21</v>
      </c>
      <c r="WB688" s="1">
        <f t="shared" si="2173"/>
        <v>2.3448565149811694E-20</v>
      </c>
      <c r="WC688" s="1">
        <f t="shared" si="2173"/>
        <v>3.2126188256076618E-21</v>
      </c>
      <c r="WD688" s="1">
        <f t="shared" si="2173"/>
        <v>1.11385297998566E-11</v>
      </c>
      <c r="WE688" s="1">
        <f t="shared" si="2173"/>
        <v>1.8353924058118516E-21</v>
      </c>
      <c r="WF688" s="1">
        <f t="shared" si="2173"/>
        <v>2.996357256687301E-14</v>
      </c>
      <c r="WG688" s="1">
        <f t="shared" si="2173"/>
        <v>3.5003842189864071E-19</v>
      </c>
      <c r="WH688" s="1">
        <f t="shared" si="2173"/>
        <v>2.8126433840424607E-13</v>
      </c>
      <c r="WI688" s="1">
        <f t="shared" si="2173"/>
        <v>5.0221798017816462E-15</v>
      </c>
      <c r="WJ688" s="1">
        <f t="shared" si="2173"/>
        <v>1.3817694120091899E-14</v>
      </c>
      <c r="WK688" s="1">
        <f t="shared" si="2173"/>
        <v>1.01771854078687E-18</v>
      </c>
      <c r="WL688" s="1">
        <f t="shared" si="2173"/>
        <v>5.0221798017816462E-15</v>
      </c>
      <c r="WM688" s="1">
        <f t="shared" si="2173"/>
        <v>3.2126188256076618E-21</v>
      </c>
      <c r="WN688" s="1">
        <f t="shared" si="2173"/>
        <v>2.9734222264873628E-16</v>
      </c>
      <c r="WO688" s="1">
        <f t="shared" si="2173"/>
        <v>1.1153878273516723E-18</v>
      </c>
      <c r="WP688" s="1">
        <f t="shared" si="2173"/>
        <v>3.5209301868796873E-21</v>
      </c>
      <c r="WQ688" s="1">
        <f t="shared" si="2173"/>
        <v>5.8187859728551993E-18</v>
      </c>
      <c r="WR688" s="1">
        <f t="shared" si="2173"/>
        <v>5.5041526642009167E-15</v>
      </c>
      <c r="WS688" s="1">
        <f t="shared" si="2173"/>
        <v>8.91698679982372E-10</v>
      </c>
      <c r="WT688" s="1">
        <f t="shared" si="2173"/>
        <v>2.0115329197731232E-21</v>
      </c>
      <c r="WU688" s="1">
        <f t="shared" si="2173"/>
        <v>3.2587781632008988E-16</v>
      </c>
      <c r="WV688" s="1">
        <f t="shared" si="2173"/>
        <v>5.0943391512628694E-10</v>
      </c>
      <c r="WW688" s="1">
        <f t="shared" si="2173"/>
        <v>2.0115329197731232E-21</v>
      </c>
      <c r="WX688" s="1">
        <f t="shared" si="2173"/>
        <v>9.6343127562461096E-15</v>
      </c>
      <c r="WY688" s="1">
        <f t="shared" si="2173"/>
        <v>1.3748234118725677E-15</v>
      </c>
      <c r="WZ688" s="1">
        <f t="shared" si="2173"/>
        <v>6.8461518673952248E-17</v>
      </c>
      <c r="XA688" s="1">
        <f t="shared" si="2173"/>
        <v>1.0558906753243811E-14</v>
      </c>
      <c r="XB688" s="1">
        <f t="shared" si="2173"/>
        <v>6.0323799120219645E-15</v>
      </c>
      <c r="XC688" s="1">
        <f t="shared" si="2173"/>
        <v>6.8461518673952248E-17</v>
      </c>
      <c r="XD688" s="1">
        <f t="shared" si="2173"/>
        <v>1.1438046301402769E-14</v>
      </c>
      <c r="XE688" s="1">
        <f t="shared" si="2173"/>
        <v>2.2045774377829551E-21</v>
      </c>
      <c r="XF688" s="1">
        <f t="shared" si="2173"/>
        <v>2.5492213998086504E-9</v>
      </c>
      <c r="XG688" s="1">
        <f t="shared" si="2173"/>
        <v>6.0323799120219645E-15</v>
      </c>
      <c r="XH688" s="1">
        <f t="shared" si="2173"/>
        <v>3.8588298375347031E-21</v>
      </c>
      <c r="XI688" s="1">
        <f t="shared" si="2173"/>
        <v>3.8588298375347031E-21</v>
      </c>
      <c r="XJ688" s="1">
        <f t="shared" si="2173"/>
        <v>6.555637383867067E-18</v>
      </c>
      <c r="XK688" s="1">
        <f t="shared" si="2173"/>
        <v>6.555637383867067E-18</v>
      </c>
      <c r="XL688" s="1">
        <f t="shared" si="2173"/>
        <v>2.416947423561814E-13</v>
      </c>
      <c r="XM688" s="1">
        <f t="shared" si="2173"/>
        <v>1.7030249692346555E-18</v>
      </c>
      <c r="XN688" s="1">
        <f t="shared" si="2173"/>
        <v>4.2866149402044066E-17</v>
      </c>
      <c r="XO688" s="1">
        <f t="shared" si="2171"/>
        <v>4.2291573319278167E-21</v>
      </c>
      <c r="XP688" s="1">
        <f t="shared" si="2171"/>
        <v>4.2291573319278167E-21</v>
      </c>
      <c r="XQ688" s="1">
        <f t="shared" si="2171"/>
        <v>8.7372250932728567E-19</v>
      </c>
      <c r="XR688" s="1">
        <f t="shared" si="2171"/>
        <v>2.6488991086921352E-13</v>
      </c>
      <c r="XS688" s="1">
        <f t="shared" si="2171"/>
        <v>7.2457794900247182E-15</v>
      </c>
      <c r="XT688" s="1">
        <f t="shared" si="2171"/>
        <v>4.6350247332040035E-21</v>
      </c>
      <c r="XU688" s="1">
        <f t="shared" si="2171"/>
        <v>8.3835355392476436E-11</v>
      </c>
      <c r="XV688" s="1">
        <f t="shared" si="2171"/>
        <v>7.87428901906514E-18</v>
      </c>
      <c r="XW688" s="1">
        <f t="shared" si="2171"/>
        <v>2.3332643348060466E-19</v>
      </c>
      <c r="XX688" s="1">
        <f t="shared" si="2171"/>
        <v>7.2457794900247182E-15</v>
      </c>
      <c r="XY688" s="1">
        <f t="shared" si="2171"/>
        <v>2.4508637590318255E-16</v>
      </c>
      <c r="XZ688" s="1">
        <f t="shared" si="2171"/>
        <v>4.2899224309378249E-16</v>
      </c>
      <c r="YA688" s="1">
        <f t="shared" si="2171"/>
        <v>3.7077235273544405E-20</v>
      </c>
      <c r="YB688" s="1">
        <f t="shared" si="2171"/>
        <v>2.6480232040798148E-21</v>
      </c>
      <c r="YC688" s="1">
        <f t="shared" si="2171"/>
        <v>1.4674302896513404E-10</v>
      </c>
      <c r="YD688" s="1">
        <f t="shared" si="2171"/>
        <v>3.7077235273544405E-20</v>
      </c>
      <c r="YE688" s="1">
        <f t="shared" si="2171"/>
        <v>9.0124147734860917E-17</v>
      </c>
      <c r="YF688" s="1">
        <f t="shared" si="2171"/>
        <v>2.4660648745300819E-10</v>
      </c>
      <c r="YG688" s="1">
        <f t="shared" si="2171"/>
        <v>7.3498878148548083E-10</v>
      </c>
      <c r="YH688" s="1">
        <f t="shared" si="2171"/>
        <v>4.7016213893985007E-16</v>
      </c>
      <c r="YI688" s="1">
        <f t="shared" si="2171"/>
        <v>8.2930623911833076E-14</v>
      </c>
      <c r="YJ688" s="1">
        <f t="shared" si="2171"/>
        <v>1.6092323576270548E-18</v>
      </c>
      <c r="YK688" s="1">
        <f t="shared" si="2171"/>
        <v>8.3950877354093815E-18</v>
      </c>
      <c r="YL688" s="1">
        <f t="shared" si="2171"/>
        <v>9.088938121773819E-14</v>
      </c>
      <c r="YM688" s="1">
        <f t="shared" si="2171"/>
        <v>8.7032516492261054E-15</v>
      </c>
      <c r="YN688" s="1">
        <f t="shared" si="2171"/>
        <v>2.8025951794334338E-19</v>
      </c>
      <c r="YO688" s="1">
        <f t="shared" si="2171"/>
        <v>2.0471629344585113E-17</v>
      </c>
      <c r="YP688" s="1">
        <f t="shared" si="2171"/>
        <v>9.8773259310169074E-17</v>
      </c>
      <c r="YQ688" s="1">
        <f t="shared" si="2171"/>
        <v>5.5673494768916427E-21</v>
      </c>
      <c r="YR688" s="1">
        <f t="shared" si="2171"/>
        <v>3.1806670834827918E-21</v>
      </c>
      <c r="YS688" s="1">
        <f t="shared" si="2171"/>
        <v>4.4535237304346851E-20</v>
      </c>
      <c r="YT688" s="1">
        <f t="shared" si="2171"/>
        <v>8.7032516492261054E-15</v>
      </c>
      <c r="YU688" s="1">
        <f t="shared" si="2171"/>
        <v>1.0069864754719817E-10</v>
      </c>
      <c r="YV688" s="1">
        <f t="shared" si="2171"/>
        <v>6.1016416506831882E-21</v>
      </c>
      <c r="YW688" s="1">
        <f t="shared" si="2171"/>
        <v>2.3825180696497026E-15</v>
      </c>
      <c r="YX688" s="1">
        <f t="shared" si="2171"/>
        <v>5.6473418998815165E-16</v>
      </c>
      <c r="YY688" s="1">
        <f t="shared" si="2171"/>
        <v>3.8204510747354259E-21</v>
      </c>
      <c r="YZ688" s="1">
        <f t="shared" si="2171"/>
        <v>3.5359981241089422E-16</v>
      </c>
      <c r="ZA688" s="1" t="str">
        <f t="shared" si="2171"/>
        <v/>
      </c>
      <c r="ZB688" s="1" t="str">
        <f t="shared" si="2171"/>
        <v/>
      </c>
      <c r="ZC688" s="1" t="str">
        <f t="shared" si="2171"/>
        <v/>
      </c>
      <c r="ZD688" s="1" t="str">
        <f t="shared" si="2171"/>
        <v/>
      </c>
      <c r="ZE688" s="1" t="str">
        <f t="shared" si="2171"/>
        <v/>
      </c>
      <c r="ZF688" s="1" t="str">
        <f t="shared" si="2171"/>
        <v/>
      </c>
      <c r="ZG688" s="1" t="str">
        <f t="shared" si="2171"/>
        <v/>
      </c>
      <c r="ZH688" s="1" t="str">
        <f t="shared" si="2171"/>
        <v/>
      </c>
      <c r="ZI688" s="1" t="str">
        <f t="shared" si="2171"/>
        <v/>
      </c>
      <c r="ZJ688" s="1" t="str">
        <f t="shared" si="2171"/>
        <v/>
      </c>
      <c r="ZK688" s="1" t="str">
        <f t="shared" si="2171"/>
        <v/>
      </c>
      <c r="ZL688" s="1" t="str">
        <f t="shared" si="2171"/>
        <v/>
      </c>
      <c r="ZM688" s="1" t="str">
        <f t="shared" si="2171"/>
        <v/>
      </c>
      <c r="ZN688" s="1" t="str">
        <f t="shared" si="2171"/>
        <v/>
      </c>
      <c r="ZO688" s="1" t="str">
        <f t="shared" si="2171"/>
        <v/>
      </c>
      <c r="ZP688" s="1" t="str">
        <f t="shared" si="2171"/>
        <v/>
      </c>
      <c r="ZQ688" s="1" t="str">
        <f t="shared" si="2171"/>
        <v/>
      </c>
      <c r="ZR688" s="1" t="str">
        <f t="shared" si="2094"/>
        <v/>
      </c>
      <c r="ZS688" s="1" t="str">
        <f t="shared" si="2094"/>
        <v/>
      </c>
      <c r="ZT688" s="1" t="str">
        <f t="shared" si="2094"/>
        <v/>
      </c>
      <c r="ZU688" s="1" t="str">
        <f t="shared" si="2094"/>
        <v/>
      </c>
      <c r="ZV688" s="1" t="str">
        <f t="shared" si="2094"/>
        <v/>
      </c>
      <c r="ZW688" s="1" t="str">
        <f t="shared" si="2094"/>
        <v/>
      </c>
      <c r="ZX688" s="1" t="str">
        <f t="shared" si="2094"/>
        <v/>
      </c>
      <c r="ZY688" s="1" t="str">
        <f t="shared" si="2094"/>
        <v/>
      </c>
      <c r="ZZ688" s="1" t="str">
        <f t="shared" si="2094"/>
        <v/>
      </c>
      <c r="AAA688" s="1" t="str">
        <f t="shared" si="2094"/>
        <v/>
      </c>
    </row>
    <row r="689" spans="1:703" x14ac:dyDescent="0.25">
      <c r="A689" s="9">
        <v>636</v>
      </c>
      <c r="B689" s="8">
        <v>44164</v>
      </c>
      <c r="C689" s="7" t="s">
        <v>640</v>
      </c>
      <c r="D689" s="7">
        <v>2</v>
      </c>
      <c r="E689" s="7">
        <v>1</v>
      </c>
      <c r="F689" s="7">
        <v>2</v>
      </c>
      <c r="G689" s="7">
        <v>1</v>
      </c>
      <c r="H689" s="7">
        <v>1</v>
      </c>
      <c r="I689" s="7">
        <v>1</v>
      </c>
      <c r="J689" s="7">
        <v>2</v>
      </c>
      <c r="K689" s="7">
        <v>1</v>
      </c>
      <c r="L689" s="7">
        <v>4</v>
      </c>
      <c r="M689" s="7">
        <v>4.0999999999999996</v>
      </c>
      <c r="N689" s="7">
        <v>4.16</v>
      </c>
      <c r="O689" s="7">
        <v>3</v>
      </c>
      <c r="P689" s="5">
        <v>50.731194712296002</v>
      </c>
      <c r="Q689" s="5">
        <f t="shared" si="2122"/>
        <v>48.567370943043635</v>
      </c>
      <c r="R689" s="5">
        <f t="shared" si="2123"/>
        <v>2.1638237692523674</v>
      </c>
      <c r="S689" s="6">
        <f t="shared" si="2124"/>
        <v>6.6853371587131797E-9</v>
      </c>
      <c r="T689" s="5" t="e">
        <f>SQRT(SUMPRODUCT(AB689:ZT689,#REF!:#REF!)/SUM(AB689:ZT689))/((COUNTIF(AB689:ZT689,"&gt;0")-1)/COUNTIF(AB689:ZT689,"&gt;0"))</f>
        <v>#REF!</v>
      </c>
      <c r="U689" s="4" t="e">
        <f t="shared" si="2125"/>
        <v>#REF!</v>
      </c>
      <c r="V689" s="4" t="e">
        <f t="shared" si="2126"/>
        <v>#REF!</v>
      </c>
      <c r="W689" s="4" t="e">
        <f t="shared" si="2127"/>
        <v>#REF!</v>
      </c>
      <c r="X689" s="4">
        <f t="shared" si="2128"/>
        <v>0</v>
      </c>
      <c r="Y689" s="3">
        <f t="shared" si="2129"/>
        <v>0.32118342972584346</v>
      </c>
      <c r="Z689" s="3">
        <f t="shared" si="2132"/>
        <v>0.32118342972584346</v>
      </c>
      <c r="AB689" s="1">
        <f t="shared" si="2135"/>
        <v>1.0123251639003752E-25</v>
      </c>
      <c r="AC689" s="1">
        <f t="shared" si="2167"/>
        <v>1.0123251639003752E-25</v>
      </c>
      <c r="AD689" s="1">
        <f t="shared" si="2167"/>
        <v>1.0123251639003752E-25</v>
      </c>
      <c r="AE689" s="1">
        <f t="shared" si="2167"/>
        <v>1.0123251639003752E-25</v>
      </c>
      <c r="AF689" s="1">
        <f t="shared" si="2167"/>
        <v>1.0123251639003752E-25</v>
      </c>
      <c r="AG689" s="1">
        <f t="shared" si="2167"/>
        <v>1.0123251639003752E-25</v>
      </c>
      <c r="AH689" s="1">
        <f t="shared" si="2167"/>
        <v>1.0123251639003752E-25</v>
      </c>
      <c r="AI689" s="1">
        <f t="shared" si="2167"/>
        <v>1.0123251639003752E-25</v>
      </c>
      <c r="AJ689" s="1">
        <f t="shared" si="2167"/>
        <v>1.0123251639003752E-25</v>
      </c>
      <c r="AK689" s="1">
        <f t="shared" si="2167"/>
        <v>1.0123251639003752E-25</v>
      </c>
      <c r="AL689" s="1">
        <f t="shared" si="2167"/>
        <v>1.0123251639003752E-25</v>
      </c>
      <c r="AM689" s="1">
        <f t="shared" si="2167"/>
        <v>1.0123251639003752E-25</v>
      </c>
      <c r="AN689" s="1">
        <f t="shared" si="2167"/>
        <v>1.0123251639003752E-25</v>
      </c>
      <c r="AO689" s="1">
        <f t="shared" si="2167"/>
        <v>1.0123251639003752E-25</v>
      </c>
      <c r="AP689" s="1">
        <f t="shared" si="2167"/>
        <v>1.0123251639003752E-25</v>
      </c>
      <c r="AQ689" s="1">
        <f t="shared" si="2167"/>
        <v>1.0123251639003752E-25</v>
      </c>
      <c r="AR689" s="1">
        <f t="shared" si="2167"/>
        <v>1.0123251639003752E-25</v>
      </c>
      <c r="AS689" s="1">
        <f t="shared" si="2167"/>
        <v>1.0123251639003752E-25</v>
      </c>
      <c r="AT689" s="1">
        <f t="shared" si="2167"/>
        <v>1.0123251639003752E-25</v>
      </c>
      <c r="AU689" s="1">
        <f t="shared" si="2167"/>
        <v>1.0123251639003752E-25</v>
      </c>
      <c r="AV689" s="1">
        <f t="shared" si="2167"/>
        <v>1.0123251639003752E-25</v>
      </c>
      <c r="AW689" s="1">
        <f t="shared" si="2167"/>
        <v>1.0123251639003752E-25</v>
      </c>
      <c r="AX689" s="1">
        <f t="shared" si="2167"/>
        <v>1.0123251639003752E-25</v>
      </c>
      <c r="AY689" s="1">
        <f t="shared" si="2167"/>
        <v>1.0123251639003752E-25</v>
      </c>
      <c r="AZ689" s="1">
        <f t="shared" si="2167"/>
        <v>1.0123251639003752E-25</v>
      </c>
      <c r="BA689" s="1">
        <f t="shared" si="2167"/>
        <v>1.0123251639003752E-25</v>
      </c>
      <c r="BB689" s="1">
        <f t="shared" si="2167"/>
        <v>1.0123251639003752E-25</v>
      </c>
      <c r="BC689" s="1">
        <f t="shared" si="2167"/>
        <v>1.0123251639003752E-25</v>
      </c>
      <c r="BD689" s="1">
        <f t="shared" si="2167"/>
        <v>1.0123251639003752E-25</v>
      </c>
      <c r="BE689" s="1">
        <f t="shared" si="2167"/>
        <v>1.0123251639003752E-25</v>
      </c>
      <c r="BF689" s="1">
        <f t="shared" si="2167"/>
        <v>1.0123251639003752E-25</v>
      </c>
      <c r="BG689" s="1">
        <f t="shared" si="2167"/>
        <v>1.0123251639003752E-25</v>
      </c>
      <c r="BH689" s="1">
        <f t="shared" si="2167"/>
        <v>1.0123251639003752E-25</v>
      </c>
      <c r="BI689" s="1">
        <f t="shared" si="2167"/>
        <v>1.0123251639003752E-25</v>
      </c>
      <c r="BJ689" s="1">
        <f t="shared" si="2167"/>
        <v>1.0123251639003752E-25</v>
      </c>
      <c r="BK689" s="1">
        <f t="shared" si="2167"/>
        <v>8.9199452501634373E-24</v>
      </c>
      <c r="BL689" s="1">
        <f t="shared" si="2167"/>
        <v>8.9199452501634373E-24</v>
      </c>
      <c r="BM689" s="1">
        <f t="shared" si="2167"/>
        <v>1.0123251639003752E-25</v>
      </c>
      <c r="BN689" s="1">
        <f t="shared" si="2167"/>
        <v>1.0123251639003752E-25</v>
      </c>
      <c r="BO689" s="1">
        <f t="shared" si="2167"/>
        <v>5.2811258283658267E-25</v>
      </c>
      <c r="BP689" s="1">
        <f t="shared" si="2167"/>
        <v>8.9199452501634373E-24</v>
      </c>
      <c r="BQ689" s="1">
        <f t="shared" si="2167"/>
        <v>2.6061000564438708E-21</v>
      </c>
      <c r="BR689" s="1">
        <f t="shared" si="2167"/>
        <v>2.9576646411949436E-23</v>
      </c>
      <c r="BS689" s="1">
        <f t="shared" si="2167"/>
        <v>1.0123251639003752E-25</v>
      </c>
      <c r="BT689" s="1">
        <f t="shared" si="2167"/>
        <v>8.9199452501634373E-24</v>
      </c>
      <c r="BU689" s="1">
        <f t="shared" si="2167"/>
        <v>1.0123251639003752E-25</v>
      </c>
      <c r="BV689" s="1">
        <f t="shared" si="2167"/>
        <v>1.0123251639003752E-25</v>
      </c>
      <c r="BW689" s="1">
        <f t="shared" si="2167"/>
        <v>8.9199452501634373E-24</v>
      </c>
      <c r="BX689" s="1">
        <f t="shared" si="2167"/>
        <v>1.0123251639003752E-25</v>
      </c>
      <c r="BY689" s="1">
        <f t="shared" si="2167"/>
        <v>8.9199452501634373E-24</v>
      </c>
      <c r="BZ689" s="1">
        <f t="shared" si="2167"/>
        <v>8.9199452501634373E-24</v>
      </c>
      <c r="CA689" s="1">
        <f t="shared" si="2167"/>
        <v>1.0123251639003752E-25</v>
      </c>
      <c r="CB689" s="1">
        <f t="shared" si="2167"/>
        <v>8.9199452501634373E-24</v>
      </c>
      <c r="CC689" s="1">
        <f t="shared" si="2167"/>
        <v>8.9199452501634373E-24</v>
      </c>
      <c r="CD689" s="1">
        <f t="shared" si="2167"/>
        <v>8.9199452501634373E-24</v>
      </c>
      <c r="CE689" s="1">
        <f t="shared" si="2167"/>
        <v>8.9199452501634373E-24</v>
      </c>
      <c r="CF689" s="1">
        <f t="shared" si="2167"/>
        <v>2.6061000564438708E-21</v>
      </c>
      <c r="CG689" s="1">
        <f t="shared" si="2167"/>
        <v>2.6061000564438708E-21</v>
      </c>
      <c r="CH689" s="1">
        <f t="shared" si="2167"/>
        <v>8.9199452501634373E-24</v>
      </c>
      <c r="CI689" s="1">
        <f t="shared" si="2167"/>
        <v>1.0123251639003752E-25</v>
      </c>
      <c r="CJ689" s="1">
        <f t="shared" si="2167"/>
        <v>1.0123251639003752E-25</v>
      </c>
      <c r="CK689" s="1">
        <f t="shared" si="2167"/>
        <v>2.9576646411949436E-23</v>
      </c>
      <c r="CL689" s="1">
        <f t="shared" si="2167"/>
        <v>1.0123251639003752E-25</v>
      </c>
      <c r="CM689" s="1">
        <f t="shared" si="2167"/>
        <v>1.0123251639003752E-25</v>
      </c>
      <c r="CN689" s="1">
        <f t="shared" ref="CN689:EY692" si="2174">IF(IF($B689&gt;CN$2,1/(1+EXP(-$B$10*(SUM($B$2*(1-(YEAR($B689)-YEAR(CN$2))/173),IF(OR(IF($L689&lt;&gt;".",$L689 = CN$23,FALSE),OR(IF($L689&lt;&gt;".",$L689 = CN$26,FALSE),IF($L689&lt;&gt;".",$L689 = CN$29,FALSE))),$B$4,0),IF(OR(IF($M689&lt;&gt;".",$M689 = CN$24,FALSE),OR(IF($M689&lt;&gt;".",$M689 = CN$27,FALSE),IF($M689&lt;&gt;".",$M689 = CN$30,FALSE))),$B$5,0),IF(OR(IF($N689&lt;&gt;".",$N689 = CN$25,FALSE),OR(IF($N689&lt;&gt;".",$N689 = CN$28,FALSE),IF($N689&lt;&gt;".",$N689 = CN$31,FALSE))),$B$6,0),$B$7*SUM(IF(AND($D689 =CN$4,$D689&lt;&gt;9999),$B$22,IF(OR($D689 = 1,$D689 =2),-$B$22,0)),IF(AND($E689 =CN$5,$E689&lt;&gt;9999),$B$21,IF(OR($E689 = 1,$E689 =2),-$B$21,0)),IF(AND($F689 =CN$6,$F689&lt;&gt;9999),$B$20,IF(OR($F689 = 1,$F689 =2),-$B$20,0)),IF(AND($G689 =CN$8,$G689&lt;&gt;9999),$B$27,IF(OR($G689 = 1,$G689 =2),-$B$27,0)),IF(AND($H689 =CN$9,$H689&lt;&gt;9999),$B$23,IF(OR($H689 = 1,$H689 =2),-$B$23,0)),IF(AND($I689 =CN$10,$I689&lt;&gt;9999),$B$25,IF(OR($I689 = 1,$I689 =2),-$B$25,0)),IF(AND($J689 =CN$19,$J689&lt;&gt;9999),$B$24,IF(OR($J689 = 1,$J689 =2),-$B$24,0)),IF(AND($K689 =CN$20,$K689&lt;&gt;9999),$B$26,IF(OR($K689 = 1,$K689 =2),-$B$26,0))),IF($O689=CN$32,$B$3,0))-$B$11))),"")&gt;0,IF($B689&gt;CN$2,1/(1+EXP(-$B$10*(SUM($B$2*(1-(YEAR($B689)-YEAR(CN$2))/173),IF(OR(IF($L689&lt;&gt;".",$L689 = CN$23,FALSE),OR(IF($L689&lt;&gt;".",$L689 = CN$26,FALSE),IF($L689&lt;&gt;".",$L689 = CN$29,FALSE))),$B$4,0),IF(OR(IF($M689&lt;&gt;".",$M689 = CN$24,FALSE),OR(IF($M689&lt;&gt;".",$M689 = CN$27,FALSE),IF($M689&lt;&gt;".",$M689 = CN$30,FALSE))),$B$5,0),IF(OR(IF($N689&lt;&gt;".",$N689 = CN$25,FALSE),OR(IF($N689&lt;&gt;".",$N689 = CN$28,FALSE),IF($N689&lt;&gt;".",$N689 = CN$31,FALSE))),$B$6,0),$B$7*SUM(IF(AND($D689 =CN$4,$D689&lt;&gt;9999),$B$22,IF(OR($D689 = 1,$D689 =2),-$B$22,0)),IF(AND($E689 =CN$5,$E689&lt;&gt;9999),$B$21,IF(OR($E689 = 1,$E689 =2),-$B$21,0)),IF(AND($F689 =CN$6,$F689&lt;&gt;9999),$B$20,IF(OR($F689 = 1,$F689 =2),-$B$20,0)),IF(AND($G689 =CN$8,$G689&lt;&gt;9999),$B$27,IF(OR($G689 = 1,$G689 =2),-$B$27,0)),IF(AND($H689 =CN$9,$H689&lt;&gt;9999),$B$23,IF(OR($H689 = 1,$H689 =2),-$B$23,0)),IF(AND($I689 =CN$10,$I689&lt;&gt;9999),$B$25,IF(OR($I689 = 1,$I689 =2),-$B$25,0)),IF(AND($J689 =CN$19,$J689&lt;&gt;9999),$B$24,IF(OR($J689 = 1,$J689 =2),-$B$24,0)),IF(AND($K689 =CN$20,$K689&lt;&gt;9999),$B$26,IF(OR($K689 = 1,$K689 =2),-$B$26,0))),IF($O689=CN$32,$B$3,0))-$B$11))),""),"")</f>
        <v>1.1094768542422928E-25</v>
      </c>
      <c r="CO689" s="1">
        <f t="shared" si="2174"/>
        <v>1.2159520814010946E-25</v>
      </c>
      <c r="CP689" s="1">
        <f t="shared" si="2174"/>
        <v>1.1742398928384538E-23</v>
      </c>
      <c r="CQ689" s="1">
        <f t="shared" si="2174"/>
        <v>3.430723580897392E-21</v>
      </c>
      <c r="CR689" s="1">
        <f t="shared" si="2174"/>
        <v>1.1742398928384538E-23</v>
      </c>
      <c r="CS689" s="1">
        <f t="shared" si="2174"/>
        <v>4.1208058711405924E-21</v>
      </c>
      <c r="CT689" s="1">
        <f t="shared" si="2174"/>
        <v>1.6941415217510431E-23</v>
      </c>
      <c r="CU689" s="1">
        <f t="shared" si="2174"/>
        <v>1.8567263496164435E-23</v>
      </c>
      <c r="CV689" s="1">
        <f t="shared" si="2174"/>
        <v>2.0349142578105029E-23</v>
      </c>
      <c r="CW689" s="1">
        <f t="shared" si="2174"/>
        <v>2.2302026561404043E-23</v>
      </c>
      <c r="CX689" s="1">
        <f t="shared" si="2174"/>
        <v>2.6788028771623511E-23</v>
      </c>
      <c r="CY689" s="1">
        <f t="shared" si="2174"/>
        <v>8.5776410370464379E-21</v>
      </c>
      <c r="CZ689" s="1">
        <f t="shared" si="2174"/>
        <v>8.5776410370464379E-21</v>
      </c>
      <c r="DA689" s="1">
        <f t="shared" si="2174"/>
        <v>3.6516994698920585E-25</v>
      </c>
      <c r="DB689" s="1">
        <f t="shared" si="2174"/>
        <v>3.2176380182023784E-23</v>
      </c>
      <c r="DC689" s="1">
        <f t="shared" si="2174"/>
        <v>3.6516994698920585E-25</v>
      </c>
      <c r="DD689" s="1">
        <f t="shared" si="2174"/>
        <v>3.244958602188123E-20</v>
      </c>
      <c r="DE689" s="1">
        <f t="shared" si="2174"/>
        <v>1.8396782819310461E-22</v>
      </c>
      <c r="DF689" s="1">
        <f t="shared" si="2174"/>
        <v>4.0021488993558233E-25</v>
      </c>
      <c r="DG689" s="1">
        <f t="shared" si="2174"/>
        <v>4.0021488993558233E-25</v>
      </c>
      <c r="DH689" s="1">
        <f t="shared" si="2174"/>
        <v>3.244958602188123E-20</v>
      </c>
      <c r="DI689" s="1">
        <f t="shared" si="2174"/>
        <v>2.0162301065308737E-22</v>
      </c>
      <c r="DJ689" s="1">
        <f t="shared" si="2174"/>
        <v>2.1701327754391249E-16</v>
      </c>
      <c r="DK689" s="1">
        <f t="shared" si="2174"/>
        <v>4.386230560503513E-25</v>
      </c>
      <c r="DL689" s="1">
        <f t="shared" si="2174"/>
        <v>4.386230560503513E-25</v>
      </c>
      <c r="DM689" s="1">
        <f t="shared" si="2174"/>
        <v>2.3076498658927323E-21</v>
      </c>
      <c r="DN689" s="1">
        <f t="shared" si="2174"/>
        <v>2.5078187962885644E-24</v>
      </c>
      <c r="DO689" s="1">
        <f t="shared" si="2174"/>
        <v>2.0333496779831005E-19</v>
      </c>
      <c r="DP689" s="1">
        <f t="shared" si="2174"/>
        <v>4.8071721002164034E-25</v>
      </c>
      <c r="DQ689" s="1">
        <f t="shared" si="2174"/>
        <v>2.3783979405447499E-16</v>
      </c>
      <c r="DR689" s="1">
        <f t="shared" si="2174"/>
        <v>2.9582888585146734E-18</v>
      </c>
      <c r="DS689" s="1">
        <f t="shared" si="2174"/>
        <v>5.2685109189622851E-25</v>
      </c>
      <c r="DT689" s="1">
        <f t="shared" si="2174"/>
        <v>2.6066500757968162E-16</v>
      </c>
      <c r="DU689" s="1">
        <f t="shared" si="2174"/>
        <v>4.6422662028834727E-23</v>
      </c>
      <c r="DV689" s="1">
        <f t="shared" si="2174"/>
        <v>5.7741238974937637E-25</v>
      </c>
      <c r="DW689" s="1">
        <f t="shared" si="2174"/>
        <v>5.480364338789815E-16</v>
      </c>
      <c r="DX689" s="1">
        <f t="shared" si="2174"/>
        <v>6.328259976383472E-25</v>
      </c>
      <c r="DY689" s="1">
        <f t="shared" si="2174"/>
        <v>9.7601555289981714E-23</v>
      </c>
      <c r="DZ689" s="1">
        <f t="shared" si="2174"/>
        <v>6.1111744699347623E-23</v>
      </c>
      <c r="EA689" s="1">
        <f t="shared" si="2174"/>
        <v>6.6976569074956677E-23</v>
      </c>
      <c r="EB689" s="1">
        <f t="shared" si="2174"/>
        <v>7.6011751602452944E-25</v>
      </c>
      <c r="EC689" s="1">
        <f t="shared" si="2174"/>
        <v>7.340423395079896E-23</v>
      </c>
      <c r="ED689" s="1">
        <f t="shared" si="2174"/>
        <v>4.3459571214506269E-24</v>
      </c>
      <c r="EE689" s="1">
        <f t="shared" si="2174"/>
        <v>5.5712942946811857E-21</v>
      </c>
      <c r="EF689" s="1">
        <f t="shared" si="2174"/>
        <v>9.1301343548387289E-25</v>
      </c>
      <c r="EG689" s="1">
        <f t="shared" si="2174"/>
        <v>9.1301343548387289E-25</v>
      </c>
      <c r="EH689" s="1">
        <f t="shared" si="2174"/>
        <v>5.1266050605399161E-18</v>
      </c>
      <c r="EI689" s="1">
        <f t="shared" si="2174"/>
        <v>4.5172280695896168E-16</v>
      </c>
      <c r="EJ689" s="1">
        <f t="shared" si="2174"/>
        <v>8.8169329617604966E-23</v>
      </c>
      <c r="EK689" s="1">
        <f t="shared" si="2174"/>
        <v>1.0966640233918455E-24</v>
      </c>
      <c r="EL689" s="1">
        <f t="shared" si="2174"/>
        <v>1.0966640233918455E-24</v>
      </c>
      <c r="EM689" s="1">
        <f t="shared" si="2174"/>
        <v>1.0966640233918455E-24</v>
      </c>
      <c r="EN689" s="1">
        <f t="shared" si="2174"/>
        <v>1.8571182130918651E-18</v>
      </c>
      <c r="EO689" s="1">
        <f t="shared" si="2174"/>
        <v>9.663083952975707E-23</v>
      </c>
      <c r="EP689" s="1">
        <f t="shared" si="2174"/>
        <v>1.317255511759909E-24</v>
      </c>
      <c r="EQ689" s="1">
        <f t="shared" si="2174"/>
        <v>1.4436710194872924E-24</v>
      </c>
      <c r="ER689" s="1">
        <f t="shared" si="2174"/>
        <v>1.5822184791794361E-24</v>
      </c>
      <c r="ES689" s="1">
        <f t="shared" si="2174"/>
        <v>3.0408167507121626E-20</v>
      </c>
      <c r="ET689" s="1">
        <f t="shared" si="2174"/>
        <v>7.8281889932811816E-16</v>
      </c>
      <c r="EU689" s="1">
        <f t="shared" si="2174"/>
        <v>4.2537220773626214E-19</v>
      </c>
      <c r="EV689" s="1">
        <f t="shared" si="2174"/>
        <v>5.1093486540851434E-19</v>
      </c>
      <c r="EW689" s="1">
        <f t="shared" si="2174"/>
        <v>1.8352838827797317E-22</v>
      </c>
      <c r="EX689" s="1">
        <f t="shared" si="2174"/>
        <v>1.169536520604205E-17</v>
      </c>
      <c r="EY689" s="1">
        <f t="shared" si="2174"/>
        <v>1.169536520604205E-17</v>
      </c>
      <c r="EZ689" s="1">
        <f t="shared" si="2141"/>
        <v>1.8352838827797317E-22</v>
      </c>
      <c r="FA689" s="1">
        <f t="shared" si="2136"/>
        <v>3.8331276767485997E-21</v>
      </c>
      <c r="FB689" s="1">
        <f t="shared" si="2136"/>
        <v>1.8352838827797317E-22</v>
      </c>
      <c r="FC689" s="1">
        <f t="shared" si="2170"/>
        <v>1.281775605381599E-17</v>
      </c>
      <c r="FD689" s="1">
        <f t="shared" si="2170"/>
        <v>2.0114139819094827E-22</v>
      </c>
      <c r="FE689" s="1">
        <f t="shared" si="2170"/>
        <v>2.0114139819094827E-22</v>
      </c>
      <c r="FF689" s="1">
        <f t="shared" si="2170"/>
        <v>2.2827550302180714E-24</v>
      </c>
      <c r="FG689" s="1">
        <f t="shared" si="2170"/>
        <v>2.2044470855883165E-22</v>
      </c>
      <c r="FH689" s="1">
        <f t="shared" si="2170"/>
        <v>1.5396018698654979E-17</v>
      </c>
      <c r="FI689" s="1">
        <f t="shared" si="2170"/>
        <v>1.4867871541464146E-15</v>
      </c>
      <c r="FJ689" s="1">
        <f t="shared" si="2170"/>
        <v>1.6873557037568882E-17</v>
      </c>
      <c r="FK689" s="1">
        <f t="shared" si="2170"/>
        <v>3.1804790170861929E-22</v>
      </c>
      <c r="FL689" s="1">
        <f t="shared" si="2170"/>
        <v>3.4857059576242019E-22</v>
      </c>
      <c r="FM689" s="1">
        <f t="shared" si="2170"/>
        <v>3.4857059576242019E-22</v>
      </c>
      <c r="FN689" s="1">
        <f t="shared" si="2170"/>
        <v>3.8202251792084074E-22</v>
      </c>
      <c r="FO689" s="1">
        <f t="shared" si="2170"/>
        <v>2.4344423802430555E-17</v>
      </c>
      <c r="FP689" s="1">
        <f t="shared" si="2170"/>
        <v>2.3509309317552328E-15</v>
      </c>
      <c r="FQ689" s="1">
        <f t="shared" si="2170"/>
        <v>7.3285397234729512E-22</v>
      </c>
      <c r="FR689" s="1">
        <f t="shared" si="2170"/>
        <v>4.1868478286118034E-22</v>
      </c>
      <c r="FS689" s="1">
        <f t="shared" si="2170"/>
        <v>5.2076673430190446E-24</v>
      </c>
      <c r="FT689" s="1">
        <f t="shared" si="2170"/>
        <v>5.0290228014239011E-22</v>
      </c>
      <c r="FU689" s="1">
        <f t="shared" si="2170"/>
        <v>5.0290228014239011E-22</v>
      </c>
      <c r="FV689" s="1">
        <f t="shared" si="2170"/>
        <v>3.2047498942279261E-17</v>
      </c>
      <c r="FW689" s="1">
        <f t="shared" si="2170"/>
        <v>5.0290228014239011E-22</v>
      </c>
      <c r="FX689" s="1">
        <f t="shared" si="2170"/>
        <v>3.0867697314654393E-20</v>
      </c>
      <c r="FY689" s="1">
        <f t="shared" si="2170"/>
        <v>6.2551778527276502E-24</v>
      </c>
      <c r="FZ689" s="1">
        <f t="shared" si="2170"/>
        <v>3.0948137101226127E-15</v>
      </c>
      <c r="GA689" s="1">
        <f t="shared" si="2170"/>
        <v>5.5116523787070952E-22</v>
      </c>
      <c r="GB689" s="1">
        <f t="shared" si="2170"/>
        <v>9.6474400438675524E-22</v>
      </c>
      <c r="GC689" s="1">
        <f t="shared" si="2170"/>
        <v>1.0573293851672531E-21</v>
      </c>
      <c r="GD689" s="1">
        <f t="shared" si="2170"/>
        <v>3.8493780884023398E-17</v>
      </c>
      <c r="GE689" s="1">
        <f t="shared" si="2170"/>
        <v>6.8554801305455927E-24</v>
      </c>
      <c r="GF689" s="1">
        <f t="shared" si="2170"/>
        <v>4.183278783665091E-20</v>
      </c>
      <c r="GG689" s="1">
        <f t="shared" si="2170"/>
        <v>7.5133927326800447E-24</v>
      </c>
      <c r="GH689" s="1">
        <f t="shared" si="2170"/>
        <v>6.6203087909288914E-22</v>
      </c>
      <c r="GI689" s="1">
        <f t="shared" si="2170"/>
        <v>4.2187985092210309E-17</v>
      </c>
      <c r="GJ689" s="1">
        <f t="shared" si="2170"/>
        <v>3.7173284894680303E-15</v>
      </c>
      <c r="GK689" s="1">
        <f t="shared" si="2170"/>
        <v>6.6203087909288914E-22</v>
      </c>
      <c r="GL689" s="1">
        <f t="shared" si="2170"/>
        <v>6.6203087909288914E-22</v>
      </c>
      <c r="GM689" s="1">
        <f t="shared" si="2170"/>
        <v>7.5133927326800447E-24</v>
      </c>
      <c r="GN689" s="1">
        <f t="shared" si="2170"/>
        <v>6.6203087909288914E-22</v>
      </c>
      <c r="GO689" s="1">
        <f t="shared" si="2170"/>
        <v>6.6203087909288914E-22</v>
      </c>
      <c r="GP689" s="1">
        <f t="shared" si="2170"/>
        <v>8.2344444561896865E-24</v>
      </c>
      <c r="GQ689" s="1">
        <f t="shared" si="2170"/>
        <v>1.2700088000056901E-21</v>
      </c>
      <c r="GR689" s="1">
        <f t="shared" si="2170"/>
        <v>1.2700088000056901E-21</v>
      </c>
      <c r="GS689" s="1">
        <f t="shared" si="2170"/>
        <v>9.0246946904753332E-24</v>
      </c>
      <c r="GT689" s="1">
        <f t="shared" si="2170"/>
        <v>7.9519689334130558E-22</v>
      </c>
      <c r="GU689" s="1">
        <f t="shared" si="2170"/>
        <v>7.9519689334130558E-22</v>
      </c>
      <c r="GV689" s="1">
        <f t="shared" si="2170"/>
        <v>5.0674002891861188E-17</v>
      </c>
      <c r="GW689" s="1">
        <f t="shared" si="2170"/>
        <v>4.8935674880272246E-15</v>
      </c>
      <c r="GX689" s="1">
        <f t="shared" si="2170"/>
        <v>1.7312548456912669E-23</v>
      </c>
      <c r="GY689" s="1">
        <f t="shared" si="2170"/>
        <v>1.6718656397529461E-21</v>
      </c>
      <c r="GZ689" s="1">
        <f t="shared" si="2170"/>
        <v>1.0653980790551466E-16</v>
      </c>
      <c r="HA689" s="1">
        <f t="shared" si="2170"/>
        <v>9.5514895022129588E-22</v>
      </c>
      <c r="HB689" s="1">
        <f t="shared" si="2170"/>
        <v>1.0839991619503885E-23</v>
      </c>
      <c r="HC689" s="1">
        <f t="shared" si="2170"/>
        <v>1.0839991619503885E-23</v>
      </c>
      <c r="HD689" s="1">
        <f t="shared" si="2170"/>
        <v>1.0468135046069525E-21</v>
      </c>
      <c r="HE689" s="1">
        <f t="shared" si="2170"/>
        <v>5.8626198070712784E-20</v>
      </c>
      <c r="HF689" s="1">
        <f t="shared" si="2170"/>
        <v>1.8323126766524013E-21</v>
      </c>
      <c r="HG689" s="1">
        <f t="shared" si="2170"/>
        <v>1.8323126766524013E-21</v>
      </c>
      <c r="HH689" s="1">
        <f t="shared" si="2170"/>
        <v>7.3110216145795472E-17</v>
      </c>
      <c r="HI689" s="1">
        <f t="shared" si="2170"/>
        <v>1.3020431420791323E-23</v>
      </c>
      <c r="HJ689" s="1">
        <f t="shared" si="2170"/>
        <v>2.0081576325219593E-21</v>
      </c>
      <c r="HK689" s="1">
        <f t="shared" si="2170"/>
        <v>2.0081576325219593E-21</v>
      </c>
      <c r="HL689" s="1">
        <f t="shared" si="2170"/>
        <v>7.3110216145795472E-17</v>
      </c>
      <c r="HM689" s="1">
        <f t="shared" si="2170"/>
        <v>1.1472750016356999E-21</v>
      </c>
      <c r="HN689" s="1">
        <f t="shared" si="2170"/>
        <v>2.0081576325219593E-21</v>
      </c>
      <c r="HO689" s="1">
        <f t="shared" si="2168"/>
        <v>1.1570163780303154E-18</v>
      </c>
      <c r="HP689" s="1">
        <f t="shared" si="2168"/>
        <v>1.2573776738507154E-21</v>
      </c>
      <c r="HQ689" s="1">
        <f t="shared" si="2168"/>
        <v>2.4120939991637651E-21</v>
      </c>
      <c r="HR689" s="1">
        <f t="shared" si="2168"/>
        <v>2.4120939991637651E-21</v>
      </c>
      <c r="HS689" s="1">
        <f t="shared" si="2168"/>
        <v>1.5102963495793509E-21</v>
      </c>
      <c r="HT689" s="1">
        <f t="shared" si="2168"/>
        <v>1.5102963495793509E-21</v>
      </c>
      <c r="HU689" s="1">
        <f t="shared" si="2168"/>
        <v>8.4803712713876094E-15</v>
      </c>
      <c r="HV689" s="1">
        <f t="shared" si="2168"/>
        <v>1.5102963495793509E-21</v>
      </c>
      <c r="HW689" s="1">
        <f t="shared" si="2168"/>
        <v>1.0548019496883713E-16</v>
      </c>
      <c r="HX689" s="1">
        <f t="shared" si="2168"/>
        <v>1.6552377661431116E-21</v>
      </c>
      <c r="HY689" s="1">
        <f t="shared" si="2168"/>
        <v>2.8972812525155731E-21</v>
      </c>
      <c r="HZ689" s="1">
        <f t="shared" si="2168"/>
        <v>1.6552377661431116E-21</v>
      </c>
      <c r="IA689" s="1">
        <f t="shared" si="2168"/>
        <v>1.0186178775570365E-14</v>
      </c>
      <c r="IB689" s="1">
        <f t="shared" si="2168"/>
        <v>1.8140890449940725E-21</v>
      </c>
      <c r="IC689" s="1">
        <f t="shared" si="2168"/>
        <v>3.1753300268770826E-21</v>
      </c>
      <c r="ID689" s="1">
        <f t="shared" si="2168"/>
        <v>1.2636798854639631E-21</v>
      </c>
      <c r="IE689" s="1">
        <f t="shared" si="2168"/>
        <v>1.9881850997368739E-21</v>
      </c>
      <c r="IF689" s="1">
        <f t="shared" si="2168"/>
        <v>3.4800628247026188E-21</v>
      </c>
      <c r="IG689" s="1">
        <f t="shared" si="2168"/>
        <v>3.8140404812623843E-21</v>
      </c>
      <c r="IH689" s="1">
        <f t="shared" si="2168"/>
        <v>3.8140404812623843E-21</v>
      </c>
      <c r="II689" s="1">
        <f t="shared" si="2168"/>
        <v>2.1789889541109571E-21</v>
      </c>
      <c r="IJ689" s="1">
        <f t="shared" si="2168"/>
        <v>2.3881040365738089E-21</v>
      </c>
      <c r="IK689" s="1">
        <f t="shared" si="2168"/>
        <v>2.6637535983891115E-16</v>
      </c>
      <c r="IL689" s="1">
        <f t="shared" si="2168"/>
        <v>1.4696169425787947E-14</v>
      </c>
      <c r="IM689" s="1">
        <f t="shared" si="2168"/>
        <v>5.6982012541186001E-23</v>
      </c>
      <c r="IN689" s="1">
        <f t="shared" si="2168"/>
        <v>3.2554236516430097E-23</v>
      </c>
      <c r="IO689" s="1">
        <f t="shared" si="2168"/>
        <v>1.998150254586868E-21</v>
      </c>
      <c r="IP689" s="1">
        <f t="shared" si="2168"/>
        <v>5.5027293693171489E-21</v>
      </c>
      <c r="IQ689" s="1">
        <f t="shared" si="2168"/>
        <v>6.8443815507777966E-23</v>
      </c>
      <c r="IR689" s="1">
        <f t="shared" si="2168"/>
        <v>2.195617258499778E-16</v>
      </c>
      <c r="IS689" s="1">
        <f t="shared" si="2168"/>
        <v>6.0308200251529924E-21</v>
      </c>
      <c r="IT689" s="1">
        <f t="shared" si="2168"/>
        <v>9.2629380072069308E-16</v>
      </c>
      <c r="IU689" s="1">
        <f t="shared" si="2168"/>
        <v>6.0308200251529924E-21</v>
      </c>
      <c r="IV689" s="1">
        <f t="shared" si="2168"/>
        <v>6.6095909383782209E-21</v>
      </c>
      <c r="IW689" s="1">
        <f t="shared" si="2168"/>
        <v>6.6095909383782209E-21</v>
      </c>
      <c r="IX689" s="1">
        <f t="shared" si="2168"/>
        <v>3.7761071799508056E-21</v>
      </c>
      <c r="IY689" s="1">
        <f t="shared" si="2168"/>
        <v>2.6372607049958957E-16</v>
      </c>
      <c r="IZ689" s="1">
        <f t="shared" si="2168"/>
        <v>7.2439058354395051E-21</v>
      </c>
      <c r="JA689" s="1">
        <f t="shared" si="2168"/>
        <v>7.2439058354395051E-21</v>
      </c>
      <c r="JB689" s="1">
        <f t="shared" si="2168"/>
        <v>7.2439058354395051E-21</v>
      </c>
      <c r="JC689" s="1">
        <f t="shared" si="2168"/>
        <v>7.2439058354395051E-21</v>
      </c>
      <c r="JD689" s="1">
        <f t="shared" si="2168"/>
        <v>2.3237811266425512E-14</v>
      </c>
      <c r="JE689" s="1">
        <f t="shared" si="2168"/>
        <v>2.6372607049958957E-16</v>
      </c>
      <c r="JF689" s="1">
        <f t="shared" si="2168"/>
        <v>4.138495875329098E-21</v>
      </c>
      <c r="JG689" s="1">
        <f t="shared" si="2168"/>
        <v>7.2439058354395051E-21</v>
      </c>
      <c r="JH689" s="1">
        <f t="shared" si="2168"/>
        <v>7.9390952090584822E-21</v>
      </c>
      <c r="JI689" s="1">
        <f t="shared" si="2168"/>
        <v>7.9390952090584822E-21</v>
      </c>
      <c r="JJ689" s="1">
        <f t="shared" si="2168"/>
        <v>4.5356626001116539E-21</v>
      </c>
      <c r="JK689" s="1">
        <f t="shared" si="2168"/>
        <v>9.0100842923711351E-23</v>
      </c>
      <c r="JL689" s="1">
        <f t="shared" si="2168"/>
        <v>7.9390952090584822E-21</v>
      </c>
      <c r="JM689" s="1">
        <f t="shared" si="2168"/>
        <v>7.9390952090584822E-21</v>
      </c>
      <c r="JN689" s="1">
        <f t="shared" si="2168"/>
        <v>7.9390952090584822E-21</v>
      </c>
      <c r="JO689" s="1">
        <f t="shared" si="2168"/>
        <v>7.9390952090584822E-21</v>
      </c>
      <c r="JP689" s="1">
        <f t="shared" si="2168"/>
        <v>3.1677397320459029E-16</v>
      </c>
      <c r="JQ689" s="1">
        <f t="shared" si="2168"/>
        <v>8.7010011132580729E-21</v>
      </c>
      <c r="JR689" s="1">
        <f t="shared" si="2168"/>
        <v>9.8747717962897497E-23</v>
      </c>
      <c r="JS689" s="1">
        <f t="shared" si="2168"/>
        <v>2.7912044453926764E-14</v>
      </c>
      <c r="JT689" s="1">
        <f t="shared" si="2168"/>
        <v>5.641528655553231E-23</v>
      </c>
      <c r="JU689" s="1">
        <f t="shared" si="2168"/>
        <v>9.5360262573164791E-21</v>
      </c>
      <c r="JV689" s="1">
        <f t="shared" si="2168"/>
        <v>9.5360262573164791E-21</v>
      </c>
      <c r="JW689" s="1">
        <f t="shared" si="2168"/>
        <v>9.5360262573164791E-21</v>
      </c>
      <c r="JX689" s="1">
        <f t="shared" si="2168"/>
        <v>1.0822442372860275E-22</v>
      </c>
      <c r="JY689" s="1">
        <f t="shared" si="2168"/>
        <v>9.5360262573164791E-21</v>
      </c>
      <c r="JZ689" s="1">
        <f t="shared" si="2152"/>
        <v>1.0822442372860275E-22</v>
      </c>
      <c r="KA689" s="1">
        <f t="shared" si="2152"/>
        <v>9.5360262573164791E-21</v>
      </c>
      <c r="KB689" s="1">
        <f t="shared" si="2152"/>
        <v>9.5360262573164791E-21</v>
      </c>
      <c r="KC689" s="1">
        <f t="shared" si="2152"/>
        <v>1.0822442372860275E-22</v>
      </c>
      <c r="KD689" s="1">
        <f t="shared" si="2152"/>
        <v>5.8683815855586557E-14</v>
      </c>
      <c r="KE689" s="1">
        <f t="shared" si="2152"/>
        <v>6.7763093871673798E-23</v>
      </c>
      <c r="KF689" s="1">
        <f t="shared" si="2152"/>
        <v>3.8049234157901709E-16</v>
      </c>
      <c r="KG689" s="1">
        <f t="shared" si="2152"/>
        <v>1.0451187811212594E-20</v>
      </c>
      <c r="KH689" s="1">
        <f t="shared" si="2152"/>
        <v>1.0451187811212594E-20</v>
      </c>
      <c r="KI689" s="1">
        <f t="shared" si="2152"/>
        <v>1.0451187811212594E-20</v>
      </c>
      <c r="KJ689" s="1">
        <f t="shared" si="2152"/>
        <v>1.1861059812834181E-22</v>
      </c>
      <c r="KK689" s="1">
        <f t="shared" ref="KK689:MV692" si="2175">IF(IF($B689&gt;KK$2,1/(1+EXP(-$B$10*(SUM($B$2*(1-(YEAR($B689)-YEAR(KK$2))/173),IF(OR(IF($L689&lt;&gt;".",$L689 = KK$23,FALSE),OR(IF($L689&lt;&gt;".",$L689 = KK$26,FALSE),IF($L689&lt;&gt;".",$L689 = KK$29,FALSE))),$B$4,0),IF(OR(IF($M689&lt;&gt;".",$M689 = KK$24,FALSE),OR(IF($M689&lt;&gt;".",$M689 = KK$27,FALSE),IF($M689&lt;&gt;".",$M689 = KK$30,FALSE))),$B$5,0),IF(OR(IF($N689&lt;&gt;".",$N689 = KK$25,FALSE),OR(IF($N689&lt;&gt;".",$N689 = KK$28,FALSE),IF($N689&lt;&gt;".",$N689 = KK$31,FALSE))),$B$6,0),$B$7*SUM(IF(AND($D689 =KK$4,$D689&lt;&gt;9999),$B$22,IF(OR($D689 = 1,$D689 =2),-$B$22,0)),IF(AND($E689 =KK$5,$E689&lt;&gt;9999),$B$21,IF(OR($E689 = 1,$E689 =2),-$B$21,0)),IF(AND($F689 =KK$6,$F689&lt;&gt;9999),$B$20,IF(OR($F689 = 1,$F689 =2),-$B$20,0)),IF(AND($G689 =KK$8,$G689&lt;&gt;9999),$B$27,IF(OR($G689 = 1,$G689 =2),-$B$27,0)),IF(AND($H689 =KK$9,$H689&lt;&gt;9999),$B$23,IF(OR($H689 = 1,$H689 =2),-$B$23,0)),IF(AND($I689 =KK$10,$I689&lt;&gt;9999),$B$25,IF(OR($I689 = 1,$I689 =2),-$B$25,0)),IF(AND($J689 =KK$19,$J689&lt;&gt;9999),$B$24,IF(OR($J689 = 1,$J689 =2),-$B$24,0)),IF(AND($K689 =KK$20,$K689&lt;&gt;9999),$B$26,IF(OR($K689 = 1,$K689 =2),-$B$26,0))),IF($O689=KK$32,$B$3,0))-$B$11))),"")&gt;0,IF($B689&gt;KK$2,1/(1+EXP(-$B$10*(SUM($B$2*(1-(YEAR($B689)-YEAR(KK$2))/173),IF(OR(IF($L689&lt;&gt;".",$L689 = KK$23,FALSE),OR(IF($L689&lt;&gt;".",$L689 = KK$26,FALSE),IF($L689&lt;&gt;".",$L689 = KK$29,FALSE))),$B$4,0),IF(OR(IF($M689&lt;&gt;".",$M689 = KK$24,FALSE),OR(IF($M689&lt;&gt;".",$M689 = KK$27,FALSE),IF($M689&lt;&gt;".",$M689 = KK$30,FALSE))),$B$5,0),IF(OR(IF($N689&lt;&gt;".",$N689 = KK$25,FALSE),OR(IF($N689&lt;&gt;".",$N689 = KK$28,FALSE),IF($N689&lt;&gt;".",$N689 = KK$31,FALSE))),$B$6,0),$B$7*SUM(IF(AND($D689 =KK$4,$D689&lt;&gt;9999),$B$22,IF(OR($D689 = 1,$D689 =2),-$B$22,0)),IF(AND($E689 =KK$5,$E689&lt;&gt;9999),$B$21,IF(OR($E689 = 1,$E689 =2),-$B$21,0)),IF(AND($F689 =KK$6,$F689&lt;&gt;9999),$B$20,IF(OR($F689 = 1,$F689 =2),-$B$20,0)),IF(AND($G689 =KK$8,$G689&lt;&gt;9999),$B$27,IF(OR($G689 = 1,$G689 =2),-$B$27,0)),IF(AND($H689 =KK$9,$H689&lt;&gt;9999),$B$23,IF(OR($H689 = 1,$H689 =2),-$B$23,0)),IF(AND($I689 =KK$10,$I689&lt;&gt;9999),$B$25,IF(OR($I689 = 1,$I689 =2),-$B$25,0)),IF(AND($J689 =KK$19,$J689&lt;&gt;9999),$B$24,IF(OR($J689 = 1,$J689 =2),-$B$24,0)),IF(AND($K689 =KK$20,$K689&lt;&gt;9999),$B$26,IF(OR($K689 = 1,$K689 =2),-$B$26,0))),IF($O689=KK$32,$B$3,0))-$B$11))),""),"")</f>
        <v>3.3526489077033483E-14</v>
      </c>
      <c r="KL689" s="1">
        <f t="shared" si="2175"/>
        <v>1.0451187811212594E-20</v>
      </c>
      <c r="KM689" s="1">
        <f t="shared" si="2175"/>
        <v>1.0451187811212594E-20</v>
      </c>
      <c r="KN689" s="1">
        <f t="shared" si="2175"/>
        <v>3.3526489077033483E-14</v>
      </c>
      <c r="KO689" s="1">
        <f t="shared" si="2175"/>
        <v>4.1700775724263157E-16</v>
      </c>
      <c r="KP689" s="1">
        <f t="shared" si="2175"/>
        <v>4.1700775724263157E-16</v>
      </c>
      <c r="KQ689" s="1">
        <f t="shared" si="2175"/>
        <v>4.1700775724263157E-16</v>
      </c>
      <c r="KR689" s="1">
        <f t="shared" si="2175"/>
        <v>6.5438539316936536E-21</v>
      </c>
      <c r="KS689" s="1">
        <f t="shared" si="2175"/>
        <v>1.1454176374717428E-20</v>
      </c>
      <c r="KT689" s="1">
        <f t="shared" si="2175"/>
        <v>1.1454176374717428E-20</v>
      </c>
      <c r="KU689" s="1">
        <f t="shared" si="2175"/>
        <v>3.6743987961002937E-14</v>
      </c>
      <c r="KV689" s="1">
        <f t="shared" si="2175"/>
        <v>7.4266240634386333E-23</v>
      </c>
      <c r="KW689" s="1">
        <f t="shared" si="2175"/>
        <v>6.4315634671704144E-14</v>
      </c>
      <c r="KX689" s="1">
        <f t="shared" si="2175"/>
        <v>1.2999352182870368E-22</v>
      </c>
      <c r="KY689" s="1">
        <f t="shared" si="2175"/>
        <v>1.2999352182870368E-22</v>
      </c>
      <c r="KZ689" s="1">
        <f t="shared" si="2175"/>
        <v>7.1300095894570208E-19</v>
      </c>
      <c r="LA689" s="1">
        <f t="shared" si="2175"/>
        <v>3.6743987961002937E-14</v>
      </c>
      <c r="LB689" s="1">
        <f t="shared" si="2175"/>
        <v>7.4266240634386333E-23</v>
      </c>
      <c r="LC689" s="1">
        <f t="shared" si="2175"/>
        <v>6.6991219873607043E-18</v>
      </c>
      <c r="LD689" s="1">
        <f t="shared" si="2175"/>
        <v>1.2999352182870368E-22</v>
      </c>
      <c r="LE689" s="1">
        <f t="shared" si="2175"/>
        <v>4.5702751566266171E-16</v>
      </c>
      <c r="LF689" s="1">
        <f t="shared" si="2175"/>
        <v>1.255342060568241E-20</v>
      </c>
      <c r="LG689" s="1">
        <f t="shared" si="2175"/>
        <v>4.5702751566266171E-16</v>
      </c>
      <c r="LH689" s="1">
        <f t="shared" si="2175"/>
        <v>1.255342060568241E-20</v>
      </c>
      <c r="LI689" s="1">
        <f t="shared" si="2175"/>
        <v>7.4896826502989038E-20</v>
      </c>
      <c r="LJ689" s="1">
        <f t="shared" si="2175"/>
        <v>1.4246885172221146E-22</v>
      </c>
      <c r="LK689" s="1">
        <f t="shared" si="2175"/>
        <v>7.9788874362196175E-21</v>
      </c>
      <c r="LL689" s="1">
        <f t="shared" si="2175"/>
        <v>1.255342060568241E-20</v>
      </c>
      <c r="LM689" s="1">
        <f t="shared" si="2175"/>
        <v>7.9996800465625842E-16</v>
      </c>
      <c r="LN689" s="1">
        <f t="shared" si="2175"/>
        <v>1.255342060568241E-20</v>
      </c>
      <c r="LO689" s="1">
        <f t="shared" si="2175"/>
        <v>1.4246885172221146E-22</v>
      </c>
      <c r="LP689" s="1">
        <f t="shared" si="2175"/>
        <v>1.255342060568241E-20</v>
      </c>
      <c r="LQ689" s="1">
        <f t="shared" si="2175"/>
        <v>1.4246885172221146E-22</v>
      </c>
      <c r="LR689" s="1">
        <f t="shared" si="2175"/>
        <v>1.4246885172221146E-22</v>
      </c>
      <c r="LS689" s="1">
        <f t="shared" si="2175"/>
        <v>1.3758158050631598E-20</v>
      </c>
      <c r="LT689" s="1">
        <f t="shared" si="2175"/>
        <v>1.3758158050631598E-20</v>
      </c>
      <c r="LU689" s="1">
        <f t="shared" si="2175"/>
        <v>7.7252579145989851E-14</v>
      </c>
      <c r="LV689" s="1">
        <f t="shared" si="2175"/>
        <v>7.7252579145989851E-14</v>
      </c>
      <c r="LW689" s="1">
        <f t="shared" si="2175"/>
        <v>8.9204726996300243E-23</v>
      </c>
      <c r="LX689" s="1">
        <f t="shared" si="2175"/>
        <v>1.3758158050631598E-20</v>
      </c>
      <c r="LY689" s="1">
        <f t="shared" si="2175"/>
        <v>5.4895756694069337E-16</v>
      </c>
      <c r="LZ689" s="1">
        <f t="shared" si="2175"/>
        <v>1.5078512772883334E-20</v>
      </c>
      <c r="MA689" s="1">
        <f t="shared" si="2175"/>
        <v>1.5078512772883334E-20</v>
      </c>
      <c r="MB689" s="1">
        <f t="shared" si="2175"/>
        <v>1.5078512772883334E-20</v>
      </c>
      <c r="MC689" s="1">
        <f t="shared" si="2175"/>
        <v>1.5078512772883334E-20</v>
      </c>
      <c r="MD689" s="1">
        <f t="shared" si="2175"/>
        <v>1.7112613907471391E-22</v>
      </c>
      <c r="ME689" s="1">
        <f t="shared" si="2175"/>
        <v>5.3012605055497372E-14</v>
      </c>
      <c r="MF689" s="1">
        <f t="shared" si="2175"/>
        <v>1.6525580430555288E-20</v>
      </c>
      <c r="MG689" s="1">
        <f t="shared" si="2175"/>
        <v>9.2550578234946538E-19</v>
      </c>
      <c r="MH689" s="1">
        <f t="shared" si="2175"/>
        <v>1.6525580430555288E-20</v>
      </c>
      <c r="MI689" s="1">
        <f t="shared" si="2175"/>
        <v>2.0554777497412098E-22</v>
      </c>
      <c r="MJ689" s="1">
        <f t="shared" si="2175"/>
        <v>1.8111521519408724E-20</v>
      </c>
      <c r="MK689" s="1">
        <f t="shared" si="2175"/>
        <v>4.8691997948154172E-15</v>
      </c>
      <c r="ML689" s="1">
        <f t="shared" si="2175"/>
        <v>1.1743093273683475E-22</v>
      </c>
      <c r="MM689" s="1">
        <f t="shared" si="2175"/>
        <v>1.2870064529624149E-22</v>
      </c>
      <c r="MN689" s="1">
        <f t="shared" si="2175"/>
        <v>2.2527396029170532E-22</v>
      </c>
      <c r="MO689" s="1">
        <f t="shared" si="2175"/>
        <v>1.9849663564100339E-20</v>
      </c>
      <c r="MP689" s="1">
        <f t="shared" si="2175"/>
        <v>1.9849663564100339E-20</v>
      </c>
      <c r="MQ689" s="1">
        <f t="shared" si="2175"/>
        <v>7.3417361514851847E-19</v>
      </c>
      <c r="MR689" s="1">
        <f t="shared" si="2175"/>
        <v>4.1116977943601853E-17</v>
      </c>
      <c r="MS689" s="1">
        <f t="shared" si="2175"/>
        <v>4.1224126879633778E-12</v>
      </c>
      <c r="MT689" s="1">
        <f t="shared" si="2175"/>
        <v>2.3551642295106727E-12</v>
      </c>
      <c r="MU689" s="1">
        <f t="shared" si="2175"/>
        <v>4.1224126879633778E-12</v>
      </c>
      <c r="MV689" s="1">
        <f t="shared" si="2175"/>
        <v>2.3551642295106727E-12</v>
      </c>
      <c r="MW689" s="1">
        <f t="shared" si="2172"/>
        <v>4.1224126879633778E-12</v>
      </c>
      <c r="MX689" s="1">
        <f t="shared" si="2172"/>
        <v>6.9786880898527179E-14</v>
      </c>
      <c r="MY689" s="1">
        <f t="shared" si="2172"/>
        <v>7.3417361514851847E-19</v>
      </c>
      <c r="MZ689" s="1">
        <f t="shared" si="2172"/>
        <v>7.3417361514851847E-19</v>
      </c>
      <c r="NA689" s="1">
        <f t="shared" si="2172"/>
        <v>2.3842378503054518E-20</v>
      </c>
      <c r="NB689" s="1">
        <f t="shared" si="2172"/>
        <v>2.3842378503054518E-20</v>
      </c>
      <c r="NC689" s="1">
        <f t="shared" si="2172"/>
        <v>1.5458848906084254E-22</v>
      </c>
      <c r="ND689" s="1">
        <f t="shared" si="2172"/>
        <v>7.6484248191916894E-14</v>
      </c>
      <c r="NE689" s="1">
        <f t="shared" si="2172"/>
        <v>7.2746161226342332E-17</v>
      </c>
      <c r="NF689" s="1">
        <f t="shared" si="2172"/>
        <v>2.3842378503054518E-20</v>
      </c>
      <c r="NG689" s="1">
        <f t="shared" si="2172"/>
        <v>2.3842378503054518E-20</v>
      </c>
      <c r="NH689" s="1">
        <f t="shared" si="2172"/>
        <v>2.1939328964502669E-17</v>
      </c>
      <c r="NI689" s="1">
        <f t="shared" si="2172"/>
        <v>2.1939328964502669E-17</v>
      </c>
      <c r="NJ689" s="1">
        <f t="shared" si="2172"/>
        <v>2.3689881772932602E-14</v>
      </c>
      <c r="NK689" s="1">
        <f t="shared" si="2172"/>
        <v>8.0463141888552058E-19</v>
      </c>
      <c r="NL689" s="1">
        <f t="shared" si="2172"/>
        <v>2.9293904024127E-14</v>
      </c>
      <c r="NM689" s="1">
        <f t="shared" si="2172"/>
        <v>4.6359494635844087E-16</v>
      </c>
      <c r="NN689" s="1">
        <f t="shared" si="2172"/>
        <v>2.8289001884333383E-12</v>
      </c>
      <c r="NO689" s="1">
        <f t="shared" si="2172"/>
        <v>2.9655526303525585E-22</v>
      </c>
      <c r="NP689" s="1">
        <f t="shared" si="2172"/>
        <v>8.3824354178955092E-14</v>
      </c>
      <c r="NQ689" s="1">
        <f t="shared" si="2172"/>
        <v>2.9655526303525585E-22</v>
      </c>
      <c r="NR689" s="1">
        <f t="shared" si="2172"/>
        <v>8.8185097761480488E-19</v>
      </c>
      <c r="NS689" s="1">
        <f t="shared" si="2172"/>
        <v>4.9516266779401287E-12</v>
      </c>
      <c r="NT689" s="1">
        <f t="shared" si="2172"/>
        <v>1.8568361405731277E-22</v>
      </c>
      <c r="NU689" s="1">
        <f t="shared" si="2172"/>
        <v>3.2501533309086908E-22</v>
      </c>
      <c r="NV689" s="1">
        <f t="shared" si="2172"/>
        <v>3.1003865101356519E-12</v>
      </c>
      <c r="NW689" s="1">
        <f t="shared" si="2172"/>
        <v>4.9806909053121135E-14</v>
      </c>
      <c r="NX689" s="1">
        <f t="shared" si="2172"/>
        <v>9.6648120924400624E-19</v>
      </c>
      <c r="NY689" s="1">
        <f t="shared" si="2172"/>
        <v>9.6648120924400624E-19</v>
      </c>
      <c r="NZ689" s="1">
        <f t="shared" si="2172"/>
        <v>3.1003865101356519E-12</v>
      </c>
      <c r="OA689" s="1">
        <f t="shared" si="2172"/>
        <v>5.45868212569956E-14</v>
      </c>
      <c r="OB689" s="1">
        <f t="shared" si="2172"/>
        <v>1.0068543346615098E-13</v>
      </c>
      <c r="OC689" s="1">
        <f t="shared" si="2172"/>
        <v>3.3979270642115919E-12</v>
      </c>
      <c r="OD689" s="1">
        <f t="shared" si="2172"/>
        <v>3.3979270642115919E-12</v>
      </c>
      <c r="OE689" s="1">
        <f t="shared" si="2172"/>
        <v>1.1426796362247199E-15</v>
      </c>
      <c r="OF689" s="1">
        <f t="shared" si="2172"/>
        <v>6.5184229461103937E-12</v>
      </c>
      <c r="OG689" s="1">
        <f t="shared" si="2172"/>
        <v>1.2523412964671637E-15</v>
      </c>
      <c r="OH689" s="1">
        <f t="shared" si="2172"/>
        <v>1.2523412964671637E-15</v>
      </c>
      <c r="OI689" s="1">
        <f t="shared" si="2172"/>
        <v>4.081412409284939E-12</v>
      </c>
      <c r="OJ689" s="1">
        <f t="shared" si="2172"/>
        <v>7.1439885550237418E-12</v>
      </c>
      <c r="OK689" s="1">
        <f t="shared" si="2172"/>
        <v>7.1439885550237418E-12</v>
      </c>
      <c r="OL689" s="1">
        <f t="shared" si="2172"/>
        <v>7.1439885550237418E-12</v>
      </c>
      <c r="OM689" s="1">
        <f t="shared" si="2172"/>
        <v>5.1052646122205121E-21</v>
      </c>
      <c r="ON689" s="1">
        <f t="shared" si="2172"/>
        <v>2.4443771901909632E-22</v>
      </c>
      <c r="OO689" s="1">
        <f t="shared" si="2172"/>
        <v>7.1439885550237418E-12</v>
      </c>
      <c r="OP689" s="1">
        <f t="shared" si="2172"/>
        <v>7.1439885550237418E-12</v>
      </c>
      <c r="OQ689" s="1">
        <f t="shared" si="2172"/>
        <v>1.2722956921201585E-18</v>
      </c>
      <c r="OR689" s="1">
        <f t="shared" si="2172"/>
        <v>2.4443771901909632E-22</v>
      </c>
      <c r="OS689" s="1">
        <f t="shared" si="2172"/>
        <v>1.3943964572813984E-18</v>
      </c>
      <c r="OT689" s="1">
        <f t="shared" si="2172"/>
        <v>7.8295889812981788E-12</v>
      </c>
      <c r="OU689" s="1">
        <f t="shared" si="2172"/>
        <v>4.1317959176723934E-20</v>
      </c>
      <c r="OV689" s="1">
        <f t="shared" si="2172"/>
        <v>4.6891778618080611E-22</v>
      </c>
      <c r="OW689" s="1">
        <f t="shared" si="2172"/>
        <v>1.4526450217780921E-13</v>
      </c>
      <c r="OX689" s="1">
        <f t="shared" si="2172"/>
        <v>8.5809856978218651E-12</v>
      </c>
      <c r="OY689" s="1">
        <f t="shared" si="2172"/>
        <v>5.1391929081922208E-22</v>
      </c>
      <c r="OZ689" s="1">
        <f t="shared" si="2172"/>
        <v>5.1391929081922208E-22</v>
      </c>
      <c r="PA689" s="1">
        <f t="shared" si="2172"/>
        <v>8.5586821693872403E-17</v>
      </c>
      <c r="PB689" s="1">
        <f t="shared" si="2172"/>
        <v>8.5809856978218651E-12</v>
      </c>
      <c r="PC689" s="1">
        <f t="shared" si="2172"/>
        <v>1.5282150934888753E-18</v>
      </c>
      <c r="PD689" s="1">
        <f t="shared" si="2172"/>
        <v>1.5282150934888753E-18</v>
      </c>
      <c r="PE689" s="1">
        <f t="shared" si="2172"/>
        <v>1.5282150934888753E-18</v>
      </c>
      <c r="PF689" s="1">
        <f t="shared" si="2172"/>
        <v>4.5283196551670903E-20</v>
      </c>
      <c r="PG689" s="1">
        <f t="shared" si="2172"/>
        <v>1.4062361127382996E-15</v>
      </c>
      <c r="PH689" s="1">
        <f t="shared" si="2156"/>
        <v>1.4062361127382996E-15</v>
      </c>
      <c r="PI689" s="1">
        <f t="shared" si="2156"/>
        <v>1.4062361127382996E-15</v>
      </c>
      <c r="PJ689" s="1">
        <f t="shared" si="2156"/>
        <v>5.1391929081922208E-22</v>
      </c>
      <c r="PK689" s="1">
        <f t="shared" si="2156"/>
        <v>8.5586821693872403E-17</v>
      </c>
      <c r="PL689" s="1">
        <f t="shared" si="2156"/>
        <v>4.1668785083000953E-17</v>
      </c>
      <c r="PM689" s="1">
        <f t="shared" si="2156"/>
        <v>1.6748761514501877E-18</v>
      </c>
      <c r="PN689" s="1">
        <f t="shared" si="2156"/>
        <v>3.2178282818653243E-22</v>
      </c>
      <c r="PO689" s="1">
        <f t="shared" si="2156"/>
        <v>6.0976566513940717E-14</v>
      </c>
      <c r="PP689" s="1">
        <f t="shared" si="2156"/>
        <v>5.372855029591481E-12</v>
      </c>
      <c r="PQ689" s="1">
        <f t="shared" si="2156"/>
        <v>5.372855029591481E-12</v>
      </c>
      <c r="PR689" s="1">
        <f t="shared" si="2156"/>
        <v>1.6748761514501877E-18</v>
      </c>
      <c r="PS689" s="1">
        <f t="shared" si="2156"/>
        <v>1.6748761514501877E-18</v>
      </c>
      <c r="PT689" s="1">
        <f t="shared" si="2169"/>
        <v>2.5890579599461988E-19</v>
      </c>
      <c r="PU689" s="1">
        <f t="shared" si="2169"/>
        <v>1.6748761514501877E-18</v>
      </c>
      <c r="PV689" s="1">
        <f t="shared" si="2169"/>
        <v>1.9008180285619601E-20</v>
      </c>
      <c r="PW689" s="1">
        <f t="shared" si="2169"/>
        <v>4.9628973230905032E-20</v>
      </c>
      <c r="PX689" s="1">
        <f t="shared" si="2169"/>
        <v>1.6748761514501877E-18</v>
      </c>
      <c r="PY689" s="1">
        <f t="shared" si="2169"/>
        <v>1.6748761514501877E-18</v>
      </c>
      <c r="PZ689" s="1">
        <f t="shared" si="2169"/>
        <v>1.6748761514501877E-18</v>
      </c>
      <c r="QA689" s="1">
        <f t="shared" si="2169"/>
        <v>9.4044930994588593E-12</v>
      </c>
      <c r="QB689" s="1">
        <f t="shared" si="2169"/>
        <v>9.4044930994588593E-12</v>
      </c>
      <c r="QC689" s="1">
        <f t="shared" si="2169"/>
        <v>1.8356121037205242E-18</v>
      </c>
      <c r="QD689" s="1">
        <f t="shared" si="2169"/>
        <v>1.8356121037205242E-18</v>
      </c>
      <c r="QE689" s="1">
        <f t="shared" si="2169"/>
        <v>1.689097326828682E-15</v>
      </c>
      <c r="QF689" s="1">
        <f t="shared" si="2169"/>
        <v>1.0307031566340064E-11</v>
      </c>
      <c r="QG689" s="1">
        <f t="shared" si="2169"/>
        <v>3.5266395887074265E-22</v>
      </c>
      <c r="QH689" s="1">
        <f t="shared" si="2169"/>
        <v>1.689097326828682E-15</v>
      </c>
      <c r="QI689" s="1">
        <f t="shared" si="2169"/>
        <v>1.8356121037205242E-18</v>
      </c>
      <c r="QJ689" s="1">
        <f t="shared" si="2169"/>
        <v>1.689097326828682E-15</v>
      </c>
      <c r="QK689" s="1">
        <f t="shared" si="2169"/>
        <v>1.8356121037205242E-18</v>
      </c>
      <c r="QL689" s="1">
        <f t="shared" si="2169"/>
        <v>1.8356121037205242E-18</v>
      </c>
      <c r="QM689" s="1">
        <f t="shared" si="2169"/>
        <v>1.689097326828682E-15</v>
      </c>
      <c r="QN689" s="1">
        <f t="shared" si="2169"/>
        <v>1.7448412829751604E-13</v>
      </c>
      <c r="QO689" s="1">
        <f t="shared" si="2169"/>
        <v>6.1729299401799129E-22</v>
      </c>
      <c r="QP689" s="1">
        <f t="shared" si="2169"/>
        <v>6.7653389797222019E-22</v>
      </c>
      <c r="QQ689" s="1">
        <f t="shared" si="2169"/>
        <v>3.8650871641382635E-22</v>
      </c>
      <c r="QR689" s="1">
        <f t="shared" si="2169"/>
        <v>3.8650871641382635E-22</v>
      </c>
      <c r="QS689" s="1">
        <f t="shared" si="2169"/>
        <v>6.7653389797222019E-22</v>
      </c>
      <c r="QT689" s="1">
        <f t="shared" si="2169"/>
        <v>2.0117737018392911E-18</v>
      </c>
      <c r="QU689" s="1">
        <f t="shared" si="2169"/>
        <v>6.4535926689006033E-12</v>
      </c>
      <c r="QV689" s="1">
        <f t="shared" si="2169"/>
        <v>5.9611728968003217E-20</v>
      </c>
      <c r="QW689" s="1">
        <f t="shared" si="2169"/>
        <v>2.2048413274291441E-18</v>
      </c>
      <c r="QX689" s="1">
        <f t="shared" si="2169"/>
        <v>2.2048413274291441E-18</v>
      </c>
      <c r="QY689" s="1">
        <f t="shared" si="2169"/>
        <v>4.6049760444728437E-17</v>
      </c>
      <c r="QZ689" s="1">
        <f t="shared" si="2169"/>
        <v>2.2048413274291441E-18</v>
      </c>
      <c r="RA689" s="1">
        <f t="shared" si="2169"/>
        <v>2.5022758498692944E-20</v>
      </c>
      <c r="RB689" s="1">
        <f t="shared" si="2169"/>
        <v>2.2048413274291441E-18</v>
      </c>
      <c r="RC689" s="1">
        <f t="shared" si="2169"/>
        <v>6.0117885110674057E-17</v>
      </c>
      <c r="RD689" s="1">
        <f t="shared" si="2169"/>
        <v>2.5848564999163338E-18</v>
      </c>
      <c r="RE689" s="1">
        <f t="shared" si="2169"/>
        <v>8.8472345494840809E-21</v>
      </c>
      <c r="RF689" s="1">
        <f t="shared" si="2169"/>
        <v>2.6068042108451202E-15</v>
      </c>
      <c r="RG689" s="1">
        <f t="shared" si="2169"/>
        <v>7.751718240431555E-12</v>
      </c>
      <c r="RH689" s="1">
        <f t="shared" si="2169"/>
        <v>2.4164374326470932E-18</v>
      </c>
      <c r="RI689" s="1">
        <f t="shared" si="2169"/>
        <v>8.1261716167185338E-22</v>
      </c>
      <c r="RJ689" s="1">
        <f t="shared" si="2169"/>
        <v>2.8329222274248898E-18</v>
      </c>
      <c r="RK689" s="1">
        <f t="shared" si="2169"/>
        <v>8.9060310302008346E-22</v>
      </c>
      <c r="RL689" s="1">
        <f t="shared" si="2169"/>
        <v>1.4870530501434811E-11</v>
      </c>
      <c r="RM689" s="1">
        <f t="shared" si="2169"/>
        <v>8.4956417908491135E-12</v>
      </c>
      <c r="RN689" s="1">
        <f t="shared" si="2169"/>
        <v>2.4369551171881887E-15</v>
      </c>
      <c r="RO689" s="1">
        <f t="shared" si="2169"/>
        <v>9.6417093684233078E-14</v>
      </c>
      <c r="RP689" s="1">
        <f t="shared" si="2169"/>
        <v>1.4870530501434811E-11</v>
      </c>
      <c r="RQ689" s="1">
        <f t="shared" si="2169"/>
        <v>2.4369551171881887E-15</v>
      </c>
      <c r="RR689" s="1">
        <f t="shared" si="2169"/>
        <v>2.6483401745315696E-18</v>
      </c>
      <c r="RS689" s="1">
        <f t="shared" si="2169"/>
        <v>8.4956417908491135E-12</v>
      </c>
      <c r="RT689" s="1">
        <f t="shared" si="2169"/>
        <v>7.84741030041866E-20</v>
      </c>
      <c r="RU689" s="1">
        <f t="shared" si="2169"/>
        <v>2.9024983578220446E-18</v>
      </c>
      <c r="RV689" s="1">
        <f t="shared" si="2169"/>
        <v>8.6005173086005447E-20</v>
      </c>
      <c r="RW689" s="1">
        <f t="shared" si="2169"/>
        <v>3.4027581272529921E-18</v>
      </c>
      <c r="RX689" s="1">
        <f t="shared" si="2169"/>
        <v>5.5763772717049609E-22</v>
      </c>
      <c r="RY689" s="1">
        <f t="shared" si="2169"/>
        <v>2.9024983578220446E-18</v>
      </c>
      <c r="RZ689" s="1">
        <f t="shared" si="2169"/>
        <v>9.7607326613327975E-22</v>
      </c>
      <c r="SA689" s="1">
        <f t="shared" si="2169"/>
        <v>5.5763772717049609E-22</v>
      </c>
      <c r="SB689" s="1">
        <f t="shared" si="2169"/>
        <v>2.6708269178357497E-15</v>
      </c>
      <c r="SC689" s="1">
        <f t="shared" si="2169"/>
        <v>1.1646681070281878E-20</v>
      </c>
      <c r="SD689" s="1">
        <f t="shared" si="2169"/>
        <v>1.4957815046186233E-13</v>
      </c>
      <c r="SE689" s="1">
        <f t="shared" ref="SE689:UP692" si="2176">IF(IF($B689&gt;SE$2,1/(1+EXP(-$B$10*(SUM($B$2*(1-(YEAR($B689)-YEAR(SE$2))/173),IF(OR(IF($L689&lt;&gt;".",$L689 = SE$23,FALSE),OR(IF($L689&lt;&gt;".",$L689 = SE$26,FALSE),IF($L689&lt;&gt;".",$L689 = SE$29,FALSE))),$B$4,0),IF(OR(IF($M689&lt;&gt;".",$M689 = SE$24,FALSE),OR(IF($M689&lt;&gt;".",$M689 = SE$27,FALSE),IF($M689&lt;&gt;".",$M689 = SE$30,FALSE))),$B$5,0),IF(OR(IF($N689&lt;&gt;".",$N689 = SE$25,FALSE),OR(IF($N689&lt;&gt;".",$N689 = SE$28,FALSE),IF($N689&lt;&gt;".",$N689 = SE$31,FALSE))),$B$6,0),$B$7*SUM(IF(AND($D689 =SE$4,$D689&lt;&gt;9999),$B$22,IF(OR($D689 = 1,$D689 =2),-$B$22,0)),IF(AND($E689 =SE$5,$E689&lt;&gt;9999),$B$21,IF(OR($E689 = 1,$E689 =2),-$B$21,0)),IF(AND($F689 =SE$6,$F689&lt;&gt;9999),$B$20,IF(OR($F689 = 1,$F689 =2),-$B$20,0)),IF(AND($G689 =SE$8,$G689&lt;&gt;9999),$B$27,IF(OR($G689 = 1,$G689 =2),-$B$27,0)),IF(AND($H689 =SE$9,$H689&lt;&gt;9999),$B$23,IF(OR($H689 = 1,$H689 =2),-$B$23,0)),IF(AND($I689 =SE$10,$I689&lt;&gt;9999),$B$25,IF(OR($I689 = 1,$I689 =2),-$B$25,0)),IF(AND($J689 =SE$19,$J689&lt;&gt;9999),$B$24,IF(OR($J689 = 1,$J689 =2),-$B$24,0)),IF(AND($K689 =SE$20,$K689&lt;&gt;9999),$B$26,IF(OR($K689 = 1,$K689 =2),-$B$26,0))),IF($O689=SE$32,$B$3,0))-$B$11))),"")&gt;0,IF($B689&gt;SE$2,1/(1+EXP(-$B$10*(SUM($B$2*(1-(YEAR($B689)-YEAR(SE$2))/173),IF(OR(IF($L689&lt;&gt;".",$L689 = SE$23,FALSE),OR(IF($L689&lt;&gt;".",$L689 = SE$26,FALSE),IF($L689&lt;&gt;".",$L689 = SE$29,FALSE))),$B$4,0),IF(OR(IF($M689&lt;&gt;".",$M689 = SE$24,FALSE),OR(IF($M689&lt;&gt;".",$M689 = SE$27,FALSE),IF($M689&lt;&gt;".",$M689 = SE$30,FALSE))),$B$5,0),IF(OR(IF($N689&lt;&gt;".",$N689 = SE$25,FALSE),OR(IF($N689&lt;&gt;".",$N689 = SE$28,FALSE),IF($N689&lt;&gt;".",$N689 = SE$31,FALSE))),$B$6,0),$B$7*SUM(IF(AND($D689 =SE$4,$D689&lt;&gt;9999),$B$22,IF(OR($D689 = 1,$D689 =2),-$B$22,0)),IF(AND($E689 =SE$5,$E689&lt;&gt;9999),$B$21,IF(OR($E689 = 1,$E689 =2),-$B$21,0)),IF(AND($F689 =SE$6,$F689&lt;&gt;9999),$B$20,IF(OR($F689 = 1,$F689 =2),-$B$20,0)),IF(AND($G689 =SE$8,$G689&lt;&gt;9999),$B$27,IF(OR($G689 = 1,$G689 =2),-$B$27,0)),IF(AND($H689 =SE$9,$H689&lt;&gt;9999),$B$23,IF(OR($H689 = 1,$H689 =2),-$B$23,0)),IF(AND($I689 =SE$10,$I689&lt;&gt;9999),$B$25,IF(OR($I689 = 1,$I689 =2),-$B$25,0)),IF(AND($J689 =SE$19,$J689&lt;&gt;9999),$B$24,IF(OR($J689 = 1,$J689 =2),-$B$24,0)),IF(AND($K689 =SE$20,$K689&lt;&gt;9999),$B$26,IF(OR($K689 = 1,$K689 =2),-$B$26,0))),IF($O689=SE$32,$B$3,0))-$B$11))),""),"")</f>
        <v>3.1810478118241601E-18</v>
      </c>
      <c r="SF689" s="1">
        <f t="shared" si="2176"/>
        <v>3.7293169402470814E-18</v>
      </c>
      <c r="SG689" s="1">
        <f t="shared" si="2176"/>
        <v>1.0204520925472266E-11</v>
      </c>
      <c r="SH689" s="1">
        <f t="shared" si="2176"/>
        <v>3.4316505441976326E-15</v>
      </c>
      <c r="SI689" s="1">
        <f t="shared" si="2176"/>
        <v>1.7861704084324919E-11</v>
      </c>
      <c r="SJ689" s="1">
        <f t="shared" si="2176"/>
        <v>3.1810478118241601E-18</v>
      </c>
      <c r="SK689" s="1">
        <f t="shared" si="2176"/>
        <v>1.7861704084324919E-11</v>
      </c>
      <c r="SL689" s="1">
        <f t="shared" si="2176"/>
        <v>1.639329948081162E-13</v>
      </c>
      <c r="SM689" s="1">
        <f t="shared" si="2176"/>
        <v>6.1115358326588593E-22</v>
      </c>
      <c r="SN689" s="1">
        <f t="shared" si="2176"/>
        <v>1.639329948081162E-13</v>
      </c>
      <c r="SO689" s="1">
        <f t="shared" si="2176"/>
        <v>3.7293169402470814E-18</v>
      </c>
      <c r="SP689" s="1">
        <f t="shared" si="2176"/>
        <v>1.7861704084324919E-11</v>
      </c>
      <c r="SQ689" s="1">
        <f t="shared" si="2176"/>
        <v>1.7861704084324919E-11</v>
      </c>
      <c r="SR689" s="1">
        <f t="shared" si="2176"/>
        <v>1.7861704084324919E-11</v>
      </c>
      <c r="SS689" s="1">
        <f t="shared" si="2176"/>
        <v>1.7861704084324919E-11</v>
      </c>
      <c r="ST689" s="1">
        <f t="shared" si="2176"/>
        <v>3.4316505441976326E-15</v>
      </c>
      <c r="SU689" s="1">
        <f t="shared" si="2176"/>
        <v>1.0697459032304885E-21</v>
      </c>
      <c r="SV689" s="1">
        <f t="shared" si="2176"/>
        <v>5.3547697335747954E-13</v>
      </c>
      <c r="SW689" s="1">
        <f t="shared" si="2176"/>
        <v>3.7609821294632246E-15</v>
      </c>
      <c r="SX689" s="1">
        <f t="shared" si="2176"/>
        <v>1.9575871434921407E-11</v>
      </c>
      <c r="SY689" s="1">
        <f t="shared" si="2176"/>
        <v>9.5059333317641837E-17</v>
      </c>
      <c r="SZ689" s="1">
        <f t="shared" si="2176"/>
        <v>9.5059333317641837E-17</v>
      </c>
      <c r="TA689" s="1">
        <f t="shared" si="2176"/>
        <v>3.4863293389438287E-18</v>
      </c>
      <c r="TB689" s="1">
        <f t="shared" si="2176"/>
        <v>1.1724081963762537E-21</v>
      </c>
      <c r="TC689" s="1">
        <f t="shared" si="2176"/>
        <v>1.9575871434921407E-11</v>
      </c>
      <c r="TD689" s="1">
        <f t="shared" si="2176"/>
        <v>1.2692544021331512E-13</v>
      </c>
      <c r="TE689" s="1">
        <f t="shared" si="2176"/>
        <v>1.1183837149528449E-11</v>
      </c>
      <c r="TF689" s="1">
        <f t="shared" si="2176"/>
        <v>1.9575871434921407E-11</v>
      </c>
      <c r="TG689" s="1">
        <f t="shared" si="2176"/>
        <v>1.8342007608801815E-14</v>
      </c>
      <c r="TH689" s="1">
        <f t="shared" si="2176"/>
        <v>1.2257137233649476E-11</v>
      </c>
      <c r="TI689" s="1">
        <f t="shared" si="2176"/>
        <v>4.1952722720253927E-14</v>
      </c>
      <c r="TJ689" s="1">
        <f t="shared" si="2176"/>
        <v>4.1219192910124602E-15</v>
      </c>
      <c r="TK689" s="1">
        <f t="shared" si="2176"/>
        <v>4.4794606095004317E-18</v>
      </c>
      <c r="TL689" s="1">
        <f t="shared" si="2176"/>
        <v>3.5159313491661449E-15</v>
      </c>
      <c r="TM689" s="1">
        <f t="shared" si="2176"/>
        <v>7.3408574450988293E-22</v>
      </c>
      <c r="TN689" s="1">
        <f t="shared" si="2176"/>
        <v>1.2849228725992791E-21</v>
      </c>
      <c r="TO689" s="1">
        <f t="shared" si="2176"/>
        <v>4.4794606095004317E-18</v>
      </c>
      <c r="TP689" s="1">
        <f t="shared" si="2176"/>
        <v>7.3408574450988293E-22</v>
      </c>
      <c r="TQ689" s="1">
        <f t="shared" si="2176"/>
        <v>7.4031877977430592E-19</v>
      </c>
      <c r="TR689" s="1">
        <f t="shared" si="2176"/>
        <v>4.1875966016741914E-18</v>
      </c>
      <c r="TS689" s="1">
        <f t="shared" si="2176"/>
        <v>1.4082354538563203E-21</v>
      </c>
      <c r="TT689" s="1">
        <f t="shared" si="2176"/>
        <v>4.1875966016741914E-18</v>
      </c>
      <c r="TU689" s="1">
        <f t="shared" si="2176"/>
        <v>1.3433440701596311E-11</v>
      </c>
      <c r="TV689" s="1">
        <f t="shared" si="2176"/>
        <v>2.3513513706137493E-11</v>
      </c>
      <c r="TW689" s="1">
        <f t="shared" si="2176"/>
        <v>2.3513513706137493E-11</v>
      </c>
      <c r="TX689" s="1">
        <f t="shared" si="2176"/>
        <v>2.3513513706137493E-11</v>
      </c>
      <c r="TY689" s="1">
        <f t="shared" si="2176"/>
        <v>2.3513513706137493E-11</v>
      </c>
      <c r="TZ689" s="1">
        <f t="shared" si="2176"/>
        <v>2.3513513706137493E-11</v>
      </c>
      <c r="UA689" s="1">
        <f t="shared" si="2176"/>
        <v>1.3433440701596311E-11</v>
      </c>
      <c r="UB689" s="1">
        <f t="shared" si="2176"/>
        <v>1.8415912932832395E-20</v>
      </c>
      <c r="UC689" s="1">
        <f t="shared" si="2176"/>
        <v>8.8174543199592013E-22</v>
      </c>
      <c r="UD689" s="1">
        <f t="shared" si="2176"/>
        <v>5.380493981489502E-18</v>
      </c>
      <c r="UE689" s="1">
        <f t="shared" si="2176"/>
        <v>8.8174543199592013E-22</v>
      </c>
      <c r="UF689" s="1">
        <f t="shared" si="2176"/>
        <v>2.3651529383665368E-13</v>
      </c>
      <c r="UG689" s="1">
        <f t="shared" si="2176"/>
        <v>8.8174543199592013E-22</v>
      </c>
      <c r="UH689" s="1">
        <f t="shared" si="2176"/>
        <v>4.2231529893123257E-15</v>
      </c>
      <c r="UI689" s="1">
        <f t="shared" si="2176"/>
        <v>4.2231529893123257E-15</v>
      </c>
      <c r="UJ689" s="1">
        <f t="shared" si="2176"/>
        <v>2.5770078774192096E-11</v>
      </c>
      <c r="UK689" s="1">
        <f t="shared" si="2176"/>
        <v>4.2231529893123257E-15</v>
      </c>
      <c r="UL689" s="1">
        <f t="shared" si="2176"/>
        <v>1.5433822027669531E-21</v>
      </c>
      <c r="UM689" s="1">
        <f t="shared" si="2176"/>
        <v>4.5894754671122885E-18</v>
      </c>
      <c r="UN689" s="1">
        <f t="shared" si="2176"/>
        <v>7.7693623140630903E-20</v>
      </c>
      <c r="UO689" s="1">
        <f t="shared" si="2176"/>
        <v>4.6284441606820318E-15</v>
      </c>
      <c r="UP689" s="1">
        <f t="shared" si="2176"/>
        <v>2.6442636753313585E-15</v>
      </c>
      <c r="UQ689" s="1">
        <f t="shared" si="2161"/>
        <v>4.6284441606820318E-15</v>
      </c>
      <c r="UR689" s="1">
        <f t="shared" si="2161"/>
        <v>2.8243203815794551E-11</v>
      </c>
      <c r="US689" s="1">
        <f t="shared" si="2161"/>
        <v>9.6636553453255068E-22</v>
      </c>
      <c r="UT689" s="1">
        <f t="shared" si="2161"/>
        <v>5.5126380789282462E-18</v>
      </c>
      <c r="UU689" s="1">
        <f t="shared" si="2161"/>
        <v>3.0953671844386234E-11</v>
      </c>
      <c r="UV689" s="1">
        <f t="shared" si="2161"/>
        <v>1.0591065317100617E-21</v>
      </c>
      <c r="UW689" s="1">
        <f t="shared" si="2161"/>
        <v>1.0591065317100617E-21</v>
      </c>
      <c r="UX689" s="1">
        <f t="shared" si="2161"/>
        <v>5.0726306631007855E-15</v>
      </c>
      <c r="UY689" s="1">
        <f t="shared" si="2161"/>
        <v>2.8408981034888137E-13</v>
      </c>
      <c r="UZ689" s="1">
        <f t="shared" si="2161"/>
        <v>1.9381175696055601E-11</v>
      </c>
      <c r="VA689" s="1">
        <f t="shared" si="2161"/>
        <v>2.0317399956604559E-21</v>
      </c>
      <c r="VB689" s="1">
        <f t="shared" si="2161"/>
        <v>2.1241165002644373E-11</v>
      </c>
      <c r="VC689" s="1">
        <f t="shared" si="2173"/>
        <v>1.0176334202144809E-20</v>
      </c>
      <c r="VD689" s="1">
        <f t="shared" si="2173"/>
        <v>7.7627393832947647E-18</v>
      </c>
      <c r="VE689" s="1">
        <f t="shared" si="2173"/>
        <v>7.7627393832947647E-18</v>
      </c>
      <c r="VF689" s="1">
        <f t="shared" si="2173"/>
        <v>2.6569666854910385E-20</v>
      </c>
      <c r="VG689" s="1">
        <f t="shared" si="2173"/>
        <v>7.7627393832947647E-18</v>
      </c>
      <c r="VH689" s="1">
        <f t="shared" si="2173"/>
        <v>3.7179932938679629E-11</v>
      </c>
      <c r="VI689" s="1">
        <f t="shared" si="2173"/>
        <v>2.628183938377685E-19</v>
      </c>
      <c r="VJ689" s="1">
        <f t="shared" si="2173"/>
        <v>3.0339694621598966E-12</v>
      </c>
      <c r="VK689" s="1">
        <f t="shared" si="2173"/>
        <v>9.2416203304068639E-14</v>
      </c>
      <c r="VL689" s="1">
        <f t="shared" si="2173"/>
        <v>1.0128528083581677E-13</v>
      </c>
      <c r="VM689" s="1">
        <f t="shared" si="2173"/>
        <v>1.0128528083581677E-13</v>
      </c>
      <c r="VN689" s="1">
        <f t="shared" si="2173"/>
        <v>4.2579590956103138E-18</v>
      </c>
      <c r="VO689" s="1">
        <f t="shared" si="2173"/>
        <v>1.0128528083581677E-13</v>
      </c>
      <c r="VP689" s="1">
        <f t="shared" si="2173"/>
        <v>1.10070914492562E-16</v>
      </c>
      <c r="VQ689" s="1">
        <f t="shared" si="2173"/>
        <v>2.1147193561641666E-20</v>
      </c>
      <c r="VR689" s="1">
        <f t="shared" si="2173"/>
        <v>2.3279655359675162E-11</v>
      </c>
      <c r="VS689" s="1">
        <f t="shared" si="2173"/>
        <v>8.5077206202179059E-18</v>
      </c>
      <c r="VT689" s="1">
        <f t="shared" si="2173"/>
        <v>3.2892519598207085E-15</v>
      </c>
      <c r="VU689" s="1">
        <f t="shared" si="2173"/>
        <v>3.5724019420911125E-10</v>
      </c>
      <c r="VV689" s="1">
        <f t="shared" si="2173"/>
        <v>4.0567778281743712E-20</v>
      </c>
      <c r="VW689" s="1">
        <f t="shared" si="2173"/>
        <v>2.317666558680155E-20</v>
      </c>
      <c r="VX689" s="1">
        <f t="shared" si="2173"/>
        <v>9.3241968560020637E-18</v>
      </c>
      <c r="VY689" s="1">
        <f t="shared" si="2173"/>
        <v>3.7329741785961403E-17</v>
      </c>
      <c r="VZ689" s="1">
        <f t="shared" si="2173"/>
        <v>1.5280321868391854E-21</v>
      </c>
      <c r="WA689" s="1">
        <f t="shared" si="2173"/>
        <v>4.4658592372254578E-11</v>
      </c>
      <c r="WB689" s="1">
        <f t="shared" si="2173"/>
        <v>3.9152412782010648E-10</v>
      </c>
      <c r="WC689" s="1">
        <f t="shared" si="2173"/>
        <v>5.364156723890588E-11</v>
      </c>
      <c r="WD689" s="1">
        <f t="shared" si="2173"/>
        <v>1.8155097193789756E-20</v>
      </c>
      <c r="WE689" s="1">
        <f t="shared" si="2173"/>
        <v>3.0645815919283665E-11</v>
      </c>
      <c r="WF689" s="1">
        <f t="shared" si="2173"/>
        <v>8.2782196806035941E-17</v>
      </c>
      <c r="WG689" s="1">
        <f t="shared" si="2173"/>
        <v>4.9231712284964072E-13</v>
      </c>
      <c r="WH689" s="1">
        <f t="shared" si="2173"/>
        <v>1.9997948594901071E-19</v>
      </c>
      <c r="WI689" s="1">
        <f t="shared" si="2173"/>
        <v>1.1199737968348103E-17</v>
      </c>
      <c r="WJ689" s="1">
        <f t="shared" si="2173"/>
        <v>2.3647664144135032E-17</v>
      </c>
      <c r="WK689" s="1">
        <f t="shared" si="2173"/>
        <v>7.4672964464613079E-12</v>
      </c>
      <c r="WL689" s="1">
        <f t="shared" si="2173"/>
        <v>1.1199737968348103E-17</v>
      </c>
      <c r="WM689" s="1">
        <f t="shared" si="2173"/>
        <v>5.364156723890588E-11</v>
      </c>
      <c r="WN689" s="1">
        <f t="shared" si="2173"/>
        <v>1.3333402165509837E-13</v>
      </c>
      <c r="WO689" s="1">
        <f t="shared" si="2173"/>
        <v>8.1839243619986698E-12</v>
      </c>
      <c r="WP689" s="1">
        <f t="shared" si="2173"/>
        <v>2.1472195175091246E-9</v>
      </c>
      <c r="WQ689" s="1">
        <f t="shared" si="2173"/>
        <v>8.1839243619986698E-12</v>
      </c>
      <c r="WR689" s="1">
        <f t="shared" si="2173"/>
        <v>1.2274564035912549E-17</v>
      </c>
      <c r="WS689" s="1">
        <f t="shared" si="2173"/>
        <v>5.3404255616228588E-20</v>
      </c>
      <c r="WT689" s="1">
        <f t="shared" si="2173"/>
        <v>3.3586859888688205E-11</v>
      </c>
      <c r="WU689" s="1">
        <f t="shared" si="2173"/>
        <v>1.4612993550353804E-13</v>
      </c>
      <c r="WV689" s="1">
        <f t="shared" si="2173"/>
        <v>3.0510238069566494E-20</v>
      </c>
      <c r="WW689" s="1">
        <f t="shared" si="2173"/>
        <v>3.3586859888688205E-11</v>
      </c>
      <c r="WX689" s="1">
        <f t="shared" si="2173"/>
        <v>2.1485048850061434E-17</v>
      </c>
      <c r="WY689" s="1">
        <f t="shared" si="2173"/>
        <v>6.1431955648805089E-18</v>
      </c>
      <c r="WZ689" s="1">
        <f t="shared" si="2173"/>
        <v>1.6015385859661091E-13</v>
      </c>
      <c r="XA689" s="1">
        <f t="shared" si="2173"/>
        <v>2.3546944461566317E-17</v>
      </c>
      <c r="XB689" s="1">
        <f t="shared" si="2173"/>
        <v>1.3452539934194549E-17</v>
      </c>
      <c r="XC689" s="1">
        <f t="shared" si="2173"/>
        <v>1.6015385859661091E-13</v>
      </c>
      <c r="XD689" s="1">
        <f t="shared" si="2173"/>
        <v>2.5507474145011636E-17</v>
      </c>
      <c r="XE689" s="1">
        <f t="shared" si="2173"/>
        <v>3.681015249041628E-11</v>
      </c>
      <c r="XF689" s="1">
        <f t="shared" si="2173"/>
        <v>4.1801178268192683E-21</v>
      </c>
      <c r="XG689" s="1">
        <f t="shared" si="2173"/>
        <v>6.4410141810408229E-19</v>
      </c>
      <c r="XH689" s="1">
        <f t="shared" si="2173"/>
        <v>6.4431447186153345E-11</v>
      </c>
      <c r="XI689" s="1">
        <f t="shared" si="2173"/>
        <v>6.4431447186153345E-11</v>
      </c>
      <c r="XJ689" s="1">
        <f t="shared" si="2173"/>
        <v>1.2378785907898759E-14</v>
      </c>
      <c r="XK689" s="1">
        <f t="shared" si="2173"/>
        <v>1.2378785907898759E-14</v>
      </c>
      <c r="XL689" s="1">
        <f t="shared" si="2173"/>
        <v>1.2356137680604289E-18</v>
      </c>
      <c r="XM689" s="1">
        <f t="shared" si="2173"/>
        <v>3.6625111976182536E-12</v>
      </c>
      <c r="XN689" s="1">
        <f t="shared" si="2173"/>
        <v>1.1380548523204966E-15</v>
      </c>
      <c r="XO689" s="1">
        <f t="shared" si="2171"/>
        <v>7.0614859619319724E-11</v>
      </c>
      <c r="XP689" s="1">
        <f t="shared" si="2171"/>
        <v>7.0614859619319724E-11</v>
      </c>
      <c r="XQ689" s="1">
        <f t="shared" si="2171"/>
        <v>1.2288609622552158E-12</v>
      </c>
      <c r="XR689" s="1">
        <f t="shared" si="2171"/>
        <v>1.3541942108445523E-18</v>
      </c>
      <c r="XS689" s="1">
        <f t="shared" si="2171"/>
        <v>1.6158487921105462E-17</v>
      </c>
      <c r="XT689" s="1">
        <f t="shared" si="2171"/>
        <v>7.7391687084826262E-11</v>
      </c>
      <c r="XU689" s="1">
        <f t="shared" si="2171"/>
        <v>5.0209390749897343E-21</v>
      </c>
      <c r="XV689" s="1">
        <f t="shared" si="2171"/>
        <v>1.4868750700549951E-14</v>
      </c>
      <c r="XW689" s="1">
        <f t="shared" si="2171"/>
        <v>5.0178986847725926E-13</v>
      </c>
      <c r="XX689" s="1">
        <f t="shared" si="2171"/>
        <v>1.6158487921105462E-17</v>
      </c>
      <c r="XY689" s="1">
        <f t="shared" si="2171"/>
        <v>3.6958471383875475E-17</v>
      </c>
      <c r="XZ689" s="1">
        <f t="shared" si="2171"/>
        <v>1.9236844508996656E-13</v>
      </c>
      <c r="YA689" s="1">
        <f t="shared" si="2171"/>
        <v>6.1908402950909691E-10</v>
      </c>
      <c r="YB689" s="1">
        <f t="shared" si="2171"/>
        <v>4.4214431423031333E-11</v>
      </c>
      <c r="YC689" s="1">
        <f t="shared" si="2171"/>
        <v>8.7885093909419636E-21</v>
      </c>
      <c r="YD689" s="1">
        <f t="shared" si="2171"/>
        <v>6.1908402950909691E-10</v>
      </c>
      <c r="YE689" s="1">
        <f t="shared" si="2171"/>
        <v>2.1082982516366379E-13</v>
      </c>
      <c r="YF689" s="1">
        <f t="shared" si="2171"/>
        <v>7.7049304345263678E-20</v>
      </c>
      <c r="YG689" s="1">
        <f t="shared" si="2171"/>
        <v>4.4018825682388103E-20</v>
      </c>
      <c r="YH689" s="1">
        <f t="shared" si="2171"/>
        <v>2.1082982516366379E-13</v>
      </c>
      <c r="YI689" s="1">
        <f t="shared" si="2171"/>
        <v>2.2911751309345046E-16</v>
      </c>
      <c r="YJ689" s="1">
        <f t="shared" si="2171"/>
        <v>1.180740507714058E-11</v>
      </c>
      <c r="YK689" s="1">
        <f t="shared" si="2171"/>
        <v>1.180740507714058E-11</v>
      </c>
      <c r="YL689" s="1">
        <f t="shared" si="2171"/>
        <v>2.5110565927190085E-16</v>
      </c>
      <c r="YM689" s="1">
        <f t="shared" si="2171"/>
        <v>1.940873122649785E-17</v>
      </c>
      <c r="YN689" s="1">
        <f t="shared" si="2171"/>
        <v>1.7859566280570193E-14</v>
      </c>
      <c r="YO689" s="1">
        <f t="shared" si="2171"/>
        <v>2.7473440810743937E-17</v>
      </c>
      <c r="YP689" s="1">
        <f t="shared" si="2171"/>
        <v>2.3106292280812062E-13</v>
      </c>
      <c r="YQ689" s="1">
        <f t="shared" si="2171"/>
        <v>9.2958849931081137E-11</v>
      </c>
      <c r="YR689" s="1">
        <f t="shared" si="2171"/>
        <v>5.3108064319157854E-11</v>
      </c>
      <c r="YS689" s="1">
        <f t="shared" si="2171"/>
        <v>7.4361138198883018E-10</v>
      </c>
      <c r="YT689" s="1">
        <f t="shared" si="2171"/>
        <v>1.940873122649785E-17</v>
      </c>
      <c r="YU689" s="1">
        <f t="shared" si="2171"/>
        <v>6.0308896158415352E-21</v>
      </c>
      <c r="YV689" s="1">
        <f t="shared" si="2171"/>
        <v>1.0188000463924713E-10</v>
      </c>
      <c r="YW689" s="1">
        <f t="shared" si="2171"/>
        <v>1.0194173466624436E-18</v>
      </c>
      <c r="YX689" s="1">
        <f t="shared" si="2171"/>
        <v>2.5323776773606465E-13</v>
      </c>
      <c r="YY689" s="1">
        <f t="shared" si="2171"/>
        <v>6.3790631360546421E-11</v>
      </c>
      <c r="YZ689" s="1">
        <f t="shared" si="2171"/>
        <v>1.5856101641147886E-13</v>
      </c>
      <c r="ZA689" s="1">
        <f t="shared" si="2171"/>
        <v>2.3312753622843859E-17</v>
      </c>
      <c r="ZB689" s="1">
        <f t="shared" si="2171"/>
        <v>7.243989424137679E-21</v>
      </c>
      <c r="ZC689" s="1">
        <f t="shared" si="2171"/>
        <v>1.2679673688741054E-20</v>
      </c>
      <c r="ZD689" s="1">
        <f t="shared" si="2171"/>
        <v>1.5543510283514332E-11</v>
      </c>
      <c r="ZE689" s="1">
        <f t="shared" si="2171"/>
        <v>1.0142928497907846E-19</v>
      </c>
      <c r="ZF689" s="1" t="str">
        <f t="shared" si="2171"/>
        <v/>
      </c>
      <c r="ZG689" s="1" t="str">
        <f t="shared" si="2171"/>
        <v/>
      </c>
      <c r="ZH689" s="1" t="str">
        <f t="shared" si="2171"/>
        <v/>
      </c>
      <c r="ZI689" s="1" t="str">
        <f t="shared" si="2171"/>
        <v/>
      </c>
      <c r="ZJ689" s="1" t="str">
        <f t="shared" si="2171"/>
        <v/>
      </c>
      <c r="ZK689" s="1" t="str">
        <f t="shared" si="2171"/>
        <v/>
      </c>
      <c r="ZL689" s="1" t="str">
        <f t="shared" si="2171"/>
        <v/>
      </c>
      <c r="ZM689" s="1" t="str">
        <f t="shared" si="2171"/>
        <v/>
      </c>
      <c r="ZN689" s="1" t="str">
        <f t="shared" si="2171"/>
        <v/>
      </c>
      <c r="ZO689" s="1" t="str">
        <f t="shared" si="2171"/>
        <v/>
      </c>
      <c r="ZP689" s="1" t="str">
        <f t="shared" si="2171"/>
        <v/>
      </c>
      <c r="ZQ689" s="1" t="str">
        <f t="shared" si="2171"/>
        <v/>
      </c>
      <c r="ZR689" s="1" t="str">
        <f t="shared" si="2094"/>
        <v/>
      </c>
      <c r="ZS689" s="1" t="str">
        <f t="shared" si="2094"/>
        <v/>
      </c>
      <c r="ZT689" s="1" t="str">
        <f t="shared" si="2094"/>
        <v/>
      </c>
      <c r="ZU689" s="1" t="str">
        <f t="shared" si="2094"/>
        <v/>
      </c>
      <c r="ZV689" s="1" t="str">
        <f t="shared" si="2094"/>
        <v/>
      </c>
      <c r="ZW689" s="1" t="str">
        <f t="shared" si="2094"/>
        <v/>
      </c>
      <c r="ZX689" s="1" t="str">
        <f t="shared" si="2094"/>
        <v/>
      </c>
      <c r="ZY689" s="1" t="str">
        <f t="shared" si="2094"/>
        <v/>
      </c>
      <c r="ZZ689" s="1" t="str">
        <f t="shared" si="2094"/>
        <v/>
      </c>
      <c r="AAA689" s="1" t="str">
        <f t="shared" si="2094"/>
        <v/>
      </c>
    </row>
    <row r="690" spans="1:703" x14ac:dyDescent="0.25">
      <c r="A690" s="9">
        <v>637</v>
      </c>
      <c r="B690" s="8">
        <v>44164</v>
      </c>
      <c r="C690" s="7" t="s">
        <v>641</v>
      </c>
      <c r="D690" s="7">
        <v>2</v>
      </c>
      <c r="E690" s="7">
        <v>1</v>
      </c>
      <c r="F690" s="7">
        <v>2</v>
      </c>
      <c r="G690" s="7">
        <v>1</v>
      </c>
      <c r="H690" s="7">
        <v>1</v>
      </c>
      <c r="I690" s="7">
        <v>2</v>
      </c>
      <c r="J690" s="7">
        <v>2</v>
      </c>
      <c r="K690" s="7">
        <v>2</v>
      </c>
      <c r="L690" s="7">
        <v>3</v>
      </c>
      <c r="M690" s="7">
        <v>3.2</v>
      </c>
      <c r="N690" s="7">
        <v>3.23</v>
      </c>
      <c r="O690" s="7">
        <v>3</v>
      </c>
      <c r="P690" s="5">
        <v>42.546888017074075</v>
      </c>
      <c r="Q690" s="5">
        <f t="shared" si="2122"/>
        <v>37.483402898931047</v>
      </c>
      <c r="R690" s="5">
        <f t="shared" si="2123"/>
        <v>5.0634851181430278</v>
      </c>
      <c r="S690" s="6">
        <f t="shared" si="2124"/>
        <v>1.8933716261165925E-8</v>
      </c>
      <c r="T690" s="5" t="e">
        <f>SQRT(SUMPRODUCT(AB690:ZT690,#REF!:#REF!)/SUM(AB690:ZT690))/((COUNTIF(AB690:ZT690,"&gt;0")-1)/COUNTIF(AB690:ZT690,"&gt;0"))</f>
        <v>#REF!</v>
      </c>
      <c r="U690" s="4" t="e">
        <f t="shared" si="2125"/>
        <v>#REF!</v>
      </c>
      <c r="V690" s="4" t="e">
        <f t="shared" si="2126"/>
        <v>#REF!</v>
      </c>
      <c r="W690" s="4" t="e">
        <f t="shared" si="2127"/>
        <v>#REF!</v>
      </c>
      <c r="X690" s="4">
        <f t="shared" si="2128"/>
        <v>1</v>
      </c>
      <c r="Y690" s="3">
        <f t="shared" si="2129"/>
        <v>8.5149209693918967E-2</v>
      </c>
      <c r="Z690" s="3">
        <f t="shared" si="2132"/>
        <v>8.5149209693918967E-2</v>
      </c>
      <c r="AB690" s="1">
        <f t="shared" si="2135"/>
        <v>1.0123251639003752E-25</v>
      </c>
      <c r="AC690" s="1">
        <f t="shared" ref="AC690:CN693" si="2177">IF(IF($B690&gt;AC$2,1/(1+EXP(-$B$10*(SUM($B$2*(1-(YEAR($B690)-YEAR(AC$2))/173),IF(OR(IF($L690&lt;&gt;".",$L690 = AC$23,FALSE),OR(IF($L690&lt;&gt;".",$L690 = AC$26,FALSE),IF($L690&lt;&gt;".",$L690 = AC$29,FALSE))),$B$4,0),IF(OR(IF($M690&lt;&gt;".",$M690 = AC$24,FALSE),OR(IF($M690&lt;&gt;".",$M690 = AC$27,FALSE),IF($M690&lt;&gt;".",$M690 = AC$30,FALSE))),$B$5,0),IF(OR(IF($N690&lt;&gt;".",$N690 = AC$25,FALSE),OR(IF($N690&lt;&gt;".",$N690 = AC$28,FALSE),IF($N690&lt;&gt;".",$N690 = AC$31,FALSE))),$B$6,0),$B$7*SUM(IF(AND($D690 =AC$4,$D690&lt;&gt;9999),$B$22,IF(OR($D690 = 1,$D690 =2),-$B$22,0)),IF(AND($E690 =AC$5,$E690&lt;&gt;9999),$B$21,IF(OR($E690 = 1,$E690 =2),-$B$21,0)),IF(AND($F690 =AC$6,$F690&lt;&gt;9999),$B$20,IF(OR($F690 = 1,$F690 =2),-$B$20,0)),IF(AND($G690 =AC$8,$G690&lt;&gt;9999),$B$27,IF(OR($G690 = 1,$G690 =2),-$B$27,0)),IF(AND($H690 =AC$9,$H690&lt;&gt;9999),$B$23,IF(OR($H690 = 1,$H690 =2),-$B$23,0)),IF(AND($I690 =AC$10,$I690&lt;&gt;9999),$B$25,IF(OR($I690 = 1,$I690 =2),-$B$25,0)),IF(AND($J690 =AC$19,$J690&lt;&gt;9999),$B$24,IF(OR($J690 = 1,$J690 =2),-$B$24,0)),IF(AND($K690 =AC$20,$K690&lt;&gt;9999),$B$26,IF(OR($K690 = 1,$K690 =2),-$B$26,0))),IF($O690=AC$32,$B$3,0))-$B$11))),"")&gt;0,IF($B690&gt;AC$2,1/(1+EXP(-$B$10*(SUM($B$2*(1-(YEAR($B690)-YEAR(AC$2))/173),IF(OR(IF($L690&lt;&gt;".",$L690 = AC$23,FALSE),OR(IF($L690&lt;&gt;".",$L690 = AC$26,FALSE),IF($L690&lt;&gt;".",$L690 = AC$29,FALSE))),$B$4,0),IF(OR(IF($M690&lt;&gt;".",$M690 = AC$24,FALSE),OR(IF($M690&lt;&gt;".",$M690 = AC$27,FALSE),IF($M690&lt;&gt;".",$M690 = AC$30,FALSE))),$B$5,0),IF(OR(IF($N690&lt;&gt;".",$N690 = AC$25,FALSE),OR(IF($N690&lt;&gt;".",$N690 = AC$28,FALSE),IF($N690&lt;&gt;".",$N690 = AC$31,FALSE))),$B$6,0),$B$7*SUM(IF(AND($D690 =AC$4,$D690&lt;&gt;9999),$B$22,IF(OR($D690 = 1,$D690 =2),-$B$22,0)),IF(AND($E690 =AC$5,$E690&lt;&gt;9999),$B$21,IF(OR($E690 = 1,$E690 =2),-$B$21,0)),IF(AND($F690 =AC$6,$F690&lt;&gt;9999),$B$20,IF(OR($F690 = 1,$F690 =2),-$B$20,0)),IF(AND($G690 =AC$8,$G690&lt;&gt;9999),$B$27,IF(OR($G690 = 1,$G690 =2),-$B$27,0)),IF(AND($H690 =AC$9,$H690&lt;&gt;9999),$B$23,IF(OR($H690 = 1,$H690 =2),-$B$23,0)),IF(AND($I690 =AC$10,$I690&lt;&gt;9999),$B$25,IF(OR($I690 = 1,$I690 =2),-$B$25,0)),IF(AND($J690 =AC$19,$J690&lt;&gt;9999),$B$24,IF(OR($J690 = 1,$J690 =2),-$B$24,0)),IF(AND($K690 =AC$20,$K690&lt;&gt;9999),$B$26,IF(OR($K690 = 1,$K690 =2),-$B$26,0))),IF($O690=AC$32,$B$3,0))-$B$11))),""),"")</f>
        <v>1.0123251639003752E-25</v>
      </c>
      <c r="AD690" s="1">
        <f t="shared" si="2177"/>
        <v>1.0123251639003752E-25</v>
      </c>
      <c r="AE690" s="1">
        <f t="shared" si="2177"/>
        <v>1.0123251639003752E-25</v>
      </c>
      <c r="AF690" s="1">
        <f t="shared" si="2177"/>
        <v>1.0123251639003752E-25</v>
      </c>
      <c r="AG690" s="1">
        <f t="shared" si="2177"/>
        <v>1.0123251639003752E-25</v>
      </c>
      <c r="AH690" s="1">
        <f t="shared" si="2177"/>
        <v>1.0123251639003752E-25</v>
      </c>
      <c r="AI690" s="1">
        <f t="shared" si="2177"/>
        <v>1.0123251639003752E-25</v>
      </c>
      <c r="AJ690" s="1">
        <f t="shared" si="2177"/>
        <v>1.0123251639003752E-25</v>
      </c>
      <c r="AK690" s="1">
        <f t="shared" si="2177"/>
        <v>1.0123251639003752E-25</v>
      </c>
      <c r="AL690" s="1">
        <f t="shared" si="2177"/>
        <v>1.0123251639003752E-25</v>
      </c>
      <c r="AM690" s="1">
        <f t="shared" si="2177"/>
        <v>1.0123251639003752E-25</v>
      </c>
      <c r="AN690" s="1">
        <f t="shared" si="2177"/>
        <v>1.0123251639003752E-25</v>
      </c>
      <c r="AO690" s="1">
        <f t="shared" si="2177"/>
        <v>1.0123251639003752E-25</v>
      </c>
      <c r="AP690" s="1">
        <f t="shared" si="2177"/>
        <v>1.0123251639003752E-25</v>
      </c>
      <c r="AQ690" s="1">
        <f t="shared" si="2177"/>
        <v>1.0123251639003752E-25</v>
      </c>
      <c r="AR690" s="1">
        <f t="shared" si="2177"/>
        <v>1.0123251639003752E-25</v>
      </c>
      <c r="AS690" s="1">
        <f t="shared" si="2177"/>
        <v>1.0123251639003752E-25</v>
      </c>
      <c r="AT690" s="1">
        <f t="shared" si="2177"/>
        <v>1.0123251639003752E-25</v>
      </c>
      <c r="AU690" s="1">
        <f t="shared" si="2177"/>
        <v>1.0123251639003752E-25</v>
      </c>
      <c r="AV690" s="1">
        <f t="shared" si="2177"/>
        <v>1.0123251639003752E-25</v>
      </c>
      <c r="AW690" s="1">
        <f t="shared" si="2177"/>
        <v>1.0123251639003752E-25</v>
      </c>
      <c r="AX690" s="1">
        <f t="shared" si="2177"/>
        <v>1.0123251639003752E-25</v>
      </c>
      <c r="AY690" s="1">
        <f t="shared" si="2177"/>
        <v>1.0123251639003752E-25</v>
      </c>
      <c r="AZ690" s="1">
        <f t="shared" si="2177"/>
        <v>1.0123251639003752E-25</v>
      </c>
      <c r="BA690" s="1">
        <f t="shared" si="2177"/>
        <v>1.0123251639003752E-25</v>
      </c>
      <c r="BB690" s="1">
        <f t="shared" si="2177"/>
        <v>1.0123251639003752E-25</v>
      </c>
      <c r="BC690" s="1">
        <f t="shared" si="2177"/>
        <v>1.0123251639003752E-25</v>
      </c>
      <c r="BD690" s="1">
        <f t="shared" si="2177"/>
        <v>1.0123251639003752E-25</v>
      </c>
      <c r="BE690" s="1">
        <f t="shared" si="2177"/>
        <v>1.0123251639003752E-25</v>
      </c>
      <c r="BF690" s="1">
        <f t="shared" si="2177"/>
        <v>1.0123251639003752E-25</v>
      </c>
      <c r="BG690" s="1">
        <f t="shared" si="2177"/>
        <v>1.0123251639003752E-25</v>
      </c>
      <c r="BH690" s="1">
        <f t="shared" si="2177"/>
        <v>1.0123251639003752E-25</v>
      </c>
      <c r="BI690" s="1">
        <f t="shared" si="2177"/>
        <v>1.0123251639003752E-25</v>
      </c>
      <c r="BJ690" s="1">
        <f t="shared" si="2177"/>
        <v>1.0123251639003752E-25</v>
      </c>
      <c r="BK690" s="1">
        <f t="shared" si="2177"/>
        <v>8.9199452501634373E-24</v>
      </c>
      <c r="BL690" s="1">
        <f t="shared" si="2177"/>
        <v>8.9199452501634373E-24</v>
      </c>
      <c r="BM690" s="1">
        <f t="shared" si="2177"/>
        <v>1.0123251639003752E-25</v>
      </c>
      <c r="BN690" s="1">
        <f t="shared" si="2177"/>
        <v>1.0123251639003752E-25</v>
      </c>
      <c r="BO690" s="1">
        <f t="shared" si="2177"/>
        <v>5.2811258283658267E-25</v>
      </c>
      <c r="BP690" s="1">
        <f t="shared" si="2177"/>
        <v>8.9199452501634373E-24</v>
      </c>
      <c r="BQ690" s="1">
        <f t="shared" si="2177"/>
        <v>2.6061000564438708E-21</v>
      </c>
      <c r="BR690" s="1">
        <f t="shared" si="2177"/>
        <v>2.9576646411949436E-23</v>
      </c>
      <c r="BS690" s="1">
        <f t="shared" si="2177"/>
        <v>1.0123251639003752E-25</v>
      </c>
      <c r="BT690" s="1">
        <f t="shared" si="2177"/>
        <v>8.9199452501634373E-24</v>
      </c>
      <c r="BU690" s="1">
        <f t="shared" si="2177"/>
        <v>1.0123251639003752E-25</v>
      </c>
      <c r="BV690" s="1">
        <f t="shared" si="2177"/>
        <v>1.0123251639003752E-25</v>
      </c>
      <c r="BW690" s="1">
        <f t="shared" si="2177"/>
        <v>8.9199452501634373E-24</v>
      </c>
      <c r="BX690" s="1">
        <f t="shared" si="2177"/>
        <v>1.0123251639003752E-25</v>
      </c>
      <c r="BY690" s="1">
        <f t="shared" si="2177"/>
        <v>8.9199452501634373E-24</v>
      </c>
      <c r="BZ690" s="1">
        <f t="shared" si="2177"/>
        <v>8.9199452501634373E-24</v>
      </c>
      <c r="CA690" s="1">
        <f t="shared" si="2177"/>
        <v>1.0123251639003752E-25</v>
      </c>
      <c r="CB690" s="1">
        <f t="shared" si="2177"/>
        <v>8.9199452501634373E-24</v>
      </c>
      <c r="CC690" s="1">
        <f t="shared" si="2177"/>
        <v>8.9199452501634373E-24</v>
      </c>
      <c r="CD690" s="1">
        <f t="shared" si="2177"/>
        <v>8.9199452501634373E-24</v>
      </c>
      <c r="CE690" s="1">
        <f t="shared" si="2177"/>
        <v>8.9199452501634373E-24</v>
      </c>
      <c r="CF690" s="1">
        <f t="shared" si="2177"/>
        <v>2.6061000564438708E-21</v>
      </c>
      <c r="CG690" s="1">
        <f t="shared" si="2177"/>
        <v>2.6061000564438708E-21</v>
      </c>
      <c r="CH690" s="1">
        <f t="shared" si="2177"/>
        <v>8.9199452501634373E-24</v>
      </c>
      <c r="CI690" s="1">
        <f t="shared" si="2177"/>
        <v>1.0123251639003752E-25</v>
      </c>
      <c r="CJ690" s="1">
        <f t="shared" si="2177"/>
        <v>1.0123251639003752E-25</v>
      </c>
      <c r="CK690" s="1">
        <f t="shared" si="2177"/>
        <v>2.9576646411949436E-23</v>
      </c>
      <c r="CL690" s="1">
        <f t="shared" si="2177"/>
        <v>1.0123251639003752E-25</v>
      </c>
      <c r="CM690" s="1">
        <f t="shared" si="2177"/>
        <v>1.0123251639003752E-25</v>
      </c>
      <c r="CN690" s="1">
        <f t="shared" si="2177"/>
        <v>1.1094768542422928E-25</v>
      </c>
      <c r="CO690" s="1">
        <f t="shared" si="2174"/>
        <v>1.2159520814010946E-25</v>
      </c>
      <c r="CP690" s="1">
        <f t="shared" si="2174"/>
        <v>1.1742398928384538E-23</v>
      </c>
      <c r="CQ690" s="1">
        <f t="shared" si="2174"/>
        <v>3.430723580897392E-21</v>
      </c>
      <c r="CR690" s="1">
        <f t="shared" si="2174"/>
        <v>1.1742398928384538E-23</v>
      </c>
      <c r="CS690" s="1">
        <f t="shared" si="2174"/>
        <v>4.1208058711405924E-21</v>
      </c>
      <c r="CT690" s="1">
        <f t="shared" si="2174"/>
        <v>1.6941415217510431E-23</v>
      </c>
      <c r="CU690" s="1">
        <f t="shared" si="2174"/>
        <v>1.8567263496164435E-23</v>
      </c>
      <c r="CV690" s="1">
        <f t="shared" si="2174"/>
        <v>2.0349142578105029E-23</v>
      </c>
      <c r="CW690" s="1">
        <f t="shared" si="2174"/>
        <v>2.2302026561404043E-23</v>
      </c>
      <c r="CX690" s="1">
        <f t="shared" si="2174"/>
        <v>2.6788028771623511E-23</v>
      </c>
      <c r="CY690" s="1">
        <f t="shared" si="2174"/>
        <v>8.5776410370464379E-21</v>
      </c>
      <c r="CZ690" s="1">
        <f t="shared" si="2174"/>
        <v>8.5776410370464379E-21</v>
      </c>
      <c r="DA690" s="1">
        <f t="shared" si="2174"/>
        <v>3.6516994698920585E-25</v>
      </c>
      <c r="DB690" s="1">
        <f t="shared" si="2174"/>
        <v>3.2176380182023784E-23</v>
      </c>
      <c r="DC690" s="1">
        <f t="shared" si="2174"/>
        <v>3.6516994698920585E-25</v>
      </c>
      <c r="DD690" s="1">
        <f t="shared" si="2174"/>
        <v>3.244958602188123E-20</v>
      </c>
      <c r="DE690" s="1">
        <f t="shared" si="2174"/>
        <v>1.8396782819310461E-22</v>
      </c>
      <c r="DF690" s="1">
        <f t="shared" si="2174"/>
        <v>4.0021488993558233E-25</v>
      </c>
      <c r="DG690" s="1">
        <f t="shared" si="2174"/>
        <v>4.0021488993558233E-25</v>
      </c>
      <c r="DH690" s="1">
        <f t="shared" si="2174"/>
        <v>3.244958602188123E-20</v>
      </c>
      <c r="DI690" s="1">
        <f t="shared" si="2174"/>
        <v>2.0162301065308737E-22</v>
      </c>
      <c r="DJ690" s="1">
        <f t="shared" si="2174"/>
        <v>2.1701327754391249E-16</v>
      </c>
      <c r="DK690" s="1">
        <f t="shared" si="2174"/>
        <v>4.386230560503513E-25</v>
      </c>
      <c r="DL690" s="1">
        <f t="shared" si="2174"/>
        <v>4.386230560503513E-25</v>
      </c>
      <c r="DM690" s="1">
        <f t="shared" si="2174"/>
        <v>2.3076498658927323E-21</v>
      </c>
      <c r="DN690" s="1">
        <f t="shared" si="2174"/>
        <v>2.5078187962885644E-24</v>
      </c>
      <c r="DO690" s="1">
        <f t="shared" si="2174"/>
        <v>2.0333496779831005E-19</v>
      </c>
      <c r="DP690" s="1">
        <f t="shared" si="2174"/>
        <v>4.8071721002164034E-25</v>
      </c>
      <c r="DQ690" s="1">
        <f t="shared" si="2174"/>
        <v>2.3783979405447499E-16</v>
      </c>
      <c r="DR690" s="1">
        <f t="shared" si="2174"/>
        <v>2.9582888585146734E-18</v>
      </c>
      <c r="DS690" s="1">
        <f t="shared" si="2174"/>
        <v>5.2685109189622851E-25</v>
      </c>
      <c r="DT690" s="1">
        <f t="shared" si="2174"/>
        <v>2.6066500757968162E-16</v>
      </c>
      <c r="DU690" s="1">
        <f t="shared" si="2174"/>
        <v>4.6422662028834727E-23</v>
      </c>
      <c r="DV690" s="1">
        <f t="shared" si="2174"/>
        <v>5.7741238974937637E-25</v>
      </c>
      <c r="DW690" s="1">
        <f t="shared" si="2174"/>
        <v>5.480364338789815E-16</v>
      </c>
      <c r="DX690" s="1">
        <f t="shared" si="2174"/>
        <v>6.328259976383472E-25</v>
      </c>
      <c r="DY690" s="1">
        <f t="shared" si="2174"/>
        <v>9.7601555289981714E-23</v>
      </c>
      <c r="DZ690" s="1">
        <f t="shared" si="2174"/>
        <v>6.1111744699347623E-23</v>
      </c>
      <c r="EA690" s="1">
        <f t="shared" si="2174"/>
        <v>6.6976569074956677E-23</v>
      </c>
      <c r="EB690" s="1">
        <f t="shared" si="2174"/>
        <v>7.6011751602452944E-25</v>
      </c>
      <c r="EC690" s="1">
        <f t="shared" si="2174"/>
        <v>7.340423395079896E-23</v>
      </c>
      <c r="ED690" s="1">
        <f t="shared" si="2174"/>
        <v>4.3459571214506269E-24</v>
      </c>
      <c r="EE690" s="1">
        <f t="shared" si="2174"/>
        <v>5.5712942946811857E-21</v>
      </c>
      <c r="EF690" s="1">
        <f t="shared" si="2174"/>
        <v>9.1301343548387289E-25</v>
      </c>
      <c r="EG690" s="1">
        <f t="shared" si="2174"/>
        <v>9.1301343548387289E-25</v>
      </c>
      <c r="EH690" s="1">
        <f t="shared" si="2174"/>
        <v>5.1266050605399161E-18</v>
      </c>
      <c r="EI690" s="1">
        <f t="shared" si="2174"/>
        <v>4.5172280695896168E-16</v>
      </c>
      <c r="EJ690" s="1">
        <f t="shared" si="2174"/>
        <v>8.8169329617604966E-23</v>
      </c>
      <c r="EK690" s="1">
        <f t="shared" si="2174"/>
        <v>1.0966640233918455E-24</v>
      </c>
      <c r="EL690" s="1">
        <f t="shared" si="2174"/>
        <v>1.0966640233918455E-24</v>
      </c>
      <c r="EM690" s="1">
        <f t="shared" si="2174"/>
        <v>1.0966640233918455E-24</v>
      </c>
      <c r="EN690" s="1">
        <f t="shared" si="2174"/>
        <v>1.8571182130918651E-18</v>
      </c>
      <c r="EO690" s="1">
        <f t="shared" si="2174"/>
        <v>9.663083952975707E-23</v>
      </c>
      <c r="EP690" s="1">
        <f t="shared" si="2174"/>
        <v>1.317255511759909E-24</v>
      </c>
      <c r="EQ690" s="1">
        <f t="shared" si="2174"/>
        <v>1.4436710194872924E-24</v>
      </c>
      <c r="ER690" s="1">
        <f t="shared" si="2174"/>
        <v>1.5822184791794361E-24</v>
      </c>
      <c r="ES690" s="1">
        <f t="shared" si="2174"/>
        <v>3.0408167507121626E-20</v>
      </c>
      <c r="ET690" s="1">
        <f t="shared" si="2174"/>
        <v>7.8281889932811816E-16</v>
      </c>
      <c r="EU690" s="1">
        <f t="shared" si="2174"/>
        <v>4.2537220773626214E-19</v>
      </c>
      <c r="EV690" s="1">
        <f t="shared" si="2174"/>
        <v>5.1093486540851434E-19</v>
      </c>
      <c r="EW690" s="1">
        <f t="shared" si="2174"/>
        <v>1.8352838827797317E-22</v>
      </c>
      <c r="EX690" s="1">
        <f t="shared" si="2174"/>
        <v>1.169536520604205E-17</v>
      </c>
      <c r="EY690" s="1">
        <f t="shared" si="2174"/>
        <v>4.2715998520459381E-16</v>
      </c>
      <c r="EZ690" s="1">
        <f t="shared" si="2141"/>
        <v>6.7031667878948449E-21</v>
      </c>
      <c r="FA690" s="1">
        <f t="shared" si="2136"/>
        <v>3.8331276767485997E-21</v>
      </c>
      <c r="FB690" s="1">
        <f t="shared" si="2136"/>
        <v>1.8352838827797317E-22</v>
      </c>
      <c r="FC690" s="1">
        <f t="shared" si="2170"/>
        <v>1.281775605381599E-17</v>
      </c>
      <c r="FD690" s="1">
        <f t="shared" si="2170"/>
        <v>2.0114139819094827E-22</v>
      </c>
      <c r="FE690" s="1">
        <f t="shared" si="2170"/>
        <v>2.0114139819094827E-22</v>
      </c>
      <c r="FF690" s="1">
        <f t="shared" si="2170"/>
        <v>2.2827550302180714E-24</v>
      </c>
      <c r="FG690" s="1">
        <f t="shared" si="2170"/>
        <v>2.2044470855883165E-22</v>
      </c>
      <c r="FH690" s="1">
        <f t="shared" si="2170"/>
        <v>1.5396018698654979E-17</v>
      </c>
      <c r="FI690" s="1">
        <f t="shared" si="2170"/>
        <v>1.4867871541464146E-15</v>
      </c>
      <c r="FJ690" s="1">
        <f t="shared" si="2170"/>
        <v>1.6873557037568882E-17</v>
      </c>
      <c r="FK690" s="1">
        <f t="shared" si="2170"/>
        <v>3.1804790170861929E-22</v>
      </c>
      <c r="FL690" s="1">
        <f t="shared" si="2170"/>
        <v>3.4857059576242019E-22</v>
      </c>
      <c r="FM690" s="1">
        <f t="shared" si="2170"/>
        <v>3.4857059576242019E-22</v>
      </c>
      <c r="FN690" s="1">
        <f t="shared" si="2170"/>
        <v>3.8202251792084074E-22</v>
      </c>
      <c r="FO690" s="1">
        <f t="shared" si="2170"/>
        <v>2.4344423802430555E-17</v>
      </c>
      <c r="FP690" s="1">
        <f t="shared" si="2170"/>
        <v>2.3509309317552328E-15</v>
      </c>
      <c r="FQ690" s="1">
        <f t="shared" si="2170"/>
        <v>7.3285397234729512E-22</v>
      </c>
      <c r="FR690" s="1">
        <f t="shared" si="2170"/>
        <v>4.1868478286118034E-22</v>
      </c>
      <c r="FS690" s="1">
        <f t="shared" si="2170"/>
        <v>5.2076673430190446E-24</v>
      </c>
      <c r="FT690" s="1">
        <f t="shared" si="2170"/>
        <v>5.0290228014239011E-22</v>
      </c>
      <c r="FU690" s="1">
        <f t="shared" si="2170"/>
        <v>5.0290228014239011E-22</v>
      </c>
      <c r="FV690" s="1">
        <f t="shared" si="2170"/>
        <v>3.2047498942279261E-17</v>
      </c>
      <c r="FW690" s="1">
        <f t="shared" si="2170"/>
        <v>5.0290228014239011E-22</v>
      </c>
      <c r="FX690" s="1">
        <f t="shared" si="2170"/>
        <v>3.0867697314654393E-20</v>
      </c>
      <c r="FY690" s="1">
        <f t="shared" si="2170"/>
        <v>6.2551778527276502E-24</v>
      </c>
      <c r="FZ690" s="1">
        <f t="shared" si="2170"/>
        <v>3.0948137101226127E-15</v>
      </c>
      <c r="GA690" s="1">
        <f t="shared" si="2170"/>
        <v>5.5116523787070952E-22</v>
      </c>
      <c r="GB690" s="1">
        <f t="shared" si="2170"/>
        <v>9.6474400438675524E-22</v>
      </c>
      <c r="GC690" s="1">
        <f t="shared" si="2170"/>
        <v>1.0573293851672531E-21</v>
      </c>
      <c r="GD690" s="1">
        <f t="shared" si="2170"/>
        <v>3.8493780884023398E-17</v>
      </c>
      <c r="GE690" s="1">
        <f t="shared" si="2170"/>
        <v>6.8554801305455927E-24</v>
      </c>
      <c r="GF690" s="1">
        <f t="shared" si="2170"/>
        <v>4.183278783665091E-20</v>
      </c>
      <c r="GG690" s="1">
        <f t="shared" si="2170"/>
        <v>7.5133927326800447E-24</v>
      </c>
      <c r="GH690" s="1">
        <f t="shared" si="2170"/>
        <v>6.6203087909288914E-22</v>
      </c>
      <c r="GI690" s="1">
        <f t="shared" si="2170"/>
        <v>4.2187985092210309E-17</v>
      </c>
      <c r="GJ690" s="1">
        <f t="shared" si="2170"/>
        <v>1.3577121830631159E-13</v>
      </c>
      <c r="GK690" s="1">
        <f t="shared" si="2170"/>
        <v>2.4179929017711275E-20</v>
      </c>
      <c r="GL690" s="1">
        <f t="shared" si="2170"/>
        <v>6.6203087909288914E-22</v>
      </c>
      <c r="GM690" s="1">
        <f t="shared" si="2170"/>
        <v>7.5133927326800447E-24</v>
      </c>
      <c r="GN690" s="1">
        <f t="shared" si="2170"/>
        <v>6.6203087909288914E-22</v>
      </c>
      <c r="GO690" s="1">
        <f t="shared" si="2170"/>
        <v>6.6203087909288914E-22</v>
      </c>
      <c r="GP690" s="1">
        <f t="shared" si="2170"/>
        <v>8.2344444561896865E-24</v>
      </c>
      <c r="GQ690" s="1">
        <f t="shared" si="2170"/>
        <v>1.2700088000056901E-21</v>
      </c>
      <c r="GR690" s="1">
        <f t="shared" si="2170"/>
        <v>1.2700088000056901E-21</v>
      </c>
      <c r="GS690" s="1">
        <f t="shared" si="2170"/>
        <v>9.0246946904753332E-24</v>
      </c>
      <c r="GT690" s="1">
        <f t="shared" si="2170"/>
        <v>7.9519689334130558E-22</v>
      </c>
      <c r="GU690" s="1">
        <f t="shared" si="2170"/>
        <v>7.9519689334130558E-22</v>
      </c>
      <c r="GV690" s="1">
        <f t="shared" si="2170"/>
        <v>5.0674002891861188E-17</v>
      </c>
      <c r="GW690" s="1">
        <f t="shared" si="2170"/>
        <v>4.8935674880272246E-15</v>
      </c>
      <c r="GX690" s="1">
        <f t="shared" si="2170"/>
        <v>1.7312548456912669E-23</v>
      </c>
      <c r="GY690" s="1">
        <f t="shared" si="2170"/>
        <v>1.6718656397529461E-21</v>
      </c>
      <c r="GZ690" s="1">
        <f t="shared" si="2170"/>
        <v>1.0653980790551466E-16</v>
      </c>
      <c r="HA690" s="1">
        <f t="shared" si="2170"/>
        <v>9.5514895022129588E-22</v>
      </c>
      <c r="HB690" s="1">
        <f t="shared" si="2170"/>
        <v>1.0839991619503885E-23</v>
      </c>
      <c r="HC690" s="1">
        <f t="shared" si="2170"/>
        <v>1.0839991619503885E-23</v>
      </c>
      <c r="HD690" s="1">
        <f t="shared" si="2170"/>
        <v>1.0468135046069525E-21</v>
      </c>
      <c r="HE690" s="1">
        <f t="shared" si="2170"/>
        <v>5.8626198070712784E-20</v>
      </c>
      <c r="HF690" s="1">
        <f t="shared" si="2170"/>
        <v>1.8323126766524013E-21</v>
      </c>
      <c r="HG690" s="1">
        <f t="shared" si="2170"/>
        <v>1.8323126766524013E-21</v>
      </c>
      <c r="HH690" s="1">
        <f t="shared" si="2170"/>
        <v>7.3110216145795472E-17</v>
      </c>
      <c r="HI690" s="1">
        <f t="shared" si="2170"/>
        <v>1.3020431420791323E-23</v>
      </c>
      <c r="HJ690" s="1">
        <f t="shared" si="2170"/>
        <v>2.0081576325219593E-21</v>
      </c>
      <c r="HK690" s="1">
        <f t="shared" si="2170"/>
        <v>2.0081576325219593E-21</v>
      </c>
      <c r="HL690" s="1">
        <f t="shared" si="2170"/>
        <v>7.3110216145795472E-17</v>
      </c>
      <c r="HM690" s="1">
        <f t="shared" si="2170"/>
        <v>1.1472750016356999E-21</v>
      </c>
      <c r="HN690" s="1">
        <f t="shared" ref="HN690:JY694" si="2178">IF(IF($B690&gt;HN$2,1/(1+EXP(-$B$10*(SUM($B$2*(1-(YEAR($B690)-YEAR(HN$2))/173),IF(OR(IF($L690&lt;&gt;".",$L690 = HN$23,FALSE),OR(IF($L690&lt;&gt;".",$L690 = HN$26,FALSE),IF($L690&lt;&gt;".",$L690 = HN$29,FALSE))),$B$4,0),IF(OR(IF($M690&lt;&gt;".",$M690 = HN$24,FALSE),OR(IF($M690&lt;&gt;".",$M690 = HN$27,FALSE),IF($M690&lt;&gt;".",$M690 = HN$30,FALSE))),$B$5,0),IF(OR(IF($N690&lt;&gt;".",$N690 = HN$25,FALSE),OR(IF($N690&lt;&gt;".",$N690 = HN$28,FALSE),IF($N690&lt;&gt;".",$N690 = HN$31,FALSE))),$B$6,0),$B$7*SUM(IF(AND($D690 =HN$4,$D690&lt;&gt;9999),$B$22,IF(OR($D690 = 1,$D690 =2),-$B$22,0)),IF(AND($E690 =HN$5,$E690&lt;&gt;9999),$B$21,IF(OR($E690 = 1,$E690 =2),-$B$21,0)),IF(AND($F690 =HN$6,$F690&lt;&gt;9999),$B$20,IF(OR($F690 = 1,$F690 =2),-$B$20,0)),IF(AND($G690 =HN$8,$G690&lt;&gt;9999),$B$27,IF(OR($G690 = 1,$G690 =2),-$B$27,0)),IF(AND($H690 =HN$9,$H690&lt;&gt;9999),$B$23,IF(OR($H690 = 1,$H690 =2),-$B$23,0)),IF(AND($I690 =HN$10,$I690&lt;&gt;9999),$B$25,IF(OR($I690 = 1,$I690 =2),-$B$25,0)),IF(AND($J690 =HN$19,$J690&lt;&gt;9999),$B$24,IF(OR($J690 = 1,$J690 =2),-$B$24,0)),IF(AND($K690 =HN$20,$K690&lt;&gt;9999),$B$26,IF(OR($K690 = 1,$K690 =2),-$B$26,0))),IF($O690=HN$32,$B$3,0))-$B$11))),"")&gt;0,IF($B690&gt;HN$2,1/(1+EXP(-$B$10*(SUM($B$2*(1-(YEAR($B690)-YEAR(HN$2))/173),IF(OR(IF($L690&lt;&gt;".",$L690 = HN$23,FALSE),OR(IF($L690&lt;&gt;".",$L690 = HN$26,FALSE),IF($L690&lt;&gt;".",$L690 = HN$29,FALSE))),$B$4,0),IF(OR(IF($M690&lt;&gt;".",$M690 = HN$24,FALSE),OR(IF($M690&lt;&gt;".",$M690 = HN$27,FALSE),IF($M690&lt;&gt;".",$M690 = HN$30,FALSE))),$B$5,0),IF(OR(IF($N690&lt;&gt;".",$N690 = HN$25,FALSE),OR(IF($N690&lt;&gt;".",$N690 = HN$28,FALSE),IF($N690&lt;&gt;".",$N690 = HN$31,FALSE))),$B$6,0),$B$7*SUM(IF(AND($D690 =HN$4,$D690&lt;&gt;9999),$B$22,IF(OR($D690 = 1,$D690 =2),-$B$22,0)),IF(AND($E690 =HN$5,$E690&lt;&gt;9999),$B$21,IF(OR($E690 = 1,$E690 =2),-$B$21,0)),IF(AND($F690 =HN$6,$F690&lt;&gt;9999),$B$20,IF(OR($F690 = 1,$F690 =2),-$B$20,0)),IF(AND($G690 =HN$8,$G690&lt;&gt;9999),$B$27,IF(OR($G690 = 1,$G690 =2),-$B$27,0)),IF(AND($H690 =HN$9,$H690&lt;&gt;9999),$B$23,IF(OR($H690 = 1,$H690 =2),-$B$23,0)),IF(AND($I690 =HN$10,$I690&lt;&gt;9999),$B$25,IF(OR($I690 = 1,$I690 =2),-$B$25,0)),IF(AND($J690 =HN$19,$J690&lt;&gt;9999),$B$24,IF(OR($J690 = 1,$J690 =2),-$B$24,0)),IF(AND($K690 =HN$20,$K690&lt;&gt;9999),$B$26,IF(OR($K690 = 1,$K690 =2),-$B$26,0))),IF($O690=HN$32,$B$3,0))-$B$11))),""),"")</f>
        <v>2.0081576325219593E-21</v>
      </c>
      <c r="HO690" s="1">
        <f t="shared" si="2178"/>
        <v>1.1570163780303154E-18</v>
      </c>
      <c r="HP690" s="1">
        <f t="shared" si="2178"/>
        <v>1.2573776738507154E-21</v>
      </c>
      <c r="HQ690" s="1">
        <f t="shared" si="2178"/>
        <v>2.4120939991637651E-21</v>
      </c>
      <c r="HR690" s="1">
        <f t="shared" si="2178"/>
        <v>2.4120939991637651E-21</v>
      </c>
      <c r="HS690" s="1">
        <f t="shared" si="2178"/>
        <v>1.5102963495793509E-21</v>
      </c>
      <c r="HT690" s="1">
        <f t="shared" si="2178"/>
        <v>1.5102963495793509E-21</v>
      </c>
      <c r="HU690" s="1">
        <f t="shared" si="2178"/>
        <v>8.4803712713876094E-15</v>
      </c>
      <c r="HV690" s="1">
        <f t="shared" si="2178"/>
        <v>1.5102963495793509E-21</v>
      </c>
      <c r="HW690" s="1">
        <f t="shared" si="2178"/>
        <v>3.8525448097156227E-15</v>
      </c>
      <c r="HX690" s="1">
        <f t="shared" si="2178"/>
        <v>1.6552377661431116E-21</v>
      </c>
      <c r="HY690" s="1">
        <f t="shared" si="2178"/>
        <v>2.8972812525155731E-21</v>
      </c>
      <c r="HZ690" s="1">
        <f t="shared" si="2178"/>
        <v>1.6552377661431116E-21</v>
      </c>
      <c r="IA690" s="1">
        <f t="shared" si="2178"/>
        <v>3.7203865791335594E-13</v>
      </c>
      <c r="IB690" s="1">
        <f t="shared" si="2178"/>
        <v>1.8140890449940725E-21</v>
      </c>
      <c r="IC690" s="1">
        <f t="shared" si="2178"/>
        <v>3.1753300268770826E-21</v>
      </c>
      <c r="ID690" s="1">
        <f t="shared" si="2178"/>
        <v>1.2636798854639631E-21</v>
      </c>
      <c r="IE690" s="1">
        <f t="shared" si="2178"/>
        <v>1.9881850997368739E-21</v>
      </c>
      <c r="IF690" s="1">
        <f t="shared" si="2178"/>
        <v>3.4800628247026188E-21</v>
      </c>
      <c r="IG690" s="1">
        <f t="shared" si="2178"/>
        <v>3.8140404812623843E-21</v>
      </c>
      <c r="IH690" s="1">
        <f t="shared" si="2178"/>
        <v>3.8140404812623843E-21</v>
      </c>
      <c r="II690" s="1">
        <f t="shared" si="2178"/>
        <v>2.1789889541109571E-21</v>
      </c>
      <c r="IJ690" s="1">
        <f t="shared" si="2178"/>
        <v>2.3881040365738089E-21</v>
      </c>
      <c r="IK690" s="1">
        <f t="shared" si="2178"/>
        <v>2.6637535983891115E-16</v>
      </c>
      <c r="IL690" s="1">
        <f t="shared" si="2178"/>
        <v>1.4696169425787947E-14</v>
      </c>
      <c r="IM690" s="1">
        <f t="shared" si="2178"/>
        <v>5.6982012541186001E-23</v>
      </c>
      <c r="IN690" s="1">
        <f t="shared" si="2178"/>
        <v>3.2554236516430097E-23</v>
      </c>
      <c r="IO690" s="1">
        <f t="shared" si="2178"/>
        <v>1.998150254586868E-21</v>
      </c>
      <c r="IP690" s="1">
        <f t="shared" si="2178"/>
        <v>5.5027293693171489E-21</v>
      </c>
      <c r="IQ690" s="1">
        <f t="shared" si="2178"/>
        <v>6.8443815507777966E-23</v>
      </c>
      <c r="IR690" s="1">
        <f t="shared" si="2178"/>
        <v>2.195617258499778E-16</v>
      </c>
      <c r="IS690" s="1">
        <f t="shared" si="2178"/>
        <v>6.0308200251529924E-21</v>
      </c>
      <c r="IT690" s="1">
        <f t="shared" si="2178"/>
        <v>9.2629380072069308E-16</v>
      </c>
      <c r="IU690" s="1">
        <f t="shared" si="2178"/>
        <v>6.0308200251529924E-21</v>
      </c>
      <c r="IV690" s="1">
        <f t="shared" si="2178"/>
        <v>6.6095909383782209E-21</v>
      </c>
      <c r="IW690" s="1">
        <f t="shared" si="2178"/>
        <v>6.6095909383782209E-21</v>
      </c>
      <c r="IX690" s="1">
        <f t="shared" si="2178"/>
        <v>3.7761071799508056E-21</v>
      </c>
      <c r="IY690" s="1">
        <f t="shared" si="2178"/>
        <v>2.6372607049958957E-16</v>
      </c>
      <c r="IZ690" s="1">
        <f t="shared" si="2178"/>
        <v>7.2439058354395051E-21</v>
      </c>
      <c r="JA690" s="1">
        <f t="shared" si="2178"/>
        <v>7.2439058354395051E-21</v>
      </c>
      <c r="JB690" s="1">
        <f t="shared" si="2178"/>
        <v>7.2439058354395051E-21</v>
      </c>
      <c r="JC690" s="1">
        <f t="shared" si="2178"/>
        <v>7.2439058354395051E-21</v>
      </c>
      <c r="JD690" s="1">
        <f t="shared" si="2178"/>
        <v>8.4873477158432688E-13</v>
      </c>
      <c r="JE690" s="1">
        <f t="shared" si="2178"/>
        <v>2.6372607049958957E-16</v>
      </c>
      <c r="JF690" s="1">
        <f t="shared" si="2178"/>
        <v>4.138495875329098E-21</v>
      </c>
      <c r="JG690" s="1">
        <f t="shared" si="2178"/>
        <v>7.2439058354395051E-21</v>
      </c>
      <c r="JH690" s="1">
        <f t="shared" si="2178"/>
        <v>7.9390952090584822E-21</v>
      </c>
      <c r="JI690" s="1">
        <f t="shared" si="2178"/>
        <v>7.9390952090584822E-21</v>
      </c>
      <c r="JJ690" s="1">
        <f t="shared" si="2178"/>
        <v>4.5356626001116539E-21</v>
      </c>
      <c r="JK690" s="1">
        <f t="shared" si="2178"/>
        <v>9.0100842923711351E-23</v>
      </c>
      <c r="JL690" s="1">
        <f t="shared" si="2178"/>
        <v>7.9390952090584822E-21</v>
      </c>
      <c r="JM690" s="1">
        <f t="shared" si="2178"/>
        <v>7.9390952090584822E-21</v>
      </c>
      <c r="JN690" s="1">
        <f t="shared" si="2178"/>
        <v>7.9390952090584822E-21</v>
      </c>
      <c r="JO690" s="1">
        <f t="shared" si="2178"/>
        <v>7.9390952090584822E-21</v>
      </c>
      <c r="JP690" s="1">
        <f t="shared" si="2178"/>
        <v>3.1677397320459029E-16</v>
      </c>
      <c r="JQ690" s="1">
        <f t="shared" si="2178"/>
        <v>8.7010011132580729E-21</v>
      </c>
      <c r="JR690" s="1">
        <f t="shared" si="2178"/>
        <v>9.8747717962897497E-23</v>
      </c>
      <c r="JS690" s="1">
        <f t="shared" si="2178"/>
        <v>2.7912044453926764E-14</v>
      </c>
      <c r="JT690" s="1">
        <f t="shared" si="2178"/>
        <v>5.641528655553231E-23</v>
      </c>
      <c r="JU690" s="1">
        <f t="shared" si="2178"/>
        <v>9.5360262573164791E-21</v>
      </c>
      <c r="JV690" s="1">
        <f t="shared" si="2178"/>
        <v>9.5360262573164791E-21</v>
      </c>
      <c r="JW690" s="1">
        <f t="shared" si="2178"/>
        <v>9.5360262573164791E-21</v>
      </c>
      <c r="JX690" s="1">
        <f t="shared" si="2178"/>
        <v>1.0822442372860275E-22</v>
      </c>
      <c r="JY690" s="1">
        <f t="shared" si="2178"/>
        <v>9.5360262573164791E-21</v>
      </c>
      <c r="JZ690" s="1">
        <f t="shared" si="2152"/>
        <v>1.0822442372860275E-22</v>
      </c>
      <c r="KA690" s="1">
        <f t="shared" si="2152"/>
        <v>9.5360262573164791E-21</v>
      </c>
      <c r="KB690" s="1">
        <f t="shared" si="2152"/>
        <v>9.5360262573164791E-21</v>
      </c>
      <c r="KC690" s="1">
        <f t="shared" si="2152"/>
        <v>1.0822442372860275E-22</v>
      </c>
      <c r="KD690" s="1">
        <f t="shared" si="2152"/>
        <v>5.8683815855586557E-14</v>
      </c>
      <c r="KE690" s="1">
        <f t="shared" si="2152"/>
        <v>6.7763093871673798E-23</v>
      </c>
      <c r="KF690" s="1">
        <f t="shared" si="2152"/>
        <v>3.8049234157901709E-16</v>
      </c>
      <c r="KG690" s="1">
        <f t="shared" si="2152"/>
        <v>1.0451187811212594E-20</v>
      </c>
      <c r="KH690" s="1">
        <f t="shared" si="2152"/>
        <v>1.0451187811212594E-20</v>
      </c>
      <c r="KI690" s="1">
        <f t="shared" si="2152"/>
        <v>1.0451187811212594E-20</v>
      </c>
      <c r="KJ690" s="1">
        <f t="shared" si="2152"/>
        <v>1.1861059812834181E-22</v>
      </c>
      <c r="KK690" s="1">
        <f t="shared" si="2175"/>
        <v>3.3526489077033483E-14</v>
      </c>
      <c r="KL690" s="1">
        <f t="shared" si="2175"/>
        <v>1.0451187811212594E-20</v>
      </c>
      <c r="KM690" s="1">
        <f t="shared" si="2175"/>
        <v>1.0451187811212594E-20</v>
      </c>
      <c r="KN690" s="1">
        <f t="shared" si="2175"/>
        <v>3.3526489077033483E-14</v>
      </c>
      <c r="KO690" s="1">
        <f t="shared" si="2175"/>
        <v>4.1700775724263157E-16</v>
      </c>
      <c r="KP690" s="1">
        <f t="shared" si="2175"/>
        <v>4.1700775724263157E-16</v>
      </c>
      <c r="KQ690" s="1">
        <f t="shared" si="2175"/>
        <v>4.1700775724263157E-16</v>
      </c>
      <c r="KR690" s="1">
        <f t="shared" si="2175"/>
        <v>6.5438539316936536E-21</v>
      </c>
      <c r="KS690" s="1">
        <f t="shared" si="2175"/>
        <v>1.1454176374717428E-20</v>
      </c>
      <c r="KT690" s="1">
        <f t="shared" si="2175"/>
        <v>1.1454176374717428E-20</v>
      </c>
      <c r="KU690" s="1">
        <f t="shared" si="2175"/>
        <v>3.6743987961002937E-14</v>
      </c>
      <c r="KV690" s="1">
        <f t="shared" si="2175"/>
        <v>7.4266240634386333E-23</v>
      </c>
      <c r="KW690" s="1">
        <f t="shared" si="2175"/>
        <v>6.4315634671704144E-14</v>
      </c>
      <c r="KX690" s="1">
        <f t="shared" si="2175"/>
        <v>1.2999352182870368E-22</v>
      </c>
      <c r="KY690" s="1">
        <f t="shared" si="2175"/>
        <v>1.2999352182870368E-22</v>
      </c>
      <c r="KZ690" s="1">
        <f t="shared" si="2175"/>
        <v>7.1300095894570208E-19</v>
      </c>
      <c r="LA690" s="1">
        <f t="shared" si="2175"/>
        <v>3.6743987961002937E-14</v>
      </c>
      <c r="LB690" s="1">
        <f t="shared" si="2175"/>
        <v>7.4266240634386333E-23</v>
      </c>
      <c r="LC690" s="1">
        <f t="shared" si="2175"/>
        <v>6.6991219873607043E-18</v>
      </c>
      <c r="LD690" s="1">
        <f t="shared" si="2175"/>
        <v>1.2999352182870368E-22</v>
      </c>
      <c r="LE690" s="1">
        <f t="shared" si="2175"/>
        <v>4.5702751566266171E-16</v>
      </c>
      <c r="LF690" s="1">
        <f t="shared" si="2175"/>
        <v>1.255342060568241E-20</v>
      </c>
      <c r="LG690" s="1">
        <f t="shared" si="2175"/>
        <v>4.5702751566266171E-16</v>
      </c>
      <c r="LH690" s="1">
        <f t="shared" si="2175"/>
        <v>1.255342060568241E-20</v>
      </c>
      <c r="LI690" s="1">
        <f t="shared" si="2175"/>
        <v>7.4896826502989038E-20</v>
      </c>
      <c r="LJ690" s="1">
        <f t="shared" si="2175"/>
        <v>1.4246885172221146E-22</v>
      </c>
      <c r="LK690" s="1">
        <f t="shared" si="2175"/>
        <v>7.9788874362196175E-21</v>
      </c>
      <c r="LL690" s="1">
        <f t="shared" si="2175"/>
        <v>1.255342060568241E-20</v>
      </c>
      <c r="LM690" s="1">
        <f t="shared" si="2175"/>
        <v>7.9996800465625842E-16</v>
      </c>
      <c r="LN690" s="1">
        <f t="shared" si="2175"/>
        <v>1.255342060568241E-20</v>
      </c>
      <c r="LO690" s="1">
        <f t="shared" si="2175"/>
        <v>1.4246885172221146E-22</v>
      </c>
      <c r="LP690" s="1">
        <f t="shared" si="2175"/>
        <v>1.255342060568241E-20</v>
      </c>
      <c r="LQ690" s="1">
        <f t="shared" si="2175"/>
        <v>1.4246885172221146E-22</v>
      </c>
      <c r="LR690" s="1">
        <f t="shared" si="2175"/>
        <v>1.4246885172221146E-22</v>
      </c>
      <c r="LS690" s="1">
        <f t="shared" si="2175"/>
        <v>1.3758158050631598E-20</v>
      </c>
      <c r="LT690" s="1">
        <f t="shared" si="2175"/>
        <v>1.3758158050631598E-20</v>
      </c>
      <c r="LU690" s="1">
        <f t="shared" si="2175"/>
        <v>7.7252579145989851E-14</v>
      </c>
      <c r="LV690" s="1">
        <f t="shared" si="2175"/>
        <v>7.7252579145989851E-14</v>
      </c>
      <c r="LW690" s="1">
        <f t="shared" si="2175"/>
        <v>8.9204726996300243E-23</v>
      </c>
      <c r="LX690" s="1">
        <f t="shared" si="2175"/>
        <v>1.3758158050631598E-20</v>
      </c>
      <c r="LY690" s="1">
        <f t="shared" si="2175"/>
        <v>5.4895756694069337E-16</v>
      </c>
      <c r="LZ690" s="1">
        <f t="shared" si="2175"/>
        <v>1.5078512772883334E-20</v>
      </c>
      <c r="MA690" s="1">
        <f t="shared" si="2175"/>
        <v>1.5078512772883334E-20</v>
      </c>
      <c r="MB690" s="1">
        <f t="shared" si="2175"/>
        <v>1.5078512772883334E-20</v>
      </c>
      <c r="MC690" s="1">
        <f t="shared" si="2175"/>
        <v>1.5078512772883334E-20</v>
      </c>
      <c r="MD690" s="1">
        <f t="shared" si="2175"/>
        <v>1.7112613907471391E-22</v>
      </c>
      <c r="ME690" s="1">
        <f t="shared" si="2175"/>
        <v>5.3012605055497372E-14</v>
      </c>
      <c r="MF690" s="1">
        <f t="shared" si="2175"/>
        <v>1.6525580430555288E-20</v>
      </c>
      <c r="MG690" s="1">
        <f t="shared" si="2175"/>
        <v>9.2550578234946538E-19</v>
      </c>
      <c r="MH690" s="1">
        <f t="shared" si="2175"/>
        <v>1.6525580430555288E-20</v>
      </c>
      <c r="MI690" s="1">
        <f t="shared" si="2175"/>
        <v>2.0554777497412098E-22</v>
      </c>
      <c r="MJ690" s="1">
        <f t="shared" si="2175"/>
        <v>1.8111521519408724E-20</v>
      </c>
      <c r="MK690" s="1">
        <f t="shared" si="2175"/>
        <v>4.8691997948154172E-15</v>
      </c>
      <c r="ML690" s="1">
        <f t="shared" si="2175"/>
        <v>1.1743093273683475E-22</v>
      </c>
      <c r="MM690" s="1">
        <f t="shared" si="2175"/>
        <v>1.2870064529624149E-22</v>
      </c>
      <c r="MN690" s="1">
        <f t="shared" si="2175"/>
        <v>2.2527396029170532E-22</v>
      </c>
      <c r="MO690" s="1">
        <f t="shared" si="2175"/>
        <v>1.9849663564100339E-20</v>
      </c>
      <c r="MP690" s="1">
        <f t="shared" si="2175"/>
        <v>1.9849663564100339E-20</v>
      </c>
      <c r="MQ690" s="1">
        <f t="shared" si="2175"/>
        <v>7.3417361514851847E-19</v>
      </c>
      <c r="MR690" s="1">
        <f t="shared" si="2175"/>
        <v>4.1116977943601853E-17</v>
      </c>
      <c r="MS690" s="1">
        <f t="shared" si="2175"/>
        <v>4.1224126879633778E-12</v>
      </c>
      <c r="MT690" s="1">
        <f t="shared" si="2175"/>
        <v>2.3551642295106727E-12</v>
      </c>
      <c r="MU690" s="1">
        <f t="shared" si="2175"/>
        <v>4.1224126879633778E-12</v>
      </c>
      <c r="MV690" s="1">
        <f t="shared" si="2175"/>
        <v>2.3551642295106727E-12</v>
      </c>
      <c r="MW690" s="1">
        <f t="shared" si="2172"/>
        <v>4.1224126879633778E-12</v>
      </c>
      <c r="MX690" s="1">
        <f t="shared" si="2172"/>
        <v>6.9786880898527179E-14</v>
      </c>
      <c r="MY690" s="1">
        <f t="shared" si="2172"/>
        <v>7.3417361514851847E-19</v>
      </c>
      <c r="MZ690" s="1">
        <f t="shared" si="2172"/>
        <v>7.3417361514851847E-19</v>
      </c>
      <c r="NA690" s="1">
        <f t="shared" si="2172"/>
        <v>2.3842378503054518E-20</v>
      </c>
      <c r="NB690" s="1">
        <f t="shared" si="2172"/>
        <v>2.3842378503054518E-20</v>
      </c>
      <c r="NC690" s="1">
        <f t="shared" si="2172"/>
        <v>1.5458848906084254E-22</v>
      </c>
      <c r="ND690" s="1">
        <f t="shared" si="2172"/>
        <v>7.6484248191916894E-14</v>
      </c>
      <c r="NE690" s="1">
        <f t="shared" si="2172"/>
        <v>7.2746161226342332E-17</v>
      </c>
      <c r="NF690" s="1">
        <f t="shared" si="2172"/>
        <v>2.3842378503054518E-20</v>
      </c>
      <c r="NG690" s="1">
        <f t="shared" si="2172"/>
        <v>2.3842378503054518E-20</v>
      </c>
      <c r="NH690" s="1">
        <f t="shared" si="2172"/>
        <v>2.1939328964502669E-17</v>
      </c>
      <c r="NI690" s="1">
        <f t="shared" si="2172"/>
        <v>2.1939328964502669E-17</v>
      </c>
      <c r="NJ690" s="1">
        <f t="shared" si="2172"/>
        <v>2.3689881772932602E-14</v>
      </c>
      <c r="NK690" s="1">
        <f t="shared" si="2172"/>
        <v>8.0463141888552058E-19</v>
      </c>
      <c r="NL690" s="1">
        <f t="shared" si="2172"/>
        <v>2.9293904024127E-14</v>
      </c>
      <c r="NM690" s="1">
        <f t="shared" si="2172"/>
        <v>4.6359494635844087E-16</v>
      </c>
      <c r="NN690" s="1">
        <f t="shared" si="2172"/>
        <v>2.8289001884333383E-12</v>
      </c>
      <c r="NO690" s="1">
        <f t="shared" si="2172"/>
        <v>2.9655526303525585E-22</v>
      </c>
      <c r="NP690" s="1">
        <f t="shared" si="2172"/>
        <v>8.3824354178955092E-14</v>
      </c>
      <c r="NQ690" s="1">
        <f t="shared" si="2172"/>
        <v>2.9655526303525585E-22</v>
      </c>
      <c r="NR690" s="1">
        <f t="shared" si="2172"/>
        <v>8.8185097761480488E-19</v>
      </c>
      <c r="NS690" s="1">
        <f t="shared" si="2172"/>
        <v>4.9516266779401287E-12</v>
      </c>
      <c r="NT690" s="1">
        <f t="shared" si="2172"/>
        <v>1.8568361405731277E-22</v>
      </c>
      <c r="NU690" s="1">
        <f t="shared" si="2172"/>
        <v>3.2501533309086908E-22</v>
      </c>
      <c r="NV690" s="1">
        <f t="shared" si="2172"/>
        <v>1.1323811033861773E-10</v>
      </c>
      <c r="NW690" s="1">
        <f t="shared" si="2172"/>
        <v>4.9806909053121135E-14</v>
      </c>
      <c r="NX690" s="1">
        <f t="shared" si="2172"/>
        <v>9.6648120924400624E-19</v>
      </c>
      <c r="NY690" s="1">
        <f t="shared" si="2172"/>
        <v>9.6648120924400624E-19</v>
      </c>
      <c r="NZ690" s="1">
        <f t="shared" si="2172"/>
        <v>3.1003865101356519E-12</v>
      </c>
      <c r="OA690" s="1">
        <f t="shared" si="2172"/>
        <v>5.45868212569956E-14</v>
      </c>
      <c r="OB690" s="1">
        <f t="shared" si="2172"/>
        <v>1.0068543346615098E-13</v>
      </c>
      <c r="OC690" s="1">
        <f t="shared" si="2172"/>
        <v>3.3979270642115919E-12</v>
      </c>
      <c r="OD690" s="1">
        <f t="shared" si="2172"/>
        <v>3.3979270642115919E-12</v>
      </c>
      <c r="OE690" s="1">
        <f t="shared" si="2172"/>
        <v>1.1426796362247199E-15</v>
      </c>
      <c r="OF690" s="1">
        <f t="shared" si="2172"/>
        <v>6.5184229461103937E-12</v>
      </c>
      <c r="OG690" s="1">
        <f t="shared" si="2172"/>
        <v>1.2523412964671637E-15</v>
      </c>
      <c r="OH690" s="1">
        <f t="shared" si="2172"/>
        <v>1.2523412964671637E-15</v>
      </c>
      <c r="OI690" s="1">
        <f t="shared" si="2172"/>
        <v>4.081412409284939E-12</v>
      </c>
      <c r="OJ690" s="1">
        <f t="shared" si="2172"/>
        <v>7.1439885550237418E-12</v>
      </c>
      <c r="OK690" s="1">
        <f t="shared" si="2172"/>
        <v>7.1439885550237418E-12</v>
      </c>
      <c r="OL690" s="1">
        <f t="shared" si="2172"/>
        <v>7.1439885550237418E-12</v>
      </c>
      <c r="OM690" s="1">
        <f t="shared" si="2172"/>
        <v>5.1052646122205121E-21</v>
      </c>
      <c r="ON690" s="1">
        <f t="shared" si="2172"/>
        <v>2.4443771901909632E-22</v>
      </c>
      <c r="OO690" s="1">
        <f t="shared" si="2172"/>
        <v>7.1439885550237418E-12</v>
      </c>
      <c r="OP690" s="1">
        <f t="shared" si="2172"/>
        <v>7.1439885550237418E-12</v>
      </c>
      <c r="OQ690" s="1">
        <f t="shared" si="2172"/>
        <v>1.2722956921201585E-18</v>
      </c>
      <c r="OR690" s="1">
        <f t="shared" si="2172"/>
        <v>2.4443771901909632E-22</v>
      </c>
      <c r="OS690" s="1">
        <f t="shared" si="2172"/>
        <v>1.3943964572813984E-18</v>
      </c>
      <c r="OT690" s="1">
        <f t="shared" si="2172"/>
        <v>7.8295889812981788E-12</v>
      </c>
      <c r="OU690" s="1">
        <f t="shared" si="2172"/>
        <v>4.1317959176723934E-20</v>
      </c>
      <c r="OV690" s="1">
        <f t="shared" si="2172"/>
        <v>4.6891778618080611E-22</v>
      </c>
      <c r="OW690" s="1">
        <f t="shared" si="2172"/>
        <v>1.4526450217780921E-13</v>
      </c>
      <c r="OX690" s="1">
        <f t="shared" si="2172"/>
        <v>8.5809856978218651E-12</v>
      </c>
      <c r="OY690" s="1">
        <f t="shared" si="2172"/>
        <v>5.1391929081922208E-22</v>
      </c>
      <c r="OZ690" s="1">
        <f t="shared" si="2172"/>
        <v>5.1391929081922208E-22</v>
      </c>
      <c r="PA690" s="1">
        <f t="shared" si="2172"/>
        <v>8.5586821693872403E-17</v>
      </c>
      <c r="PB690" s="1">
        <f t="shared" si="2172"/>
        <v>8.5809856978218651E-12</v>
      </c>
      <c r="PC690" s="1">
        <f t="shared" si="2172"/>
        <v>1.5282150934888753E-18</v>
      </c>
      <c r="PD690" s="1">
        <f t="shared" si="2172"/>
        <v>1.5282150934888753E-18</v>
      </c>
      <c r="PE690" s="1">
        <f t="shared" si="2172"/>
        <v>1.5282150934888753E-18</v>
      </c>
      <c r="PF690" s="1">
        <f t="shared" si="2172"/>
        <v>4.5283196551670903E-20</v>
      </c>
      <c r="PG690" s="1">
        <f t="shared" si="2172"/>
        <v>1.4062361127382996E-15</v>
      </c>
      <c r="PH690" s="1">
        <f t="shared" si="2156"/>
        <v>1.4062361127382996E-15</v>
      </c>
      <c r="PI690" s="1">
        <f t="shared" si="2156"/>
        <v>1.4062361127382996E-15</v>
      </c>
      <c r="PJ690" s="1">
        <f t="shared" si="2156"/>
        <v>5.1391929081922208E-22</v>
      </c>
      <c r="PK690" s="1">
        <f t="shared" si="2156"/>
        <v>8.5586821693872403E-17</v>
      </c>
      <c r="PL690" s="1">
        <f t="shared" si="2156"/>
        <v>4.1668785083000953E-17</v>
      </c>
      <c r="PM690" s="1">
        <f t="shared" si="2156"/>
        <v>1.6748761514501877E-18</v>
      </c>
      <c r="PN690" s="1">
        <f t="shared" si="2156"/>
        <v>3.2178282818653243E-22</v>
      </c>
      <c r="PO690" s="1">
        <f t="shared" si="2156"/>
        <v>6.0976566513940717E-14</v>
      </c>
      <c r="PP690" s="1">
        <f t="shared" si="2156"/>
        <v>5.372855029591481E-12</v>
      </c>
      <c r="PQ690" s="1">
        <f t="shared" si="2156"/>
        <v>1.9623745253572845E-10</v>
      </c>
      <c r="PR690" s="1">
        <f t="shared" si="2156"/>
        <v>1.6748761514501877E-18</v>
      </c>
      <c r="PS690" s="1">
        <f t="shared" si="2156"/>
        <v>1.6748761514501877E-18</v>
      </c>
      <c r="PT690" s="1">
        <f t="shared" ref="PT690:SE693" si="2179">IF(IF($B690&gt;PT$2,1/(1+EXP(-$B$10*(SUM($B$2*(1-(YEAR($B690)-YEAR(PT$2))/173),IF(OR(IF($L690&lt;&gt;".",$L690 = PT$23,FALSE),OR(IF($L690&lt;&gt;".",$L690 = PT$26,FALSE),IF($L690&lt;&gt;".",$L690 = PT$29,FALSE))),$B$4,0),IF(OR(IF($M690&lt;&gt;".",$M690 = PT$24,FALSE),OR(IF($M690&lt;&gt;".",$M690 = PT$27,FALSE),IF($M690&lt;&gt;".",$M690 = PT$30,FALSE))),$B$5,0),IF(OR(IF($N690&lt;&gt;".",$N690 = PT$25,FALSE),OR(IF($N690&lt;&gt;".",$N690 = PT$28,FALSE),IF($N690&lt;&gt;".",$N690 = PT$31,FALSE))),$B$6,0),$B$7*SUM(IF(AND($D690 =PT$4,$D690&lt;&gt;9999),$B$22,IF(OR($D690 = 1,$D690 =2),-$B$22,0)),IF(AND($E690 =PT$5,$E690&lt;&gt;9999),$B$21,IF(OR($E690 = 1,$E690 =2),-$B$21,0)),IF(AND($F690 =PT$6,$F690&lt;&gt;9999),$B$20,IF(OR($F690 = 1,$F690 =2),-$B$20,0)),IF(AND($G690 =PT$8,$G690&lt;&gt;9999),$B$27,IF(OR($G690 = 1,$G690 =2),-$B$27,0)),IF(AND($H690 =PT$9,$H690&lt;&gt;9999),$B$23,IF(OR($H690 = 1,$H690 =2),-$B$23,0)),IF(AND($I690 =PT$10,$I690&lt;&gt;9999),$B$25,IF(OR($I690 = 1,$I690 =2),-$B$25,0)),IF(AND($J690 =PT$19,$J690&lt;&gt;9999),$B$24,IF(OR($J690 = 1,$J690 =2),-$B$24,0)),IF(AND($K690 =PT$20,$K690&lt;&gt;9999),$B$26,IF(OR($K690 = 1,$K690 =2),-$B$26,0))),IF($O690=PT$32,$B$3,0))-$B$11))),"")&gt;0,IF($B690&gt;PT$2,1/(1+EXP(-$B$10*(SUM($B$2*(1-(YEAR($B690)-YEAR(PT$2))/173),IF(OR(IF($L690&lt;&gt;".",$L690 = PT$23,FALSE),OR(IF($L690&lt;&gt;".",$L690 = PT$26,FALSE),IF($L690&lt;&gt;".",$L690 = PT$29,FALSE))),$B$4,0),IF(OR(IF($M690&lt;&gt;".",$M690 = PT$24,FALSE),OR(IF($M690&lt;&gt;".",$M690 = PT$27,FALSE),IF($M690&lt;&gt;".",$M690 = PT$30,FALSE))),$B$5,0),IF(OR(IF($N690&lt;&gt;".",$N690 = PT$25,FALSE),OR(IF($N690&lt;&gt;".",$N690 = PT$28,FALSE),IF($N690&lt;&gt;".",$N690 = PT$31,FALSE))),$B$6,0),$B$7*SUM(IF(AND($D690 =PT$4,$D690&lt;&gt;9999),$B$22,IF(OR($D690 = 1,$D690 =2),-$B$22,0)),IF(AND($E690 =PT$5,$E690&lt;&gt;9999),$B$21,IF(OR($E690 = 1,$E690 =2),-$B$21,0)),IF(AND($F690 =PT$6,$F690&lt;&gt;9999),$B$20,IF(OR($F690 = 1,$F690 =2),-$B$20,0)),IF(AND($G690 =PT$8,$G690&lt;&gt;9999),$B$27,IF(OR($G690 = 1,$G690 =2),-$B$27,0)),IF(AND($H690 =PT$9,$H690&lt;&gt;9999),$B$23,IF(OR($H690 = 1,$H690 =2),-$B$23,0)),IF(AND($I690 =PT$10,$I690&lt;&gt;9999),$B$25,IF(OR($I690 = 1,$I690 =2),-$B$25,0)),IF(AND($J690 =PT$19,$J690&lt;&gt;9999),$B$24,IF(OR($J690 = 1,$J690 =2),-$B$24,0)),IF(AND($K690 =PT$20,$K690&lt;&gt;9999),$B$26,IF(OR($K690 = 1,$K690 =2),-$B$26,0))),IF($O690=PT$32,$B$3,0))-$B$11))),""),"")</f>
        <v>2.5890579599461988E-19</v>
      </c>
      <c r="PU690" s="1">
        <f t="shared" si="2179"/>
        <v>1.6748761514501877E-18</v>
      </c>
      <c r="PV690" s="1">
        <f t="shared" si="2179"/>
        <v>1.9008180285619601E-20</v>
      </c>
      <c r="PW690" s="1">
        <f t="shared" si="2179"/>
        <v>4.9628973230905032E-20</v>
      </c>
      <c r="PX690" s="1">
        <f t="shared" si="2179"/>
        <v>1.6748761514501877E-18</v>
      </c>
      <c r="PY690" s="1">
        <f t="shared" si="2179"/>
        <v>1.6748761514501877E-18</v>
      </c>
      <c r="PZ690" s="1">
        <f t="shared" si="2179"/>
        <v>1.6748761514501877E-18</v>
      </c>
      <c r="QA690" s="1">
        <f t="shared" si="2179"/>
        <v>9.4044930994588593E-12</v>
      </c>
      <c r="QB690" s="1">
        <f t="shared" si="2179"/>
        <v>9.4044930994588593E-12</v>
      </c>
      <c r="QC690" s="1">
        <f t="shared" si="2179"/>
        <v>1.8356121037205242E-18</v>
      </c>
      <c r="QD690" s="1">
        <f t="shared" si="2179"/>
        <v>1.8356121037205242E-18</v>
      </c>
      <c r="QE690" s="1">
        <f t="shared" si="2179"/>
        <v>1.689097326828682E-15</v>
      </c>
      <c r="QF690" s="1">
        <f t="shared" si="2179"/>
        <v>1.0307031566340064E-11</v>
      </c>
      <c r="QG690" s="1">
        <f t="shared" si="2179"/>
        <v>3.5266395887074265E-22</v>
      </c>
      <c r="QH690" s="1">
        <f t="shared" si="2179"/>
        <v>1.689097326828682E-15</v>
      </c>
      <c r="QI690" s="1">
        <f t="shared" si="2179"/>
        <v>1.8356121037205242E-18</v>
      </c>
      <c r="QJ690" s="1">
        <f t="shared" si="2179"/>
        <v>1.689097326828682E-15</v>
      </c>
      <c r="QK690" s="1">
        <f t="shared" si="2179"/>
        <v>1.8356121037205242E-18</v>
      </c>
      <c r="QL690" s="1">
        <f t="shared" si="2179"/>
        <v>1.8356121037205242E-18</v>
      </c>
      <c r="QM690" s="1">
        <f t="shared" si="2179"/>
        <v>1.689097326828682E-15</v>
      </c>
      <c r="QN690" s="1">
        <f t="shared" si="2179"/>
        <v>1.7448412829751604E-13</v>
      </c>
      <c r="QO690" s="1">
        <f t="shared" si="2179"/>
        <v>6.1729299401799129E-22</v>
      </c>
      <c r="QP690" s="1">
        <f t="shared" si="2179"/>
        <v>6.7653389797222019E-22</v>
      </c>
      <c r="QQ690" s="1">
        <f t="shared" si="2179"/>
        <v>3.8650871641382635E-22</v>
      </c>
      <c r="QR690" s="1">
        <f t="shared" si="2179"/>
        <v>3.8650871641382635E-22</v>
      </c>
      <c r="QS690" s="1">
        <f t="shared" si="2179"/>
        <v>6.7653389797222019E-22</v>
      </c>
      <c r="QT690" s="1">
        <f t="shared" si="2179"/>
        <v>2.0117737018392911E-18</v>
      </c>
      <c r="QU690" s="1">
        <f t="shared" si="2179"/>
        <v>6.4535926689006033E-12</v>
      </c>
      <c r="QV690" s="1">
        <f t="shared" si="2179"/>
        <v>5.9611728968003217E-20</v>
      </c>
      <c r="QW690" s="1">
        <f t="shared" si="2179"/>
        <v>2.2048413274291441E-18</v>
      </c>
      <c r="QX690" s="1">
        <f t="shared" si="2179"/>
        <v>2.2048413274291441E-18</v>
      </c>
      <c r="QY690" s="1">
        <f t="shared" si="2179"/>
        <v>1.6819154121055744E-15</v>
      </c>
      <c r="QZ690" s="1">
        <f t="shared" si="2179"/>
        <v>2.2048413274291441E-18</v>
      </c>
      <c r="RA690" s="1">
        <f t="shared" si="2179"/>
        <v>2.5022758498692944E-20</v>
      </c>
      <c r="RB690" s="1">
        <f t="shared" si="2179"/>
        <v>2.2048413274291441E-18</v>
      </c>
      <c r="RC690" s="1">
        <f t="shared" si="2179"/>
        <v>6.0117885110674057E-17</v>
      </c>
      <c r="RD690" s="1">
        <f t="shared" si="2179"/>
        <v>2.5848564999163338E-18</v>
      </c>
      <c r="RE690" s="1">
        <f t="shared" si="2179"/>
        <v>8.8472345494840809E-21</v>
      </c>
      <c r="RF690" s="1">
        <f t="shared" si="2179"/>
        <v>2.6068042108451202E-15</v>
      </c>
      <c r="RG690" s="1">
        <f t="shared" si="2179"/>
        <v>2.8312274047419055E-10</v>
      </c>
      <c r="RH690" s="1">
        <f t="shared" si="2179"/>
        <v>8.8257643929247264E-17</v>
      </c>
      <c r="RI690" s="1">
        <f t="shared" si="2179"/>
        <v>8.1261716167185338E-22</v>
      </c>
      <c r="RJ690" s="1">
        <f t="shared" si="2179"/>
        <v>2.8329222274248898E-18</v>
      </c>
      <c r="RK690" s="1">
        <f t="shared" si="2179"/>
        <v>8.9060310302008346E-22</v>
      </c>
      <c r="RL690" s="1">
        <f t="shared" si="2179"/>
        <v>1.4870530501434811E-11</v>
      </c>
      <c r="RM690" s="1">
        <f t="shared" si="2179"/>
        <v>8.4956417908491135E-12</v>
      </c>
      <c r="RN690" s="1">
        <f t="shared" si="2179"/>
        <v>2.4369551171881887E-15</v>
      </c>
      <c r="RO690" s="1">
        <f t="shared" si="2179"/>
        <v>9.6417093684233078E-14</v>
      </c>
      <c r="RP690" s="1">
        <f t="shared" si="2179"/>
        <v>1.4870530501434811E-11</v>
      </c>
      <c r="RQ690" s="1">
        <f t="shared" si="2179"/>
        <v>2.4369551171881887E-15</v>
      </c>
      <c r="RR690" s="1">
        <f t="shared" si="2179"/>
        <v>2.6483401745315696E-18</v>
      </c>
      <c r="RS690" s="1">
        <f t="shared" si="2179"/>
        <v>8.4956417908491135E-12</v>
      </c>
      <c r="RT690" s="1">
        <f t="shared" si="2179"/>
        <v>7.84741030041866E-20</v>
      </c>
      <c r="RU690" s="1">
        <f t="shared" si="2179"/>
        <v>2.9024983578220446E-18</v>
      </c>
      <c r="RV690" s="1">
        <f t="shared" si="2179"/>
        <v>8.6005173086005447E-20</v>
      </c>
      <c r="RW690" s="1">
        <f t="shared" si="2179"/>
        <v>3.4027581272529921E-18</v>
      </c>
      <c r="RX690" s="1">
        <f t="shared" si="2179"/>
        <v>5.5763772717049609E-22</v>
      </c>
      <c r="RY690" s="1">
        <f t="shared" si="2179"/>
        <v>2.9024983578220446E-18</v>
      </c>
      <c r="RZ690" s="1">
        <f t="shared" si="2179"/>
        <v>9.7607326613327975E-22</v>
      </c>
      <c r="SA690" s="1">
        <f t="shared" si="2179"/>
        <v>5.5763772717049609E-22</v>
      </c>
      <c r="SB690" s="1">
        <f t="shared" si="2179"/>
        <v>2.6708269178357497E-15</v>
      </c>
      <c r="SC690" s="1">
        <f t="shared" si="2179"/>
        <v>1.1646681070281878E-20</v>
      </c>
      <c r="SD690" s="1">
        <f t="shared" si="2179"/>
        <v>1.4957815046186233E-13</v>
      </c>
      <c r="SE690" s="1">
        <f t="shared" si="2179"/>
        <v>3.1810478118241601E-18</v>
      </c>
      <c r="SF690" s="1">
        <f t="shared" si="2176"/>
        <v>3.7293169402470814E-18</v>
      </c>
      <c r="SG690" s="1">
        <f t="shared" si="2176"/>
        <v>1.0204520925472266E-11</v>
      </c>
      <c r="SH690" s="1">
        <f t="shared" si="2176"/>
        <v>3.4316505441976326E-15</v>
      </c>
      <c r="SI690" s="1">
        <f t="shared" si="2176"/>
        <v>1.7861704084324919E-11</v>
      </c>
      <c r="SJ690" s="1">
        <f t="shared" si="2176"/>
        <v>3.1810478118241601E-18</v>
      </c>
      <c r="SK690" s="1">
        <f t="shared" si="2176"/>
        <v>1.7861704084324919E-11</v>
      </c>
      <c r="SL690" s="1">
        <f t="shared" si="2176"/>
        <v>1.639329948081162E-13</v>
      </c>
      <c r="SM690" s="1">
        <f t="shared" si="2176"/>
        <v>6.1115358326588593E-22</v>
      </c>
      <c r="SN690" s="1">
        <f t="shared" si="2176"/>
        <v>1.639329948081162E-13</v>
      </c>
      <c r="SO690" s="1">
        <f t="shared" si="2176"/>
        <v>3.7293169402470814E-18</v>
      </c>
      <c r="SP690" s="1">
        <f t="shared" si="2176"/>
        <v>1.7861704084324919E-11</v>
      </c>
      <c r="SQ690" s="1">
        <f t="shared" si="2176"/>
        <v>1.7861704084324919E-11</v>
      </c>
      <c r="SR690" s="1">
        <f t="shared" si="2176"/>
        <v>1.7861704084324919E-11</v>
      </c>
      <c r="SS690" s="1">
        <f t="shared" si="2176"/>
        <v>1.7861704084324919E-11</v>
      </c>
      <c r="ST690" s="1">
        <f t="shared" si="2176"/>
        <v>3.4316505441976326E-15</v>
      </c>
      <c r="SU690" s="1">
        <f t="shared" si="2176"/>
        <v>1.0697459032304885E-21</v>
      </c>
      <c r="SV690" s="1">
        <f t="shared" si="2176"/>
        <v>5.3547697335747954E-13</v>
      </c>
      <c r="SW690" s="1">
        <f t="shared" si="2176"/>
        <v>3.7609821294632246E-15</v>
      </c>
      <c r="SX690" s="1">
        <f t="shared" si="2176"/>
        <v>1.9575871434921407E-11</v>
      </c>
      <c r="SY690" s="1">
        <f t="shared" si="2176"/>
        <v>9.5059333317641837E-17</v>
      </c>
      <c r="SZ690" s="1">
        <f t="shared" si="2176"/>
        <v>9.5059333317641837E-17</v>
      </c>
      <c r="TA690" s="1">
        <f t="shared" si="2176"/>
        <v>3.4863293389438287E-18</v>
      </c>
      <c r="TB690" s="1">
        <f t="shared" si="2176"/>
        <v>1.1724081963762537E-21</v>
      </c>
      <c r="TC690" s="1">
        <f t="shared" si="2176"/>
        <v>1.9575871434921407E-11</v>
      </c>
      <c r="TD690" s="1">
        <f t="shared" si="2176"/>
        <v>1.2692544021331512E-13</v>
      </c>
      <c r="TE690" s="1">
        <f t="shared" si="2176"/>
        <v>1.1183837149528449E-11</v>
      </c>
      <c r="TF690" s="1">
        <f t="shared" si="2176"/>
        <v>1.9575871434921407E-11</v>
      </c>
      <c r="TG690" s="1">
        <f t="shared" si="2176"/>
        <v>1.8342007608801815E-14</v>
      </c>
      <c r="TH690" s="1">
        <f t="shared" si="2176"/>
        <v>1.2257137233649476E-11</v>
      </c>
      <c r="TI690" s="1">
        <f t="shared" si="2176"/>
        <v>4.1952722720253927E-14</v>
      </c>
      <c r="TJ690" s="1">
        <f t="shared" si="2176"/>
        <v>4.1219192910124602E-15</v>
      </c>
      <c r="TK690" s="1">
        <f t="shared" si="2176"/>
        <v>4.4794606095004317E-18</v>
      </c>
      <c r="TL690" s="1">
        <f t="shared" si="2176"/>
        <v>3.5159313491661449E-15</v>
      </c>
      <c r="TM690" s="1">
        <f t="shared" si="2176"/>
        <v>7.3408574450988293E-22</v>
      </c>
      <c r="TN690" s="1">
        <f t="shared" si="2176"/>
        <v>1.2849228725992791E-21</v>
      </c>
      <c r="TO690" s="1">
        <f t="shared" si="2176"/>
        <v>4.4794606095004317E-18</v>
      </c>
      <c r="TP690" s="1">
        <f t="shared" si="2176"/>
        <v>7.3408574450988293E-22</v>
      </c>
      <c r="TQ690" s="1">
        <f t="shared" si="2176"/>
        <v>7.4031877977430592E-19</v>
      </c>
      <c r="TR690" s="1">
        <f t="shared" si="2176"/>
        <v>4.1875966016741914E-18</v>
      </c>
      <c r="TS690" s="1">
        <f t="shared" si="2176"/>
        <v>1.4082354538563203E-21</v>
      </c>
      <c r="TT690" s="1">
        <f t="shared" si="2176"/>
        <v>4.1875966016741914E-18</v>
      </c>
      <c r="TU690" s="1">
        <f t="shared" si="2176"/>
        <v>1.3433440701596311E-11</v>
      </c>
      <c r="TV690" s="1">
        <f t="shared" si="2176"/>
        <v>2.3513513706137493E-11</v>
      </c>
      <c r="TW690" s="1">
        <f t="shared" si="2176"/>
        <v>2.3513513706137493E-11</v>
      </c>
      <c r="TX690" s="1">
        <f t="shared" si="2176"/>
        <v>2.3513513706137493E-11</v>
      </c>
      <c r="TY690" s="1">
        <f t="shared" si="2176"/>
        <v>2.3513513706137493E-11</v>
      </c>
      <c r="TZ690" s="1">
        <f t="shared" si="2176"/>
        <v>2.3513513706137493E-11</v>
      </c>
      <c r="UA690" s="1">
        <f t="shared" si="2176"/>
        <v>1.3433440701596311E-11</v>
      </c>
      <c r="UB690" s="1">
        <f t="shared" si="2176"/>
        <v>1.8415912932832395E-20</v>
      </c>
      <c r="UC690" s="1">
        <f t="shared" si="2176"/>
        <v>8.8174543199592013E-22</v>
      </c>
      <c r="UD690" s="1">
        <f t="shared" si="2176"/>
        <v>5.380493981489502E-18</v>
      </c>
      <c r="UE690" s="1">
        <f t="shared" si="2176"/>
        <v>8.8174543199592013E-22</v>
      </c>
      <c r="UF690" s="1">
        <f t="shared" si="2176"/>
        <v>2.3651529383665368E-13</v>
      </c>
      <c r="UG690" s="1">
        <f t="shared" si="2176"/>
        <v>8.8174543199592013E-22</v>
      </c>
      <c r="UH690" s="1">
        <f t="shared" si="2176"/>
        <v>4.2231529893123257E-15</v>
      </c>
      <c r="UI690" s="1">
        <f t="shared" si="2176"/>
        <v>4.2231529893123257E-15</v>
      </c>
      <c r="UJ690" s="1">
        <f t="shared" si="2176"/>
        <v>2.5770078774192096E-11</v>
      </c>
      <c r="UK690" s="1">
        <f t="shared" si="2176"/>
        <v>4.2231529893123257E-15</v>
      </c>
      <c r="UL690" s="1">
        <f t="shared" si="2176"/>
        <v>1.5433822027669531E-21</v>
      </c>
      <c r="UM690" s="1">
        <f t="shared" si="2176"/>
        <v>4.5894754671122885E-18</v>
      </c>
      <c r="UN690" s="1">
        <f t="shared" si="2176"/>
        <v>7.7693623140630903E-20</v>
      </c>
      <c r="UO690" s="1">
        <f t="shared" si="2176"/>
        <v>4.6284441606820318E-15</v>
      </c>
      <c r="UP690" s="1">
        <f t="shared" si="2176"/>
        <v>2.6442636753313585E-15</v>
      </c>
      <c r="UQ690" s="1">
        <f t="shared" si="2161"/>
        <v>4.6284441606820318E-15</v>
      </c>
      <c r="UR690" s="1">
        <f t="shared" si="2161"/>
        <v>2.8243203815794551E-11</v>
      </c>
      <c r="US690" s="1">
        <f t="shared" si="2161"/>
        <v>9.6636553453255068E-22</v>
      </c>
      <c r="UT690" s="1">
        <f t="shared" si="2161"/>
        <v>5.5126380789282462E-18</v>
      </c>
      <c r="UU690" s="1">
        <f t="shared" si="2161"/>
        <v>3.0953671844386234E-11</v>
      </c>
      <c r="UV690" s="1">
        <f t="shared" si="2161"/>
        <v>1.0591065317100617E-21</v>
      </c>
      <c r="UW690" s="1">
        <f t="shared" si="2161"/>
        <v>1.0591065317100617E-21</v>
      </c>
      <c r="UX690" s="1">
        <f t="shared" si="2161"/>
        <v>5.0726306631007855E-15</v>
      </c>
      <c r="UY690" s="1">
        <f t="shared" si="2161"/>
        <v>2.8408981034888137E-13</v>
      </c>
      <c r="UZ690" s="1">
        <f t="shared" si="2161"/>
        <v>1.9381175696055601E-11</v>
      </c>
      <c r="VA690" s="1">
        <f t="shared" si="2161"/>
        <v>2.0317399956604559E-21</v>
      </c>
      <c r="VB690" s="1">
        <f t="shared" si="2161"/>
        <v>1.6991574317354934E-10</v>
      </c>
      <c r="VC690" s="1">
        <f t="shared" si="2173"/>
        <v>1.2721434155568319E-21</v>
      </c>
      <c r="VD690" s="1">
        <f t="shared" si="2173"/>
        <v>6.2096953317155689E-17</v>
      </c>
      <c r="VE690" s="1">
        <f t="shared" si="2173"/>
        <v>6.2096953317155689E-17</v>
      </c>
      <c r="VF690" s="1">
        <f t="shared" si="2173"/>
        <v>2.1254035217159105E-19</v>
      </c>
      <c r="VG690" s="1">
        <f t="shared" si="2173"/>
        <v>1.1774255560432874E-16</v>
      </c>
      <c r="VH690" s="1">
        <f t="shared" si="2173"/>
        <v>5.6393240877213405E-10</v>
      </c>
      <c r="VI690" s="1">
        <f t="shared" si="2173"/>
        <v>1.1087863696864786E-18</v>
      </c>
      <c r="VJ690" s="1">
        <f t="shared" si="2173"/>
        <v>7.1914933552530697E-13</v>
      </c>
      <c r="VK690" s="1">
        <f t="shared" si="2173"/>
        <v>6.0929788500085758E-15</v>
      </c>
      <c r="VL690" s="1">
        <f t="shared" si="2173"/>
        <v>6.6777150746966917E-15</v>
      </c>
      <c r="VM690" s="1">
        <f t="shared" si="2173"/>
        <v>6.6777150746966917E-15</v>
      </c>
      <c r="VN690" s="1">
        <f t="shared" si="2173"/>
        <v>2.2456306118834688E-18</v>
      </c>
      <c r="VO690" s="1">
        <f t="shared" si="2173"/>
        <v>6.6777150746966917E-15</v>
      </c>
      <c r="VP690" s="1">
        <f t="shared" si="2173"/>
        <v>7.2569498640580536E-18</v>
      </c>
      <c r="VQ690" s="1">
        <f t="shared" si="2173"/>
        <v>1.3942295669101136E-21</v>
      </c>
      <c r="VR690" s="1">
        <f t="shared" si="2173"/>
        <v>1.6121909762071807E-9</v>
      </c>
      <c r="VS690" s="1">
        <f t="shared" si="2173"/>
        <v>1.2904217425459029E-16</v>
      </c>
      <c r="VT690" s="1">
        <f t="shared" si="2173"/>
        <v>2.1685961884405735E-16</v>
      </c>
      <c r="VU690" s="1">
        <f t="shared" si="2173"/>
        <v>8.4677532704943334E-11</v>
      </c>
      <c r="VV690" s="1">
        <f t="shared" si="2173"/>
        <v>2.674624213345074E-21</v>
      </c>
      <c r="VW690" s="1">
        <f t="shared" si="2173"/>
        <v>1.5280321868391854E-21</v>
      </c>
      <c r="VX690" s="1">
        <f t="shared" si="2173"/>
        <v>1.4142620440743799E-16</v>
      </c>
      <c r="VY690" s="1">
        <f t="shared" si="2173"/>
        <v>2.4611412181667914E-18</v>
      </c>
      <c r="VZ690" s="1">
        <f t="shared" si="2173"/>
        <v>1.5280321868391854E-21</v>
      </c>
      <c r="WA690" s="1">
        <f t="shared" si="2173"/>
        <v>6.7736613747330576E-10</v>
      </c>
      <c r="WB690" s="1">
        <f t="shared" si="2173"/>
        <v>9.2803938852755335E-11</v>
      </c>
      <c r="WC690" s="1">
        <f t="shared" si="2173"/>
        <v>8.1361680415575068E-10</v>
      </c>
      <c r="WD690" s="1">
        <f t="shared" si="2173"/>
        <v>7.6593285632941712E-20</v>
      </c>
      <c r="WE690" s="1">
        <f t="shared" si="2173"/>
        <v>4.6482517384450975E-10</v>
      </c>
      <c r="WF690" s="1">
        <f t="shared" si="2173"/>
        <v>5.4578110359807105E-18</v>
      </c>
      <c r="WG690" s="1">
        <f t="shared" si="2173"/>
        <v>7.4672964464613079E-12</v>
      </c>
      <c r="WH690" s="1">
        <f t="shared" si="2173"/>
        <v>1.5997080656975306E-18</v>
      </c>
      <c r="WI690" s="1">
        <f t="shared" si="2173"/>
        <v>1.6987376561036044E-16</v>
      </c>
      <c r="WJ690" s="1">
        <f t="shared" si="2173"/>
        <v>5.6052647094984848E-18</v>
      </c>
      <c r="WK690" s="1">
        <f t="shared" si="2173"/>
        <v>4.9231712284964072E-13</v>
      </c>
      <c r="WL690" s="1">
        <f t="shared" si="2173"/>
        <v>1.6987376561036044E-16</v>
      </c>
      <c r="WM690" s="1">
        <f t="shared" si="2173"/>
        <v>8.1361680415575068E-10</v>
      </c>
      <c r="WN690" s="1">
        <f t="shared" si="2173"/>
        <v>8.7906811239384418E-15</v>
      </c>
      <c r="WO690" s="1">
        <f t="shared" si="2173"/>
        <v>5.3956423511622198E-13</v>
      </c>
      <c r="WP690" s="1">
        <f t="shared" si="2173"/>
        <v>8.91698679982372E-10</v>
      </c>
      <c r="WQ690" s="1">
        <f t="shared" si="2173"/>
        <v>5.3956423511622198E-13</v>
      </c>
      <c r="WR690" s="1">
        <f t="shared" si="2173"/>
        <v>1.8617635697360092E-16</v>
      </c>
      <c r="WS690" s="1">
        <f t="shared" si="2173"/>
        <v>3.5209301868796873E-21</v>
      </c>
      <c r="WT690" s="1">
        <f t="shared" si="2173"/>
        <v>5.0943391512628694E-10</v>
      </c>
      <c r="WU690" s="1">
        <f t="shared" si="2173"/>
        <v>9.6343127562461096E-15</v>
      </c>
      <c r="WV690" s="1">
        <f t="shared" si="2173"/>
        <v>2.0115329197731232E-21</v>
      </c>
      <c r="WW690" s="1">
        <f t="shared" si="2173"/>
        <v>5.0943391512628694E-10</v>
      </c>
      <c r="WX690" s="1">
        <f t="shared" si="2173"/>
        <v>3.2587781632008988E-16</v>
      </c>
      <c r="WY690" s="1">
        <f t="shared" si="2173"/>
        <v>2.5917103476640438E-17</v>
      </c>
      <c r="WZ690" s="1">
        <f t="shared" si="2173"/>
        <v>1.0558906753243811E-14</v>
      </c>
      <c r="XA690" s="1">
        <f t="shared" si="2173"/>
        <v>3.5715193834077435E-16</v>
      </c>
      <c r="XB690" s="1">
        <f t="shared" si="2173"/>
        <v>2.0404348941946158E-16</v>
      </c>
      <c r="XC690" s="1">
        <f t="shared" si="2173"/>
        <v>1.0558906753243811E-14</v>
      </c>
      <c r="XD690" s="1">
        <f t="shared" si="2173"/>
        <v>1.0761172094589836E-16</v>
      </c>
      <c r="XE690" s="1">
        <f t="shared" si="2173"/>
        <v>5.5832370638040981E-10</v>
      </c>
      <c r="XF690" s="1">
        <f t="shared" si="2173"/>
        <v>6.4410611187939445E-19</v>
      </c>
      <c r="XG690" s="1">
        <f t="shared" si="2173"/>
        <v>9.7695083257785068E-18</v>
      </c>
      <c r="XH690" s="1">
        <f t="shared" si="2173"/>
        <v>9.7727398428233701E-10</v>
      </c>
      <c r="XI690" s="1">
        <f t="shared" si="2173"/>
        <v>9.7727398428233701E-10</v>
      </c>
      <c r="XJ690" s="1">
        <f t="shared" si="2173"/>
        <v>1.8775715840868141E-13</v>
      </c>
      <c r="XK690" s="1">
        <f t="shared" si="2173"/>
        <v>1.8775715840868141E-13</v>
      </c>
      <c r="XL690" s="1">
        <f t="shared" si="2173"/>
        <v>1.8741363790262892E-17</v>
      </c>
      <c r="XM690" s="1">
        <f t="shared" si="2173"/>
        <v>8.6813414801062187E-13</v>
      </c>
      <c r="XN690" s="1">
        <f t="shared" si="2173"/>
        <v>7.5031692467640321E-17</v>
      </c>
      <c r="XO690" s="1">
        <f t="shared" si="2171"/>
        <v>1.0710618528291496E-9</v>
      </c>
      <c r="XP690" s="1">
        <f t="shared" si="2171"/>
        <v>1.0710618528291496E-9</v>
      </c>
      <c r="XQ690" s="1">
        <f t="shared" si="2171"/>
        <v>5.1843566399088097E-12</v>
      </c>
      <c r="XR690" s="1">
        <f t="shared" si="2171"/>
        <v>2.0539951078681003E-17</v>
      </c>
      <c r="XS690" s="1">
        <f t="shared" si="2171"/>
        <v>2.4508637590318255E-16</v>
      </c>
      <c r="XT690" s="1">
        <f t="shared" si="2171"/>
        <v>1.1738504360349986E-9</v>
      </c>
      <c r="XU690" s="1">
        <f t="shared" si="2171"/>
        <v>2.1182493082319342E-20</v>
      </c>
      <c r="XV690" s="1">
        <f t="shared" si="2171"/>
        <v>2.2552408623861093E-13</v>
      </c>
      <c r="XW690" s="1">
        <f t="shared" si="2171"/>
        <v>7.6109757874385705E-12</v>
      </c>
      <c r="XX690" s="1">
        <f t="shared" si="2171"/>
        <v>2.4508637590318255E-16</v>
      </c>
      <c r="XY690" s="1">
        <f t="shared" si="2171"/>
        <v>2.4366634466649628E-18</v>
      </c>
      <c r="XZ690" s="1">
        <f t="shared" si="2171"/>
        <v>1.268280696931325E-14</v>
      </c>
      <c r="YA690" s="1">
        <f t="shared" si="2171"/>
        <v>1.4674302896513404E-10</v>
      </c>
      <c r="YB690" s="1">
        <f t="shared" si="2171"/>
        <v>6.7062925728023066E-10</v>
      </c>
      <c r="YC690" s="1">
        <f t="shared" si="2171"/>
        <v>4.6350247332040035E-21</v>
      </c>
      <c r="YD690" s="1">
        <f t="shared" si="2171"/>
        <v>1.4674302896513404E-10</v>
      </c>
      <c r="YE690" s="1">
        <f t="shared" si="2171"/>
        <v>1.3899961475876791E-14</v>
      </c>
      <c r="YF690" s="1">
        <f t="shared" si="2171"/>
        <v>5.0798427656555246E-21</v>
      </c>
      <c r="YG690" s="1">
        <f t="shared" si="2171"/>
        <v>2.9021509680778775E-21</v>
      </c>
      <c r="YH690" s="1">
        <f t="shared" si="2171"/>
        <v>1.3899961475876791E-14</v>
      </c>
      <c r="YI690" s="1">
        <f t="shared" si="2171"/>
        <v>1.5105664499672993E-17</v>
      </c>
      <c r="YJ690" s="1">
        <f t="shared" si="2171"/>
        <v>7.784594782863299E-13</v>
      </c>
      <c r="YK690" s="1">
        <f t="shared" si="2171"/>
        <v>7.784594782863299E-13</v>
      </c>
      <c r="YL690" s="1">
        <f t="shared" si="2171"/>
        <v>1.6555337877569536E-17</v>
      </c>
      <c r="YM690" s="1">
        <f t="shared" si="2171"/>
        <v>2.9438494619092167E-16</v>
      </c>
      <c r="YN690" s="1">
        <f t="shared" si="2171"/>
        <v>2.7088774619742097E-13</v>
      </c>
      <c r="YO690" s="1">
        <f t="shared" si="2171"/>
        <v>4.1670768173184481E-16</v>
      </c>
      <c r="YP690" s="1">
        <f t="shared" si="2171"/>
        <v>1.5233924910971148E-14</v>
      </c>
      <c r="YQ690" s="1">
        <f t="shared" si="2171"/>
        <v>1.7626005739945252E-10</v>
      </c>
      <c r="YR690" s="1">
        <f t="shared" si="2171"/>
        <v>8.0552481574845212E-10</v>
      </c>
      <c r="YS690" s="1">
        <f t="shared" si="2171"/>
        <v>1.7626005739945252E-10</v>
      </c>
      <c r="YT690" s="1">
        <f t="shared" si="2171"/>
        <v>2.9438494619092167E-16</v>
      </c>
      <c r="YU690" s="1">
        <f t="shared" si="2171"/>
        <v>2.5443303664874084E-20</v>
      </c>
      <c r="YV690" s="1">
        <f t="shared" si="2171"/>
        <v>1.545280796068659E-9</v>
      </c>
      <c r="YW690" s="1">
        <f t="shared" si="2171"/>
        <v>4.3007494357453151E-18</v>
      </c>
      <c r="YX690" s="1">
        <f t="shared" si="2171"/>
        <v>1.6695907294121963E-14</v>
      </c>
      <c r="YY690" s="1">
        <f t="shared" si="2171"/>
        <v>9.6755431070886111E-10</v>
      </c>
      <c r="YZ690" s="1">
        <f t="shared" si="2171"/>
        <v>1.0453891037401338E-14</v>
      </c>
      <c r="ZA690" s="1">
        <f t="shared" si="2171"/>
        <v>3.5359981241089422E-16</v>
      </c>
      <c r="ZB690" s="1">
        <f t="shared" si="2171"/>
        <v>3.0561166660940956E-20</v>
      </c>
      <c r="ZC690" s="1">
        <f t="shared" si="2171"/>
        <v>5.3493399578518716E-20</v>
      </c>
      <c r="ZD690" s="1">
        <f t="shared" si="2171"/>
        <v>1.0247800280445122E-12</v>
      </c>
      <c r="ZE690" s="1">
        <f t="shared" si="2171"/>
        <v>2.4424275320427451E-19</v>
      </c>
      <c r="ZF690" s="1" t="str">
        <f t="shared" si="2171"/>
        <v/>
      </c>
      <c r="ZG690" s="1" t="str">
        <f t="shared" si="2171"/>
        <v/>
      </c>
      <c r="ZH690" s="1" t="str">
        <f t="shared" si="2171"/>
        <v/>
      </c>
      <c r="ZI690" s="1" t="str">
        <f t="shared" si="2171"/>
        <v/>
      </c>
      <c r="ZJ690" s="1" t="str">
        <f t="shared" si="2171"/>
        <v/>
      </c>
      <c r="ZK690" s="1" t="str">
        <f t="shared" si="2171"/>
        <v/>
      </c>
      <c r="ZL690" s="1" t="str">
        <f t="shared" si="2171"/>
        <v/>
      </c>
      <c r="ZM690" s="1" t="str">
        <f t="shared" si="2171"/>
        <v/>
      </c>
      <c r="ZN690" s="1" t="str">
        <f t="shared" si="2171"/>
        <v/>
      </c>
      <c r="ZO690" s="1" t="str">
        <f t="shared" si="2171"/>
        <v/>
      </c>
      <c r="ZP690" s="1" t="str">
        <f t="shared" si="2171"/>
        <v/>
      </c>
      <c r="ZQ690" s="1" t="str">
        <f t="shared" si="2171"/>
        <v/>
      </c>
      <c r="ZR690" s="1" t="str">
        <f t="shared" si="2094"/>
        <v/>
      </c>
      <c r="ZS690" s="1" t="str">
        <f t="shared" si="2094"/>
        <v/>
      </c>
      <c r="ZT690" s="1" t="str">
        <f t="shared" si="2094"/>
        <v/>
      </c>
      <c r="ZU690" s="1" t="str">
        <f t="shared" si="2094"/>
        <v/>
      </c>
      <c r="ZV690" s="1" t="str">
        <f t="shared" si="2094"/>
        <v/>
      </c>
      <c r="ZW690" s="1" t="str">
        <f t="shared" si="2094"/>
        <v/>
      </c>
      <c r="ZX690" s="1" t="str">
        <f t="shared" si="2094"/>
        <v/>
      </c>
      <c r="ZY690" s="1" t="str">
        <f t="shared" ref="ZR690:AAA702" si="2180">IF(IF($B690&gt;ZY$2,1/(1+EXP(-$B$10*(SUM($B$2*(1-(YEAR($B690)-YEAR(ZY$2))/173),IF(OR(IF($L690&lt;&gt;".",$L690 = ZY$23,FALSE),OR(IF($L690&lt;&gt;".",$L690 = ZY$26,FALSE),IF($L690&lt;&gt;".",$L690 = ZY$29,FALSE))),$B$4,0),IF(OR(IF($M690&lt;&gt;".",$M690 = ZY$24,FALSE),OR(IF($M690&lt;&gt;".",$M690 = ZY$27,FALSE),IF($M690&lt;&gt;".",$M690 = ZY$30,FALSE))),$B$5,0),IF(OR(IF($N690&lt;&gt;".",$N690 = ZY$25,FALSE),OR(IF($N690&lt;&gt;".",$N690 = ZY$28,FALSE),IF($N690&lt;&gt;".",$N690 = ZY$31,FALSE))),$B$6,0),$B$7*SUM(IF(AND($D690 =ZY$4,$D690&lt;&gt;9999),$B$22,IF(OR($D690 = 1,$D690 =2),-$B$22,0)),IF(AND($E690 =ZY$5,$E690&lt;&gt;9999),$B$21,IF(OR($E690 = 1,$E690 =2),-$B$21,0)),IF(AND($F690 =ZY$6,$F690&lt;&gt;9999),$B$20,IF(OR($F690 = 1,$F690 =2),-$B$20,0)),IF(AND($G690 =ZY$8,$G690&lt;&gt;9999),$B$27,IF(OR($G690 = 1,$G690 =2),-$B$27,0)),IF(AND($H690 =ZY$9,$H690&lt;&gt;9999),$B$23,IF(OR($H690 = 1,$H690 =2),-$B$23,0)),IF(AND($I690 =ZY$10,$I690&lt;&gt;9999),$B$25,IF(OR($I690 = 1,$I690 =2),-$B$25,0)),IF(AND($J690 =ZY$19,$J690&lt;&gt;9999),$B$24,IF(OR($J690 = 1,$J690 =2),-$B$24,0)),IF(AND($K690 =ZY$20,$K690&lt;&gt;9999),$B$26,IF(OR($K690 = 1,$K690 =2),-$B$26,0))),IF($O690=ZY$32,$B$3,0))-$B$11))),"")&gt;0,IF($B690&gt;ZY$2,1/(1+EXP(-$B$10*(SUM($B$2*(1-(YEAR($B690)-YEAR(ZY$2))/173),IF(OR(IF($L690&lt;&gt;".",$L690 = ZY$23,FALSE),OR(IF($L690&lt;&gt;".",$L690 = ZY$26,FALSE),IF($L690&lt;&gt;".",$L690 = ZY$29,FALSE))),$B$4,0),IF(OR(IF($M690&lt;&gt;".",$M690 = ZY$24,FALSE),OR(IF($M690&lt;&gt;".",$M690 = ZY$27,FALSE),IF($M690&lt;&gt;".",$M690 = ZY$30,FALSE))),$B$5,0),IF(OR(IF($N690&lt;&gt;".",$N690 = ZY$25,FALSE),OR(IF($N690&lt;&gt;".",$N690 = ZY$28,FALSE),IF($N690&lt;&gt;".",$N690 = ZY$31,FALSE))),$B$6,0),$B$7*SUM(IF(AND($D690 =ZY$4,$D690&lt;&gt;9999),$B$22,IF(OR($D690 = 1,$D690 =2),-$B$22,0)),IF(AND($E690 =ZY$5,$E690&lt;&gt;9999),$B$21,IF(OR($E690 = 1,$E690 =2),-$B$21,0)),IF(AND($F690 =ZY$6,$F690&lt;&gt;9999),$B$20,IF(OR($F690 = 1,$F690 =2),-$B$20,0)),IF(AND($G690 =ZY$8,$G690&lt;&gt;9999),$B$27,IF(OR($G690 = 1,$G690 =2),-$B$27,0)),IF(AND($H690 =ZY$9,$H690&lt;&gt;9999),$B$23,IF(OR($H690 = 1,$H690 =2),-$B$23,0)),IF(AND($I690 =ZY$10,$I690&lt;&gt;9999),$B$25,IF(OR($I690 = 1,$I690 =2),-$B$25,0)),IF(AND($J690 =ZY$19,$J690&lt;&gt;9999),$B$24,IF(OR($J690 = 1,$J690 =2),-$B$24,0)),IF(AND($K690 =ZY$20,$K690&lt;&gt;9999),$B$26,IF(OR($K690 = 1,$K690 =2),-$B$26,0))),IF($O690=ZY$32,$B$3,0))-$B$11))),""),"")</f>
        <v/>
      </c>
      <c r="ZZ690" s="1" t="str">
        <f t="shared" si="2180"/>
        <v/>
      </c>
      <c r="AAA690" s="1" t="str">
        <f t="shared" si="2180"/>
        <v/>
      </c>
    </row>
    <row r="691" spans="1:703" x14ac:dyDescent="0.25">
      <c r="A691" s="9">
        <v>638</v>
      </c>
      <c r="B691" s="8">
        <v>44262</v>
      </c>
      <c r="C691" s="7" t="s">
        <v>642</v>
      </c>
      <c r="D691" s="7">
        <v>2</v>
      </c>
      <c r="E691" s="7">
        <v>2</v>
      </c>
      <c r="F691" s="7">
        <v>1</v>
      </c>
      <c r="G691" s="7">
        <v>5</v>
      </c>
      <c r="H691" s="7">
        <v>2</v>
      </c>
      <c r="I691" s="7">
        <v>2</v>
      </c>
      <c r="J691" s="7">
        <v>2</v>
      </c>
      <c r="K691" s="7">
        <v>2</v>
      </c>
      <c r="L691" s="7">
        <v>1</v>
      </c>
      <c r="M691" s="7">
        <v>1.6</v>
      </c>
      <c r="N691" s="7">
        <v>1.62</v>
      </c>
      <c r="O691" s="7">
        <v>3</v>
      </c>
      <c r="P691" s="5">
        <v>51.194256721616995</v>
      </c>
      <c r="Q691" s="5">
        <f t="shared" si="2122"/>
        <v>49.558725928835152</v>
      </c>
      <c r="R691" s="5">
        <f t="shared" si="2123"/>
        <v>1.635530792781843</v>
      </c>
      <c r="S691" s="6">
        <f t="shared" si="2124"/>
        <v>2.5847702629825293E-8</v>
      </c>
      <c r="T691" s="5" t="e">
        <f>SQRT(SUMPRODUCT(AB691:ZT691,#REF!:#REF!)/SUM(AB691:ZT691))/((COUNTIF(AB691:ZT691,"&gt;0")-1)/COUNTIF(AB691:ZT691,"&gt;0"))</f>
        <v>#REF!</v>
      </c>
      <c r="U691" s="4" t="e">
        <f t="shared" si="2125"/>
        <v>#REF!</v>
      </c>
      <c r="V691" s="4" t="e">
        <f t="shared" si="2126"/>
        <v>#REF!</v>
      </c>
      <c r="W691" s="4" t="e">
        <f t="shared" si="2127"/>
        <v>#REF!</v>
      </c>
      <c r="X691" s="4">
        <f t="shared" si="2128"/>
        <v>0</v>
      </c>
      <c r="Y691" s="3">
        <f t="shared" si="2129"/>
        <v>0.60230537508013593</v>
      </c>
      <c r="Z691" s="3">
        <f t="shared" si="2132"/>
        <v>0.60230537508013593</v>
      </c>
      <c r="AB691" s="1">
        <f t="shared" si="2135"/>
        <v>1.2220443099929062E-25</v>
      </c>
      <c r="AC691" s="1">
        <f t="shared" si="2177"/>
        <v>1.2220443099929062E-25</v>
      </c>
      <c r="AD691" s="1">
        <f t="shared" si="2177"/>
        <v>4.4633786134891161E-24</v>
      </c>
      <c r="AE691" s="1">
        <f t="shared" si="2177"/>
        <v>4.4633786134891161E-24</v>
      </c>
      <c r="AF691" s="1">
        <f t="shared" si="2177"/>
        <v>4.4633786134891161E-24</v>
      </c>
      <c r="AG691" s="1">
        <f t="shared" si="2177"/>
        <v>4.4633786134891161E-24</v>
      </c>
      <c r="AH691" s="1">
        <f t="shared" si="2177"/>
        <v>4.4633786134891161E-24</v>
      </c>
      <c r="AI691" s="1">
        <f t="shared" si="2177"/>
        <v>4.4633786134891161E-24</v>
      </c>
      <c r="AJ691" s="1">
        <f t="shared" si="2177"/>
        <v>1.2220443099929062E-25</v>
      </c>
      <c r="AK691" s="1">
        <f t="shared" si="2177"/>
        <v>1.2220443099929062E-25</v>
      </c>
      <c r="AL691" s="1">
        <f t="shared" si="2177"/>
        <v>1.2220443099929062E-25</v>
      </c>
      <c r="AM691" s="1">
        <f t="shared" si="2177"/>
        <v>1.2220443099929062E-25</v>
      </c>
      <c r="AN691" s="1">
        <f t="shared" si="2177"/>
        <v>1.2220443099929062E-25</v>
      </c>
      <c r="AO691" s="1">
        <f t="shared" si="2177"/>
        <v>4.4633786134891161E-24</v>
      </c>
      <c r="AP691" s="1">
        <f t="shared" si="2177"/>
        <v>1.2220443099929062E-25</v>
      </c>
      <c r="AQ691" s="1">
        <f t="shared" si="2177"/>
        <v>1.2220443099929062E-25</v>
      </c>
      <c r="AR691" s="1">
        <f t="shared" si="2177"/>
        <v>1.2220443099929062E-25</v>
      </c>
      <c r="AS691" s="1">
        <f t="shared" si="2177"/>
        <v>1.2220443099929062E-25</v>
      </c>
      <c r="AT691" s="1">
        <f t="shared" si="2177"/>
        <v>4.4633786134891161E-24</v>
      </c>
      <c r="AU691" s="1">
        <f t="shared" si="2177"/>
        <v>1.2220443099929062E-25</v>
      </c>
      <c r="AV691" s="1">
        <f t="shared" si="2177"/>
        <v>4.4633786134891161E-24</v>
      </c>
      <c r="AW691" s="1">
        <f t="shared" si="2177"/>
        <v>1.2220443099929062E-25</v>
      </c>
      <c r="AX691" s="1">
        <f t="shared" si="2177"/>
        <v>1.2220443099929062E-25</v>
      </c>
      <c r="AY691" s="1">
        <f t="shared" si="2177"/>
        <v>1.2220443099929062E-25</v>
      </c>
      <c r="AZ691" s="1">
        <f t="shared" si="2177"/>
        <v>1.2220443099929062E-25</v>
      </c>
      <c r="BA691" s="1">
        <f t="shared" si="2177"/>
        <v>1.2220443099929062E-25</v>
      </c>
      <c r="BB691" s="1">
        <f t="shared" si="2177"/>
        <v>1.2220443099929062E-25</v>
      </c>
      <c r="BC691" s="1">
        <f t="shared" si="2177"/>
        <v>1.2220443099929062E-25</v>
      </c>
      <c r="BD691" s="1">
        <f t="shared" si="2177"/>
        <v>1.2220443099929062E-25</v>
      </c>
      <c r="BE691" s="1">
        <f t="shared" si="2177"/>
        <v>1.2220443099929062E-25</v>
      </c>
      <c r="BF691" s="1">
        <f t="shared" si="2177"/>
        <v>1.2220443099929062E-25</v>
      </c>
      <c r="BG691" s="1">
        <f t="shared" si="2177"/>
        <v>1.2220443099929062E-25</v>
      </c>
      <c r="BH691" s="1">
        <f t="shared" si="2177"/>
        <v>1.2220443099929062E-25</v>
      </c>
      <c r="BI691" s="1">
        <f t="shared" si="2177"/>
        <v>1.2220443099929062E-25</v>
      </c>
      <c r="BJ691" s="1">
        <f t="shared" si="2177"/>
        <v>1.2220443099929062E-25</v>
      </c>
      <c r="BK691" s="1">
        <f t="shared" si="2177"/>
        <v>1.2220443099929062E-25</v>
      </c>
      <c r="BL691" s="1">
        <f t="shared" si="2177"/>
        <v>1.2220443099929062E-25</v>
      </c>
      <c r="BM691" s="1">
        <f t="shared" si="2177"/>
        <v>1.0767852787943956E-23</v>
      </c>
      <c r="BN691" s="1">
        <f t="shared" si="2177"/>
        <v>1.0767852787943956E-23</v>
      </c>
      <c r="BO691" s="1">
        <f t="shared" si="2177"/>
        <v>6.3751944523885792E-25</v>
      </c>
      <c r="BP691" s="1">
        <f t="shared" si="2177"/>
        <v>1.2220443099929062E-25</v>
      </c>
      <c r="BQ691" s="1">
        <f t="shared" si="2177"/>
        <v>1.3040451404487287E-21</v>
      </c>
      <c r="BR691" s="1">
        <f t="shared" si="2177"/>
        <v>3.5703915841760012E-23</v>
      </c>
      <c r="BS691" s="1">
        <f t="shared" si="2177"/>
        <v>1.2220443099929062E-25</v>
      </c>
      <c r="BT691" s="1">
        <f t="shared" si="2177"/>
        <v>1.2220443099929062E-25</v>
      </c>
      <c r="BU691" s="1">
        <f t="shared" si="2177"/>
        <v>1.2220443099929062E-25</v>
      </c>
      <c r="BV691" s="1">
        <f t="shared" si="2177"/>
        <v>1.2220443099929062E-25</v>
      </c>
      <c r="BW691" s="1">
        <f t="shared" si="2177"/>
        <v>1.2220443099929062E-25</v>
      </c>
      <c r="BX691" s="1">
        <f t="shared" si="2177"/>
        <v>1.2220443099929062E-25</v>
      </c>
      <c r="BY691" s="1">
        <f t="shared" si="2177"/>
        <v>1.2220443099929062E-25</v>
      </c>
      <c r="BZ691" s="1">
        <f t="shared" si="2177"/>
        <v>1.2220443099929062E-25</v>
      </c>
      <c r="CA691" s="1">
        <f t="shared" si="2177"/>
        <v>1.2220443099929062E-25</v>
      </c>
      <c r="CB691" s="1">
        <f t="shared" si="2177"/>
        <v>1.2220443099929062E-25</v>
      </c>
      <c r="CC691" s="1">
        <f t="shared" si="2177"/>
        <v>1.2220443099929062E-25</v>
      </c>
      <c r="CD691" s="1">
        <f t="shared" si="2177"/>
        <v>1.2220443099929062E-25</v>
      </c>
      <c r="CE691" s="1">
        <f t="shared" si="2177"/>
        <v>1.2220443099929062E-25</v>
      </c>
      <c r="CF691" s="1">
        <f t="shared" si="2177"/>
        <v>3.5703915841760012E-23</v>
      </c>
      <c r="CG691" s="1">
        <f t="shared" si="2177"/>
        <v>3.5703915841760012E-23</v>
      </c>
      <c r="CH691" s="1">
        <f t="shared" si="2177"/>
        <v>1.2220443099929062E-25</v>
      </c>
      <c r="CI691" s="1">
        <f t="shared" si="2177"/>
        <v>1.0767852787943956E-23</v>
      </c>
      <c r="CJ691" s="1">
        <f t="shared" si="2177"/>
        <v>1.0767852787943956E-23</v>
      </c>
      <c r="CK691" s="1">
        <f t="shared" si="2177"/>
        <v>3.1459948431775252E-21</v>
      </c>
      <c r="CL691" s="1">
        <f t="shared" si="2177"/>
        <v>1.0767852787943956E-23</v>
      </c>
      <c r="CM691" s="1">
        <f t="shared" si="2177"/>
        <v>1.2220443099929062E-25</v>
      </c>
      <c r="CN691" s="1">
        <f t="shared" si="2177"/>
        <v>1.180123132777106E-23</v>
      </c>
      <c r="CO691" s="1">
        <f t="shared" si="2174"/>
        <v>1.2933782026394E-23</v>
      </c>
      <c r="CP691" s="1">
        <f t="shared" si="2174"/>
        <v>1.6087242010634757E-25</v>
      </c>
      <c r="CQ691" s="1">
        <f t="shared" si="2174"/>
        <v>4.7001367313519411E-23</v>
      </c>
      <c r="CR691" s="1">
        <f t="shared" si="2174"/>
        <v>1.6087242010634757E-25</v>
      </c>
      <c r="CS691" s="1">
        <f t="shared" si="2174"/>
        <v>5.6455586062262172E-23</v>
      </c>
      <c r="CT691" s="1">
        <f t="shared" si="2174"/>
        <v>2.3209963165868825E-25</v>
      </c>
      <c r="CU691" s="1">
        <f t="shared" si="2174"/>
        <v>2.543739683515546E-25</v>
      </c>
      <c r="CV691" s="1">
        <f t="shared" si="2174"/>
        <v>2.7878594770917434E-25</v>
      </c>
      <c r="CW691" s="1">
        <f t="shared" si="2174"/>
        <v>3.0554071685781819E-25</v>
      </c>
      <c r="CX691" s="1">
        <f t="shared" si="2174"/>
        <v>3.6699954112037802E-25</v>
      </c>
      <c r="CY691" s="1">
        <f t="shared" si="2174"/>
        <v>1.175148179557729E-22</v>
      </c>
      <c r="CZ691" s="1">
        <f t="shared" si="2174"/>
        <v>1.175148179557729E-22</v>
      </c>
      <c r="DA691" s="1">
        <f t="shared" si="2174"/>
        <v>4.4082066890365951E-25</v>
      </c>
      <c r="DB691" s="1">
        <f t="shared" si="2174"/>
        <v>4.4082066890365951E-25</v>
      </c>
      <c r="DC691" s="1">
        <f t="shared" si="2174"/>
        <v>4.4082066890365951E-25</v>
      </c>
      <c r="DD691" s="1">
        <f t="shared" si="2174"/>
        <v>4.8312572527175352E-25</v>
      </c>
      <c r="DE691" s="1">
        <f t="shared" si="2174"/>
        <v>2.5203836050565262E-24</v>
      </c>
      <c r="DF691" s="1">
        <f t="shared" si="2174"/>
        <v>4.2569869564100303E-23</v>
      </c>
      <c r="DG691" s="1">
        <f t="shared" si="2174"/>
        <v>3.9172030266322692E-20</v>
      </c>
      <c r="DH691" s="1">
        <f t="shared" si="2174"/>
        <v>4.8312572527175352E-25</v>
      </c>
      <c r="DI691" s="1">
        <f t="shared" si="2174"/>
        <v>2.5417838842578052E-21</v>
      </c>
      <c r="DJ691" s="1">
        <f t="shared" si="2174"/>
        <v>3.231002609287651E-21</v>
      </c>
      <c r="DK691" s="1">
        <f t="shared" si="2174"/>
        <v>4.8722788868426027E-22</v>
      </c>
      <c r="DL691" s="1">
        <f t="shared" si="2174"/>
        <v>4.8722788868426027E-22</v>
      </c>
      <c r="DM691" s="1">
        <f t="shared" si="2174"/>
        <v>2.6675049263056325E-22</v>
      </c>
      <c r="DN691" s="1">
        <f t="shared" si="2174"/>
        <v>2.4545901779536258E-19</v>
      </c>
      <c r="DO691" s="1">
        <f t="shared" si="2174"/>
        <v>3.0273530677533353E-24</v>
      </c>
      <c r="DP691" s="1">
        <f t="shared" si="2174"/>
        <v>1.7184990021839861E-18</v>
      </c>
      <c r="DQ691" s="1">
        <f t="shared" si="2174"/>
        <v>3.5410782412931135E-21</v>
      </c>
      <c r="DR691" s="1">
        <f t="shared" si="2174"/>
        <v>1.2489719011674193E-17</v>
      </c>
      <c r="DS691" s="1">
        <f t="shared" si="2174"/>
        <v>5.1566864293644575E-20</v>
      </c>
      <c r="DT691" s="1">
        <f t="shared" si="2174"/>
        <v>3.8809114777298465E-21</v>
      </c>
      <c r="DU691" s="1">
        <f t="shared" si="2174"/>
        <v>5.8523267670208278E-22</v>
      </c>
      <c r="DV691" s="1">
        <f t="shared" si="2174"/>
        <v>5.6515677392844062E-20</v>
      </c>
      <c r="DW691" s="1">
        <f t="shared" si="2174"/>
        <v>4.6615480453901303E-21</v>
      </c>
      <c r="DX691" s="1">
        <f t="shared" si="2174"/>
        <v>6.1939422435769469E-20</v>
      </c>
      <c r="DY691" s="1">
        <f t="shared" si="2174"/>
        <v>7.0295090620691895E-22</v>
      </c>
      <c r="DZ691" s="1">
        <f t="shared" si="2174"/>
        <v>7.7041230220962246E-22</v>
      </c>
      <c r="EA691" s="1">
        <f t="shared" si="2174"/>
        <v>8.44347891374956E-22</v>
      </c>
      <c r="EB691" s="1">
        <f t="shared" si="2174"/>
        <v>8.44347891374956E-22</v>
      </c>
      <c r="EC691" s="1">
        <f t="shared" si="2174"/>
        <v>9.2537899463002007E-22</v>
      </c>
      <c r="ED691" s="1">
        <f t="shared" si="2174"/>
        <v>4.8275426551076162E-21</v>
      </c>
      <c r="EE691" s="1">
        <f t="shared" si="2174"/>
        <v>5.4530432080867336E-16</v>
      </c>
      <c r="EF691" s="1">
        <f t="shared" si="2174"/>
        <v>1.1021585885322914E-24</v>
      </c>
      <c r="EG691" s="1">
        <f t="shared" si="2174"/>
        <v>8.9363466546909636E-20</v>
      </c>
      <c r="EH691" s="1">
        <f t="shared" si="2174"/>
        <v>5.9260481654235448E-19</v>
      </c>
      <c r="EI691" s="1">
        <f t="shared" si="2174"/>
        <v>6.7254758993436511E-21</v>
      </c>
      <c r="EJ691" s="1">
        <f t="shared" si="2174"/>
        <v>1.11151688679742E-21</v>
      </c>
      <c r="EK691" s="1">
        <f t="shared" si="2174"/>
        <v>1.0733872576107E-19</v>
      </c>
      <c r="EL691" s="1">
        <f t="shared" si="2174"/>
        <v>1.0733872576107E-19</v>
      </c>
      <c r="EM691" s="1">
        <f t="shared" si="2174"/>
        <v>1.0733872576107E-19</v>
      </c>
      <c r="EN691" s="1">
        <f t="shared" si="2174"/>
        <v>2.7649708166088178E-23</v>
      </c>
      <c r="EO691" s="1">
        <f t="shared" si="2174"/>
        <v>1.2181878935517106E-21</v>
      </c>
      <c r="EP691" s="1">
        <f t="shared" si="2174"/>
        <v>1.2892966771787068E-19</v>
      </c>
      <c r="EQ691" s="1">
        <f t="shared" si="2174"/>
        <v>5.160928618218565E-18</v>
      </c>
      <c r="ER691" s="1">
        <f t="shared" si="2174"/>
        <v>1.5486357882468563E-19</v>
      </c>
      <c r="ES691" s="1">
        <f t="shared" si="2174"/>
        <v>3.5150018997268563E-21</v>
      </c>
      <c r="ET691" s="1">
        <f t="shared" si="2174"/>
        <v>1.1655000721405511E-20</v>
      </c>
      <c r="EU691" s="1">
        <f t="shared" si="2174"/>
        <v>4.9170477567705594E-20</v>
      </c>
      <c r="EV691" s="1">
        <f t="shared" si="2174"/>
        <v>2.1571365094563066E-18</v>
      </c>
      <c r="EW691" s="1">
        <f t="shared" si="2174"/>
        <v>2.3136719272157055E-21</v>
      </c>
      <c r="EX691" s="1">
        <f t="shared" si="2174"/>
        <v>1.3519141167454126E-18</v>
      </c>
      <c r="EY691" s="1">
        <f t="shared" si="2174"/>
        <v>1.3519141167454126E-18</v>
      </c>
      <c r="EZ691" s="1">
        <f t="shared" si="2141"/>
        <v>2.3136719272157055E-21</v>
      </c>
      <c r="FA691" s="1">
        <f t="shared" si="2136"/>
        <v>4.8322768931498602E-20</v>
      </c>
      <c r="FB691" s="1">
        <f t="shared" si="2136"/>
        <v>2.3136719272157055E-21</v>
      </c>
      <c r="FC691" s="1">
        <f t="shared" ref="FC691:HN696" si="2181">IF(IF($B691&gt;FC$2,1/(1+EXP(-$B$10*(SUM($B$2*(1-(YEAR($B691)-YEAR(FC$2))/173),IF(OR(IF($L691&lt;&gt;".",$L691 = FC$23,FALSE),OR(IF($L691&lt;&gt;".",$L691 = FC$26,FALSE),IF($L691&lt;&gt;".",$L691 = FC$29,FALSE))),$B$4,0),IF(OR(IF($M691&lt;&gt;".",$M691 = FC$24,FALSE),OR(IF($M691&lt;&gt;".",$M691 = FC$27,FALSE),IF($M691&lt;&gt;".",$M691 = FC$30,FALSE))),$B$5,0),IF(OR(IF($N691&lt;&gt;".",$N691 = FC$25,FALSE),OR(IF($N691&lt;&gt;".",$N691 = FC$28,FALSE),IF($N691&lt;&gt;".",$N691 = FC$31,FALSE))),$B$6,0),$B$7*SUM(IF(AND($D691 =FC$4,$D691&lt;&gt;9999),$B$22,IF(OR($D691 = 1,$D691 =2),-$B$22,0)),IF(AND($E691 =FC$5,$E691&lt;&gt;9999),$B$21,IF(OR($E691 = 1,$E691 =2),-$B$21,0)),IF(AND($F691 =FC$6,$F691&lt;&gt;9999),$B$20,IF(OR($F691 = 1,$F691 =2),-$B$20,0)),IF(AND($G691 =FC$8,$G691&lt;&gt;9999),$B$27,IF(OR($G691 = 1,$G691 =2),-$B$27,0)),IF(AND($H691 =FC$9,$H691&lt;&gt;9999),$B$23,IF(OR($H691 = 1,$H691 =2),-$B$23,0)),IF(AND($I691 =FC$10,$I691&lt;&gt;9999),$B$25,IF(OR($I691 = 1,$I691 =2),-$B$25,0)),IF(AND($J691 =FC$19,$J691&lt;&gt;9999),$B$24,IF(OR($J691 = 1,$J691 =2),-$B$24,0)),IF(AND($K691 =FC$20,$K691&lt;&gt;9999),$B$26,IF(OR($K691 = 1,$K691 =2),-$B$26,0))),IF($O691=FC$32,$B$3,0))-$B$11))),"")&gt;0,IF($B691&gt;FC$2,1/(1+EXP(-$B$10*(SUM($B$2*(1-(YEAR($B691)-YEAR(FC$2))/173),IF(OR(IF($L691&lt;&gt;".",$L691 = FC$23,FALSE),OR(IF($L691&lt;&gt;".",$L691 = FC$26,FALSE),IF($L691&lt;&gt;".",$L691 = FC$29,FALSE))),$B$4,0),IF(OR(IF($M691&lt;&gt;".",$M691 = FC$24,FALSE),OR(IF($M691&lt;&gt;".",$M691 = FC$27,FALSE),IF($M691&lt;&gt;".",$M691 = FC$30,FALSE))),$B$5,0),IF(OR(IF($N691&lt;&gt;".",$N691 = FC$25,FALSE),OR(IF($N691&lt;&gt;".",$N691 = FC$28,FALSE),IF($N691&lt;&gt;".",$N691 = FC$31,FALSE))),$B$6,0),$B$7*SUM(IF(AND($D691 =FC$4,$D691&lt;&gt;9999),$B$22,IF(OR($D691 = 1,$D691 =2),-$B$22,0)),IF(AND($E691 =FC$5,$E691&lt;&gt;9999),$B$21,IF(OR($E691 = 1,$E691 =2),-$B$21,0)),IF(AND($F691 =FC$6,$F691&lt;&gt;9999),$B$20,IF(OR($F691 = 1,$F691 =2),-$B$20,0)),IF(AND($G691 =FC$8,$G691&lt;&gt;9999),$B$27,IF(OR($G691 = 1,$G691 =2),-$B$27,0)),IF(AND($H691 =FC$9,$H691&lt;&gt;9999),$B$23,IF(OR($H691 = 1,$H691 =2),-$B$23,0)),IF(AND($I691 =FC$10,$I691&lt;&gt;9999),$B$25,IF(OR($I691 = 1,$I691 =2),-$B$25,0)),IF(AND($J691 =FC$19,$J691&lt;&gt;9999),$B$24,IF(OR($J691 = 1,$J691 =2),-$B$24,0)),IF(AND($K691 =FC$20,$K691&lt;&gt;9999),$B$26,IF(OR($K691 = 1,$K691 =2),-$B$26,0))),IF($O691=FC$32,$B$3,0))-$B$11))),""),"")</f>
        <v>1.4816557712281247E-18</v>
      </c>
      <c r="FD691" s="1">
        <f t="shared" si="2181"/>
        <v>2.5357123808576843E-21</v>
      </c>
      <c r="FE691" s="1">
        <f t="shared" si="2181"/>
        <v>2.5357123808576843E-21</v>
      </c>
      <c r="FF691" s="1">
        <f t="shared" si="2181"/>
        <v>2.5357123808576843E-21</v>
      </c>
      <c r="FG691" s="1">
        <f t="shared" si="2181"/>
        <v>2.7790618033615153E-21</v>
      </c>
      <c r="FH691" s="1">
        <f t="shared" si="2181"/>
        <v>1.7796874790737652E-18</v>
      </c>
      <c r="FI691" s="1">
        <f t="shared" si="2181"/>
        <v>2.2136033467032536E-20</v>
      </c>
      <c r="FJ691" s="1">
        <f t="shared" si="2181"/>
        <v>2.2136033467032536E-20</v>
      </c>
      <c r="FK691" s="1">
        <f t="shared" si="2181"/>
        <v>4.0095077856759801E-21</v>
      </c>
      <c r="FL691" s="1">
        <f t="shared" si="2181"/>
        <v>4.3942956707431494E-21</v>
      </c>
      <c r="FM691" s="1">
        <f t="shared" si="2181"/>
        <v>4.3942956707431494E-21</v>
      </c>
      <c r="FN691" s="1">
        <f t="shared" si="2181"/>
        <v>5.233759078350574E-24</v>
      </c>
      <c r="FO691" s="1">
        <f t="shared" si="2181"/>
        <v>1.027807044326745E-16</v>
      </c>
      <c r="FP691" s="1">
        <f t="shared" si="2181"/>
        <v>3.5001839798577571E-20</v>
      </c>
      <c r="FQ691" s="1">
        <f t="shared" si="2181"/>
        <v>5.2781983078885796E-21</v>
      </c>
      <c r="FR691" s="1">
        <f t="shared" si="2181"/>
        <v>5.2781983078885796E-21</v>
      </c>
      <c r="FS691" s="1">
        <f t="shared" si="2181"/>
        <v>5.7847409740764646E-21</v>
      </c>
      <c r="FT691" s="1">
        <f t="shared" si="2181"/>
        <v>6.3398959616857949E-21</v>
      </c>
      <c r="FU691" s="1">
        <f t="shared" si="2181"/>
        <v>6.8898278262325179E-24</v>
      </c>
      <c r="FV691" s="1">
        <f t="shared" si="2181"/>
        <v>3.7044987876110568E-18</v>
      </c>
      <c r="FW691" s="1">
        <f t="shared" si="2181"/>
        <v>6.3398959616857949E-21</v>
      </c>
      <c r="FX691" s="1">
        <f t="shared" si="2181"/>
        <v>3.8913720871638825E-19</v>
      </c>
      <c r="FY691" s="1">
        <f t="shared" si="2181"/>
        <v>6.1224112927861405E-19</v>
      </c>
      <c r="FZ691" s="1">
        <f t="shared" si="2181"/>
        <v>4.6077140006523773E-20</v>
      </c>
      <c r="GA691" s="1">
        <f t="shared" si="2181"/>
        <v>6.9483285397090035E-21</v>
      </c>
      <c r="GB691" s="1">
        <f t="shared" si="2181"/>
        <v>6.9483285397090035E-21</v>
      </c>
      <c r="GC691" s="1">
        <f t="shared" si="2181"/>
        <v>7.6151516976781313E-21</v>
      </c>
      <c r="GD691" s="1">
        <f t="shared" si="2181"/>
        <v>4.4496503415841113E-18</v>
      </c>
      <c r="GE691" s="1">
        <f t="shared" si="2181"/>
        <v>8.2757011131919984E-24</v>
      </c>
      <c r="GF691" s="1">
        <f t="shared" si="2181"/>
        <v>4.4496503415841113E-18</v>
      </c>
      <c r="GG691" s="1">
        <f t="shared" si="2181"/>
        <v>8.3459691128939023E-21</v>
      </c>
      <c r="GH691" s="1">
        <f t="shared" si="2181"/>
        <v>8.3459691128939023E-21</v>
      </c>
      <c r="GI691" s="1">
        <f t="shared" si="2181"/>
        <v>4.8766782052893059E-18</v>
      </c>
      <c r="GJ691" s="1">
        <f t="shared" si="2181"/>
        <v>5.5345452522462839E-20</v>
      </c>
      <c r="GK691" s="1">
        <f t="shared" si="2181"/>
        <v>8.3459691128939023E-21</v>
      </c>
      <c r="GL691" s="1">
        <f t="shared" si="2181"/>
        <v>8.3459691128939023E-21</v>
      </c>
      <c r="GM691" s="1">
        <f t="shared" si="2181"/>
        <v>7.3539204794374798E-19</v>
      </c>
      <c r="GN691" s="1">
        <f t="shared" si="2181"/>
        <v>8.3459691128939023E-21</v>
      </c>
      <c r="GO691" s="1">
        <f t="shared" si="2181"/>
        <v>8.3459691128939023E-21</v>
      </c>
      <c r="GP691" s="1">
        <f t="shared" si="2181"/>
        <v>9.1469222411704544E-21</v>
      </c>
      <c r="GQ691" s="1">
        <f t="shared" si="2181"/>
        <v>9.1469222411704544E-21</v>
      </c>
      <c r="GR691" s="1">
        <f t="shared" si="2181"/>
        <v>9.1469222411704544E-21</v>
      </c>
      <c r="GS691" s="1">
        <f t="shared" si="2181"/>
        <v>1.002474192682557E-20</v>
      </c>
      <c r="GT691" s="1">
        <f t="shared" si="2181"/>
        <v>1.002474192682557E-20</v>
      </c>
      <c r="GU691" s="1">
        <f t="shared" si="2181"/>
        <v>1.002474192682557E-20</v>
      </c>
      <c r="GV691" s="1">
        <f t="shared" si="2181"/>
        <v>6.6478065142117702E-20</v>
      </c>
      <c r="GW691" s="1">
        <f t="shared" si="2181"/>
        <v>7.285788916460241E-20</v>
      </c>
      <c r="GX691" s="1">
        <f t="shared" si="2181"/>
        <v>1.1939816525539321E-23</v>
      </c>
      <c r="GY691" s="1">
        <f t="shared" si="2181"/>
        <v>1.2041196095992787E-20</v>
      </c>
      <c r="GZ691" s="1">
        <f t="shared" si="2181"/>
        <v>7.9849977615524095E-20</v>
      </c>
      <c r="HA691" s="1">
        <f t="shared" si="2181"/>
        <v>1.2041196095992787E-20</v>
      </c>
      <c r="HB691" s="1">
        <f t="shared" si="2181"/>
        <v>1.0609912086835002E-18</v>
      </c>
      <c r="HC691" s="1">
        <f t="shared" si="2181"/>
        <v>1.1530231406245178E-21</v>
      </c>
      <c r="HD691" s="1">
        <f t="shared" si="2181"/>
        <v>1.3196775939485964E-20</v>
      </c>
      <c r="HE691" s="1">
        <f t="shared" si="2181"/>
        <v>7.390779701620484E-19</v>
      </c>
      <c r="HF691" s="1">
        <f t="shared" si="2181"/>
        <v>1.3196775939485964E-20</v>
      </c>
      <c r="HG691" s="1">
        <f t="shared" si="2181"/>
        <v>1.3196775939485964E-20</v>
      </c>
      <c r="HH691" s="1">
        <f t="shared" si="2181"/>
        <v>9.5911620044429214E-20</v>
      </c>
      <c r="HI691" s="1">
        <f t="shared" si="2181"/>
        <v>1.2744071910415612E-18</v>
      </c>
      <c r="HJ691" s="1">
        <f t="shared" si="2181"/>
        <v>1.446325546138668E-20</v>
      </c>
      <c r="HK691" s="1">
        <f t="shared" si="2181"/>
        <v>1.446325546138668E-20</v>
      </c>
      <c r="HL691" s="1">
        <f t="shared" si="2181"/>
        <v>9.5911620044429214E-20</v>
      </c>
      <c r="HM691" s="1">
        <f t="shared" si="2181"/>
        <v>1.446325546138668E-20</v>
      </c>
      <c r="HN691" s="1">
        <f t="shared" si="2181"/>
        <v>1.446325546138668E-20</v>
      </c>
      <c r="HO691" s="1">
        <f t="shared" si="2178"/>
        <v>6.2916895352481963E-22</v>
      </c>
      <c r="HP691" s="1">
        <f t="shared" si="2178"/>
        <v>1.5851277577232228E-20</v>
      </c>
      <c r="HQ691" s="1">
        <f t="shared" si="2178"/>
        <v>1.737250659101428E-20</v>
      </c>
      <c r="HR691" s="1">
        <f t="shared" si="2178"/>
        <v>1.737250659101428E-20</v>
      </c>
      <c r="HS691" s="1">
        <f t="shared" si="2178"/>
        <v>1.9039726216663377E-20</v>
      </c>
      <c r="HT691" s="1">
        <f t="shared" si="2178"/>
        <v>1.9039726216663377E-20</v>
      </c>
      <c r="HU691" s="1">
        <f t="shared" si="2178"/>
        <v>1.2626002434361386E-19</v>
      </c>
      <c r="HV691" s="1">
        <f t="shared" si="2178"/>
        <v>1.9039726216663377E-20</v>
      </c>
      <c r="HW691" s="1">
        <f t="shared" si="2178"/>
        <v>1.2192878298640847E-17</v>
      </c>
      <c r="HX691" s="1">
        <f t="shared" si="2178"/>
        <v>2.086694700654227E-20</v>
      </c>
      <c r="HY691" s="1">
        <f t="shared" si="2178"/>
        <v>2.2676976562871789E-23</v>
      </c>
      <c r="HZ691" s="1">
        <f t="shared" si="2178"/>
        <v>2.086694700654227E-20</v>
      </c>
      <c r="IA691" s="1">
        <f t="shared" si="2178"/>
        <v>1.5165694272268327E-19</v>
      </c>
      <c r="IB691" s="1">
        <f t="shared" si="2178"/>
        <v>2.2869524089729485E-20</v>
      </c>
      <c r="IC691" s="1">
        <f t="shared" si="2178"/>
        <v>2.2869524089729485E-20</v>
      </c>
      <c r="ID691" s="1">
        <f t="shared" si="2178"/>
        <v>1.4037111685635867E-18</v>
      </c>
      <c r="IE691" s="1">
        <f t="shared" si="2178"/>
        <v>2.5064286209513244E-20</v>
      </c>
      <c r="IF691" s="1">
        <f t="shared" si="2178"/>
        <v>2.5064286209513244E-20</v>
      </c>
      <c r="IG691" s="1">
        <f t="shared" si="2178"/>
        <v>2.7469677144463337E-20</v>
      </c>
      <c r="IH691" s="1">
        <f t="shared" si="2178"/>
        <v>2.7469677144463337E-20</v>
      </c>
      <c r="II691" s="1">
        <f t="shared" si="2178"/>
        <v>2.7469677144463337E-20</v>
      </c>
      <c r="IJ691" s="1">
        <f t="shared" si="2178"/>
        <v>3.0105910701524249E-20</v>
      </c>
      <c r="IK691" s="1">
        <f t="shared" si="2178"/>
        <v>1.9964431078501232E-19</v>
      </c>
      <c r="IL691" s="1">
        <f t="shared" si="2178"/>
        <v>2.1880394738357607E-19</v>
      </c>
      <c r="IM691" s="1">
        <f t="shared" si="2178"/>
        <v>3.6161646559244029E-20</v>
      </c>
      <c r="IN691" s="1">
        <f t="shared" si="2178"/>
        <v>3.6161646559244029E-20</v>
      </c>
      <c r="IO691" s="1">
        <f t="shared" si="2178"/>
        <v>2.1253830840958475E-19</v>
      </c>
      <c r="IP691" s="1">
        <f t="shared" si="2178"/>
        <v>3.9632038498570551E-20</v>
      </c>
      <c r="IQ691" s="1">
        <f t="shared" si="2178"/>
        <v>3.8272495562413865E-18</v>
      </c>
      <c r="IR691" s="1">
        <f t="shared" si="2178"/>
        <v>2.5380019473032267E-17</v>
      </c>
      <c r="IS691" s="1">
        <f t="shared" si="2178"/>
        <v>4.3435479990627548E-20</v>
      </c>
      <c r="IT691" s="1">
        <f t="shared" si="2178"/>
        <v>5.0370531681505092E-19</v>
      </c>
      <c r="IU691" s="1">
        <f t="shared" si="2178"/>
        <v>4.3435479990627548E-20</v>
      </c>
      <c r="IV691" s="1">
        <f t="shared" si="2178"/>
        <v>1.7386798220889215E-18</v>
      </c>
      <c r="IW691" s="1">
        <f t="shared" si="2178"/>
        <v>4.7603933420792045E-20</v>
      </c>
      <c r="IX691" s="1">
        <f t="shared" si="2178"/>
        <v>4.7603933420792045E-20</v>
      </c>
      <c r="IY691" s="1">
        <f t="shared" si="2178"/>
        <v>3.0485152997017852E-17</v>
      </c>
      <c r="IZ691" s="1">
        <f t="shared" si="2178"/>
        <v>5.6697941461943053E-23</v>
      </c>
      <c r="JA691" s="1">
        <f t="shared" si="2178"/>
        <v>5.2172428568077356E-20</v>
      </c>
      <c r="JB691" s="1">
        <f t="shared" si="2178"/>
        <v>5.2172428568077356E-20</v>
      </c>
      <c r="JC691" s="1">
        <f t="shared" si="2178"/>
        <v>5.2172428568077356E-20</v>
      </c>
      <c r="JD691" s="1">
        <f t="shared" si="2178"/>
        <v>3.4597619871790627E-19</v>
      </c>
      <c r="JE691" s="1">
        <f t="shared" si="2178"/>
        <v>3.0485152997017852E-17</v>
      </c>
      <c r="JF691" s="1">
        <f t="shared" si="2178"/>
        <v>5.6697941461943053E-23</v>
      </c>
      <c r="JG691" s="1">
        <f t="shared" si="2178"/>
        <v>5.2172428568077356E-20</v>
      </c>
      <c r="JH691" s="1">
        <f t="shared" si="2178"/>
        <v>2.0884113365447924E-18</v>
      </c>
      <c r="JI691" s="1">
        <f t="shared" si="2178"/>
        <v>5.7179356979402426E-20</v>
      </c>
      <c r="JJ691" s="1">
        <f t="shared" si="2178"/>
        <v>7.5649210837338338E-20</v>
      </c>
      <c r="JK691" s="1">
        <f t="shared" si="2178"/>
        <v>5.0382698354618187E-18</v>
      </c>
      <c r="JL691" s="1">
        <f t="shared" si="2178"/>
        <v>5.7179356979402426E-20</v>
      </c>
      <c r="JM691" s="1">
        <f t="shared" si="2178"/>
        <v>5.7179356979402426E-20</v>
      </c>
      <c r="JN691" s="1">
        <f t="shared" si="2178"/>
        <v>5.7179356979402426E-20</v>
      </c>
      <c r="JO691" s="1">
        <f t="shared" si="2178"/>
        <v>5.7179356979402426E-20</v>
      </c>
      <c r="JP691" s="1">
        <f t="shared" si="2178"/>
        <v>3.661717258487799E-17</v>
      </c>
      <c r="JQ691" s="1">
        <f t="shared" si="2178"/>
        <v>6.2666794594614717E-20</v>
      </c>
      <c r="JR691" s="1">
        <f t="shared" si="2178"/>
        <v>5.5217868400455173E-18</v>
      </c>
      <c r="JS691" s="1">
        <f t="shared" si="2178"/>
        <v>5.4980386116750139E-19</v>
      </c>
      <c r="JT691" s="1">
        <f t="shared" si="2178"/>
        <v>6.000754720737419E-21</v>
      </c>
      <c r="JU691" s="1">
        <f t="shared" si="2178"/>
        <v>6.8680855333477501E-20</v>
      </c>
      <c r="JV691" s="1">
        <f t="shared" si="2178"/>
        <v>6.8680855333477501E-20</v>
      </c>
      <c r="JW691" s="1">
        <f t="shared" si="2178"/>
        <v>6.8680855333477501E-20</v>
      </c>
      <c r="JX691" s="1">
        <f t="shared" si="2178"/>
        <v>6.0517064195917275E-18</v>
      </c>
      <c r="JY691" s="1">
        <f t="shared" si="2178"/>
        <v>6.8680855333477501E-20</v>
      </c>
      <c r="JZ691" s="1">
        <f t="shared" si="2152"/>
        <v>6.0517064195917275E-18</v>
      </c>
      <c r="KA691" s="1">
        <f t="shared" si="2152"/>
        <v>2.5084905542693869E-18</v>
      </c>
      <c r="KB691" s="1">
        <f t="shared" si="2152"/>
        <v>6.8680855333477501E-20</v>
      </c>
      <c r="KC691" s="1">
        <f t="shared" si="2152"/>
        <v>6.8680855333477501E-20</v>
      </c>
      <c r="KD691" s="1">
        <f t="shared" si="2152"/>
        <v>4.991591985252374E-19</v>
      </c>
      <c r="KE691" s="1">
        <f t="shared" si="2152"/>
        <v>7.2077929630288586E-21</v>
      </c>
      <c r="KF691" s="1">
        <f t="shared" si="2152"/>
        <v>4.991591985252374E-19</v>
      </c>
      <c r="KG691" s="1">
        <f t="shared" si="2152"/>
        <v>7.5272078615992585E-20</v>
      </c>
      <c r="KH691" s="1">
        <f t="shared" si="2152"/>
        <v>7.5272078615992585E-20</v>
      </c>
      <c r="KI691" s="1">
        <f t="shared" si="2152"/>
        <v>7.5272078615992585E-20</v>
      </c>
      <c r="KJ691" s="1">
        <f t="shared" si="2152"/>
        <v>2.422438946966966E-16</v>
      </c>
      <c r="KK691" s="1">
        <f t="shared" si="2175"/>
        <v>4.991591985252374E-19</v>
      </c>
      <c r="KL691" s="1">
        <f t="shared" si="2175"/>
        <v>7.5272078615992585E-20</v>
      </c>
      <c r="KM691" s="1">
        <f t="shared" si="2175"/>
        <v>7.5272078615992585E-20</v>
      </c>
      <c r="KN691" s="1">
        <f t="shared" si="2175"/>
        <v>4.991591985252374E-19</v>
      </c>
      <c r="KO691" s="1">
        <f t="shared" si="2175"/>
        <v>4.8203597226481258E-17</v>
      </c>
      <c r="KP691" s="1">
        <f t="shared" si="2175"/>
        <v>4.8203597226481258E-17</v>
      </c>
      <c r="KQ691" s="1">
        <f t="shared" si="2175"/>
        <v>4.8203597226481258E-17</v>
      </c>
      <c r="KR691" s="1">
        <f t="shared" si="2175"/>
        <v>8.9651665322771034E-23</v>
      </c>
      <c r="KS691" s="1">
        <f t="shared" si="2175"/>
        <v>8.2495854072603747E-20</v>
      </c>
      <c r="KT691" s="1">
        <f t="shared" si="2175"/>
        <v>8.2495854072603747E-20</v>
      </c>
      <c r="KU691" s="1">
        <f t="shared" si="2175"/>
        <v>5.4706293698373941E-19</v>
      </c>
      <c r="KV691" s="1">
        <f t="shared" si="2175"/>
        <v>7.8995166255078701E-21</v>
      </c>
      <c r="KW691" s="1">
        <f t="shared" si="2175"/>
        <v>5.4706293698373941E-19</v>
      </c>
      <c r="KX691" s="1">
        <f t="shared" si="2175"/>
        <v>7.2689934808883236E-18</v>
      </c>
      <c r="KY691" s="1">
        <f t="shared" si="2175"/>
        <v>7.2689934808883236E-18</v>
      </c>
      <c r="KZ691" s="1">
        <f t="shared" si="2175"/>
        <v>9.7682075445823595E-21</v>
      </c>
      <c r="LA691" s="1">
        <f t="shared" si="2175"/>
        <v>7.2377308258440915E-19</v>
      </c>
      <c r="LB691" s="1">
        <f t="shared" si="2175"/>
        <v>7.2689934808883236E-18</v>
      </c>
      <c r="LC691" s="1">
        <f t="shared" si="2175"/>
        <v>5.0208907942542386E-21</v>
      </c>
      <c r="LD691" s="1">
        <f t="shared" si="2175"/>
        <v>7.2689934808883236E-18</v>
      </c>
      <c r="LE691" s="1">
        <f t="shared" si="2175"/>
        <v>5.2829641424642178E-17</v>
      </c>
      <c r="LF691" s="1">
        <f t="shared" si="2175"/>
        <v>9.0412887013357267E-20</v>
      </c>
      <c r="LG691" s="1">
        <f t="shared" si="2175"/>
        <v>5.2829641424642178E-17</v>
      </c>
      <c r="LH691" s="1">
        <f t="shared" si="2175"/>
        <v>9.0412887013357267E-20</v>
      </c>
      <c r="LI691" s="1">
        <f t="shared" si="2175"/>
        <v>9.8255433300362218E-23</v>
      </c>
      <c r="LJ691" s="1">
        <f t="shared" si="2175"/>
        <v>7.9665904872017222E-18</v>
      </c>
      <c r="LK691" s="1">
        <f t="shared" si="2175"/>
        <v>4.8486534612492752E-19</v>
      </c>
      <c r="LL691" s="1">
        <f t="shared" si="2175"/>
        <v>9.0412887013357267E-20</v>
      </c>
      <c r="LM691" s="1">
        <f t="shared" si="2175"/>
        <v>5.9956394253674404E-19</v>
      </c>
      <c r="LN691" s="1">
        <f t="shared" si="2175"/>
        <v>9.0412887013357267E-20</v>
      </c>
      <c r="LO691" s="1">
        <f t="shared" si="2175"/>
        <v>7.9665904872017222E-18</v>
      </c>
      <c r="LP691" s="1">
        <f t="shared" si="2175"/>
        <v>9.0412887013357267E-20</v>
      </c>
      <c r="LQ691" s="1">
        <f t="shared" si="2175"/>
        <v>7.9665904872017222E-18</v>
      </c>
      <c r="LR691" s="1">
        <f t="shared" si="2175"/>
        <v>7.9665904872017222E-18</v>
      </c>
      <c r="LS691" s="1">
        <f t="shared" si="2175"/>
        <v>3.619139522363975E-18</v>
      </c>
      <c r="LT691" s="1">
        <f t="shared" si="2175"/>
        <v>9.908970856760799E-20</v>
      </c>
      <c r="LU691" s="1">
        <f t="shared" si="2175"/>
        <v>6.571034096592282E-19</v>
      </c>
      <c r="LV691" s="1">
        <f t="shared" si="2175"/>
        <v>6.571034096592282E-19</v>
      </c>
      <c r="LW691" s="1">
        <f t="shared" si="2175"/>
        <v>8.7311350818569403E-18</v>
      </c>
      <c r="LX691" s="1">
        <f t="shared" si="2175"/>
        <v>9.908970856760799E-20</v>
      </c>
      <c r="LY691" s="1">
        <f t="shared" si="2175"/>
        <v>7.2016487375626635E-19</v>
      </c>
      <c r="LZ691" s="1">
        <f t="shared" si="2175"/>
        <v>1.0859923478124118E-19</v>
      </c>
      <c r="MA691" s="1">
        <f t="shared" si="2175"/>
        <v>1.0859923478124118E-19</v>
      </c>
      <c r="MB691" s="1">
        <f t="shared" si="2175"/>
        <v>1.0859923478124118E-19</v>
      </c>
      <c r="MC691" s="1">
        <f t="shared" si="2175"/>
        <v>1.0859923478124118E-19</v>
      </c>
      <c r="MD691" s="1">
        <f t="shared" si="2175"/>
        <v>1.0859923478124118E-19</v>
      </c>
      <c r="ME691" s="1">
        <f t="shared" si="2175"/>
        <v>7.8927827457377316E-19</v>
      </c>
      <c r="MF691" s="1">
        <f t="shared" si="2175"/>
        <v>4.347121253159474E-18</v>
      </c>
      <c r="MG691" s="1">
        <f t="shared" si="2175"/>
        <v>6.6657250129812624E-18</v>
      </c>
      <c r="MH691" s="1">
        <f t="shared" si="2175"/>
        <v>1.1902137936982894E-19</v>
      </c>
      <c r="MI691" s="1">
        <f t="shared" si="2175"/>
        <v>1.1493845349207697E-17</v>
      </c>
      <c r="MJ691" s="1">
        <f t="shared" si="2175"/>
        <v>1.3044372527700271E-19</v>
      </c>
      <c r="MK691" s="1">
        <f t="shared" si="2175"/>
        <v>4.1416970447530481E-20</v>
      </c>
      <c r="ML691" s="1">
        <f t="shared" si="2175"/>
        <v>1.1493845349207697E-17</v>
      </c>
      <c r="MM691" s="1">
        <f t="shared" si="2175"/>
        <v>1.4296226068150709E-19</v>
      </c>
      <c r="MN691" s="1">
        <f t="shared" si="2175"/>
        <v>1.4296226068150709E-19</v>
      </c>
      <c r="MO691" s="1">
        <f t="shared" si="2175"/>
        <v>1.4296226068150709E-19</v>
      </c>
      <c r="MP691" s="1">
        <f t="shared" si="2175"/>
        <v>1.4296226068150709E-19</v>
      </c>
      <c r="MQ691" s="1">
        <f t="shared" si="2175"/>
        <v>1.566821856380263E-19</v>
      </c>
      <c r="MR691" s="1">
        <f t="shared" si="2175"/>
        <v>8.7748971607088723E-18</v>
      </c>
      <c r="MS691" s="1">
        <f t="shared" si="2175"/>
        <v>1.03902211343534E-18</v>
      </c>
      <c r="MT691" s="1">
        <f t="shared" si="2175"/>
        <v>1.03902211343534E-18</v>
      </c>
      <c r="MU691" s="1">
        <f t="shared" si="2175"/>
        <v>1.03902211343534E-18</v>
      </c>
      <c r="MV691" s="1">
        <f t="shared" si="2175"/>
        <v>1.03902211343534E-18</v>
      </c>
      <c r="MW691" s="1">
        <f t="shared" si="2172"/>
        <v>1.03902211343534E-18</v>
      </c>
      <c r="MX691" s="1">
        <f t="shared" si="2172"/>
        <v>3.5064867260613184E-17</v>
      </c>
      <c r="MY691" s="1">
        <f t="shared" si="2172"/>
        <v>1.566821856380263E-19</v>
      </c>
      <c r="MZ691" s="1">
        <f t="shared" si="2172"/>
        <v>1.566821856380263E-19</v>
      </c>
      <c r="NA691" s="1">
        <f t="shared" si="2172"/>
        <v>1.7171879613040206E-19</v>
      </c>
      <c r="NB691" s="1">
        <f t="shared" si="2172"/>
        <v>1.7171879613040206E-19</v>
      </c>
      <c r="NC691" s="1">
        <f t="shared" si="2172"/>
        <v>1.5130733824748659E-17</v>
      </c>
      <c r="ND691" s="1">
        <f t="shared" si="2172"/>
        <v>1.1387358795477557E-18</v>
      </c>
      <c r="NE691" s="1">
        <f t="shared" si="2172"/>
        <v>1.7546556585730766E-16</v>
      </c>
      <c r="NF691" s="1">
        <f t="shared" si="2172"/>
        <v>1.7171879613040206E-19</v>
      </c>
      <c r="NG691" s="1">
        <f t="shared" si="2172"/>
        <v>1.7171879613040206E-19</v>
      </c>
      <c r="NH691" s="1">
        <f t="shared" si="2172"/>
        <v>6.2978379513464731E-21</v>
      </c>
      <c r="NI691" s="1">
        <f t="shared" si="2172"/>
        <v>6.2978379513464731E-21</v>
      </c>
      <c r="NJ691" s="1">
        <f t="shared" si="2172"/>
        <v>1.0451207910797062E-20</v>
      </c>
      <c r="NK691" s="1">
        <f t="shared" si="2172"/>
        <v>1.7171879613040206E-19</v>
      </c>
      <c r="NL691" s="1">
        <f t="shared" si="2172"/>
        <v>1.0033793549917425E-16</v>
      </c>
      <c r="NM691" s="1">
        <f t="shared" si="2172"/>
        <v>2.0452306251366228E-22</v>
      </c>
      <c r="NN691" s="1">
        <f t="shared" si="2172"/>
        <v>1.248019061963976E-18</v>
      </c>
      <c r="NO691" s="1">
        <f t="shared" si="2172"/>
        <v>6.3513121487872254E-18</v>
      </c>
      <c r="NP691" s="1">
        <f t="shared" si="2172"/>
        <v>4.2118086016275299E-17</v>
      </c>
      <c r="NQ691" s="1">
        <f t="shared" si="2172"/>
        <v>1.8819845296642389E-19</v>
      </c>
      <c r="NR691" s="1">
        <f t="shared" si="2172"/>
        <v>1.8819845296642389E-19</v>
      </c>
      <c r="NS691" s="1">
        <f t="shared" si="2172"/>
        <v>1.248019061963976E-18</v>
      </c>
      <c r="NT691" s="1">
        <f t="shared" si="2172"/>
        <v>6.1334358574245406E-16</v>
      </c>
      <c r="NU691" s="1">
        <f t="shared" si="2172"/>
        <v>6.1334358574245406E-16</v>
      </c>
      <c r="NV691" s="1">
        <f t="shared" si="2172"/>
        <v>1.367790026642532E-18</v>
      </c>
      <c r="NW691" s="1">
        <f t="shared" si="2172"/>
        <v>1.255344474825284E-20</v>
      </c>
      <c r="NX691" s="1">
        <f t="shared" si="2172"/>
        <v>2.0625964365635651E-19</v>
      </c>
      <c r="NY691" s="1">
        <f t="shared" si="2172"/>
        <v>2.0625964365635651E-19</v>
      </c>
      <c r="NZ691" s="1">
        <f t="shared" si="2172"/>
        <v>1.367790026642532E-18</v>
      </c>
      <c r="OA691" s="1">
        <f t="shared" si="2172"/>
        <v>1.3758184510136953E-20</v>
      </c>
      <c r="OB691" s="1">
        <f t="shared" si="2172"/>
        <v>5.0590043774868234E-17</v>
      </c>
      <c r="OC691" s="1">
        <f t="shared" si="2172"/>
        <v>1.4990552740746461E-18</v>
      </c>
      <c r="OD691" s="1">
        <f t="shared" si="2172"/>
        <v>1.4990552740746461E-18</v>
      </c>
      <c r="OE691" s="1">
        <f t="shared" si="2172"/>
        <v>4.4576627823469151E-15</v>
      </c>
      <c r="OF691" s="1">
        <f t="shared" si="2172"/>
        <v>1.6429178974546682E-18</v>
      </c>
      <c r="OG691" s="1">
        <f t="shared" si="2172"/>
        <v>1.6429178974546682E-18</v>
      </c>
      <c r="OH691" s="1">
        <f t="shared" si="2172"/>
        <v>4.8854595908453705E-15</v>
      </c>
      <c r="OI691" s="1">
        <f t="shared" si="2172"/>
        <v>1.800586852571562E-18</v>
      </c>
      <c r="OJ691" s="1">
        <f t="shared" si="2172"/>
        <v>1.800586852571562E-18</v>
      </c>
      <c r="OK691" s="1">
        <f t="shared" si="2172"/>
        <v>1.800586852571562E-18</v>
      </c>
      <c r="OL691" s="1">
        <f t="shared" si="2172"/>
        <v>1.800586852571562E-18</v>
      </c>
      <c r="OM691" s="1">
        <f t="shared" si="2172"/>
        <v>1.9138431769681658E-16</v>
      </c>
      <c r="ON691" s="1">
        <f t="shared" si="2172"/>
        <v>1.0682271323713217E-15</v>
      </c>
      <c r="OO691" s="1">
        <f t="shared" si="2172"/>
        <v>1.800586852571562E-18</v>
      </c>
      <c r="OP691" s="1">
        <f t="shared" si="2172"/>
        <v>1.800586852571562E-18</v>
      </c>
      <c r="OQ691" s="1">
        <f t="shared" si="2172"/>
        <v>2.9507685309730024E-22</v>
      </c>
      <c r="OR691" s="1">
        <f t="shared" si="2172"/>
        <v>8.0741807959212091E-16</v>
      </c>
      <c r="OS691" s="1">
        <f t="shared" si="2172"/>
        <v>1.0868857480019795E-17</v>
      </c>
      <c r="OT691" s="1">
        <f t="shared" si="2172"/>
        <v>1.9733871173212543E-18</v>
      </c>
      <c r="OU691" s="1">
        <f t="shared" si="2172"/>
        <v>1.0042793379116315E-17</v>
      </c>
      <c r="OV691" s="1">
        <f t="shared" si="2172"/>
        <v>8.8490507096825627E-16</v>
      </c>
      <c r="OW691" s="1">
        <f t="shared" si="2172"/>
        <v>7.2989083635228068E-17</v>
      </c>
      <c r="OX691" s="1">
        <f t="shared" si="2172"/>
        <v>2.1627708262157923E-18</v>
      </c>
      <c r="OY691" s="1">
        <f t="shared" si="2172"/>
        <v>1.1006588795182559E-17</v>
      </c>
      <c r="OZ691" s="1">
        <f t="shared" si="2172"/>
        <v>1.1006588795182559E-17</v>
      </c>
      <c r="PA691" s="1">
        <f t="shared" si="2172"/>
        <v>1.8265339434862738E-17</v>
      </c>
      <c r="PB691" s="1">
        <f t="shared" si="2172"/>
        <v>2.1627708262157923E-18</v>
      </c>
      <c r="PC691" s="1">
        <f t="shared" si="2172"/>
        <v>3.2614095090358344E-19</v>
      </c>
      <c r="PD691" s="1">
        <f t="shared" si="2172"/>
        <v>3.2614095090358344E-19</v>
      </c>
      <c r="PE691" s="1">
        <f t="shared" si="2172"/>
        <v>3.2614095090358344E-19</v>
      </c>
      <c r="PF691" s="1">
        <f t="shared" si="2172"/>
        <v>1.1006588795182559E-17</v>
      </c>
      <c r="PG691" s="1">
        <f t="shared" si="2172"/>
        <v>3.5443089482685216E-22</v>
      </c>
      <c r="PH691" s="1">
        <f t="shared" si="2156"/>
        <v>3.5443089482685216E-22</v>
      </c>
      <c r="PI691" s="1">
        <f t="shared" si="2156"/>
        <v>3.5443089482685216E-22</v>
      </c>
      <c r="PJ691" s="1">
        <f t="shared" si="2156"/>
        <v>9.698284004501273E-16</v>
      </c>
      <c r="PK691" s="1">
        <f t="shared" si="2156"/>
        <v>1.8265339434862738E-17</v>
      </c>
      <c r="PL691" s="1">
        <f t="shared" si="2156"/>
        <v>1.1961316433461481E-20</v>
      </c>
      <c r="PM691" s="1">
        <f t="shared" si="2156"/>
        <v>3.5744032564985733E-19</v>
      </c>
      <c r="PN691" s="1">
        <f t="shared" si="2156"/>
        <v>3.5744032564985733E-19</v>
      </c>
      <c r="PO691" s="1">
        <f t="shared" si="2156"/>
        <v>2.0885788363333114E-16</v>
      </c>
      <c r="PP691" s="1">
        <f t="shared" si="2156"/>
        <v>2.3703294734586341E-18</v>
      </c>
      <c r="PQ691" s="1">
        <f t="shared" si="2156"/>
        <v>2.3703294734586341E-18</v>
      </c>
      <c r="PR691" s="1">
        <f t="shared" si="2156"/>
        <v>3.5744032564985733E-19</v>
      </c>
      <c r="PS691" s="1">
        <f t="shared" si="2156"/>
        <v>3.5744032564985733E-19</v>
      </c>
      <c r="PT691" s="1">
        <f t="shared" si="2179"/>
        <v>1.8647045467248087E-18</v>
      </c>
      <c r="PU691" s="1">
        <f t="shared" si="2179"/>
        <v>3.5744032564985733E-19</v>
      </c>
      <c r="PV691" s="1">
        <f t="shared" si="2179"/>
        <v>3.149529665658976E-17</v>
      </c>
      <c r="PW691" s="1">
        <f t="shared" si="2179"/>
        <v>3.5744032564985733E-19</v>
      </c>
      <c r="PX691" s="1">
        <f t="shared" si="2179"/>
        <v>3.5744032564985733E-19</v>
      </c>
      <c r="PY691" s="1">
        <f t="shared" si="2179"/>
        <v>3.5744032564985733E-19</v>
      </c>
      <c r="PZ691" s="1">
        <f t="shared" si="2179"/>
        <v>3.5744032564985733E-19</v>
      </c>
      <c r="QA691" s="1">
        <f t="shared" si="2179"/>
        <v>2.3703294734586341E-18</v>
      </c>
      <c r="QB691" s="1">
        <f t="shared" si="2179"/>
        <v>2.3703294734586341E-18</v>
      </c>
      <c r="QC691" s="1">
        <f t="shared" si="2179"/>
        <v>3.9174346566018169E-19</v>
      </c>
      <c r="QD691" s="1">
        <f t="shared" si="2179"/>
        <v>3.9174346566018169E-19</v>
      </c>
      <c r="QE691" s="1">
        <f t="shared" si="2179"/>
        <v>4.2572386783025978E-22</v>
      </c>
      <c r="QF691" s="1">
        <f t="shared" si="2179"/>
        <v>2.5978072871351465E-18</v>
      </c>
      <c r="QG691" s="1">
        <f t="shared" si="2179"/>
        <v>1.1649071900827392E-15</v>
      </c>
      <c r="QH691" s="1">
        <f t="shared" si="2179"/>
        <v>4.2572386783025978E-22</v>
      </c>
      <c r="QI691" s="1">
        <f t="shared" si="2179"/>
        <v>3.9174346566018169E-19</v>
      </c>
      <c r="QJ691" s="1">
        <f t="shared" si="2179"/>
        <v>4.2572386783025978E-22</v>
      </c>
      <c r="QK691" s="1">
        <f t="shared" si="2179"/>
        <v>3.9174346566018169E-19</v>
      </c>
      <c r="QL691" s="1">
        <f t="shared" si="2179"/>
        <v>3.9174346566018169E-19</v>
      </c>
      <c r="QM691" s="1">
        <f t="shared" si="2179"/>
        <v>4.2572386783025978E-22</v>
      </c>
      <c r="QN691" s="1">
        <f t="shared" si="2179"/>
        <v>2.5978072871351465E-18</v>
      </c>
      <c r="QO691" s="1">
        <f t="shared" si="2179"/>
        <v>1.1649071900827392E-15</v>
      </c>
      <c r="QP691" s="1">
        <f t="shared" si="2179"/>
        <v>1.2767020032946727E-15</v>
      </c>
      <c r="QQ691" s="1">
        <f t="shared" si="2179"/>
        <v>1.2767020032946727E-15</v>
      </c>
      <c r="QR691" s="1">
        <f t="shared" si="2179"/>
        <v>1.2767020032946727E-15</v>
      </c>
      <c r="QS691" s="1">
        <f t="shared" si="2179"/>
        <v>1.4489299300503414E-17</v>
      </c>
      <c r="QT691" s="1">
        <f t="shared" si="2179"/>
        <v>4.293386388579439E-19</v>
      </c>
      <c r="QU691" s="1">
        <f t="shared" si="2179"/>
        <v>2.8471158869088929E-18</v>
      </c>
      <c r="QV691" s="1">
        <f t="shared" si="2179"/>
        <v>4.293386388579439E-19</v>
      </c>
      <c r="QW691" s="1">
        <f t="shared" si="2179"/>
        <v>4.7054177791006403E-19</v>
      </c>
      <c r="QX691" s="1">
        <f t="shared" si="2179"/>
        <v>4.7054177791006403E-19</v>
      </c>
      <c r="QY691" s="1">
        <f t="shared" si="2179"/>
        <v>9.8276170182552792E-18</v>
      </c>
      <c r="QZ691" s="1">
        <f t="shared" si="2179"/>
        <v>4.7054177791006403E-19</v>
      </c>
      <c r="RA691" s="1">
        <f t="shared" si="2179"/>
        <v>4.7054177791006403E-19</v>
      </c>
      <c r="RB691" s="1">
        <f t="shared" si="2179"/>
        <v>4.7054177791006403E-19</v>
      </c>
      <c r="RC691" s="1">
        <f t="shared" si="2179"/>
        <v>5.113572611351906E-22</v>
      </c>
      <c r="RD691" s="1">
        <f t="shared" si="2179"/>
        <v>8.5382071128014772E-12</v>
      </c>
      <c r="RE691" s="1">
        <f t="shared" si="2179"/>
        <v>2.9223874115300419E-14</v>
      </c>
      <c r="RF691" s="1">
        <f t="shared" si="2179"/>
        <v>1.01693018263119E-14</v>
      </c>
      <c r="RG691" s="1">
        <f t="shared" si="2179"/>
        <v>3.4198068092454468E-18</v>
      </c>
      <c r="RH691" s="1">
        <f t="shared" si="2179"/>
        <v>5.1569913518085137E-19</v>
      </c>
      <c r="RI691" s="1">
        <f t="shared" si="2179"/>
        <v>1.5335077241919684E-15</v>
      </c>
      <c r="RJ691" s="1">
        <f t="shared" si="2179"/>
        <v>9.3576091024688191E-12</v>
      </c>
      <c r="RK691" s="1">
        <f t="shared" si="2179"/>
        <v>1.6806767098799487E-15</v>
      </c>
      <c r="RL691" s="1">
        <f t="shared" si="2179"/>
        <v>3.748001764788075E-18</v>
      </c>
      <c r="RM691" s="1">
        <f t="shared" si="2179"/>
        <v>1.3689152499201854E-16</v>
      </c>
      <c r="RN691" s="1">
        <f t="shared" si="2179"/>
        <v>6.1421561785664894E-22</v>
      </c>
      <c r="RO691" s="1">
        <f t="shared" si="2179"/>
        <v>3.748001764788075E-18</v>
      </c>
      <c r="RP691" s="1">
        <f t="shared" si="2179"/>
        <v>3.748001764788075E-18</v>
      </c>
      <c r="RQ691" s="1">
        <f t="shared" si="2179"/>
        <v>6.1421561785664894E-22</v>
      </c>
      <c r="RR691" s="1">
        <f t="shared" si="2179"/>
        <v>5.6519019247873687E-19</v>
      </c>
      <c r="RS691" s="1">
        <f t="shared" si="2179"/>
        <v>3.748001764788075E-18</v>
      </c>
      <c r="RT691" s="1">
        <f t="shared" si="2179"/>
        <v>5.6519019247873687E-19</v>
      </c>
      <c r="RU691" s="1">
        <f t="shared" si="2179"/>
        <v>6.1943085004810895E-19</v>
      </c>
      <c r="RV691" s="1">
        <f t="shared" si="2179"/>
        <v>2.0904521908828045E-17</v>
      </c>
      <c r="RW691" s="1">
        <f t="shared" si="2179"/>
        <v>1.1239871012613869E-11</v>
      </c>
      <c r="RX691" s="1">
        <f t="shared" si="2179"/>
        <v>1.8419693351210601E-15</v>
      </c>
      <c r="RY691" s="1">
        <f t="shared" si="2179"/>
        <v>6.1943085004810895E-19</v>
      </c>
      <c r="RZ691" s="1">
        <f t="shared" si="2179"/>
        <v>1.8419693351210601E-15</v>
      </c>
      <c r="SA691" s="1">
        <f t="shared" si="2179"/>
        <v>1.8419693351210601E-15</v>
      </c>
      <c r="SB691" s="1">
        <f t="shared" si="2179"/>
        <v>6.7316118953370193E-22</v>
      </c>
      <c r="SC691" s="1">
        <f t="shared" si="2179"/>
        <v>3.8470907440654969E-14</v>
      </c>
      <c r="SD691" s="1">
        <f t="shared" si="2179"/>
        <v>3.7700011565992959E-20</v>
      </c>
      <c r="SE691" s="1">
        <f t="shared" si="2179"/>
        <v>6.7887692160504103E-19</v>
      </c>
      <c r="SF691" s="1">
        <f t="shared" si="2176"/>
        <v>1.2318548602608674E-11</v>
      </c>
      <c r="SG691" s="1">
        <f t="shared" si="2176"/>
        <v>4.5019038442450506E-18</v>
      </c>
      <c r="SH691" s="1">
        <f t="shared" si="2176"/>
        <v>3.9667823387345968E-16</v>
      </c>
      <c r="SI691" s="1">
        <f t="shared" si="2176"/>
        <v>4.5019038442450506E-18</v>
      </c>
      <c r="SJ691" s="1">
        <f t="shared" si="2176"/>
        <v>6.7887692160504103E-19</v>
      </c>
      <c r="SK691" s="1">
        <f t="shared" si="2176"/>
        <v>4.5019038442450506E-18</v>
      </c>
      <c r="SL691" s="1">
        <f t="shared" si="2176"/>
        <v>4.1318038638869522E-20</v>
      </c>
      <c r="SM691" s="1">
        <f t="shared" si="2176"/>
        <v>7.3776370043425211E-22</v>
      </c>
      <c r="SN691" s="1">
        <f t="shared" si="2176"/>
        <v>4.1318038638869522E-20</v>
      </c>
      <c r="SO691" s="1">
        <f t="shared" si="2176"/>
        <v>1.2318548602608674E-11</v>
      </c>
      <c r="SP691" s="1">
        <f t="shared" si="2176"/>
        <v>4.5019038442450506E-18</v>
      </c>
      <c r="SQ691" s="1">
        <f t="shared" si="2176"/>
        <v>4.5019038442450506E-18</v>
      </c>
      <c r="SR691" s="1">
        <f t="shared" si="2176"/>
        <v>4.5019038442450506E-18</v>
      </c>
      <c r="SS691" s="1">
        <f t="shared" si="2176"/>
        <v>4.5019038442450506E-18</v>
      </c>
      <c r="ST691" s="1">
        <f t="shared" si="2176"/>
        <v>1.3387077556952125E-14</v>
      </c>
      <c r="SU691" s="1">
        <f t="shared" si="2176"/>
        <v>2.0187410294801122E-15</v>
      </c>
      <c r="SV691" s="1">
        <f t="shared" si="2176"/>
        <v>2.3623508270946754E-19</v>
      </c>
      <c r="SW691" s="1">
        <f t="shared" si="2176"/>
        <v>1.6651058138627978E-16</v>
      </c>
      <c r="SX691" s="1">
        <f t="shared" si="2176"/>
        <v>4.9339464169496746E-18</v>
      </c>
      <c r="SY691" s="1">
        <f t="shared" si="2176"/>
        <v>2.7287447030224609E-20</v>
      </c>
      <c r="SZ691" s="1">
        <f t="shared" si="2176"/>
        <v>2.7287447030224609E-20</v>
      </c>
      <c r="TA691" s="1">
        <f t="shared" si="2176"/>
        <v>7.4402796478758308E-19</v>
      </c>
      <c r="TB691" s="1">
        <f t="shared" si="2176"/>
        <v>2.2124773015499785E-15</v>
      </c>
      <c r="TC691" s="1">
        <f t="shared" si="2176"/>
        <v>4.9339464169496746E-18</v>
      </c>
      <c r="TD691" s="1">
        <f t="shared" si="2176"/>
        <v>4.9339464169496746E-18</v>
      </c>
      <c r="TE691" s="1">
        <f t="shared" si="2176"/>
        <v>4.9339464169496746E-18</v>
      </c>
      <c r="TF691" s="1">
        <f t="shared" si="2176"/>
        <v>4.9339464169496746E-18</v>
      </c>
      <c r="TG691" s="1">
        <f t="shared" si="2176"/>
        <v>4.6229606186471726E-21</v>
      </c>
      <c r="TH691" s="1">
        <f t="shared" si="2176"/>
        <v>5.4074516221509971E-18</v>
      </c>
      <c r="TI691" s="1">
        <f t="shared" si="2176"/>
        <v>1.8508181331422803E-20</v>
      </c>
      <c r="TJ691" s="1">
        <f t="shared" si="2176"/>
        <v>7.7700554326094763E-13</v>
      </c>
      <c r="TK691" s="1">
        <f t="shared" si="2176"/>
        <v>1.4796396797481501E-11</v>
      </c>
      <c r="TL691" s="1">
        <f t="shared" si="2176"/>
        <v>8.8616320043733745E-22</v>
      </c>
      <c r="TM691" s="1">
        <f t="shared" si="2176"/>
        <v>8.8616320043733745E-22</v>
      </c>
      <c r="TN691" s="1">
        <f t="shared" si="2176"/>
        <v>2.4248062224873407E-15</v>
      </c>
      <c r="TO691" s="1">
        <f t="shared" si="2176"/>
        <v>1.4796396797481501E-11</v>
      </c>
      <c r="TP691" s="1">
        <f t="shared" si="2176"/>
        <v>2.4248062224873407E-15</v>
      </c>
      <c r="TQ691" s="1">
        <f t="shared" si="2176"/>
        <v>2.8880286014158404E-18</v>
      </c>
      <c r="TR691" s="1">
        <f t="shared" si="2176"/>
        <v>8.9368750739966325E-19</v>
      </c>
      <c r="TS691" s="1">
        <f t="shared" si="2176"/>
        <v>8.9368750739966325E-19</v>
      </c>
      <c r="TT691" s="1">
        <f t="shared" si="2176"/>
        <v>8.9368750739966325E-19</v>
      </c>
      <c r="TU691" s="1">
        <f t="shared" si="2176"/>
        <v>5.9263985813572923E-18</v>
      </c>
      <c r="TV691" s="1">
        <f t="shared" si="2176"/>
        <v>5.9263985813572923E-18</v>
      </c>
      <c r="TW691" s="1">
        <f t="shared" si="2176"/>
        <v>5.9263985813572923E-18</v>
      </c>
      <c r="TX691" s="1">
        <f t="shared" si="2176"/>
        <v>2.1645500467324236E-16</v>
      </c>
      <c r="TY691" s="1">
        <f t="shared" si="2176"/>
        <v>5.9263985813572923E-18</v>
      </c>
      <c r="TZ691" s="1">
        <f t="shared" si="2176"/>
        <v>5.9263985813572923E-18</v>
      </c>
      <c r="UA691" s="1">
        <f t="shared" si="2176"/>
        <v>5.9263985813572923E-18</v>
      </c>
      <c r="UB691" s="1">
        <f t="shared" si="2176"/>
        <v>6.0830796138301743E-14</v>
      </c>
      <c r="UC691" s="1">
        <f t="shared" si="2176"/>
        <v>2.9125505108139237E-15</v>
      </c>
      <c r="UD691" s="1">
        <f t="shared" si="2176"/>
        <v>1.7772658553463911E-11</v>
      </c>
      <c r="UE691" s="1">
        <f t="shared" si="2176"/>
        <v>2.9125505108139237E-15</v>
      </c>
      <c r="UF691" s="1">
        <f t="shared" si="2176"/>
        <v>5.9611843612482235E-20</v>
      </c>
      <c r="UG691" s="1">
        <f t="shared" si="2176"/>
        <v>2.9125505108139237E-15</v>
      </c>
      <c r="UH691" s="1">
        <f t="shared" si="2176"/>
        <v>1.0644129242833731E-21</v>
      </c>
      <c r="UI691" s="1">
        <f t="shared" si="2176"/>
        <v>1.0644129242833731E-21</v>
      </c>
      <c r="UJ691" s="1">
        <f t="shared" si="2176"/>
        <v>6.4951482878255847E-18</v>
      </c>
      <c r="UK691" s="1">
        <f t="shared" si="2176"/>
        <v>1.0644129242833731E-21</v>
      </c>
      <c r="UL691" s="1">
        <f t="shared" si="2176"/>
        <v>2.9125505108139237E-15</v>
      </c>
      <c r="UM691" s="1">
        <f t="shared" si="2176"/>
        <v>9.7945367728011847E-19</v>
      </c>
      <c r="UN691" s="1">
        <f t="shared" si="2176"/>
        <v>3.3054554602493669E-17</v>
      </c>
      <c r="UO691" s="1">
        <f t="shared" si="2176"/>
        <v>1.1665634175275479E-21</v>
      </c>
      <c r="UP691" s="1">
        <f t="shared" si="2176"/>
        <v>4.2607409293542669E-20</v>
      </c>
      <c r="UQ691" s="1">
        <f t="shared" si="2161"/>
        <v>1.1665634175275479E-21</v>
      </c>
      <c r="UR691" s="1">
        <f t="shared" si="2161"/>
        <v>7.1184802543574045E-18</v>
      </c>
      <c r="US691" s="1">
        <f t="shared" si="2161"/>
        <v>3.1920646584634796E-15</v>
      </c>
      <c r="UT691" s="1">
        <f t="shared" si="2161"/>
        <v>1.1764685695809985E-18</v>
      </c>
      <c r="UU691" s="1">
        <f t="shared" si="2161"/>
        <v>7.8016326781417102E-18</v>
      </c>
      <c r="UV691" s="1">
        <f t="shared" si="2161"/>
        <v>3.4984034597786227E-15</v>
      </c>
      <c r="UW691" s="1">
        <f t="shared" si="2161"/>
        <v>3.4984034597786227E-15</v>
      </c>
      <c r="UX691" s="1">
        <f t="shared" si="2161"/>
        <v>1.2785171769966734E-21</v>
      </c>
      <c r="UY691" s="1">
        <f t="shared" si="2161"/>
        <v>7.1602631152106487E-20</v>
      </c>
      <c r="UZ691" s="1">
        <f t="shared" si="2161"/>
        <v>8.5503464601719285E-18</v>
      </c>
      <c r="VA691" s="1">
        <f t="shared" si="2161"/>
        <v>3.8341412461495567E-15</v>
      </c>
      <c r="VB691" s="1">
        <f t="shared" si="2161"/>
        <v>7.4961317939335298E-17</v>
      </c>
      <c r="VC691" s="1">
        <f t="shared" si="2173"/>
        <v>4.2020994046111321E-15</v>
      </c>
      <c r="VD691" s="1">
        <f t="shared" si="2173"/>
        <v>2.0511647296814348E-10</v>
      </c>
      <c r="VE691" s="1">
        <f t="shared" si="2173"/>
        <v>2.0511647296814348E-10</v>
      </c>
      <c r="VF691" s="1">
        <f t="shared" si="2173"/>
        <v>7.0205581885949243E-13</v>
      </c>
      <c r="VG691" s="1">
        <f t="shared" si="2173"/>
        <v>3.8892306996169483E-10</v>
      </c>
      <c r="VH691" s="1">
        <f t="shared" si="2173"/>
        <v>1.421347855919281E-16</v>
      </c>
      <c r="VI691" s="1">
        <f t="shared" si="2173"/>
        <v>3.6625041539393158E-12</v>
      </c>
      <c r="VJ691" s="1">
        <f t="shared" si="2173"/>
        <v>3.1726537500408268E-19</v>
      </c>
      <c r="VK691" s="1">
        <f t="shared" si="2173"/>
        <v>1.5356880159793686E-21</v>
      </c>
      <c r="VL691" s="1">
        <f t="shared" si="2173"/>
        <v>1.6830662417812358E-21</v>
      </c>
      <c r="VM691" s="1">
        <f t="shared" si="2173"/>
        <v>1.6830662417812358E-21</v>
      </c>
      <c r="VN691" s="1">
        <f t="shared" si="2173"/>
        <v>5.0048466363883715E-18</v>
      </c>
      <c r="VO691" s="1">
        <f t="shared" si="2173"/>
        <v>1.6830662417812358E-21</v>
      </c>
      <c r="VP691" s="1">
        <f t="shared" si="2173"/>
        <v>1.5487273613560451E-18</v>
      </c>
      <c r="VQ691" s="1">
        <f t="shared" si="2173"/>
        <v>5.2266374937177271E-17</v>
      </c>
      <c r="VR691" s="1">
        <f t="shared" si="2173"/>
        <v>2.5763712290893215E-17</v>
      </c>
      <c r="VS691" s="1">
        <f t="shared" si="2173"/>
        <v>1.5568210227416738E-8</v>
      </c>
      <c r="VT691" s="1">
        <f t="shared" si="2173"/>
        <v>1.8445881876711147E-21</v>
      </c>
      <c r="VU691" s="1">
        <f t="shared" si="2173"/>
        <v>2.1342314721560288E-17</v>
      </c>
      <c r="VV691" s="1">
        <f t="shared" si="2173"/>
        <v>5.047342197446395E-15</v>
      </c>
      <c r="VW691" s="1">
        <f t="shared" si="2173"/>
        <v>5.047342197446395E-15</v>
      </c>
      <c r="VX691" s="1">
        <f t="shared" si="2173"/>
        <v>4.6715406595817055E-10</v>
      </c>
      <c r="VY691" s="1">
        <f t="shared" si="2173"/>
        <v>5.4851560547118331E-18</v>
      </c>
      <c r="VZ691" s="1">
        <f t="shared" si="2173"/>
        <v>1.8445881876711147E-21</v>
      </c>
      <c r="WA691" s="1">
        <f t="shared" si="2173"/>
        <v>1.7072487629776205E-16</v>
      </c>
      <c r="WB691" s="1">
        <f t="shared" si="2173"/>
        <v>2.3390512301693572E-17</v>
      </c>
      <c r="WC691" s="1">
        <f t="shared" si="2173"/>
        <v>2.0506579909697794E-16</v>
      </c>
      <c r="WD691" s="1">
        <f t="shared" si="2173"/>
        <v>2.530002482577288E-13</v>
      </c>
      <c r="WE691" s="1">
        <f t="shared" si="2173"/>
        <v>2.0506579909697794E-16</v>
      </c>
      <c r="WF691" s="1">
        <f t="shared" si="2173"/>
        <v>2.0387764720880799E-18</v>
      </c>
      <c r="WG691" s="1">
        <f t="shared" si="2173"/>
        <v>1.8820740965915903E-18</v>
      </c>
      <c r="WH691" s="1">
        <f t="shared" si="2173"/>
        <v>5.2840994405031957E-12</v>
      </c>
      <c r="WI691" s="1">
        <f t="shared" si="2173"/>
        <v>5.6112104987577727E-10</v>
      </c>
      <c r="WJ691" s="1">
        <f t="shared" si="2173"/>
        <v>3.7016996051016631E-19</v>
      </c>
      <c r="WK691" s="1">
        <f t="shared" si="2173"/>
        <v>1.2408470868414987E-19</v>
      </c>
      <c r="WL691" s="1">
        <f t="shared" si="2173"/>
        <v>5.6112104987577727E-10</v>
      </c>
      <c r="WM691" s="1">
        <f t="shared" si="2173"/>
        <v>2.0506579909697794E-16</v>
      </c>
      <c r="WN691" s="1">
        <f t="shared" si="2173"/>
        <v>2.2156229303683447E-21</v>
      </c>
      <c r="WO691" s="1">
        <f t="shared" si="2173"/>
        <v>1.3599297652548641E-19</v>
      </c>
      <c r="WP691" s="1">
        <f t="shared" si="2173"/>
        <v>2.2474572973984411E-16</v>
      </c>
      <c r="WQ691" s="1">
        <f t="shared" si="2173"/>
        <v>1.3599297652548641E-19</v>
      </c>
      <c r="WR691" s="1">
        <f t="shared" si="2173"/>
        <v>6.1497119644163058E-10</v>
      </c>
      <c r="WS691" s="1">
        <f t="shared" si="2173"/>
        <v>6.6444248196925856E-15</v>
      </c>
      <c r="WT691" s="1">
        <f t="shared" si="2173"/>
        <v>2.2474572973984411E-16</v>
      </c>
      <c r="WU691" s="1">
        <f t="shared" si="2173"/>
        <v>2.4282537337124577E-21</v>
      </c>
      <c r="WV691" s="1">
        <f t="shared" si="2173"/>
        <v>6.6444248196925856E-15</v>
      </c>
      <c r="WW691" s="1">
        <f t="shared" si="2173"/>
        <v>2.2474572973984411E-16</v>
      </c>
      <c r="WX691" s="1">
        <f t="shared" si="2173"/>
        <v>6.1497119644163058E-10</v>
      </c>
      <c r="WY691" s="1">
        <f t="shared" si="2173"/>
        <v>6.5553632259085735E-19</v>
      </c>
      <c r="WZ691" s="1">
        <f t="shared" si="2173"/>
        <v>2.661290472521071E-21</v>
      </c>
      <c r="XA691" s="1">
        <f t="shared" si="2173"/>
        <v>6.7398928009316738E-10</v>
      </c>
      <c r="XB691" s="1">
        <f t="shared" si="2173"/>
        <v>6.7398928009316738E-10</v>
      </c>
      <c r="XC691" s="1">
        <f t="shared" si="2173"/>
        <v>2.661290472521071E-21</v>
      </c>
      <c r="XD691" s="1">
        <f t="shared" si="2173"/>
        <v>3.5545925311987815E-10</v>
      </c>
      <c r="XE691" s="1">
        <f t="shared" si="2173"/>
        <v>2.4631432086053505E-16</v>
      </c>
      <c r="XF691" s="1">
        <f t="shared" si="2173"/>
        <v>7.7068344037788055E-14</v>
      </c>
      <c r="XG691" s="1">
        <f t="shared" si="2173"/>
        <v>3.2270296427076567E-11</v>
      </c>
      <c r="XH691" s="1">
        <f t="shared" si="2173"/>
        <v>2.4631432086053505E-16</v>
      </c>
      <c r="XI691" s="1">
        <f t="shared" si="2173"/>
        <v>2.4631432086053505E-16</v>
      </c>
      <c r="XJ691" s="1">
        <f t="shared" si="2173"/>
        <v>7.3245209822969705E-13</v>
      </c>
      <c r="XK691" s="1">
        <f t="shared" si="2173"/>
        <v>7.3245209822969705E-13</v>
      </c>
      <c r="XL691" s="1">
        <f t="shared" si="2173"/>
        <v>3.5367239936348813E-11</v>
      </c>
      <c r="XM691" s="1">
        <f t="shared" si="2173"/>
        <v>2.9735465807510924E-15</v>
      </c>
      <c r="XN691" s="1">
        <f t="shared" ref="XN691:ZQ695" si="2182">IF(IF($B691&gt;XN$2,1/(1+EXP(-$B$10*(SUM($B$2*(1-(YEAR($B691)-YEAR(XN$2))/173),IF(OR(IF($L691&lt;&gt;".",$L691 = XN$23,FALSE),OR(IF($L691&lt;&gt;".",$L691 = XN$26,FALSE),IF($L691&lt;&gt;".",$L691 = XN$29,FALSE))),$B$4,0),IF(OR(IF($M691&lt;&gt;".",$M691 = XN$24,FALSE),OR(IF($M691&lt;&gt;".",$M691 = XN$27,FALSE),IF($M691&lt;&gt;".",$M691 = XN$30,FALSE))),$B$5,0),IF(OR(IF($N691&lt;&gt;".",$N691 = XN$25,FALSE),OR(IF($N691&lt;&gt;".",$N691 = XN$28,FALSE),IF($N691&lt;&gt;".",$N691 = XN$31,FALSE))),$B$6,0),$B$7*SUM(IF(AND($D691 =XN$4,$D691&lt;&gt;9999),$B$22,IF(OR($D691 = 1,$D691 =2),-$B$22,0)),IF(AND($E691 =XN$5,$E691&lt;&gt;9999),$B$21,IF(OR($E691 = 1,$E691 =2),-$B$21,0)),IF(AND($F691 =XN$6,$F691&lt;&gt;9999),$B$20,IF(OR($F691 = 1,$F691 =2),-$B$20,0)),IF(AND($G691 =XN$8,$G691&lt;&gt;9999),$B$27,IF(OR($G691 = 1,$G691 =2),-$B$27,0)),IF(AND($H691 =XN$9,$H691&lt;&gt;9999),$B$23,IF(OR($H691 = 1,$H691 =2),-$B$23,0)),IF(AND($I691 =XN$10,$I691&lt;&gt;9999),$B$25,IF(OR($I691 = 1,$I691 =2),-$B$25,0)),IF(AND($J691 =XN$19,$J691&lt;&gt;9999),$B$24,IF(OR($J691 = 1,$J691 =2),-$B$24,0)),IF(AND($K691 =XN$20,$K691&lt;&gt;9999),$B$26,IF(OR($K691 = 1,$K691 =2),-$B$26,0))),IF($O691=XN$32,$B$3,0))-$B$11))),"")&gt;0,IF($B691&gt;XN$2,1/(1+EXP(-$B$10*(SUM($B$2*(1-(YEAR($B691)-YEAR(XN$2))/173),IF(OR(IF($L691&lt;&gt;".",$L691 = XN$23,FALSE),OR(IF($L691&lt;&gt;".",$L691 = XN$26,FALSE),IF($L691&lt;&gt;".",$L691 = XN$29,FALSE))),$B$4,0),IF(OR(IF($M691&lt;&gt;".",$M691 = XN$24,FALSE),OR(IF($M691&lt;&gt;".",$M691 = XN$27,FALSE),IF($M691&lt;&gt;".",$M691 = XN$30,FALSE))),$B$5,0),IF(OR(IF($N691&lt;&gt;".",$N691 = XN$25,FALSE),OR(IF($N691&lt;&gt;".",$N691 = XN$28,FALSE),IF($N691&lt;&gt;".",$N691 = XN$31,FALSE))),$B$6,0),$B$7*SUM(IF(AND($D691 =XN$4,$D691&lt;&gt;9999),$B$22,IF(OR($D691 = 1,$D691 =2),-$B$22,0)),IF(AND($E691 =XN$5,$E691&lt;&gt;9999),$B$21,IF(OR($E691 = 1,$E691 =2),-$B$21,0)),IF(AND($F691 =XN$6,$F691&lt;&gt;9999),$B$20,IF(OR($F691 = 1,$F691 =2),-$B$20,0)),IF(AND($G691 =XN$8,$G691&lt;&gt;9999),$B$27,IF(OR($G691 = 1,$G691 =2),-$B$27,0)),IF(AND($H691 =XN$9,$H691&lt;&gt;9999),$B$23,IF(OR($H691 = 1,$H691 =2),-$B$23,0)),IF(AND($I691 =XN$10,$I691&lt;&gt;9999),$B$25,IF(OR($I691 = 1,$I691 =2),-$B$25,0)),IF(AND($J691 =XN$19,$J691&lt;&gt;9999),$B$24,IF(OR($J691 = 1,$J691 =2),-$B$24,0)),IF(AND($K691 =XN$20,$K691&lt;&gt;9999),$B$26,IF(OR($K691 = 1,$K691 =2),-$B$26,0))),IF($O691=XN$32,$B$3,0))-$B$11))),""),"")</f>
        <v>2.9166914811259577E-21</v>
      </c>
      <c r="XO691" s="1">
        <f t="shared" si="2182"/>
        <v>2.6995282504907401E-16</v>
      </c>
      <c r="XP691" s="1">
        <f t="shared" si="2182"/>
        <v>2.6995282504907401E-16</v>
      </c>
      <c r="XQ691" s="1">
        <f t="shared" si="2182"/>
        <v>1.306676842067337E-18</v>
      </c>
      <c r="XR691" s="1">
        <f t="shared" si="2182"/>
        <v>3.8761393578813656E-11</v>
      </c>
      <c r="XS691" s="1">
        <f t="shared" si="2182"/>
        <v>8.0956069955094418E-10</v>
      </c>
      <c r="XT691" s="1">
        <f t="shared" si="2182"/>
        <v>2.9585988949963678E-16</v>
      </c>
      <c r="XU691" s="1">
        <f t="shared" si="2182"/>
        <v>6.9969266421448191E-14</v>
      </c>
      <c r="XV691" s="1">
        <f t="shared" si="2182"/>
        <v>8.7978318146057899E-13</v>
      </c>
      <c r="XW691" s="1">
        <f t="shared" si="2182"/>
        <v>2.6069232596057556E-14</v>
      </c>
      <c r="XX691" s="1">
        <f t="shared" si="2182"/>
        <v>8.0956069955094418E-10</v>
      </c>
      <c r="XY691" s="1">
        <f t="shared" si="2182"/>
        <v>3.1966030329691401E-21</v>
      </c>
      <c r="XZ691" s="1">
        <f t="shared" si="2182"/>
        <v>3.1966030329691401E-21</v>
      </c>
      <c r="YA691" s="1">
        <f t="shared" si="2182"/>
        <v>3.6985441208780809E-17</v>
      </c>
      <c r="YB691" s="1">
        <f t="shared" si="2182"/>
        <v>2.9585988949963678E-16</v>
      </c>
      <c r="YC691" s="1">
        <f t="shared" si="2182"/>
        <v>3.1946906356866329E-13</v>
      </c>
      <c r="YD691" s="1">
        <f t="shared" si="2182"/>
        <v>3.6985441208780809E-17</v>
      </c>
      <c r="YE691" s="1">
        <f t="shared" si="2182"/>
        <v>3.5033773769047314E-21</v>
      </c>
      <c r="YF691" s="1">
        <f t="shared" si="2182"/>
        <v>9.586283044756912E-15</v>
      </c>
      <c r="YG691" s="1">
        <f t="shared" si="2182"/>
        <v>9.586283044756912E-15</v>
      </c>
      <c r="YH691" s="1">
        <f t="shared" si="2182"/>
        <v>3.5033773769047314E-21</v>
      </c>
      <c r="YI691" s="1">
        <f t="shared" si="2182"/>
        <v>3.2237450113822487E-18</v>
      </c>
      <c r="YJ691" s="1">
        <f t="shared" si="2182"/>
        <v>1.9620466789066716E-19</v>
      </c>
      <c r="YK691" s="1">
        <f t="shared" si="2182"/>
        <v>1.9620466789066716E-19</v>
      </c>
      <c r="YL691" s="1">
        <f t="shared" si="2182"/>
        <v>3.5331241400017679E-18</v>
      </c>
      <c r="YM691" s="1">
        <f t="shared" si="2182"/>
        <v>9.7240200341012517E-10</v>
      </c>
      <c r="YN691" s="1">
        <f t="shared" si="2182"/>
        <v>3.1312999781189811E-14</v>
      </c>
      <c r="YO691" s="1">
        <f t="shared" si="2182"/>
        <v>1.1007112617947022E-16</v>
      </c>
      <c r="YP691" s="1">
        <f t="shared" si="2182"/>
        <v>3.8395925044241969E-21</v>
      </c>
      <c r="YQ691" s="1">
        <f t="shared" si="2182"/>
        <v>4.4424979071033928E-17</v>
      </c>
      <c r="YR691" s="1">
        <f t="shared" si="2182"/>
        <v>3.5537143723080213E-16</v>
      </c>
      <c r="YS691" s="1">
        <f t="shared" si="2182"/>
        <v>4.4424979071033928E-17</v>
      </c>
      <c r="YT691" s="1">
        <f t="shared" si="2182"/>
        <v>9.7240200341012517E-10</v>
      </c>
      <c r="YU691" s="1">
        <f t="shared" si="2182"/>
        <v>4.0611184656175273E-12</v>
      </c>
      <c r="YV691" s="1">
        <f t="shared" si="2182"/>
        <v>3.8947602838132304E-16</v>
      </c>
      <c r="YW691" s="1">
        <f t="shared" si="2182"/>
        <v>1.1360201756799967E-18</v>
      </c>
      <c r="YX691" s="1">
        <f t="shared" si="2182"/>
        <v>4.2080738139194413E-21</v>
      </c>
      <c r="YY691" s="1">
        <f t="shared" si="2182"/>
        <v>4.2685359821186613E-16</v>
      </c>
      <c r="YZ691" s="1">
        <f t="shared" si="2182"/>
        <v>6.1016416506831882E-21</v>
      </c>
      <c r="ZA691" s="1">
        <f t="shared" si="2182"/>
        <v>1.1679984672298727E-9</v>
      </c>
      <c r="ZB691" s="1">
        <f t="shared" si="2182"/>
        <v>1.0094857125360998E-13</v>
      </c>
      <c r="ZC691" s="1">
        <f t="shared" si="2182"/>
        <v>1.0094857125360998E-13</v>
      </c>
      <c r="ZD691" s="1">
        <f t="shared" si="2182"/>
        <v>2.5828785013464253E-19</v>
      </c>
      <c r="ZE691" s="1">
        <f t="shared" si="2182"/>
        <v>1.2619579671734149E-14</v>
      </c>
      <c r="ZF691" s="1">
        <f t="shared" si="2182"/>
        <v>1.0278678200671789E-15</v>
      </c>
      <c r="ZG691" s="1">
        <f t="shared" si="2182"/>
        <v>4.2685359821186613E-16</v>
      </c>
      <c r="ZH691" s="1" t="str">
        <f t="shared" si="2182"/>
        <v/>
      </c>
      <c r="ZI691" s="1" t="str">
        <f t="shared" si="2182"/>
        <v/>
      </c>
      <c r="ZJ691" s="1" t="str">
        <f t="shared" si="2182"/>
        <v/>
      </c>
      <c r="ZK691" s="1" t="str">
        <f t="shared" si="2182"/>
        <v/>
      </c>
      <c r="ZL691" s="1" t="str">
        <f t="shared" si="2182"/>
        <v/>
      </c>
      <c r="ZM691" s="1" t="str">
        <f t="shared" si="2182"/>
        <v/>
      </c>
      <c r="ZN691" s="1" t="str">
        <f t="shared" si="2182"/>
        <v/>
      </c>
      <c r="ZO691" s="1" t="str">
        <f t="shared" si="2182"/>
        <v/>
      </c>
      <c r="ZP691" s="1" t="str">
        <f t="shared" si="2182"/>
        <v/>
      </c>
      <c r="ZQ691" s="1" t="str">
        <f t="shared" si="2182"/>
        <v/>
      </c>
      <c r="ZR691" s="1" t="str">
        <f t="shared" si="2180"/>
        <v/>
      </c>
      <c r="ZS691" s="1" t="str">
        <f t="shared" si="2180"/>
        <v/>
      </c>
      <c r="ZT691" s="1" t="str">
        <f t="shared" si="2180"/>
        <v/>
      </c>
      <c r="ZU691" s="1" t="str">
        <f t="shared" si="2180"/>
        <v/>
      </c>
      <c r="ZV691" s="1" t="str">
        <f t="shared" si="2180"/>
        <v/>
      </c>
      <c r="ZW691" s="1" t="str">
        <f t="shared" si="2180"/>
        <v/>
      </c>
      <c r="ZX691" s="1" t="str">
        <f t="shared" si="2180"/>
        <v/>
      </c>
      <c r="ZY691" s="1" t="str">
        <f t="shared" si="2180"/>
        <v/>
      </c>
      <c r="ZZ691" s="1" t="str">
        <f t="shared" si="2180"/>
        <v/>
      </c>
      <c r="AAA691" s="1" t="str">
        <f t="shared" si="2180"/>
        <v/>
      </c>
    </row>
    <row r="692" spans="1:703" x14ac:dyDescent="0.25">
      <c r="A692" s="9">
        <v>639</v>
      </c>
      <c r="B692" s="8">
        <v>44262</v>
      </c>
      <c r="C692" s="7" t="s">
        <v>644</v>
      </c>
      <c r="D692" s="7">
        <v>1</v>
      </c>
      <c r="E692" s="7">
        <v>2</v>
      </c>
      <c r="F692" s="7">
        <v>1</v>
      </c>
      <c r="G692" s="7">
        <v>1</v>
      </c>
      <c r="H692" s="7">
        <v>2</v>
      </c>
      <c r="I692" s="7">
        <v>2</v>
      </c>
      <c r="J692" s="7">
        <v>1</v>
      </c>
      <c r="K692" s="7">
        <v>1</v>
      </c>
      <c r="L692" s="7">
        <v>1</v>
      </c>
      <c r="M692" s="7">
        <v>1.6</v>
      </c>
      <c r="N692" s="7">
        <v>1.66</v>
      </c>
      <c r="O692" s="7">
        <v>2</v>
      </c>
      <c r="P692" s="5">
        <v>35.637204689496407</v>
      </c>
      <c r="Q692" s="5">
        <f t="shared" si="2122"/>
        <v>49.171784328415278</v>
      </c>
      <c r="R692" s="5">
        <f t="shared" si="2123"/>
        <v>13.534579638918871</v>
      </c>
      <c r="S692" s="6">
        <f t="shared" si="2124"/>
        <v>5.3998071553337525E-9</v>
      </c>
      <c r="T692" s="5" t="e">
        <f>SQRT(SUMPRODUCT(AB692:ZT692,#REF!:#REF!)/SUM(AB692:ZT692))/((COUNTIF(AB692:ZT692,"&gt;0")-1)/COUNTIF(AB692:ZT692,"&gt;0"))</f>
        <v>#REF!</v>
      </c>
      <c r="U692" s="4" t="e">
        <f t="shared" si="2125"/>
        <v>#REF!</v>
      </c>
      <c r="V692" s="4" t="e">
        <f t="shared" si="2126"/>
        <v>#REF!</v>
      </c>
      <c r="W692" s="4" t="e">
        <f t="shared" si="2127"/>
        <v>#REF!</v>
      </c>
      <c r="X692" s="4">
        <f t="shared" si="2128"/>
        <v>1</v>
      </c>
      <c r="Y692" s="3">
        <f t="shared" si="2129"/>
        <v>0.28617333019796481</v>
      </c>
      <c r="Z692" s="3">
        <f t="shared" si="2132"/>
        <v>0.28617333019796481</v>
      </c>
      <c r="AB692" s="1">
        <f t="shared" si="2135"/>
        <v>9.2368059193609838E-26</v>
      </c>
      <c r="AC692" s="1">
        <f t="shared" si="2177"/>
        <v>9.2368059193609838E-26</v>
      </c>
      <c r="AD692" s="1">
        <f t="shared" si="2177"/>
        <v>9.2368059193609838E-26</v>
      </c>
      <c r="AE692" s="1">
        <f t="shared" si="2177"/>
        <v>9.2368059193609838E-26</v>
      </c>
      <c r="AF692" s="1">
        <f t="shared" si="2177"/>
        <v>9.2368059193609838E-26</v>
      </c>
      <c r="AG692" s="1">
        <f t="shared" si="2177"/>
        <v>9.2368059193609838E-26</v>
      </c>
      <c r="AH692" s="1">
        <f t="shared" si="2177"/>
        <v>9.2368059193609838E-26</v>
      </c>
      <c r="AI692" s="1">
        <f t="shared" si="2177"/>
        <v>9.2368059193609838E-26</v>
      </c>
      <c r="AJ692" s="1">
        <f t="shared" si="2177"/>
        <v>9.2368059193609838E-26</v>
      </c>
      <c r="AK692" s="1">
        <f t="shared" si="2177"/>
        <v>9.2368059193609838E-26</v>
      </c>
      <c r="AL692" s="1">
        <f t="shared" si="2177"/>
        <v>9.2368059193609838E-26</v>
      </c>
      <c r="AM692" s="1">
        <f t="shared" si="2177"/>
        <v>9.2368059193609838E-26</v>
      </c>
      <c r="AN692" s="1">
        <f t="shared" si="2177"/>
        <v>4.8186823811030542E-25</v>
      </c>
      <c r="AO692" s="1">
        <f t="shared" si="2177"/>
        <v>4.8186823811030542E-25</v>
      </c>
      <c r="AP692" s="1">
        <f t="shared" si="2177"/>
        <v>4.8186823811030542E-25</v>
      </c>
      <c r="AQ692" s="1">
        <f t="shared" si="2177"/>
        <v>4.8186823811030542E-25</v>
      </c>
      <c r="AR692" s="1">
        <f t="shared" si="2177"/>
        <v>4.8186823811030542E-25</v>
      </c>
      <c r="AS692" s="1">
        <f t="shared" si="2177"/>
        <v>4.8186823811030542E-25</v>
      </c>
      <c r="AT692" s="1">
        <f t="shared" si="2177"/>
        <v>4.8186823811030542E-25</v>
      </c>
      <c r="AU692" s="1">
        <f t="shared" si="2177"/>
        <v>4.8186823811030542E-25</v>
      </c>
      <c r="AV692" s="1">
        <f t="shared" si="2177"/>
        <v>9.2368059193609838E-26</v>
      </c>
      <c r="AW692" s="1">
        <f t="shared" si="2177"/>
        <v>9.2368059193609838E-26</v>
      </c>
      <c r="AX692" s="1">
        <f t="shared" si="2177"/>
        <v>9.2368059193609838E-26</v>
      </c>
      <c r="AY692" s="1">
        <f t="shared" si="2177"/>
        <v>4.8186823811030542E-25</v>
      </c>
      <c r="AZ692" s="1">
        <f t="shared" si="2177"/>
        <v>4.8186823811030542E-25</v>
      </c>
      <c r="BA692" s="1">
        <f t="shared" si="2177"/>
        <v>4.8186823811030542E-25</v>
      </c>
      <c r="BB692" s="1">
        <f t="shared" si="2177"/>
        <v>4.8186823811030542E-25</v>
      </c>
      <c r="BC692" s="1">
        <f t="shared" si="2177"/>
        <v>4.8186823811030542E-25</v>
      </c>
      <c r="BD692" s="1">
        <f t="shared" si="2177"/>
        <v>4.8186823811030542E-25</v>
      </c>
      <c r="BE692" s="1">
        <f t="shared" si="2177"/>
        <v>9.2368059193609838E-26</v>
      </c>
      <c r="BF692" s="1">
        <f t="shared" si="2177"/>
        <v>4.8186823811030542E-25</v>
      </c>
      <c r="BG692" s="1">
        <f t="shared" si="2177"/>
        <v>9.2368059193609838E-26</v>
      </c>
      <c r="BH692" s="1">
        <f t="shared" si="2177"/>
        <v>4.8186823811030542E-25</v>
      </c>
      <c r="BI692" s="1">
        <f t="shared" si="2177"/>
        <v>9.2368059193609838E-26</v>
      </c>
      <c r="BJ692" s="1">
        <f t="shared" si="2177"/>
        <v>4.8186823811030542E-25</v>
      </c>
      <c r="BK692" s="1">
        <f t="shared" si="2177"/>
        <v>9.2368059193609838E-26</v>
      </c>
      <c r="BL692" s="1">
        <f t="shared" si="2177"/>
        <v>9.2368059193609838E-26</v>
      </c>
      <c r="BM692" s="1">
        <f t="shared" si="2177"/>
        <v>4.2459068044658832E-23</v>
      </c>
      <c r="BN692" s="1">
        <f t="shared" si="2177"/>
        <v>4.2459068044658832E-23</v>
      </c>
      <c r="BO692" s="1">
        <f t="shared" si="2177"/>
        <v>9.2368059193609838E-26</v>
      </c>
      <c r="BP692" s="1">
        <f t="shared" si="2177"/>
        <v>5.1730208961386831E-24</v>
      </c>
      <c r="BQ692" s="1">
        <f t="shared" si="2177"/>
        <v>9.2368059193609838E-26</v>
      </c>
      <c r="BR692" s="1">
        <f t="shared" si="2177"/>
        <v>9.2368059193609838E-26</v>
      </c>
      <c r="BS692" s="1">
        <f t="shared" si="2177"/>
        <v>2.6986758049178242E-23</v>
      </c>
      <c r="BT692" s="1">
        <f t="shared" si="2177"/>
        <v>5.1730208961386831E-24</v>
      </c>
      <c r="BU692" s="1">
        <f t="shared" si="2177"/>
        <v>5.1730208961386831E-24</v>
      </c>
      <c r="BV692" s="1">
        <f t="shared" si="2177"/>
        <v>2.6986758049178242E-23</v>
      </c>
      <c r="BW692" s="1">
        <f t="shared" si="2177"/>
        <v>2.6986758049178242E-23</v>
      </c>
      <c r="BX692" s="1">
        <f t="shared" si="2177"/>
        <v>2.6986758049178242E-23</v>
      </c>
      <c r="BY692" s="1">
        <f t="shared" si="2177"/>
        <v>2.6986758049178242E-23</v>
      </c>
      <c r="BZ692" s="1">
        <f t="shared" si="2177"/>
        <v>5.1730208961386831E-24</v>
      </c>
      <c r="CA692" s="1">
        <f t="shared" si="2177"/>
        <v>5.1730208961386831E-24</v>
      </c>
      <c r="CB692" s="1">
        <f t="shared" si="2177"/>
        <v>2.6986758049178242E-23</v>
      </c>
      <c r="CC692" s="1">
        <f t="shared" si="2177"/>
        <v>5.1730208961386831E-24</v>
      </c>
      <c r="CD692" s="1">
        <f t="shared" si="2177"/>
        <v>5.1730208961386831E-24</v>
      </c>
      <c r="CE692" s="1">
        <f t="shared" si="2177"/>
        <v>2.6986758049178242E-23</v>
      </c>
      <c r="CF692" s="1">
        <f t="shared" si="2177"/>
        <v>9.2368059193609838E-26</v>
      </c>
      <c r="CG692" s="1">
        <f t="shared" si="2177"/>
        <v>9.2368059193609838E-26</v>
      </c>
      <c r="CH692" s="1">
        <f t="shared" si="2177"/>
        <v>5.1730208961386831E-24</v>
      </c>
      <c r="CI692" s="1">
        <f t="shared" si="2177"/>
        <v>2.3778960838097584E-21</v>
      </c>
      <c r="CJ692" s="1">
        <f t="shared" si="2177"/>
        <v>2.3778960838097584E-21</v>
      </c>
      <c r="CK692" s="1">
        <f t="shared" si="2177"/>
        <v>8.1388674336256332E-24</v>
      </c>
      <c r="CL692" s="1">
        <f t="shared" si="2177"/>
        <v>4.5581266590000012E-22</v>
      </c>
      <c r="CM692" s="1">
        <f t="shared" si="2177"/>
        <v>5.1730208961386831E-24</v>
      </c>
      <c r="CN692" s="1">
        <f t="shared" si="2177"/>
        <v>2.6061000564438708E-21</v>
      </c>
      <c r="CO692" s="1">
        <f t="shared" si="2174"/>
        <v>2.8562045038214187E-21</v>
      </c>
      <c r="CP692" s="1">
        <f t="shared" si="2174"/>
        <v>6.8098708370678295E-24</v>
      </c>
      <c r="CQ692" s="1">
        <f t="shared" si="2174"/>
        <v>1.2159520814010946E-25</v>
      </c>
      <c r="CR692" s="1">
        <f t="shared" si="2174"/>
        <v>6.8098708370678295E-24</v>
      </c>
      <c r="CS692" s="1">
        <f t="shared" si="2174"/>
        <v>1.4605380928861017E-25</v>
      </c>
      <c r="CT692" s="1">
        <f t="shared" si="2174"/>
        <v>1.0705038855858031E-21</v>
      </c>
      <c r="CU692" s="1">
        <f t="shared" si="2174"/>
        <v>2.2489509283315023E-22</v>
      </c>
      <c r="CV692" s="1">
        <f t="shared" si="2174"/>
        <v>2.4647801815939771E-22</v>
      </c>
      <c r="CW692" s="1">
        <f t="shared" si="2174"/>
        <v>2.7013223219083513E-22</v>
      </c>
      <c r="CX692" s="1">
        <f t="shared" si="2174"/>
        <v>3.2446871983347943E-22</v>
      </c>
      <c r="CY692" s="1">
        <f t="shared" si="2174"/>
        <v>3.0401751194946917E-25</v>
      </c>
      <c r="CZ692" s="1">
        <f t="shared" si="2174"/>
        <v>6.3496331559602147E-24</v>
      </c>
      <c r="DA692" s="1">
        <f t="shared" si="2174"/>
        <v>3.8973486909181994E-22</v>
      </c>
      <c r="DB692" s="1">
        <f t="shared" si="2174"/>
        <v>3.8973486909181994E-22</v>
      </c>
      <c r="DC692" s="1">
        <f t="shared" si="2174"/>
        <v>3.8973486909181994E-22</v>
      </c>
      <c r="DD692" s="1">
        <f t="shared" si="2174"/>
        <v>1.0669005165056861E-22</v>
      </c>
      <c r="DE692" s="1">
        <f t="shared" si="2174"/>
        <v>3.6516994698920585E-25</v>
      </c>
      <c r="DF692" s="1">
        <f t="shared" si="2174"/>
        <v>3.2176380182023784E-23</v>
      </c>
      <c r="DG692" s="1">
        <f t="shared" si="2174"/>
        <v>3.4632464321319268E-17</v>
      </c>
      <c r="DH692" s="1">
        <f t="shared" si="2174"/>
        <v>2.228301537722475E-21</v>
      </c>
      <c r="DI692" s="1">
        <f t="shared" si="2174"/>
        <v>7.6916061670047524E-21</v>
      </c>
      <c r="DJ692" s="1">
        <f t="shared" si="2174"/>
        <v>4.0021488993558233E-25</v>
      </c>
      <c r="DK692" s="1">
        <f t="shared" si="2174"/>
        <v>2.0624784459409999E-20</v>
      </c>
      <c r="DL692" s="1">
        <f t="shared" si="2174"/>
        <v>2.0624784459409999E-20</v>
      </c>
      <c r="DM692" s="1">
        <f t="shared" si="2174"/>
        <v>3.8648586293697406E-23</v>
      </c>
      <c r="DN692" s="1">
        <f t="shared" si="2174"/>
        <v>3.556373574900559E-20</v>
      </c>
      <c r="DO692" s="1">
        <f t="shared" si="2174"/>
        <v>4.386230560503513E-25</v>
      </c>
      <c r="DP692" s="1">
        <f t="shared" si="2174"/>
        <v>2.1701327754391249E-16</v>
      </c>
      <c r="DQ692" s="1">
        <f t="shared" si="2174"/>
        <v>4.386230560503513E-25</v>
      </c>
      <c r="DR692" s="1">
        <f t="shared" si="2174"/>
        <v>4.2357647000330201E-23</v>
      </c>
      <c r="DS692" s="1">
        <f t="shared" si="2174"/>
        <v>2.0333496779831005E-19</v>
      </c>
      <c r="DT692" s="1">
        <f t="shared" si="2174"/>
        <v>4.8071721002164034E-25</v>
      </c>
      <c r="DU692" s="1">
        <f t="shared" si="2174"/>
        <v>5.174112666041775E-19</v>
      </c>
      <c r="DV692" s="1">
        <f t="shared" si="2174"/>
        <v>2.6066500757968162E-16</v>
      </c>
      <c r="DW692" s="1">
        <f t="shared" si="2174"/>
        <v>1.0106862748118511E-24</v>
      </c>
      <c r="DX692" s="1">
        <f t="shared" si="2174"/>
        <v>5.4761390282957181E-17</v>
      </c>
      <c r="DY692" s="1">
        <f t="shared" si="2174"/>
        <v>1.0878338754843422E-18</v>
      </c>
      <c r="DZ692" s="1">
        <f t="shared" si="2174"/>
        <v>3.2612229404315313E-20</v>
      </c>
      <c r="EA692" s="1">
        <f t="shared" si="2174"/>
        <v>1.3329268704086224E-20</v>
      </c>
      <c r="EB692" s="1">
        <f t="shared" si="2174"/>
        <v>3.8943521454280658E-18</v>
      </c>
      <c r="EC692" s="1">
        <f t="shared" si="2174"/>
        <v>8.181387279988752E-19</v>
      </c>
      <c r="ED692" s="1">
        <f t="shared" si="2174"/>
        <v>6.9944650168213324E-22</v>
      </c>
      <c r="EE692" s="1">
        <f t="shared" si="2174"/>
        <v>6.7545259204218525E-20</v>
      </c>
      <c r="EF692" s="1">
        <f t="shared" si="2174"/>
        <v>8.330651263118799E-25</v>
      </c>
      <c r="EG692" s="1">
        <f t="shared" si="2174"/>
        <v>4.1216755702810113E-16</v>
      </c>
      <c r="EH692" s="1">
        <f t="shared" si="2174"/>
        <v>7.340423395079896E-23</v>
      </c>
      <c r="EI692" s="1">
        <f t="shared" si="2174"/>
        <v>8.330651263118799E-25</v>
      </c>
      <c r="EJ692" s="1">
        <f t="shared" si="2174"/>
        <v>9.8270548304080786E-19</v>
      </c>
      <c r="EK692" s="1">
        <f t="shared" si="2174"/>
        <v>9.4899461808393648E-17</v>
      </c>
      <c r="EL692" s="1">
        <f t="shared" si="2174"/>
        <v>1.6944990715777856E-18</v>
      </c>
      <c r="EM692" s="1">
        <f t="shared" si="2174"/>
        <v>1.6944990715777856E-18</v>
      </c>
      <c r="EN692" s="1">
        <f t="shared" si="2174"/>
        <v>2.9235079513865403E-22</v>
      </c>
      <c r="EO692" s="1">
        <f t="shared" si="2174"/>
        <v>5.6185994958337295E-18</v>
      </c>
      <c r="EP692" s="1">
        <f t="shared" si="2174"/>
        <v>5.9465717059917802E-16</v>
      </c>
      <c r="EQ692" s="1">
        <f t="shared" si="2174"/>
        <v>6.5172574042022573E-16</v>
      </c>
      <c r="ER692" s="1">
        <f t="shared" si="2174"/>
        <v>7.1427111573936961E-16</v>
      </c>
      <c r="ES692" s="1">
        <f t="shared" si="2174"/>
        <v>3.7165441100726206E-20</v>
      </c>
      <c r="ET692" s="1">
        <f t="shared" si="2174"/>
        <v>1.4436710194872924E-24</v>
      </c>
      <c r="EU692" s="1">
        <f t="shared" si="2174"/>
        <v>2.6568095844372947E-21</v>
      </c>
      <c r="EV692" s="1">
        <f t="shared" si="2174"/>
        <v>1.5279418373937005E-22</v>
      </c>
      <c r="EW692" s="1">
        <f t="shared" si="2174"/>
        <v>2.0455452506740492E-18</v>
      </c>
      <c r="EX692" s="1">
        <f t="shared" si="2174"/>
        <v>1.6745766712794873E-22</v>
      </c>
      <c r="EY692" s="1">
        <f t="shared" si="2174"/>
        <v>1.6745766712794873E-22</v>
      </c>
      <c r="EZ692" s="1">
        <f t="shared" si="2141"/>
        <v>2.0455452506740492E-18</v>
      </c>
      <c r="FA692" s="1">
        <f t="shared" si="2136"/>
        <v>5.1093486540851434E-19</v>
      </c>
      <c r="FB692" s="1">
        <f t="shared" si="2136"/>
        <v>2.0455452506740492E-18</v>
      </c>
      <c r="FC692" s="1">
        <f t="shared" si="2181"/>
        <v>1.8352838827797317E-22</v>
      </c>
      <c r="FD692" s="1">
        <f t="shared" si="2181"/>
        <v>2.2418538932530523E-18</v>
      </c>
      <c r="FE692" s="1">
        <f t="shared" si="2181"/>
        <v>2.2418538932530523E-18</v>
      </c>
      <c r="FF692" s="1">
        <f t="shared" si="2181"/>
        <v>5.5996870117508462E-19</v>
      </c>
      <c r="FG692" s="1">
        <f t="shared" si="2181"/>
        <v>1.281775605381599E-17</v>
      </c>
      <c r="FH692" s="1">
        <f t="shared" si="2181"/>
        <v>2.2044470855883165E-22</v>
      </c>
      <c r="FI692" s="1">
        <f t="shared" si="2181"/>
        <v>2.7419260424466202E-24</v>
      </c>
      <c r="FJ692" s="1">
        <f t="shared" si="2181"/>
        <v>2.7419260424466202E-24</v>
      </c>
      <c r="FK692" s="1">
        <f t="shared" si="2181"/>
        <v>8.8543120428229798E-19</v>
      </c>
      <c r="FL692" s="1">
        <f t="shared" si="2181"/>
        <v>2.0267634878718939E-17</v>
      </c>
      <c r="FM692" s="1">
        <f t="shared" si="2181"/>
        <v>3.8850497918964871E-18</v>
      </c>
      <c r="FN692" s="1">
        <f t="shared" si="2181"/>
        <v>2.2154961858805447E-22</v>
      </c>
      <c r="FO692" s="1">
        <f t="shared" si="2181"/>
        <v>3.4857059576242019E-22</v>
      </c>
      <c r="FP692" s="1">
        <f t="shared" si="2181"/>
        <v>4.3355760290206172E-24</v>
      </c>
      <c r="FQ692" s="1">
        <f t="shared" si="2181"/>
        <v>1.4584813246169389E-19</v>
      </c>
      <c r="FR692" s="1">
        <f t="shared" si="2181"/>
        <v>2.4344423802430555E-17</v>
      </c>
      <c r="FS692" s="1">
        <f t="shared" si="2181"/>
        <v>4.7640389069858918E-19</v>
      </c>
      <c r="FT692" s="1">
        <f t="shared" si="2181"/>
        <v>5.6051784704845055E-18</v>
      </c>
      <c r="FU692" s="1">
        <f t="shared" si="2181"/>
        <v>2.7167502588586921E-23</v>
      </c>
      <c r="FV692" s="1">
        <f t="shared" si="2181"/>
        <v>4.5886548351538768E-22</v>
      </c>
      <c r="FW692" s="1">
        <f t="shared" si="2181"/>
        <v>2.9241249599115117E-17</v>
      </c>
      <c r="FX692" s="1">
        <f t="shared" si="2181"/>
        <v>5.7223145599840245E-19</v>
      </c>
      <c r="FY692" s="1">
        <f t="shared" si="2181"/>
        <v>5.4128976521329281E-16</v>
      </c>
      <c r="FZ692" s="1">
        <f t="shared" si="2181"/>
        <v>5.7074412330242646E-24</v>
      </c>
      <c r="GA692" s="1">
        <f t="shared" si="2181"/>
        <v>6.1431010496068489E-18</v>
      </c>
      <c r="GB692" s="1">
        <f t="shared" si="2181"/>
        <v>1.0752709893036417E-17</v>
      </c>
      <c r="GC692" s="1">
        <f t="shared" si="2181"/>
        <v>6.1478409784503014E-17</v>
      </c>
      <c r="GD692" s="1">
        <f t="shared" si="2181"/>
        <v>5.5116523787070952E-22</v>
      </c>
      <c r="GE692" s="1">
        <f t="shared" si="2181"/>
        <v>6.2551778527276502E-24</v>
      </c>
      <c r="GF692" s="1">
        <f t="shared" si="2181"/>
        <v>5.5116523787070952E-22</v>
      </c>
      <c r="GG692" s="1">
        <f t="shared" si="2181"/>
        <v>3.8493780884023398E-17</v>
      </c>
      <c r="GH692" s="1">
        <f t="shared" si="2181"/>
        <v>3.8493780884023398E-17</v>
      </c>
      <c r="GI692" s="1">
        <f t="shared" si="2181"/>
        <v>6.0405993655678715E-22</v>
      </c>
      <c r="GJ692" s="1">
        <f t="shared" si="2181"/>
        <v>6.8554801305455927E-24</v>
      </c>
      <c r="GK692" s="1">
        <f t="shared" si="2181"/>
        <v>7.378771934055967E-18</v>
      </c>
      <c r="GL692" s="1">
        <f t="shared" si="2181"/>
        <v>6.8733451935895149E-19</v>
      </c>
      <c r="GM692" s="1">
        <f t="shared" si="2181"/>
        <v>3.3918194489440387E-15</v>
      </c>
      <c r="GN692" s="1">
        <f t="shared" si="2181"/>
        <v>3.5329220279892153E-19</v>
      </c>
      <c r="GO692" s="1">
        <f t="shared" si="2181"/>
        <v>7.378771934055967E-18</v>
      </c>
      <c r="GP692" s="1">
        <f t="shared" si="2181"/>
        <v>4.2187985092210309E-17</v>
      </c>
      <c r="GQ692" s="1">
        <f t="shared" si="2181"/>
        <v>1.4155087905153585E-17</v>
      </c>
      <c r="GR692" s="1">
        <f t="shared" si="2181"/>
        <v>1.4155087905153585E-17</v>
      </c>
      <c r="GS692" s="1">
        <f t="shared" si="2181"/>
        <v>4.6236717861073105E-17</v>
      </c>
      <c r="GT692" s="1">
        <f t="shared" si="2181"/>
        <v>4.6236717861073105E-17</v>
      </c>
      <c r="GU692" s="1">
        <f t="shared" si="2181"/>
        <v>8.8629952226322113E-18</v>
      </c>
      <c r="GV692" s="1">
        <f t="shared" si="2181"/>
        <v>8.2344444561896865E-24</v>
      </c>
      <c r="GW692" s="1">
        <f t="shared" si="2181"/>
        <v>9.0246946904753332E-24</v>
      </c>
      <c r="GX692" s="1">
        <f t="shared" si="2181"/>
        <v>1.5796569696036137E-23</v>
      </c>
      <c r="GY692" s="1">
        <f t="shared" si="2181"/>
        <v>1.8634048123290898E-17</v>
      </c>
      <c r="GZ692" s="1">
        <f t="shared" si="2181"/>
        <v>1.7312548456912669E-23</v>
      </c>
      <c r="HA692" s="1">
        <f t="shared" si="2181"/>
        <v>9.9165592625544601E-19</v>
      </c>
      <c r="HB692" s="1">
        <f t="shared" si="2181"/>
        <v>9.3803512174744725E-16</v>
      </c>
      <c r="HC692" s="1">
        <f t="shared" si="2181"/>
        <v>1.0194016625598497E-18</v>
      </c>
      <c r="HD692" s="1">
        <f t="shared" si="2181"/>
        <v>1.1667428743759033E-17</v>
      </c>
      <c r="HE692" s="1">
        <f t="shared" si="2181"/>
        <v>2.0833044568700453E-19</v>
      </c>
      <c r="HF692" s="1">
        <f t="shared" si="2181"/>
        <v>2.042233644965765E-17</v>
      </c>
      <c r="HG692" s="1">
        <f t="shared" si="2181"/>
        <v>2.042233644965765E-17</v>
      </c>
      <c r="HH692" s="1">
        <f t="shared" si="2181"/>
        <v>1.1880293240644525E-23</v>
      </c>
      <c r="HI692" s="1">
        <f t="shared" si="2181"/>
        <v>1.1267187652646225E-15</v>
      </c>
      <c r="HJ692" s="1">
        <f t="shared" si="2181"/>
        <v>2.2382244765253979E-17</v>
      </c>
      <c r="HK692" s="1">
        <f t="shared" si="2181"/>
        <v>2.2382244765253979E-17</v>
      </c>
      <c r="HL692" s="1">
        <f t="shared" si="2181"/>
        <v>1.1880293240644525E-23</v>
      </c>
      <c r="HM692" s="1">
        <f t="shared" si="2181"/>
        <v>1.2787138561139034E-17</v>
      </c>
      <c r="HN692" s="1">
        <f t="shared" si="2181"/>
        <v>1.167643116478148E-16</v>
      </c>
      <c r="HO692" s="1">
        <f t="shared" si="2178"/>
        <v>1.3020431420791323E-23</v>
      </c>
      <c r="HP692" s="1">
        <f t="shared" si="2178"/>
        <v>1.401430565146865E-17</v>
      </c>
      <c r="HQ692" s="1">
        <f t="shared" si="2178"/>
        <v>2.688438268577672E-17</v>
      </c>
      <c r="HR692" s="1">
        <f t="shared" si="2178"/>
        <v>1.4025118889122067E-16</v>
      </c>
      <c r="HS692" s="1">
        <f t="shared" si="2178"/>
        <v>1.6833251542062266E-17</v>
      </c>
      <c r="HT692" s="1">
        <f t="shared" si="2178"/>
        <v>8.7816170796000493E-17</v>
      </c>
      <c r="HU692" s="1">
        <f t="shared" si="2178"/>
        <v>1.5639461757378192E-23</v>
      </c>
      <c r="HV692" s="1">
        <f t="shared" si="2178"/>
        <v>8.7816170796000493E-17</v>
      </c>
      <c r="HW692" s="1">
        <f t="shared" si="2178"/>
        <v>1.5102963495793509E-21</v>
      </c>
      <c r="HX692" s="1">
        <f t="shared" si="2178"/>
        <v>1.8448719476259525E-17</v>
      </c>
      <c r="HY692" s="1">
        <f t="shared" si="2178"/>
        <v>1.8307507363653292E-19</v>
      </c>
      <c r="HZ692" s="1">
        <f t="shared" si="2178"/>
        <v>8.8331619419011348E-19</v>
      </c>
      <c r="IA692" s="1">
        <f t="shared" si="2178"/>
        <v>1.878530412363464E-23</v>
      </c>
      <c r="IB692" s="1">
        <f t="shared" si="2178"/>
        <v>2.0219222023935851E-17</v>
      </c>
      <c r="IC692" s="1">
        <f t="shared" si="2178"/>
        <v>3.5391152925962446E-17</v>
      </c>
      <c r="ID692" s="1">
        <f t="shared" si="2178"/>
        <v>3.9567648498379858E-19</v>
      </c>
      <c r="IE692" s="1">
        <f t="shared" si="2178"/>
        <v>1.1560300886722406E-16</v>
      </c>
      <c r="IF692" s="1">
        <f t="shared" si="2178"/>
        <v>3.8787601470873779E-17</v>
      </c>
      <c r="IG692" s="1">
        <f t="shared" si="2178"/>
        <v>4.2510003305364361E-17</v>
      </c>
      <c r="IH692" s="1">
        <f t="shared" si="2178"/>
        <v>4.2510003305364361E-17</v>
      </c>
      <c r="II692" s="1">
        <f t="shared" si="2178"/>
        <v>1.2669729765956199E-16</v>
      </c>
      <c r="IJ692" s="1">
        <f t="shared" si="2178"/>
        <v>2.66169986886728E-17</v>
      </c>
      <c r="IK692" s="1">
        <f t="shared" si="2178"/>
        <v>4.3285570113178264E-23</v>
      </c>
      <c r="IL692" s="1">
        <f t="shared" si="2178"/>
        <v>2.7102608171181688E-23</v>
      </c>
      <c r="IM692" s="1">
        <f t="shared" si="2178"/>
        <v>5.5961040483896584E-17</v>
      </c>
      <c r="IN692" s="1">
        <f t="shared" si="2178"/>
        <v>1.6678692195331681E-16</v>
      </c>
      <c r="IO692" s="1">
        <f t="shared" si="2178"/>
        <v>3.1254041749910166E-19</v>
      </c>
      <c r="IP692" s="1">
        <f t="shared" si="2178"/>
        <v>6.133155765582582E-17</v>
      </c>
      <c r="IQ692" s="1">
        <f t="shared" si="2178"/>
        <v>3.0898034065151549E-14</v>
      </c>
      <c r="IR692" s="1">
        <f t="shared" si="2178"/>
        <v>3.1437491479469874E-21</v>
      </c>
      <c r="IS692" s="1">
        <f t="shared" si="2178"/>
        <v>6.7217477229936744E-17</v>
      </c>
      <c r="IT692" s="1">
        <f t="shared" si="2178"/>
        <v>7.4517068777271611E-22</v>
      </c>
      <c r="IU692" s="1">
        <f t="shared" si="2178"/>
        <v>6.7217477229936744E-17</v>
      </c>
      <c r="IV692" s="1">
        <f t="shared" si="2178"/>
        <v>7.3668261786400038E-17</v>
      </c>
      <c r="IW692" s="1">
        <f t="shared" si="2178"/>
        <v>7.3668261786400038E-17</v>
      </c>
      <c r="IX692" s="1">
        <f t="shared" si="2178"/>
        <v>4.2087211577782892E-17</v>
      </c>
      <c r="IY692" s="1">
        <f t="shared" si="2178"/>
        <v>3.7761071799508056E-21</v>
      </c>
      <c r="IZ692" s="1">
        <f t="shared" si="2178"/>
        <v>7.5012290348817654E-23</v>
      </c>
      <c r="JA692" s="1">
        <f t="shared" si="2178"/>
        <v>8.0738120772740508E-17</v>
      </c>
      <c r="JB692" s="1">
        <f t="shared" si="2178"/>
        <v>8.0738120772740508E-17</v>
      </c>
      <c r="JC692" s="1">
        <f t="shared" si="2178"/>
        <v>8.0738120772740508E-17</v>
      </c>
      <c r="JD692" s="1">
        <f t="shared" si="2178"/>
        <v>4.2855064831020284E-23</v>
      </c>
      <c r="JE692" s="1">
        <f t="shared" si="2178"/>
        <v>3.7761071799508056E-21</v>
      </c>
      <c r="JF692" s="1">
        <f t="shared" si="2178"/>
        <v>4.2855064831020284E-23</v>
      </c>
      <c r="JG692" s="1">
        <f t="shared" si="2178"/>
        <v>8.0738120772740508E-17</v>
      </c>
      <c r="JH692" s="1">
        <f t="shared" si="2178"/>
        <v>8.8486466055278182E-17</v>
      </c>
      <c r="JI692" s="1">
        <f t="shared" si="2178"/>
        <v>8.8486466055278182E-17</v>
      </c>
      <c r="JJ692" s="1">
        <f t="shared" si="2178"/>
        <v>5.0552959012890886E-17</v>
      </c>
      <c r="JK692" s="1">
        <f t="shared" si="2178"/>
        <v>7.7968469098649867E-15</v>
      </c>
      <c r="JL692" s="1">
        <f t="shared" si="2178"/>
        <v>8.8486466055278182E-17</v>
      </c>
      <c r="JM692" s="1">
        <f t="shared" si="2178"/>
        <v>8.8486466055278182E-17</v>
      </c>
      <c r="JN692" s="1">
        <f t="shared" si="2178"/>
        <v>8.8486466055278182E-17</v>
      </c>
      <c r="JO692" s="1">
        <f t="shared" si="2178"/>
        <v>8.8486466055278182E-17</v>
      </c>
      <c r="JP692" s="1">
        <f t="shared" si="2178"/>
        <v>4.5356626001116539E-21</v>
      </c>
      <c r="JQ692" s="1">
        <f t="shared" si="2178"/>
        <v>9.6978411189321118E-17</v>
      </c>
      <c r="JR692" s="1">
        <f t="shared" si="2178"/>
        <v>8.5451014071769592E-15</v>
      </c>
      <c r="JS692" s="1">
        <f t="shared" si="2178"/>
        <v>5.1475264211635179E-23</v>
      </c>
      <c r="JT692" s="1">
        <f t="shared" si="2178"/>
        <v>4.5356626001116539E-21</v>
      </c>
      <c r="JU692" s="1">
        <f t="shared" si="2178"/>
        <v>1.0628531860374874E-16</v>
      </c>
      <c r="JV692" s="1">
        <f t="shared" si="2178"/>
        <v>1.0628531860374874E-16</v>
      </c>
      <c r="JW692" s="1">
        <f t="shared" si="2178"/>
        <v>5.5447218074842539E-16</v>
      </c>
      <c r="JX692" s="1">
        <f t="shared" si="2178"/>
        <v>4.8856451181738969E-14</v>
      </c>
      <c r="JY692" s="1">
        <f t="shared" si="2178"/>
        <v>1.0628531860374874E-16</v>
      </c>
      <c r="JZ692" s="1">
        <f t="shared" si="2152"/>
        <v>9.3651650344128737E-15</v>
      </c>
      <c r="KA692" s="1">
        <f t="shared" si="2152"/>
        <v>1.0628531860374874E-16</v>
      </c>
      <c r="KB692" s="1">
        <f t="shared" si="2152"/>
        <v>1.0628531860374874E-16</v>
      </c>
      <c r="KC692" s="1">
        <f t="shared" si="2152"/>
        <v>5.5447218074842539E-16</v>
      </c>
      <c r="KD692" s="1">
        <f t="shared" si="2152"/>
        <v>1.0822442372860275E-22</v>
      </c>
      <c r="KE692" s="1">
        <f t="shared" si="2152"/>
        <v>5.4480008754199656E-21</v>
      </c>
      <c r="KF692" s="1">
        <f t="shared" si="2152"/>
        <v>6.1829397204403821E-23</v>
      </c>
      <c r="KG692" s="1">
        <f t="shared" si="2152"/>
        <v>6.0768424296737856E-16</v>
      </c>
      <c r="KH692" s="1">
        <f t="shared" si="2152"/>
        <v>6.0768424296737856E-16</v>
      </c>
      <c r="KI692" s="1">
        <f t="shared" si="2152"/>
        <v>1.1648539929827513E-16</v>
      </c>
      <c r="KJ692" s="1">
        <f t="shared" si="2152"/>
        <v>1.0263929231796555E-14</v>
      </c>
      <c r="KK692" s="1">
        <f t="shared" si="2175"/>
        <v>6.1829397204403821E-23</v>
      </c>
      <c r="KL692" s="1">
        <f t="shared" si="2175"/>
        <v>1.1648539929827513E-16</v>
      </c>
      <c r="KM692" s="1">
        <f t="shared" si="2175"/>
        <v>1.1648539929827513E-16</v>
      </c>
      <c r="KN692" s="1">
        <f t="shared" si="2175"/>
        <v>6.1829397204403821E-23</v>
      </c>
      <c r="KO692" s="1">
        <f t="shared" si="2175"/>
        <v>5.9708393001727288E-21</v>
      </c>
      <c r="KP692" s="1">
        <f t="shared" si="2175"/>
        <v>5.9708393001727288E-21</v>
      </c>
      <c r="KQ692" s="1">
        <f t="shared" si="2175"/>
        <v>5.9708393001727288E-21</v>
      </c>
      <c r="KR692" s="1">
        <f t="shared" si="2175"/>
        <v>6.7763093871673798E-23</v>
      </c>
      <c r="KS692" s="1">
        <f t="shared" si="2175"/>
        <v>1.276643700929727E-16</v>
      </c>
      <c r="KT692" s="1">
        <f t="shared" si="2175"/>
        <v>1.276643700929727E-16</v>
      </c>
      <c r="KU692" s="1">
        <f t="shared" si="2175"/>
        <v>6.7763093871673798E-23</v>
      </c>
      <c r="KV692" s="1">
        <f t="shared" si="2175"/>
        <v>5.9708393001727288E-21</v>
      </c>
      <c r="KW692" s="1">
        <f t="shared" si="2175"/>
        <v>1.1861059812834181E-22</v>
      </c>
      <c r="KX692" s="1">
        <f t="shared" si="2175"/>
        <v>1.1248946803202986E-14</v>
      </c>
      <c r="KY692" s="1">
        <f t="shared" si="2175"/>
        <v>1.1248946803202986E-14</v>
      </c>
      <c r="KZ692" s="1">
        <f t="shared" si="2175"/>
        <v>3.7950337340142643E-21</v>
      </c>
      <c r="LA692" s="1">
        <f t="shared" si="2175"/>
        <v>6.7763093871673798E-23</v>
      </c>
      <c r="LB692" s="1">
        <f t="shared" si="2175"/>
        <v>3.3526489077033483E-14</v>
      </c>
      <c r="LC692" s="1">
        <f t="shared" si="2175"/>
        <v>2.4772710680204833E-21</v>
      </c>
      <c r="LD692" s="1">
        <f t="shared" si="2175"/>
        <v>5.8683815855586557E-14</v>
      </c>
      <c r="LE692" s="1">
        <f t="shared" si="2175"/>
        <v>6.5438539316936536E-21</v>
      </c>
      <c r="LF692" s="1">
        <f t="shared" si="2175"/>
        <v>7.2991855425571102E-16</v>
      </c>
      <c r="LG692" s="1">
        <f t="shared" si="2175"/>
        <v>6.5438539316936536E-21</v>
      </c>
      <c r="LH692" s="1">
        <f t="shared" si="2175"/>
        <v>1.3991617395328754E-16</v>
      </c>
      <c r="LI692" s="1">
        <f t="shared" si="2175"/>
        <v>4.5317962108026943E-19</v>
      </c>
      <c r="LJ692" s="1">
        <f t="shared" si="2175"/>
        <v>6.4315634671704144E-14</v>
      </c>
      <c r="LK692" s="1">
        <f t="shared" si="2175"/>
        <v>1.2480166617950329E-18</v>
      </c>
      <c r="LL692" s="1">
        <f t="shared" si="2175"/>
        <v>7.2991855425571102E-16</v>
      </c>
      <c r="LM692" s="1">
        <f t="shared" si="2175"/>
        <v>1.2999352182870368E-22</v>
      </c>
      <c r="LN692" s="1">
        <f t="shared" si="2175"/>
        <v>1.3991617395328754E-16</v>
      </c>
      <c r="LO692" s="1">
        <f t="shared" si="2175"/>
        <v>6.4315634671704144E-14</v>
      </c>
      <c r="LP692" s="1">
        <f t="shared" si="2175"/>
        <v>7.2991855425571102E-16</v>
      </c>
      <c r="LQ692" s="1">
        <f t="shared" si="2175"/>
        <v>6.4315634671704144E-14</v>
      </c>
      <c r="LR692" s="1">
        <f t="shared" si="2175"/>
        <v>6.4315634671704144E-14</v>
      </c>
      <c r="LS692" s="1">
        <f t="shared" si="2175"/>
        <v>1.5334376944381454E-16</v>
      </c>
      <c r="LT692" s="1">
        <f t="shared" si="2175"/>
        <v>1.5334376944381454E-16</v>
      </c>
      <c r="LU692" s="1">
        <f t="shared" si="2175"/>
        <v>1.4246885172221146E-22</v>
      </c>
      <c r="LV692" s="1">
        <f t="shared" si="2175"/>
        <v>1.4246885172221146E-22</v>
      </c>
      <c r="LW692" s="1">
        <f t="shared" si="2175"/>
        <v>7.719301811808172E-15</v>
      </c>
      <c r="LX692" s="1">
        <f t="shared" si="2175"/>
        <v>7.9996800465625842E-16</v>
      </c>
      <c r="LY692" s="1">
        <f t="shared" si="2175"/>
        <v>8.9204726996300243E-23</v>
      </c>
      <c r="LZ692" s="1">
        <f t="shared" si="2175"/>
        <v>1.6805999594505952E-16</v>
      </c>
      <c r="MA692" s="1">
        <f t="shared" si="2175"/>
        <v>8.7674002084557549E-16</v>
      </c>
      <c r="MB692" s="1">
        <f t="shared" si="2175"/>
        <v>1.6805999594505952E-16</v>
      </c>
      <c r="MC692" s="1">
        <f t="shared" si="2175"/>
        <v>1.6805999594505952E-16</v>
      </c>
      <c r="MD692" s="1">
        <f t="shared" si="2175"/>
        <v>1.6805999594505952E-16</v>
      </c>
      <c r="ME692" s="1">
        <f t="shared" si="2175"/>
        <v>9.7765602812909641E-23</v>
      </c>
      <c r="MF692" s="1">
        <f t="shared" si="2175"/>
        <v>1.8418852190406172E-16</v>
      </c>
      <c r="MG692" s="1">
        <f t="shared" si="2175"/>
        <v>3.2888203306344766E-18</v>
      </c>
      <c r="MH692" s="1">
        <f t="shared" si="2175"/>
        <v>1.8418852190406172E-16</v>
      </c>
      <c r="MI692" s="1">
        <f t="shared" si="2175"/>
        <v>9.2791760746364981E-14</v>
      </c>
      <c r="MJ692" s="1">
        <f t="shared" si="2175"/>
        <v>1.053094293425801E-15</v>
      </c>
      <c r="MK692" s="1">
        <f t="shared" si="2175"/>
        <v>1.8754891928965806E-22</v>
      </c>
      <c r="ML692" s="1">
        <f t="shared" si="2175"/>
        <v>4.8654456865629494E-16</v>
      </c>
      <c r="MM692" s="1">
        <f t="shared" si="2175"/>
        <v>1.2639465860425594E-16</v>
      </c>
      <c r="MN692" s="1">
        <f t="shared" si="2175"/>
        <v>2.2123762657101872E-16</v>
      </c>
      <c r="MO692" s="1">
        <f t="shared" si="2175"/>
        <v>2.2123762657101872E-16</v>
      </c>
      <c r="MP692" s="1">
        <f t="shared" si="2175"/>
        <v>2.2123762657101872E-16</v>
      </c>
      <c r="MQ692" s="1">
        <f t="shared" si="2175"/>
        <v>2.424695490353344E-16</v>
      </c>
      <c r="MR692" s="1">
        <f t="shared" si="2175"/>
        <v>4.3294705564907182E-18</v>
      </c>
      <c r="MS692" s="1">
        <f t="shared" si="2175"/>
        <v>2.2527396029170532E-22</v>
      </c>
      <c r="MT692" s="1">
        <f t="shared" si="2175"/>
        <v>1.2870064529624149E-22</v>
      </c>
      <c r="MU692" s="1">
        <f t="shared" si="2175"/>
        <v>2.2527396029170532E-22</v>
      </c>
      <c r="MV692" s="1">
        <f t="shared" ref="MV692:PG695" si="2183">IF(IF($B692&gt;MV$2,1/(1+EXP(-$B$10*(SUM($B$2*(1-(YEAR($B692)-YEAR(MV$2))/173),IF(OR(IF($L692&lt;&gt;".",$L692 = MV$23,FALSE),OR(IF($L692&lt;&gt;".",$L692 = MV$26,FALSE),IF($L692&lt;&gt;".",$L692 = MV$29,FALSE))),$B$4,0),IF(OR(IF($M692&lt;&gt;".",$M692 = MV$24,FALSE),OR(IF($M692&lt;&gt;".",$M692 = MV$27,FALSE),IF($M692&lt;&gt;".",$M692 = MV$30,FALSE))),$B$5,0),IF(OR(IF($N692&lt;&gt;".",$N692 = MV$25,FALSE),OR(IF($N692&lt;&gt;".",$N692 = MV$28,FALSE),IF($N692&lt;&gt;".",$N692 = MV$31,FALSE))),$B$6,0),$B$7*SUM(IF(AND($D692 =MV$4,$D692&lt;&gt;9999),$B$22,IF(OR($D692 = 1,$D692 =2),-$B$22,0)),IF(AND($E692 =MV$5,$E692&lt;&gt;9999),$B$21,IF(OR($E692 = 1,$E692 =2),-$B$21,0)),IF(AND($F692 =MV$6,$F692&lt;&gt;9999),$B$20,IF(OR($F692 = 1,$F692 =2),-$B$20,0)),IF(AND($G692 =MV$8,$G692&lt;&gt;9999),$B$27,IF(OR($G692 = 1,$G692 =2),-$B$27,0)),IF(AND($H692 =MV$9,$H692&lt;&gt;9999),$B$23,IF(OR($H692 = 1,$H692 =2),-$B$23,0)),IF(AND($I692 =MV$10,$I692&lt;&gt;9999),$B$25,IF(OR($I692 = 1,$I692 =2),-$B$25,0)),IF(AND($J692 =MV$19,$J692&lt;&gt;9999),$B$24,IF(OR($J692 = 1,$J692 =2),-$B$24,0)),IF(AND($K692 =MV$20,$K692&lt;&gt;9999),$B$26,IF(OR($K692 = 1,$K692 =2),-$B$26,0))),IF($O692=MV$32,$B$3,0))-$B$11))),"")&gt;0,IF($B692&gt;MV$2,1/(1+EXP(-$B$10*(SUM($B$2*(1-(YEAR($B692)-YEAR(MV$2))/173),IF(OR(IF($L692&lt;&gt;".",$L692 = MV$23,FALSE),OR(IF($L692&lt;&gt;".",$L692 = MV$26,FALSE),IF($L692&lt;&gt;".",$L692 = MV$29,FALSE))),$B$4,0),IF(OR(IF($M692&lt;&gt;".",$M692 = MV$24,FALSE),OR(IF($M692&lt;&gt;".",$M692 = MV$27,FALSE),IF($M692&lt;&gt;".",$M692 = MV$30,FALSE))),$B$5,0),IF(OR(IF($N692&lt;&gt;".",$N692 = MV$25,FALSE),OR(IF($N692&lt;&gt;".",$N692 = MV$28,FALSE),IF($N692&lt;&gt;".",$N692 = MV$31,FALSE))),$B$6,0),$B$7*SUM(IF(AND($D692 =MV$4,$D692&lt;&gt;9999),$B$22,IF(OR($D692 = 1,$D692 =2),-$B$22,0)),IF(AND($E692 =MV$5,$E692&lt;&gt;9999),$B$21,IF(OR($E692 = 1,$E692 =2),-$B$21,0)),IF(AND($F692 =MV$6,$F692&lt;&gt;9999),$B$20,IF(OR($F692 = 1,$F692 =2),-$B$20,0)),IF(AND($G692 =MV$8,$G692&lt;&gt;9999),$B$27,IF(OR($G692 = 1,$G692 =2),-$B$27,0)),IF(AND($H692 =MV$9,$H692&lt;&gt;9999),$B$23,IF(OR($H692 = 1,$H692 =2),-$B$23,0)),IF(AND($I692 =MV$10,$I692&lt;&gt;9999),$B$25,IF(OR($I692 = 1,$I692 =2),-$B$25,0)),IF(AND($J692 =MV$19,$J692&lt;&gt;9999),$B$24,IF(OR($J692 = 1,$J692 =2),-$B$24,0)),IF(AND($K692 =MV$20,$K692&lt;&gt;9999),$B$26,IF(OR($K692 = 1,$K692 =2),-$B$26,0))),IF($O692=MV$32,$B$3,0))-$B$11))),""),"")</f>
        <v>1.2870064529624149E-22</v>
      </c>
      <c r="MW692" s="1">
        <f t="shared" si="2183"/>
        <v>2.2527396029170532E-22</v>
      </c>
      <c r="MX692" s="1">
        <f t="shared" si="2183"/>
        <v>4.3433830573124204E-21</v>
      </c>
      <c r="MY692" s="1">
        <f t="shared" si="2183"/>
        <v>2.424695490353344E-16</v>
      </c>
      <c r="MZ692" s="1">
        <f t="shared" si="2183"/>
        <v>2.424695490353344E-16</v>
      </c>
      <c r="NA692" s="1">
        <f t="shared" si="2183"/>
        <v>2.6573907486087577E-16</v>
      </c>
      <c r="NB692" s="1">
        <f t="shared" si="2183"/>
        <v>2.6573907486087577E-16</v>
      </c>
      <c r="NC692" s="1">
        <f t="shared" si="2183"/>
        <v>1.3377264231093315E-14</v>
      </c>
      <c r="ND692" s="1">
        <f t="shared" si="2183"/>
        <v>1.4105189930483582E-22</v>
      </c>
      <c r="NE692" s="1">
        <f t="shared" si="2183"/>
        <v>4.5436136837834812E-19</v>
      </c>
      <c r="NF692" s="1">
        <f t="shared" si="2183"/>
        <v>2.6573907486087577E-16</v>
      </c>
      <c r="NG692" s="1">
        <f t="shared" si="2183"/>
        <v>2.6573907486087577E-16</v>
      </c>
      <c r="NH692" s="1">
        <f t="shared" si="2183"/>
        <v>9.746059654084666E-18</v>
      </c>
      <c r="NI692" s="1">
        <f t="shared" si="2183"/>
        <v>9.746059654084666E-18</v>
      </c>
      <c r="NJ692" s="1">
        <f t="shared" si="2183"/>
        <v>1.5368640638259279E-20</v>
      </c>
      <c r="NK692" s="1">
        <f t="shared" si="2183"/>
        <v>1.3863149330859871E-15</v>
      </c>
      <c r="NL692" s="1">
        <f t="shared" si="2183"/>
        <v>1.2428568053994568E-20</v>
      </c>
      <c r="NM692" s="1">
        <f t="shared" si="2183"/>
        <v>1.8082130584589548E-19</v>
      </c>
      <c r="NN692" s="1">
        <f t="shared" si="2183"/>
        <v>1.5458848906084254E-22</v>
      </c>
      <c r="NO692" s="1">
        <f t="shared" si="2183"/>
        <v>9.828812294314274E-15</v>
      </c>
      <c r="NP692" s="1">
        <f t="shared" si="2183"/>
        <v>5.2170447373973129E-21</v>
      </c>
      <c r="NQ692" s="1">
        <f t="shared" si="2183"/>
        <v>1.5193579946420469E-15</v>
      </c>
      <c r="NR692" s="1">
        <f t="shared" si="2183"/>
        <v>2.9124175051615574E-16</v>
      </c>
      <c r="NS692" s="1">
        <f t="shared" si="2183"/>
        <v>2.7058730798193187E-22</v>
      </c>
      <c r="NT692" s="1">
        <f t="shared" si="2183"/>
        <v>2.8289001884333383E-12</v>
      </c>
      <c r="NU692" s="1">
        <f t="shared" si="2183"/>
        <v>4.9516266779401287E-12</v>
      </c>
      <c r="NV692" s="1">
        <f t="shared" si="2183"/>
        <v>1.6942416988280218E-22</v>
      </c>
      <c r="NW692" s="1">
        <f t="shared" si="2183"/>
        <v>6.1937785052860371E-21</v>
      </c>
      <c r="NX692" s="1">
        <f t="shared" si="2183"/>
        <v>1.6651690469379942E-15</v>
      </c>
      <c r="NY692" s="1">
        <f t="shared" si="2183"/>
        <v>1.6651690469379942E-15</v>
      </c>
      <c r="NZ692" s="1">
        <f t="shared" si="2183"/>
        <v>1.6942416988280218E-22</v>
      </c>
      <c r="OA692" s="1">
        <f t="shared" si="2183"/>
        <v>6.7881883578214655E-21</v>
      </c>
      <c r="OB692" s="1">
        <f t="shared" si="2183"/>
        <v>6.2664414887795698E-21</v>
      </c>
      <c r="OC692" s="1">
        <f t="shared" si="2183"/>
        <v>1.8568361405731277E-22</v>
      </c>
      <c r="OD692" s="1">
        <f t="shared" si="2183"/>
        <v>1.8568361405731277E-22</v>
      </c>
      <c r="OE692" s="1">
        <f t="shared" si="2183"/>
        <v>5.5215771558917092E-19</v>
      </c>
      <c r="OF692" s="1">
        <f t="shared" si="2183"/>
        <v>3.5620668358062811E-22</v>
      </c>
      <c r="OG692" s="1">
        <f t="shared" si="2183"/>
        <v>2.0350345852799805E-22</v>
      </c>
      <c r="OH692" s="1">
        <f t="shared" si="2183"/>
        <v>6.0514766122890904E-19</v>
      </c>
      <c r="OI692" s="1">
        <f t="shared" si="2183"/>
        <v>2.2303345312997659E-22</v>
      </c>
      <c r="OJ692" s="1">
        <f t="shared" si="2183"/>
        <v>3.9039143236985433E-22</v>
      </c>
      <c r="OK692" s="1">
        <f t="shared" si="2183"/>
        <v>3.9039143236985433E-22</v>
      </c>
      <c r="OL692" s="1">
        <f t="shared" si="2183"/>
        <v>3.9039143236985433E-22</v>
      </c>
      <c r="OM692" s="1">
        <f t="shared" si="2183"/>
        <v>2.023578589677682E-15</v>
      </c>
      <c r="ON692" s="1">
        <f t="shared" si="2183"/>
        <v>3.7240222455993553E-12</v>
      </c>
      <c r="OO692" s="1">
        <f t="shared" si="2183"/>
        <v>3.9039143236985433E-22</v>
      </c>
      <c r="OP692" s="1">
        <f t="shared" si="2183"/>
        <v>3.9039143236985433E-22</v>
      </c>
      <c r="OQ692" s="1">
        <f t="shared" si="2183"/>
        <v>4.5663871237129168E-19</v>
      </c>
      <c r="OR692" s="1">
        <f t="shared" si="2183"/>
        <v>3.7240222455993553E-12</v>
      </c>
      <c r="OS692" s="1">
        <f t="shared" si="2183"/>
        <v>4.6051597768886501E-16</v>
      </c>
      <c r="OT692" s="1">
        <f t="shared" si="2183"/>
        <v>4.2785685247617819E-22</v>
      </c>
      <c r="OU692" s="1">
        <f t="shared" si="2183"/>
        <v>1.5541470600333053E-14</v>
      </c>
      <c r="OV692" s="1">
        <f t="shared" si="2183"/>
        <v>7.1439885550237418E-12</v>
      </c>
      <c r="OW692" s="1">
        <f t="shared" si="2183"/>
        <v>9.040945367732876E-21</v>
      </c>
      <c r="OX692" s="1">
        <f t="shared" si="2183"/>
        <v>4.6891778618080611E-22</v>
      </c>
      <c r="OY692" s="1">
        <f t="shared" si="2183"/>
        <v>8.8858056036625887E-14</v>
      </c>
      <c r="OZ692" s="1">
        <f t="shared" si="2183"/>
        <v>8.8858056036625887E-14</v>
      </c>
      <c r="PA692" s="1">
        <f t="shared" si="2183"/>
        <v>4.7013976416819914E-17</v>
      </c>
      <c r="PB692" s="1">
        <f t="shared" si="2183"/>
        <v>4.6891778618080611E-22</v>
      </c>
      <c r="PC692" s="1">
        <f t="shared" si="2183"/>
        <v>5.0471117035754525E-16</v>
      </c>
      <c r="PD692" s="1">
        <f t="shared" si="2183"/>
        <v>5.0471117035754525E-16</v>
      </c>
      <c r="PE692" s="1">
        <f t="shared" si="2183"/>
        <v>2.6329911501659574E-15</v>
      </c>
      <c r="PF692" s="1">
        <f t="shared" si="2183"/>
        <v>8.8858056036625887E-14</v>
      </c>
      <c r="PG692" s="1">
        <f t="shared" si="2183"/>
        <v>2.8613806602299076E-18</v>
      </c>
      <c r="PH692" s="1">
        <f t="shared" si="2156"/>
        <v>2.8613806602299076E-18</v>
      </c>
      <c r="PI692" s="1">
        <f t="shared" si="2156"/>
        <v>2.8613806602299076E-18</v>
      </c>
      <c r="PJ692" s="1">
        <f t="shared" si="2156"/>
        <v>7.8295889812981788E-12</v>
      </c>
      <c r="PK692" s="1">
        <f t="shared" si="2156"/>
        <v>4.7013976416819914E-17</v>
      </c>
      <c r="PL692" s="1">
        <f t="shared" si="2156"/>
        <v>1.851043237417309E-17</v>
      </c>
      <c r="PM692" s="1">
        <f t="shared" si="2156"/>
        <v>2.8856763051100128E-15</v>
      </c>
      <c r="PN692" s="1">
        <f t="shared" si="2156"/>
        <v>3.1601730216450179E-16</v>
      </c>
      <c r="PO692" s="1">
        <f t="shared" si="2156"/>
        <v>2.5870618200745185E-20</v>
      </c>
      <c r="PP692" s="1">
        <f t="shared" si="2156"/>
        <v>2.9360581344143942E-22</v>
      </c>
      <c r="PQ692" s="1">
        <f t="shared" si="2156"/>
        <v>2.9360581344143942E-22</v>
      </c>
      <c r="PR692" s="1">
        <f t="shared" si="2156"/>
        <v>5.5314772521484266E-16</v>
      </c>
      <c r="PS692" s="1">
        <f t="shared" si="2156"/>
        <v>5.5314772521484266E-16</v>
      </c>
      <c r="PT692" s="1">
        <f t="shared" si="2179"/>
        <v>5.5314772521484266E-16</v>
      </c>
      <c r="PU692" s="1">
        <f t="shared" si="2179"/>
        <v>2.8856763051100128E-15</v>
      </c>
      <c r="PV692" s="1">
        <f t="shared" si="2179"/>
        <v>2.542668657182743E-13</v>
      </c>
      <c r="PW692" s="1">
        <f t="shared" si="2179"/>
        <v>5.5314772521484266E-16</v>
      </c>
      <c r="PX692" s="1">
        <f t="shared" si="2179"/>
        <v>5.5314772521484266E-16</v>
      </c>
      <c r="PY692" s="1">
        <f t="shared" si="2179"/>
        <v>5.5314772521484266E-16</v>
      </c>
      <c r="PZ692" s="1">
        <f t="shared" si="2179"/>
        <v>5.5314772521484266E-16</v>
      </c>
      <c r="QA692" s="1">
        <f t="shared" si="2179"/>
        <v>5.1391929081922208E-22</v>
      </c>
      <c r="QB692" s="1">
        <f t="shared" si="2179"/>
        <v>5.1391929081922208E-22</v>
      </c>
      <c r="QC692" s="1">
        <f t="shared" si="2179"/>
        <v>6.0623268094819346E-16</v>
      </c>
      <c r="QD692" s="1">
        <f t="shared" si="2179"/>
        <v>6.0623268094819346E-16</v>
      </c>
      <c r="QE692" s="1">
        <f t="shared" si="2179"/>
        <v>6.5881819190890526E-19</v>
      </c>
      <c r="QF692" s="1">
        <f t="shared" si="2179"/>
        <v>5.6323953848553872E-22</v>
      </c>
      <c r="QG692" s="1">
        <f t="shared" si="2179"/>
        <v>5.372855029591481E-12</v>
      </c>
      <c r="QH692" s="1">
        <f t="shared" si="2179"/>
        <v>6.5881819190890526E-19</v>
      </c>
      <c r="QI692" s="1">
        <f t="shared" si="2179"/>
        <v>6.0623268094819346E-16</v>
      </c>
      <c r="QJ692" s="1">
        <f t="shared" si="2179"/>
        <v>3.4369409094623906E-18</v>
      </c>
      <c r="QK692" s="1">
        <f t="shared" si="2179"/>
        <v>6.0623268094819346E-16</v>
      </c>
      <c r="QL692" s="1">
        <f t="shared" si="2179"/>
        <v>3.1626113659168414E-15</v>
      </c>
      <c r="QM692" s="1">
        <f t="shared" si="2179"/>
        <v>3.4369409094623906E-18</v>
      </c>
      <c r="QN692" s="1">
        <f t="shared" si="2179"/>
        <v>3.2178282818653243E-22</v>
      </c>
      <c r="QO692" s="1">
        <f t="shared" si="2179"/>
        <v>9.4044930994588593E-12</v>
      </c>
      <c r="QP692" s="1">
        <f t="shared" si="2179"/>
        <v>1.9757278578301023E-12</v>
      </c>
      <c r="QQ692" s="1">
        <f t="shared" si="2179"/>
        <v>5.8884817933011313E-12</v>
      </c>
      <c r="QR692" s="1">
        <f t="shared" si="2179"/>
        <v>5.8884817933011313E-12</v>
      </c>
      <c r="QS692" s="1">
        <f t="shared" si="2179"/>
        <v>2.2422548249022665E-14</v>
      </c>
      <c r="QT692" s="1">
        <f t="shared" si="2179"/>
        <v>3.4661235683692334E-15</v>
      </c>
      <c r="QU692" s="1">
        <f t="shared" si="2179"/>
        <v>3.5266395887074265E-22</v>
      </c>
      <c r="QV692" s="1">
        <f t="shared" si="2179"/>
        <v>3.4661235683692334E-15</v>
      </c>
      <c r="QW692" s="1">
        <f t="shared" si="2179"/>
        <v>7.2817501381885123E-16</v>
      </c>
      <c r="QX692" s="1">
        <f t="shared" si="2179"/>
        <v>7.2817501381885123E-16</v>
      </c>
      <c r="QY692" s="1">
        <f t="shared" si="2179"/>
        <v>3.486468438844772E-17</v>
      </c>
      <c r="QZ692" s="1">
        <f t="shared" si="2179"/>
        <v>7.2817501381885123E-16</v>
      </c>
      <c r="RA692" s="1">
        <f t="shared" si="2179"/>
        <v>7.2817501381885123E-16</v>
      </c>
      <c r="RB692" s="1">
        <f t="shared" si="2179"/>
        <v>7.2817501381885123E-16</v>
      </c>
      <c r="RC692" s="1">
        <f t="shared" si="2179"/>
        <v>4.1282738012869073E-18</v>
      </c>
      <c r="RD692" s="1">
        <f t="shared" si="2179"/>
        <v>1.05760286608979E-15</v>
      </c>
      <c r="RE692" s="1">
        <f t="shared" si="2179"/>
        <v>3.089950455649355E-13</v>
      </c>
      <c r="RF692" s="1">
        <f t="shared" si="2179"/>
        <v>1.2596418212229509E-18</v>
      </c>
      <c r="RG692" s="1">
        <f t="shared" si="2179"/>
        <v>4.2360151670223301E-22</v>
      </c>
      <c r="RH692" s="1">
        <f t="shared" si="2179"/>
        <v>7.9805713863404811E-16</v>
      </c>
      <c r="RI692" s="1">
        <f t="shared" si="2179"/>
        <v>1.2380267658115305E-11</v>
      </c>
      <c r="RJ692" s="1">
        <f t="shared" si="2179"/>
        <v>1.1590998058232762E-15</v>
      </c>
      <c r="RK692" s="1">
        <f t="shared" si="2179"/>
        <v>2.6008886859618527E-12</v>
      </c>
      <c r="RL692" s="1">
        <f t="shared" si="2179"/>
        <v>8.1261716167185338E-22</v>
      </c>
      <c r="RM692" s="1">
        <f t="shared" si="2179"/>
        <v>4.6425407069038219E-22</v>
      </c>
      <c r="RN692" s="1">
        <f t="shared" si="2179"/>
        <v>4.9586667409588021E-18</v>
      </c>
      <c r="RO692" s="1">
        <f t="shared" si="2179"/>
        <v>4.6425407069038219E-22</v>
      </c>
      <c r="RP692" s="1">
        <f t="shared" si="2179"/>
        <v>8.1261716167185338E-22</v>
      </c>
      <c r="RQ692" s="1">
        <f t="shared" si="2179"/>
        <v>9.5051382686364192E-19</v>
      </c>
      <c r="RR692" s="1">
        <f t="shared" si="2179"/>
        <v>8.7464577119259035E-16</v>
      </c>
      <c r="RS692" s="1">
        <f t="shared" si="2179"/>
        <v>4.6425407069038219E-22</v>
      </c>
      <c r="RT692" s="1">
        <f t="shared" si="2179"/>
        <v>4.5628761761875232E-15</v>
      </c>
      <c r="RU692" s="1">
        <f t="shared" si="2179"/>
        <v>9.5858452738667487E-16</v>
      </c>
      <c r="RV692" s="1">
        <f t="shared" si="2179"/>
        <v>3.2350263556716848E-14</v>
      </c>
      <c r="RW692" s="1">
        <f t="shared" si="2179"/>
        <v>1.3922501106384822E-15</v>
      </c>
      <c r="RX692" s="1">
        <f t="shared" si="2179"/>
        <v>8.4956417908491135E-12</v>
      </c>
      <c r="RY692" s="1">
        <f t="shared" si="2179"/>
        <v>9.5858452738667487E-16</v>
      </c>
      <c r="RZ692" s="1">
        <f t="shared" si="2179"/>
        <v>1.4870530501434811E-11</v>
      </c>
      <c r="SA692" s="1">
        <f t="shared" si="2179"/>
        <v>8.4956417908491135E-12</v>
      </c>
      <c r="SB692" s="1">
        <f t="shared" si="2179"/>
        <v>5.4345443274353208E-18</v>
      </c>
      <c r="SC692" s="1">
        <f t="shared" si="2179"/>
        <v>7.2631287663631212E-15</v>
      </c>
      <c r="SD692" s="1">
        <f t="shared" si="2179"/>
        <v>9.7037750708011985E-20</v>
      </c>
      <c r="SE692" s="1">
        <f t="shared" si="2179"/>
        <v>1.0505787901909416E-15</v>
      </c>
      <c r="SF692" s="1">
        <f t="shared" si="2176"/>
        <v>1.5258627644088485E-15</v>
      </c>
      <c r="SG692" s="1">
        <f t="shared" si="2176"/>
        <v>5.5763772717049609E-22</v>
      </c>
      <c r="SH692" s="1">
        <f t="shared" si="2176"/>
        <v>4.9135378366193726E-20</v>
      </c>
      <c r="SI692" s="1">
        <f t="shared" si="2176"/>
        <v>9.7607326613327975E-22</v>
      </c>
      <c r="SJ692" s="1">
        <f t="shared" si="2176"/>
        <v>5.4806884007841307E-15</v>
      </c>
      <c r="SK692" s="1">
        <f t="shared" si="2176"/>
        <v>9.7607326613327975E-22</v>
      </c>
      <c r="SL692" s="1">
        <f t="shared" si="2176"/>
        <v>2.0386020310291919E-20</v>
      </c>
      <c r="SM692" s="1">
        <f t="shared" si="2176"/>
        <v>5.5763772717049609E-22</v>
      </c>
      <c r="SN692" s="1">
        <f t="shared" si="2176"/>
        <v>2.0386020310291919E-20</v>
      </c>
      <c r="SO692" s="1">
        <f t="shared" si="2176"/>
        <v>1.5258627644088485E-15</v>
      </c>
      <c r="SP692" s="1">
        <f t="shared" si="2176"/>
        <v>9.7607326613327975E-22</v>
      </c>
      <c r="SQ692" s="1">
        <f t="shared" si="2176"/>
        <v>9.7607326613327975E-22</v>
      </c>
      <c r="SR692" s="1">
        <f t="shared" si="2176"/>
        <v>9.7607326613327975E-22</v>
      </c>
      <c r="SS692" s="1">
        <f t="shared" si="2176"/>
        <v>9.7607326613327975E-22</v>
      </c>
      <c r="ST692" s="1">
        <f t="shared" si="2176"/>
        <v>1.6582183361950244E-18</v>
      </c>
      <c r="SU692" s="1">
        <f t="shared" si="2176"/>
        <v>1.6297638337918588E-11</v>
      </c>
      <c r="SV692" s="1">
        <f t="shared" si="2176"/>
        <v>1.2764399757123147E-20</v>
      </c>
      <c r="SW692" s="1">
        <f t="shared" si="2176"/>
        <v>2.0625181115936205E-20</v>
      </c>
      <c r="SX692" s="1">
        <f t="shared" si="2176"/>
        <v>1.0697459032304885E-21</v>
      </c>
      <c r="SY692" s="1">
        <f t="shared" si="2176"/>
        <v>2.2029618280730439E-16</v>
      </c>
      <c r="SZ692" s="1">
        <f t="shared" si="2176"/>
        <v>2.2029618280730439E-16</v>
      </c>
      <c r="TA692" s="1">
        <f t="shared" si="2176"/>
        <v>1.1514016373788566E-15</v>
      </c>
      <c r="TB692" s="1">
        <f t="shared" si="2176"/>
        <v>3.4238632258759012E-12</v>
      </c>
      <c r="TC692" s="1">
        <f t="shared" si="2176"/>
        <v>1.0697459032304885E-21</v>
      </c>
      <c r="TD692" s="1">
        <f t="shared" si="2176"/>
        <v>6.1115358326588593E-22</v>
      </c>
      <c r="TE692" s="1">
        <f t="shared" si="2176"/>
        <v>6.1115358326588593E-22</v>
      </c>
      <c r="TF692" s="1">
        <f t="shared" si="2176"/>
        <v>1.0697459032304885E-21</v>
      </c>
      <c r="TG692" s="1">
        <f t="shared" si="2176"/>
        <v>1.3713594223030844E-18</v>
      </c>
      <c r="TH692" s="1">
        <f t="shared" si="2176"/>
        <v>6.6980529497878762E-22</v>
      </c>
      <c r="TI692" s="1">
        <f t="shared" si="2176"/>
        <v>1.9569398332558713E-19</v>
      </c>
      <c r="TJ692" s="1">
        <f t="shared" si="2176"/>
        <v>1.9917652047146421E-18</v>
      </c>
      <c r="TK692" s="1">
        <f t="shared" si="2176"/>
        <v>1.8327866089654675E-15</v>
      </c>
      <c r="TL692" s="1">
        <f t="shared" si="2176"/>
        <v>1.3713594223030844E-18</v>
      </c>
      <c r="TM692" s="1">
        <f t="shared" si="2176"/>
        <v>6.6980529497878762E-22</v>
      </c>
      <c r="TN692" s="1">
        <f t="shared" si="2176"/>
        <v>1.9575871434921407E-11</v>
      </c>
      <c r="TO692" s="1">
        <f t="shared" si="2176"/>
        <v>1.8327866089654675E-15</v>
      </c>
      <c r="TP692" s="1">
        <f t="shared" si="2176"/>
        <v>1.1183837149528449E-11</v>
      </c>
      <c r="TQ692" s="1">
        <f t="shared" si="2176"/>
        <v>2.5533409123160278E-15</v>
      </c>
      <c r="TR692" s="1">
        <f t="shared" si="2176"/>
        <v>7.2148906522714191E-15</v>
      </c>
      <c r="TS692" s="1">
        <f t="shared" si="2176"/>
        <v>7.2148906522714191E-15</v>
      </c>
      <c r="TT692" s="1">
        <f t="shared" si="2176"/>
        <v>7.2148906522714191E-15</v>
      </c>
      <c r="TU692" s="1">
        <f t="shared" si="2176"/>
        <v>7.3408574450988293E-22</v>
      </c>
      <c r="TV692" s="1">
        <f t="shared" si="2176"/>
        <v>1.2849228725992791E-21</v>
      </c>
      <c r="TW692" s="1">
        <f t="shared" si="2176"/>
        <v>1.2849228725992791E-21</v>
      </c>
      <c r="TX692" s="1">
        <f t="shared" si="2176"/>
        <v>1.2849228725992791E-21</v>
      </c>
      <c r="TY692" s="1">
        <f t="shared" si="2176"/>
        <v>1.2849228725992791E-21</v>
      </c>
      <c r="TZ692" s="1">
        <f t="shared" si="2176"/>
        <v>1.2849228725992791E-21</v>
      </c>
      <c r="UA692" s="1">
        <f t="shared" si="2176"/>
        <v>7.3408574450988293E-22</v>
      </c>
      <c r="UB692" s="1">
        <f t="shared" si="2176"/>
        <v>1.2329082121077482E-13</v>
      </c>
      <c r="UC692" s="1">
        <f t="shared" si="2176"/>
        <v>1.3433440701596311E-11</v>
      </c>
      <c r="UD692" s="1">
        <f t="shared" si="2176"/>
        <v>2.201447490793529E-15</v>
      </c>
      <c r="UE692" s="1">
        <f t="shared" si="2176"/>
        <v>1.3433440701596311E-11</v>
      </c>
      <c r="UF692" s="1">
        <f t="shared" si="2176"/>
        <v>2.9412050877815837E-20</v>
      </c>
      <c r="UG692" s="1">
        <f t="shared" si="2176"/>
        <v>1.3433440701596311E-11</v>
      </c>
      <c r="UH692" s="1">
        <f t="shared" si="2176"/>
        <v>1.6472052689807011E-18</v>
      </c>
      <c r="UI692" s="1">
        <f t="shared" si="2176"/>
        <v>1.6472052689807011E-18</v>
      </c>
      <c r="UJ692" s="1">
        <f t="shared" si="2176"/>
        <v>1.4082354538563203E-21</v>
      </c>
      <c r="UK692" s="1">
        <f t="shared" si="2176"/>
        <v>8.5931858664044988E-18</v>
      </c>
      <c r="UL692" s="1">
        <f t="shared" si="2176"/>
        <v>4.5072437943136861E-12</v>
      </c>
      <c r="UM692" s="1">
        <f t="shared" si="2176"/>
        <v>1.5157287375334565E-15</v>
      </c>
      <c r="UN692" s="1">
        <f t="shared" si="2176"/>
        <v>1.5245620548983633E-13</v>
      </c>
      <c r="UO692" s="1">
        <f t="shared" si="2176"/>
        <v>9.4178641043008273E-18</v>
      </c>
      <c r="UP692" s="1">
        <f t="shared" si="2176"/>
        <v>5.380493981489502E-18</v>
      </c>
      <c r="UQ692" s="1">
        <f t="shared" si="2161"/>
        <v>9.4178641043008273E-18</v>
      </c>
      <c r="UR692" s="1">
        <f t="shared" si="2161"/>
        <v>1.5433822027669531E-21</v>
      </c>
      <c r="US692" s="1">
        <f t="shared" si="2161"/>
        <v>1.4722632670529005E-11</v>
      </c>
      <c r="UT692" s="1">
        <f t="shared" si="2161"/>
        <v>1.8206141455006354E-15</v>
      </c>
      <c r="UU692" s="1">
        <f t="shared" si="2161"/>
        <v>1.6914988308913784E-21</v>
      </c>
      <c r="UV692" s="1">
        <f t="shared" si="2161"/>
        <v>1.6135546921016527E-11</v>
      </c>
      <c r="UW692" s="1">
        <f t="shared" si="2161"/>
        <v>1.6135546921016527E-11</v>
      </c>
      <c r="UX692" s="1">
        <f t="shared" si="2161"/>
        <v>1.0321685771262114E-17</v>
      </c>
      <c r="UY692" s="1">
        <f t="shared" si="2161"/>
        <v>1.843012238766375E-19</v>
      </c>
      <c r="UZ692" s="1">
        <f t="shared" si="2161"/>
        <v>1.0591065317100617E-21</v>
      </c>
      <c r="VA692" s="1">
        <f t="shared" si="2161"/>
        <v>3.0953671844386234E-11</v>
      </c>
      <c r="VB692" s="1">
        <f t="shared" si="2161"/>
        <v>9.2852402911341538E-21</v>
      </c>
      <c r="VC692" s="1">
        <f t="shared" ref="VC692:XN702" si="2184">IF(IF($B692&gt;VC$2,1/(1+EXP(-$B$10*(SUM($B$2*(1-(YEAR($B692)-YEAR(VC$2))/173),IF(OR(IF($L692&lt;&gt;".",$L692 = VC$23,FALSE),OR(IF($L692&lt;&gt;".",$L692 = VC$26,FALSE),IF($L692&lt;&gt;".",$L692 = VC$29,FALSE))),$B$4,0),IF(OR(IF($M692&lt;&gt;".",$M692 = VC$24,FALSE),OR(IF($M692&lt;&gt;".",$M692 = VC$27,FALSE),IF($M692&lt;&gt;".",$M692 = VC$30,FALSE))),$B$5,0),IF(OR(IF($N692&lt;&gt;".",$N692 = VC$25,FALSE),OR(IF($N692&lt;&gt;".",$N692 = VC$28,FALSE),IF($N692&lt;&gt;".",$N692 = VC$31,FALSE))),$B$6,0),$B$7*SUM(IF(AND($D692 =VC$4,$D692&lt;&gt;9999),$B$22,IF(OR($D692 = 1,$D692 =2),-$B$22,0)),IF(AND($E692 =VC$5,$E692&lt;&gt;9999),$B$21,IF(OR($E692 = 1,$E692 =2),-$B$21,0)),IF(AND($F692 =VC$6,$F692&lt;&gt;9999),$B$20,IF(OR($F692 = 1,$F692 =2),-$B$20,0)),IF(AND($G692 =VC$8,$G692&lt;&gt;9999),$B$27,IF(OR($G692 = 1,$G692 =2),-$B$27,0)),IF(AND($H692 =VC$9,$H692&lt;&gt;9999),$B$23,IF(OR($H692 = 1,$H692 =2),-$B$23,0)),IF(AND($I692 =VC$10,$I692&lt;&gt;9999),$B$25,IF(OR($I692 = 1,$I692 =2),-$B$25,0)),IF(AND($J692 =VC$19,$J692&lt;&gt;9999),$B$24,IF(OR($J692 = 1,$J692 =2),-$B$24,0)),IF(AND($K692 =VC$20,$K692&lt;&gt;9999),$B$26,IF(OR($K692 = 1,$K692 =2),-$B$26,0))),IF($O692=VC$32,$B$3,0))-$B$11))),"")&gt;0,IF($B692&gt;VC$2,1/(1+EXP(-$B$10*(SUM($B$2*(1-(YEAR($B692)-YEAR(VC$2))/173),IF(OR(IF($L692&lt;&gt;".",$L692 = VC$23,FALSE),OR(IF($L692&lt;&gt;".",$L692 = VC$26,FALSE),IF($L692&lt;&gt;".",$L692 = VC$29,FALSE))),$B$4,0),IF(OR(IF($M692&lt;&gt;".",$M692 = VC$24,FALSE),OR(IF($M692&lt;&gt;".",$M692 = VC$27,FALSE),IF($M692&lt;&gt;".",$M692 = VC$30,FALSE))),$B$5,0),IF(OR(IF($N692&lt;&gt;".",$N692 = VC$25,FALSE),OR(IF($N692&lt;&gt;".",$N692 = VC$28,FALSE),IF($N692&lt;&gt;".",$N692 = VC$31,FALSE))),$B$6,0),$B$7*SUM(IF(AND($D692 =VC$4,$D692&lt;&gt;9999),$B$22,IF(OR($D692 = 1,$D692 =2),-$B$22,0)),IF(AND($E692 =VC$5,$E692&lt;&gt;9999),$B$21,IF(OR($E692 = 1,$E692 =2),-$B$21,0)),IF(AND($F692 =VC$6,$F692&lt;&gt;9999),$B$20,IF(OR($F692 = 1,$F692 =2),-$B$20,0)),IF(AND($G692 =VC$8,$G692&lt;&gt;9999),$B$27,IF(OR($G692 = 1,$G692 =2),-$B$27,0)),IF(AND($H692 =VC$9,$H692&lt;&gt;9999),$B$23,IF(OR($H692 = 1,$H692 =2),-$B$23,0)),IF(AND($I692 =VC$10,$I692&lt;&gt;9999),$B$25,IF(OR($I692 = 1,$I692 =2),-$B$25,0)),IF(AND($J692 =VC$19,$J692&lt;&gt;9999),$B$24,IF(OR($J692 = 1,$J692 =2),-$B$24,0)),IF(AND($K692 =VC$20,$K692&lt;&gt;9999),$B$26,IF(OR($K692 = 1,$K692 =2),-$B$26,0))),IF($O692=VC$32,$B$3,0))-$B$11))),""),"")</f>
        <v>1.9381175696055601E-11</v>
      </c>
      <c r="VD692" s="1">
        <f t="shared" si="2184"/>
        <v>2.540718055559074E-14</v>
      </c>
      <c r="VE692" s="1">
        <f t="shared" si="2184"/>
        <v>2.540718055559074E-14</v>
      </c>
      <c r="VF692" s="1">
        <f t="shared" si="2184"/>
        <v>1.4229147724146268E-12</v>
      </c>
      <c r="VG692" s="1">
        <f t="shared" si="2184"/>
        <v>2.540718055559074E-14</v>
      </c>
      <c r="VH692" s="1">
        <f t="shared" si="2184"/>
        <v>1.6252621327804511E-20</v>
      </c>
      <c r="VI692" s="1">
        <f t="shared" si="2184"/>
        <v>2.6980006709081027E-12</v>
      </c>
      <c r="VJ692" s="1">
        <f t="shared" si="2184"/>
        <v>6.5007022508513998E-20</v>
      </c>
      <c r="VK692" s="1">
        <f t="shared" si="2184"/>
        <v>2.3507704705901721E-17</v>
      </c>
      <c r="VL692" s="1">
        <f t="shared" si="2184"/>
        <v>2.5763712290893215E-17</v>
      </c>
      <c r="VM692" s="1">
        <f t="shared" si="2184"/>
        <v>4.9385784613336682E-18</v>
      </c>
      <c r="VN692" s="1">
        <f t="shared" si="2184"/>
        <v>2.7981744084517305E-12</v>
      </c>
      <c r="VO692" s="1">
        <f t="shared" si="2184"/>
        <v>4.9385784613336682E-18</v>
      </c>
      <c r="VP692" s="1">
        <f t="shared" si="2184"/>
        <v>4.5443913016616766E-15</v>
      </c>
      <c r="VQ692" s="1">
        <f t="shared" si="2184"/>
        <v>8.7617903817533426E-14</v>
      </c>
      <c r="VR692" s="1">
        <f t="shared" si="2184"/>
        <v>1.2721434155568319E-21</v>
      </c>
      <c r="VS692" s="1">
        <f t="shared" si="2184"/>
        <v>2.7845478669496749E-14</v>
      </c>
      <c r="VT692" s="1">
        <f t="shared" si="2184"/>
        <v>5.41252819854673E-18</v>
      </c>
      <c r="VU692" s="1">
        <f t="shared" si="2184"/>
        <v>2.4404199013196966E-21</v>
      </c>
      <c r="VV692" s="1">
        <f t="shared" si="2184"/>
        <v>7.7262717872009651E-11</v>
      </c>
      <c r="VW692" s="1">
        <f t="shared" si="2184"/>
        <v>4.4140750377550301E-11</v>
      </c>
      <c r="VX692" s="1">
        <f t="shared" si="2184"/>
        <v>3.0517777469912301E-14</v>
      </c>
      <c r="VY692" s="1">
        <f t="shared" si="2184"/>
        <v>1.6094953886178938E-14</v>
      </c>
      <c r="VZ692" s="1">
        <f t="shared" si="2184"/>
        <v>1.3942295669101136E-21</v>
      </c>
      <c r="WA692" s="1">
        <f t="shared" si="2184"/>
        <v>1.9521799355086317E-20</v>
      </c>
      <c r="WB692" s="1">
        <f t="shared" si="2184"/>
        <v>2.674624213345074E-21</v>
      </c>
      <c r="WC692" s="1">
        <f t="shared" si="2184"/>
        <v>2.3448565149811694E-20</v>
      </c>
      <c r="WD692" s="1">
        <f t="shared" si="2184"/>
        <v>8.1298951367916975E-11</v>
      </c>
      <c r="WE692" s="1">
        <f t="shared" si="2184"/>
        <v>1.3396335120774369E-20</v>
      </c>
      <c r="WF692" s="1">
        <f t="shared" si="2184"/>
        <v>3.4177484291112995E-15</v>
      </c>
      <c r="WG692" s="1">
        <f t="shared" si="2184"/>
        <v>2.5548934331713309E-18</v>
      </c>
      <c r="WH692" s="1">
        <f t="shared" si="2184"/>
        <v>2.0529186689714061E-12</v>
      </c>
      <c r="WI692" s="1">
        <f t="shared" si="2184"/>
        <v>3.6656359396719567E-14</v>
      </c>
      <c r="WJ692" s="1">
        <f t="shared" si="2184"/>
        <v>1.5760938475372124E-15</v>
      </c>
      <c r="WK692" s="1">
        <f t="shared" si="2184"/>
        <v>1.1608448679771854E-19</v>
      </c>
      <c r="WL692" s="1">
        <f t="shared" si="2184"/>
        <v>3.6656359396719567E-14</v>
      </c>
      <c r="WM692" s="1">
        <f t="shared" si="2184"/>
        <v>2.3448565149811694E-20</v>
      </c>
      <c r="WN692" s="1">
        <f t="shared" si="2184"/>
        <v>3.3915879426529991E-17</v>
      </c>
      <c r="WO692" s="1">
        <f t="shared" si="2184"/>
        <v>1.2722498247740734E-19</v>
      </c>
      <c r="WP692" s="1">
        <f t="shared" si="2184"/>
        <v>2.5698897179117032E-20</v>
      </c>
      <c r="WQ692" s="1">
        <f t="shared" si="2184"/>
        <v>6.6371079662398641E-19</v>
      </c>
      <c r="WR692" s="1">
        <f t="shared" si="2184"/>
        <v>4.017422836231076E-14</v>
      </c>
      <c r="WS692" s="1">
        <f t="shared" si="2184"/>
        <v>1.017102269215789E-10</v>
      </c>
      <c r="WT692" s="1">
        <f t="shared" si="2184"/>
        <v>1.468196610949304E-20</v>
      </c>
      <c r="WU692" s="1">
        <f t="shared" si="2184"/>
        <v>3.717074765782521E-17</v>
      </c>
      <c r="WV692" s="1">
        <f t="shared" si="2184"/>
        <v>5.8107789385221091E-11</v>
      </c>
      <c r="WW692" s="1">
        <f t="shared" si="2184"/>
        <v>1.468196610949304E-20</v>
      </c>
      <c r="WX692" s="1">
        <f t="shared" si="2184"/>
        <v>7.0319830207604413E-14</v>
      </c>
      <c r="WY692" s="1">
        <f t="shared" si="2184"/>
        <v>1.0034690728266625E-14</v>
      </c>
      <c r="WZ692" s="1">
        <f t="shared" si="2184"/>
        <v>7.8089569386380031E-18</v>
      </c>
      <c r="XA692" s="1">
        <f t="shared" si="2184"/>
        <v>7.7068344037788055E-14</v>
      </c>
      <c r="XB692" s="1">
        <f t="shared" si="2184"/>
        <v>4.4029703196644191E-14</v>
      </c>
      <c r="XC692" s="1">
        <f t="shared" si="2184"/>
        <v>7.8089569386380031E-18</v>
      </c>
      <c r="XD692" s="1">
        <f t="shared" si="2184"/>
        <v>8.3485090651629204E-14</v>
      </c>
      <c r="XE692" s="1">
        <f t="shared" si="2184"/>
        <v>1.6090977636564364E-20</v>
      </c>
      <c r="XF692" s="1">
        <f t="shared" si="2184"/>
        <v>5.0943391512628694E-10</v>
      </c>
      <c r="XG692" s="1">
        <f t="shared" si="2184"/>
        <v>4.4029703196644191E-14</v>
      </c>
      <c r="XH692" s="1">
        <f t="shared" si="2184"/>
        <v>2.816519100436848E-20</v>
      </c>
      <c r="XI692" s="1">
        <f t="shared" si="2184"/>
        <v>2.816519100436848E-20</v>
      </c>
      <c r="XJ692" s="1">
        <f t="shared" si="2184"/>
        <v>4.7848904161567338E-17</v>
      </c>
      <c r="XK692" s="1">
        <f t="shared" si="2184"/>
        <v>4.7848904161567338E-17</v>
      </c>
      <c r="XL692" s="1">
        <f t="shared" si="2184"/>
        <v>1.7641043709644904E-12</v>
      </c>
      <c r="XM692" s="1">
        <f t="shared" si="2184"/>
        <v>1.9425290159738428E-19</v>
      </c>
      <c r="XN692" s="1">
        <f t="shared" si="2184"/>
        <v>4.8894608429588795E-18</v>
      </c>
      <c r="XO692" s="1">
        <f t="shared" si="2182"/>
        <v>3.0868172232588623E-20</v>
      </c>
      <c r="XP692" s="1">
        <f t="shared" si="2182"/>
        <v>3.0868172232588623E-20</v>
      </c>
      <c r="XQ692" s="1">
        <f t="shared" si="2182"/>
        <v>6.3772082201325672E-18</v>
      </c>
      <c r="XR692" s="1">
        <f t="shared" si="2182"/>
        <v>1.9334034536012364E-12</v>
      </c>
      <c r="XS692" s="1">
        <f t="shared" si="2182"/>
        <v>5.2886178428239109E-14</v>
      </c>
      <c r="XT692" s="1">
        <f t="shared" si="2182"/>
        <v>3.3830555483645061E-20</v>
      </c>
      <c r="XU692" s="1">
        <f t="shared" si="2182"/>
        <v>6.1190539508470078E-10</v>
      </c>
      <c r="XV692" s="1">
        <f t="shared" si="2182"/>
        <v>5.747360303072097E-17</v>
      </c>
      <c r="XW692" s="1">
        <f t="shared" si="2182"/>
        <v>1.7030249692346555E-18</v>
      </c>
      <c r="XX692" s="1">
        <f t="shared" si="2182"/>
        <v>5.2886178428239109E-14</v>
      </c>
      <c r="XY692" s="1">
        <f t="shared" si="2182"/>
        <v>2.7955397320202526E-17</v>
      </c>
      <c r="XZ692" s="1">
        <f t="shared" si="2182"/>
        <v>4.8932334809622804E-17</v>
      </c>
      <c r="YA692" s="1">
        <f t="shared" si="2182"/>
        <v>4.2291573319278167E-21</v>
      </c>
      <c r="YB692" s="1">
        <f t="shared" si="2182"/>
        <v>1.9327641400885316E-20</v>
      </c>
      <c r="YC692" s="1">
        <f t="shared" si="2182"/>
        <v>1.3389342939626004E-10</v>
      </c>
      <c r="YD692" s="1">
        <f t="shared" si="2182"/>
        <v>4.2291573319278167E-21</v>
      </c>
      <c r="YE692" s="1">
        <f t="shared" si="2182"/>
        <v>1.0279871122122087E-17</v>
      </c>
      <c r="YF692" s="1">
        <f t="shared" si="2182"/>
        <v>2.8128786492472842E-11</v>
      </c>
      <c r="YG692" s="1">
        <f t="shared" si="2182"/>
        <v>8.3835355392476436E-11</v>
      </c>
      <c r="YH692" s="1">
        <f t="shared" si="2182"/>
        <v>5.3628315121734602E-17</v>
      </c>
      <c r="YI692" s="1">
        <f t="shared" si="2182"/>
        <v>9.4593529849394743E-15</v>
      </c>
      <c r="YJ692" s="1">
        <f t="shared" si="2182"/>
        <v>1.835545928336785E-19</v>
      </c>
      <c r="YK692" s="1">
        <f t="shared" si="2182"/>
        <v>9.5757266113412283E-19</v>
      </c>
      <c r="YL692" s="1">
        <f t="shared" si="2182"/>
        <v>1.0367156292413209E-14</v>
      </c>
      <c r="YM692" s="1">
        <f t="shared" si="2182"/>
        <v>6.3524113625111003E-14</v>
      </c>
      <c r="YN692" s="1">
        <f t="shared" si="2182"/>
        <v>2.0455845906668776E-18</v>
      </c>
      <c r="YO692" s="1">
        <f t="shared" si="2182"/>
        <v>1.4942025819652096E-16</v>
      </c>
      <c r="YP692" s="1">
        <f t="shared" si="2182"/>
        <v>1.1266418618544324E-17</v>
      </c>
      <c r="YQ692" s="1">
        <f t="shared" si="2182"/>
        <v>5.0798427656555246E-21</v>
      </c>
      <c r="YR692" s="1">
        <f t="shared" si="2182"/>
        <v>2.3215352762181712E-20</v>
      </c>
      <c r="YS692" s="1">
        <f t="shared" si="2182"/>
        <v>5.0798427656555246E-21</v>
      </c>
      <c r="YT692" s="1">
        <f t="shared" si="2182"/>
        <v>6.3524113625111003E-14</v>
      </c>
      <c r="YU692" s="1">
        <f t="shared" si="2182"/>
        <v>7.3498878148548083E-10</v>
      </c>
      <c r="YV692" s="1">
        <f t="shared" si="2182"/>
        <v>4.4535237304346851E-20</v>
      </c>
      <c r="YW692" s="1">
        <f t="shared" si="2182"/>
        <v>1.738974749555504E-14</v>
      </c>
      <c r="YX692" s="1">
        <f t="shared" si="2182"/>
        <v>6.4415529436275891E-17</v>
      </c>
      <c r="YY692" s="1">
        <f t="shared" si="2182"/>
        <v>2.788506847234111E-20</v>
      </c>
      <c r="YZ692" s="1">
        <f t="shared" si="2182"/>
        <v>4.0332814143045711E-17</v>
      </c>
      <c r="ZA692" s="1">
        <f t="shared" si="2182"/>
        <v>7.630184543077748E-14</v>
      </c>
      <c r="ZB692" s="1">
        <f t="shared" si="2182"/>
        <v>8.8283011268655805E-10</v>
      </c>
      <c r="ZC692" s="1">
        <f t="shared" si="2182"/>
        <v>1.545280796068659E-9</v>
      </c>
      <c r="ZD692" s="1">
        <f t="shared" si="2182"/>
        <v>1.2605682966210707E-18</v>
      </c>
      <c r="ZE692" s="1">
        <f t="shared" si="2182"/>
        <v>1.9317553389204075E-10</v>
      </c>
      <c r="ZF692" s="1">
        <f t="shared" si="2182"/>
        <v>1.1569374066775075E-20</v>
      </c>
      <c r="ZG692" s="1">
        <f t="shared" si="2182"/>
        <v>4.8809233188460989E-20</v>
      </c>
      <c r="ZH692" s="1" t="str">
        <f t="shared" si="2182"/>
        <v/>
      </c>
      <c r="ZI692" s="1" t="str">
        <f t="shared" si="2182"/>
        <v/>
      </c>
      <c r="ZJ692" s="1" t="str">
        <f t="shared" si="2182"/>
        <v/>
      </c>
      <c r="ZK692" s="1" t="str">
        <f t="shared" si="2182"/>
        <v/>
      </c>
      <c r="ZL692" s="1" t="str">
        <f t="shared" si="2182"/>
        <v/>
      </c>
      <c r="ZM692" s="1" t="str">
        <f t="shared" si="2182"/>
        <v/>
      </c>
      <c r="ZN692" s="1" t="str">
        <f t="shared" si="2182"/>
        <v/>
      </c>
      <c r="ZO692" s="1" t="str">
        <f t="shared" si="2182"/>
        <v/>
      </c>
      <c r="ZP692" s="1" t="str">
        <f t="shared" si="2182"/>
        <v/>
      </c>
      <c r="ZQ692" s="1" t="str">
        <f t="shared" si="2182"/>
        <v/>
      </c>
      <c r="ZR692" s="1" t="str">
        <f t="shared" si="2180"/>
        <v/>
      </c>
      <c r="ZS692" s="1" t="str">
        <f t="shared" si="2180"/>
        <v/>
      </c>
      <c r="ZT692" s="1" t="str">
        <f t="shared" si="2180"/>
        <v/>
      </c>
      <c r="ZU692" s="1" t="str">
        <f t="shared" si="2180"/>
        <v/>
      </c>
      <c r="ZV692" s="1" t="str">
        <f t="shared" si="2180"/>
        <v/>
      </c>
      <c r="ZW692" s="1" t="str">
        <f t="shared" si="2180"/>
        <v/>
      </c>
      <c r="ZX692" s="1" t="str">
        <f t="shared" si="2180"/>
        <v/>
      </c>
      <c r="ZY692" s="1" t="str">
        <f t="shared" si="2180"/>
        <v/>
      </c>
      <c r="ZZ692" s="1" t="str">
        <f t="shared" si="2180"/>
        <v/>
      </c>
      <c r="AAA692" s="1" t="str">
        <f t="shared" si="2180"/>
        <v/>
      </c>
    </row>
    <row r="693" spans="1:703" x14ac:dyDescent="0.25">
      <c r="A693" s="9">
        <v>640</v>
      </c>
      <c r="B693" s="8">
        <v>44262</v>
      </c>
      <c r="C693" s="7" t="s">
        <v>643</v>
      </c>
      <c r="D693" s="7">
        <v>1</v>
      </c>
      <c r="E693" s="7">
        <v>2</v>
      </c>
      <c r="F693" s="7">
        <v>1</v>
      </c>
      <c r="G693" s="7">
        <v>2</v>
      </c>
      <c r="H693" s="7">
        <v>2</v>
      </c>
      <c r="I693" s="7">
        <v>1</v>
      </c>
      <c r="J693" s="7">
        <v>1</v>
      </c>
      <c r="K693" s="7">
        <v>1</v>
      </c>
      <c r="L693" s="7">
        <v>2</v>
      </c>
      <c r="M693" s="7">
        <v>2.6</v>
      </c>
      <c r="N693" s="7" t="s">
        <v>29</v>
      </c>
      <c r="O693" s="7">
        <v>2</v>
      </c>
      <c r="P693" s="5">
        <v>51.645930733549669</v>
      </c>
      <c r="Q693" s="5">
        <f t="shared" si="2122"/>
        <v>50.982663739012104</v>
      </c>
      <c r="R693" s="5">
        <f t="shared" si="2123"/>
        <v>0.66326699453756532</v>
      </c>
      <c r="S693" s="6">
        <f t="shared" si="2124"/>
        <v>5.7236345903117238E-9</v>
      </c>
      <c r="T693" s="5" t="e">
        <f>SQRT(SUMPRODUCT(AB693:ZT693,#REF!:#REF!)/SUM(AB693:ZT693))/((COUNTIF(AB693:ZT693,"&gt;0")-1)/COUNTIF(AB693:ZT693,"&gt;0"))</f>
        <v>#REF!</v>
      </c>
      <c r="U693" s="4" t="e">
        <f t="shared" si="2125"/>
        <v>#REF!</v>
      </c>
      <c r="V693" s="4" t="e">
        <f t="shared" si="2126"/>
        <v>#REF!</v>
      </c>
      <c r="W693" s="4" t="e">
        <f t="shared" si="2127"/>
        <v>#REF!</v>
      </c>
      <c r="X693" s="4">
        <f t="shared" si="2128"/>
        <v>1</v>
      </c>
      <c r="Y693" s="3">
        <f t="shared" si="2129"/>
        <v>0.20508829093002384</v>
      </c>
      <c r="Z693" s="3">
        <f t="shared" si="2132"/>
        <v>0.20508829093002384</v>
      </c>
      <c r="AB693" s="1">
        <f t="shared" si="2135"/>
        <v>9.2368059193609838E-26</v>
      </c>
      <c r="AC693" s="1">
        <f t="shared" si="2177"/>
        <v>9.2368059193609838E-26</v>
      </c>
      <c r="AD693" s="1">
        <f t="shared" si="2177"/>
        <v>9.2368059193609838E-26</v>
      </c>
      <c r="AE693" s="1">
        <f t="shared" si="2177"/>
        <v>9.2368059193609838E-26</v>
      </c>
      <c r="AF693" s="1">
        <f t="shared" si="2177"/>
        <v>9.2368059193609838E-26</v>
      </c>
      <c r="AG693" s="1">
        <f t="shared" si="2177"/>
        <v>9.2368059193609838E-26</v>
      </c>
      <c r="AH693" s="1">
        <f t="shared" si="2177"/>
        <v>9.2368059193609838E-26</v>
      </c>
      <c r="AI693" s="1">
        <f t="shared" si="2177"/>
        <v>9.2368059193609838E-26</v>
      </c>
      <c r="AJ693" s="1">
        <f t="shared" si="2177"/>
        <v>9.2368059193609838E-26</v>
      </c>
      <c r="AK693" s="1">
        <f t="shared" si="2177"/>
        <v>9.2368059193609838E-26</v>
      </c>
      <c r="AL693" s="1">
        <f t="shared" si="2177"/>
        <v>9.2368059193609838E-26</v>
      </c>
      <c r="AM693" s="1">
        <f t="shared" si="2177"/>
        <v>9.2368059193609838E-26</v>
      </c>
      <c r="AN693" s="1">
        <f t="shared" si="2177"/>
        <v>4.8186823811030542E-25</v>
      </c>
      <c r="AO693" s="1">
        <f t="shared" si="2177"/>
        <v>4.8186823811030542E-25</v>
      </c>
      <c r="AP693" s="1">
        <f t="shared" si="2177"/>
        <v>4.8186823811030542E-25</v>
      </c>
      <c r="AQ693" s="1">
        <f t="shared" si="2177"/>
        <v>4.8186823811030542E-25</v>
      </c>
      <c r="AR693" s="1">
        <f t="shared" si="2177"/>
        <v>4.8186823811030542E-25</v>
      </c>
      <c r="AS693" s="1">
        <f t="shared" si="2177"/>
        <v>4.8186823811030542E-25</v>
      </c>
      <c r="AT693" s="1">
        <f t="shared" si="2177"/>
        <v>4.8186823811030542E-25</v>
      </c>
      <c r="AU693" s="1">
        <f t="shared" si="2177"/>
        <v>4.8186823811030542E-25</v>
      </c>
      <c r="AV693" s="1">
        <f t="shared" si="2177"/>
        <v>9.2368059193609838E-26</v>
      </c>
      <c r="AW693" s="1">
        <f t="shared" si="2177"/>
        <v>9.2368059193609838E-26</v>
      </c>
      <c r="AX693" s="1">
        <f t="shared" si="2177"/>
        <v>9.2368059193609838E-26</v>
      </c>
      <c r="AY693" s="1">
        <f t="shared" si="2177"/>
        <v>4.8186823811030542E-25</v>
      </c>
      <c r="AZ693" s="1">
        <f t="shared" si="2177"/>
        <v>4.8186823811030542E-25</v>
      </c>
      <c r="BA693" s="1">
        <f t="shared" si="2177"/>
        <v>4.8186823811030542E-25</v>
      </c>
      <c r="BB693" s="1">
        <f t="shared" si="2177"/>
        <v>4.8186823811030542E-25</v>
      </c>
      <c r="BC693" s="1">
        <f t="shared" si="2177"/>
        <v>4.8186823811030542E-25</v>
      </c>
      <c r="BD693" s="1">
        <f t="shared" si="2177"/>
        <v>4.8186823811030542E-25</v>
      </c>
      <c r="BE693" s="1">
        <f t="shared" si="2177"/>
        <v>9.2368059193609838E-26</v>
      </c>
      <c r="BF693" s="1">
        <f t="shared" si="2177"/>
        <v>4.8186823811030542E-25</v>
      </c>
      <c r="BG693" s="1">
        <f t="shared" si="2177"/>
        <v>9.2368059193609838E-26</v>
      </c>
      <c r="BH693" s="1">
        <f t="shared" si="2177"/>
        <v>4.8186823811030542E-25</v>
      </c>
      <c r="BI693" s="1">
        <f t="shared" si="2177"/>
        <v>9.2368059193609838E-26</v>
      </c>
      <c r="BJ693" s="1">
        <f t="shared" si="2177"/>
        <v>4.8186823811030542E-25</v>
      </c>
      <c r="BK693" s="1">
        <f t="shared" si="2177"/>
        <v>9.2368059193609838E-26</v>
      </c>
      <c r="BL693" s="1">
        <f t="shared" si="2177"/>
        <v>9.2368059193609838E-26</v>
      </c>
      <c r="BM693" s="1">
        <f t="shared" si="2177"/>
        <v>4.2459068044658832E-23</v>
      </c>
      <c r="BN693" s="1">
        <f t="shared" si="2177"/>
        <v>4.2459068044658832E-23</v>
      </c>
      <c r="BO693" s="1">
        <f t="shared" si="2177"/>
        <v>9.2368059193609838E-26</v>
      </c>
      <c r="BP693" s="1">
        <f t="shared" si="2177"/>
        <v>5.1730208961386831E-24</v>
      </c>
      <c r="BQ693" s="1">
        <f t="shared" si="2177"/>
        <v>9.2368059193609838E-26</v>
      </c>
      <c r="BR693" s="1">
        <f t="shared" si="2177"/>
        <v>9.2368059193609838E-26</v>
      </c>
      <c r="BS693" s="1">
        <f t="shared" si="2177"/>
        <v>2.6986758049178242E-23</v>
      </c>
      <c r="BT693" s="1">
        <f t="shared" si="2177"/>
        <v>5.1730208961386831E-24</v>
      </c>
      <c r="BU693" s="1">
        <f t="shared" si="2177"/>
        <v>5.1730208961386831E-24</v>
      </c>
      <c r="BV693" s="1">
        <f t="shared" si="2177"/>
        <v>2.6986758049178242E-23</v>
      </c>
      <c r="BW693" s="1">
        <f t="shared" si="2177"/>
        <v>2.6986758049178242E-23</v>
      </c>
      <c r="BX693" s="1">
        <f t="shared" si="2177"/>
        <v>2.6986758049178242E-23</v>
      </c>
      <c r="BY693" s="1">
        <f t="shared" si="2177"/>
        <v>2.6986758049178242E-23</v>
      </c>
      <c r="BZ693" s="1">
        <f t="shared" si="2177"/>
        <v>5.1730208961386831E-24</v>
      </c>
      <c r="CA693" s="1">
        <f t="shared" si="2177"/>
        <v>5.1730208961386831E-24</v>
      </c>
      <c r="CB693" s="1">
        <f t="shared" si="2177"/>
        <v>2.6986758049178242E-23</v>
      </c>
      <c r="CC693" s="1">
        <f t="shared" si="2177"/>
        <v>5.1730208961386831E-24</v>
      </c>
      <c r="CD693" s="1">
        <f t="shared" si="2177"/>
        <v>5.1730208961386831E-24</v>
      </c>
      <c r="CE693" s="1">
        <f t="shared" si="2177"/>
        <v>2.6986758049178242E-23</v>
      </c>
      <c r="CF693" s="1">
        <f t="shared" si="2177"/>
        <v>9.2368059193609838E-26</v>
      </c>
      <c r="CG693" s="1">
        <f t="shared" si="2177"/>
        <v>9.2368059193609838E-26</v>
      </c>
      <c r="CH693" s="1">
        <f t="shared" si="2177"/>
        <v>5.1730208961386831E-24</v>
      </c>
      <c r="CI693" s="1">
        <f t="shared" si="2177"/>
        <v>2.3778960838097584E-21</v>
      </c>
      <c r="CJ693" s="1">
        <f t="shared" si="2177"/>
        <v>2.3778960838097584E-21</v>
      </c>
      <c r="CK693" s="1">
        <f t="shared" si="2177"/>
        <v>8.1388674336256332E-24</v>
      </c>
      <c r="CL693" s="1">
        <f t="shared" si="2177"/>
        <v>4.5581266590000012E-22</v>
      </c>
      <c r="CM693" s="1">
        <f t="shared" si="2177"/>
        <v>5.1730208961386831E-24</v>
      </c>
      <c r="CN693" s="1">
        <f t="shared" ref="CN693:EY696" si="2185">IF(IF($B693&gt;CN$2,1/(1+EXP(-$B$10*(SUM($B$2*(1-(YEAR($B693)-YEAR(CN$2))/173),IF(OR(IF($L693&lt;&gt;".",$L693 = CN$23,FALSE),OR(IF($L693&lt;&gt;".",$L693 = CN$26,FALSE),IF($L693&lt;&gt;".",$L693 = CN$29,FALSE))),$B$4,0),IF(OR(IF($M693&lt;&gt;".",$M693 = CN$24,FALSE),OR(IF($M693&lt;&gt;".",$M693 = CN$27,FALSE),IF($M693&lt;&gt;".",$M693 = CN$30,FALSE))),$B$5,0),IF(OR(IF($N693&lt;&gt;".",$N693 = CN$25,FALSE),OR(IF($N693&lt;&gt;".",$N693 = CN$28,FALSE),IF($N693&lt;&gt;".",$N693 = CN$31,FALSE))),$B$6,0),$B$7*SUM(IF(AND($D693 =CN$4,$D693&lt;&gt;9999),$B$22,IF(OR($D693 = 1,$D693 =2),-$B$22,0)),IF(AND($E693 =CN$5,$E693&lt;&gt;9999),$B$21,IF(OR($E693 = 1,$E693 =2),-$B$21,0)),IF(AND($F693 =CN$6,$F693&lt;&gt;9999),$B$20,IF(OR($F693 = 1,$F693 =2),-$B$20,0)),IF(AND($G693 =CN$8,$G693&lt;&gt;9999),$B$27,IF(OR($G693 = 1,$G693 =2),-$B$27,0)),IF(AND($H693 =CN$9,$H693&lt;&gt;9999),$B$23,IF(OR($H693 = 1,$H693 =2),-$B$23,0)),IF(AND($I693 =CN$10,$I693&lt;&gt;9999),$B$25,IF(OR($I693 = 1,$I693 =2),-$B$25,0)),IF(AND($J693 =CN$19,$J693&lt;&gt;9999),$B$24,IF(OR($J693 = 1,$J693 =2),-$B$24,0)),IF(AND($K693 =CN$20,$K693&lt;&gt;9999),$B$26,IF(OR($K693 = 1,$K693 =2),-$B$26,0))),IF($O693=CN$32,$B$3,0))-$B$11))),"")&gt;0,IF($B693&gt;CN$2,1/(1+EXP(-$B$10*(SUM($B$2*(1-(YEAR($B693)-YEAR(CN$2))/173),IF(OR(IF($L693&lt;&gt;".",$L693 = CN$23,FALSE),OR(IF($L693&lt;&gt;".",$L693 = CN$26,FALSE),IF($L693&lt;&gt;".",$L693 = CN$29,FALSE))),$B$4,0),IF(OR(IF($M693&lt;&gt;".",$M693 = CN$24,FALSE),OR(IF($M693&lt;&gt;".",$M693 = CN$27,FALSE),IF($M693&lt;&gt;".",$M693 = CN$30,FALSE))),$B$5,0),IF(OR(IF($N693&lt;&gt;".",$N693 = CN$25,FALSE),OR(IF($N693&lt;&gt;".",$N693 = CN$28,FALSE),IF($N693&lt;&gt;".",$N693 = CN$31,FALSE))),$B$6,0),$B$7*SUM(IF(AND($D693 =CN$4,$D693&lt;&gt;9999),$B$22,IF(OR($D693 = 1,$D693 =2),-$B$22,0)),IF(AND($E693 =CN$5,$E693&lt;&gt;9999),$B$21,IF(OR($E693 = 1,$E693 =2),-$B$21,0)),IF(AND($F693 =CN$6,$F693&lt;&gt;9999),$B$20,IF(OR($F693 = 1,$F693 =2),-$B$20,0)),IF(AND($G693 =CN$8,$G693&lt;&gt;9999),$B$27,IF(OR($G693 = 1,$G693 =2),-$B$27,0)),IF(AND($H693 =CN$9,$H693&lt;&gt;9999),$B$23,IF(OR($H693 = 1,$H693 =2),-$B$23,0)),IF(AND($I693 =CN$10,$I693&lt;&gt;9999),$B$25,IF(OR($I693 = 1,$I693 =2),-$B$25,0)),IF(AND($J693 =CN$19,$J693&lt;&gt;9999),$B$24,IF(OR($J693 = 1,$J693 =2),-$B$24,0)),IF(AND($K693 =CN$20,$K693&lt;&gt;9999),$B$26,IF(OR($K693 = 1,$K693 =2),-$B$26,0))),IF($O693=CN$32,$B$3,0))-$B$11))),""),"")</f>
        <v>2.6061000564438708E-21</v>
      </c>
      <c r="CO693" s="1">
        <f t="shared" si="2185"/>
        <v>2.8562045038214187E-21</v>
      </c>
      <c r="CP693" s="1">
        <f t="shared" si="2185"/>
        <v>6.8098708370678295E-24</v>
      </c>
      <c r="CQ693" s="1">
        <f t="shared" si="2185"/>
        <v>1.2159520814010946E-25</v>
      </c>
      <c r="CR693" s="1">
        <f t="shared" si="2185"/>
        <v>6.8098708370678295E-24</v>
      </c>
      <c r="CS693" s="1">
        <f t="shared" si="2185"/>
        <v>1.4605380928861017E-25</v>
      </c>
      <c r="CT693" s="1">
        <f t="shared" si="2185"/>
        <v>1.0705038855858031E-21</v>
      </c>
      <c r="CU693" s="1">
        <f t="shared" si="2185"/>
        <v>2.2489509283315023E-22</v>
      </c>
      <c r="CV693" s="1">
        <f t="shared" si="2185"/>
        <v>2.4647801815939771E-22</v>
      </c>
      <c r="CW693" s="1">
        <f t="shared" si="2185"/>
        <v>2.7013223219083513E-22</v>
      </c>
      <c r="CX693" s="1">
        <f t="shared" si="2185"/>
        <v>3.2446871983347943E-22</v>
      </c>
      <c r="CY693" s="1">
        <f t="shared" si="2185"/>
        <v>3.0401751194946917E-25</v>
      </c>
      <c r="CZ693" s="1">
        <f t="shared" si="2185"/>
        <v>6.3496331559602147E-24</v>
      </c>
      <c r="DA693" s="1">
        <f t="shared" si="2185"/>
        <v>3.8973486909181994E-22</v>
      </c>
      <c r="DB693" s="1">
        <f t="shared" si="2185"/>
        <v>3.8973486909181994E-22</v>
      </c>
      <c r="DC693" s="1">
        <f t="shared" si="2185"/>
        <v>3.8973486909181994E-22</v>
      </c>
      <c r="DD693" s="1">
        <f t="shared" si="2185"/>
        <v>1.0669005165056861E-22</v>
      </c>
      <c r="DE693" s="1">
        <f t="shared" si="2185"/>
        <v>3.6516994698920585E-25</v>
      </c>
      <c r="DF693" s="1">
        <f t="shared" si="2185"/>
        <v>3.2176380182023784E-23</v>
      </c>
      <c r="DG693" s="1">
        <f t="shared" si="2185"/>
        <v>3.4632464321319268E-17</v>
      </c>
      <c r="DH693" s="1">
        <f t="shared" si="2185"/>
        <v>2.228301537722475E-21</v>
      </c>
      <c r="DI693" s="1">
        <f t="shared" si="2185"/>
        <v>7.6916061670047524E-21</v>
      </c>
      <c r="DJ693" s="1">
        <f t="shared" si="2185"/>
        <v>4.0021488993558233E-25</v>
      </c>
      <c r="DK693" s="1">
        <f t="shared" si="2185"/>
        <v>2.0624784459409999E-20</v>
      </c>
      <c r="DL693" s="1">
        <f t="shared" si="2185"/>
        <v>2.0624784459409999E-20</v>
      </c>
      <c r="DM693" s="1">
        <f t="shared" si="2185"/>
        <v>3.8648586293697406E-23</v>
      </c>
      <c r="DN693" s="1">
        <f t="shared" si="2185"/>
        <v>3.556373574900559E-20</v>
      </c>
      <c r="DO693" s="1">
        <f t="shared" si="2185"/>
        <v>4.386230560503513E-25</v>
      </c>
      <c r="DP693" s="1">
        <f t="shared" si="2185"/>
        <v>2.1701327754391249E-16</v>
      </c>
      <c r="DQ693" s="1">
        <f t="shared" si="2185"/>
        <v>4.386230560503513E-25</v>
      </c>
      <c r="DR693" s="1">
        <f t="shared" si="2185"/>
        <v>4.2357647000330201E-23</v>
      </c>
      <c r="DS693" s="1">
        <f t="shared" si="2185"/>
        <v>2.0333496779831005E-19</v>
      </c>
      <c r="DT693" s="1">
        <f t="shared" si="2185"/>
        <v>4.8071721002164034E-25</v>
      </c>
      <c r="DU693" s="1">
        <f t="shared" si="2185"/>
        <v>5.174112666041775E-19</v>
      </c>
      <c r="DV693" s="1">
        <f t="shared" si="2185"/>
        <v>2.6066500757968162E-16</v>
      </c>
      <c r="DW693" s="1">
        <f t="shared" si="2185"/>
        <v>5.7741238974937637E-25</v>
      </c>
      <c r="DX693" s="1">
        <f t="shared" si="2185"/>
        <v>5.4761390282957181E-17</v>
      </c>
      <c r="DY693" s="1">
        <f t="shared" si="2185"/>
        <v>6.2148737283551496E-19</v>
      </c>
      <c r="DZ693" s="1">
        <f t="shared" si="2185"/>
        <v>3.2612229404315313E-20</v>
      </c>
      <c r="EA693" s="1">
        <f t="shared" si="2185"/>
        <v>1.3329268704086224E-20</v>
      </c>
      <c r="EB693" s="1">
        <f t="shared" si="2185"/>
        <v>3.8943521454280658E-18</v>
      </c>
      <c r="EC693" s="1">
        <f t="shared" si="2185"/>
        <v>8.181387279988752E-19</v>
      </c>
      <c r="ED693" s="1">
        <f t="shared" si="2185"/>
        <v>6.9944650168213324E-22</v>
      </c>
      <c r="EE693" s="1">
        <f t="shared" si="2185"/>
        <v>6.7545259204218525E-20</v>
      </c>
      <c r="EF693" s="1">
        <f t="shared" si="2185"/>
        <v>8.330651263118799E-25</v>
      </c>
      <c r="EG693" s="1">
        <f t="shared" si="2185"/>
        <v>4.1216755702810113E-16</v>
      </c>
      <c r="EH693" s="1">
        <f t="shared" si="2185"/>
        <v>7.340423395079896E-23</v>
      </c>
      <c r="EI693" s="1">
        <f t="shared" si="2185"/>
        <v>8.330651263118799E-25</v>
      </c>
      <c r="EJ693" s="1">
        <f t="shared" si="2185"/>
        <v>9.8270548304080786E-19</v>
      </c>
      <c r="EK693" s="1">
        <f t="shared" si="2185"/>
        <v>9.4899461808393648E-17</v>
      </c>
      <c r="EL693" s="1">
        <f t="shared" si="2185"/>
        <v>1.6944990715777856E-18</v>
      </c>
      <c r="EM693" s="1">
        <f t="shared" si="2185"/>
        <v>1.6944990715777856E-18</v>
      </c>
      <c r="EN693" s="1">
        <f t="shared" si="2185"/>
        <v>2.9235079513865403E-22</v>
      </c>
      <c r="EO693" s="1">
        <f t="shared" si="2185"/>
        <v>5.6185994958337295E-18</v>
      </c>
      <c r="EP693" s="1">
        <f t="shared" si="2185"/>
        <v>5.9465717059917802E-16</v>
      </c>
      <c r="EQ693" s="1">
        <f t="shared" si="2185"/>
        <v>6.5172574042022573E-16</v>
      </c>
      <c r="ER693" s="1">
        <f t="shared" si="2185"/>
        <v>7.1427111573936961E-16</v>
      </c>
      <c r="ES693" s="1">
        <f t="shared" si="2185"/>
        <v>3.7165441100726206E-20</v>
      </c>
      <c r="ET693" s="1">
        <f t="shared" si="2185"/>
        <v>1.4436710194872924E-24</v>
      </c>
      <c r="EU693" s="1">
        <f t="shared" si="2185"/>
        <v>2.6568095844372947E-21</v>
      </c>
      <c r="EV693" s="1">
        <f t="shared" si="2185"/>
        <v>1.5279418373937005E-22</v>
      </c>
      <c r="EW693" s="1">
        <f t="shared" si="2185"/>
        <v>2.0455452506740492E-18</v>
      </c>
      <c r="EX693" s="1">
        <f t="shared" si="2185"/>
        <v>1.6745766712794873E-22</v>
      </c>
      <c r="EY693" s="1">
        <f t="shared" si="2185"/>
        <v>1.6745766712794873E-22</v>
      </c>
      <c r="EZ693" s="1">
        <f t="shared" si="2141"/>
        <v>2.0455452506740492E-18</v>
      </c>
      <c r="FA693" s="1">
        <f t="shared" ref="FA693:HL696" si="2186">IF(IF($B693&gt;FA$2,1/(1+EXP(-$B$10*(SUM($B$2*(1-(YEAR($B693)-YEAR(FA$2))/173),IF(OR(IF($L693&lt;&gt;".",$L693 = FA$23,FALSE),OR(IF($L693&lt;&gt;".",$L693 = FA$26,FALSE),IF($L693&lt;&gt;".",$L693 = FA$29,FALSE))),$B$4,0),IF(OR(IF($M693&lt;&gt;".",$M693 = FA$24,FALSE),OR(IF($M693&lt;&gt;".",$M693 = FA$27,FALSE),IF($M693&lt;&gt;".",$M693 = FA$30,FALSE))),$B$5,0),IF(OR(IF($N693&lt;&gt;".",$N693 = FA$25,FALSE),OR(IF($N693&lt;&gt;".",$N693 = FA$28,FALSE),IF($N693&lt;&gt;".",$N693 = FA$31,FALSE))),$B$6,0),$B$7*SUM(IF(AND($D693 =FA$4,$D693&lt;&gt;9999),$B$22,IF(OR($D693 = 1,$D693 =2),-$B$22,0)),IF(AND($E693 =FA$5,$E693&lt;&gt;9999),$B$21,IF(OR($E693 = 1,$E693 =2),-$B$21,0)),IF(AND($F693 =FA$6,$F693&lt;&gt;9999),$B$20,IF(OR($F693 = 1,$F693 =2),-$B$20,0)),IF(AND($G693 =FA$8,$G693&lt;&gt;9999),$B$27,IF(OR($G693 = 1,$G693 =2),-$B$27,0)),IF(AND($H693 =FA$9,$H693&lt;&gt;9999),$B$23,IF(OR($H693 = 1,$H693 =2),-$B$23,0)),IF(AND($I693 =FA$10,$I693&lt;&gt;9999),$B$25,IF(OR($I693 = 1,$I693 =2),-$B$25,0)),IF(AND($J693 =FA$19,$J693&lt;&gt;9999),$B$24,IF(OR($J693 = 1,$J693 =2),-$B$24,0)),IF(AND($K693 =FA$20,$K693&lt;&gt;9999),$B$26,IF(OR($K693 = 1,$K693 =2),-$B$26,0))),IF($O693=FA$32,$B$3,0))-$B$11))),"")&gt;0,IF($B693&gt;FA$2,1/(1+EXP(-$B$10*(SUM($B$2*(1-(YEAR($B693)-YEAR(FA$2))/173),IF(OR(IF($L693&lt;&gt;".",$L693 = FA$23,FALSE),OR(IF($L693&lt;&gt;".",$L693 = FA$26,FALSE),IF($L693&lt;&gt;".",$L693 = FA$29,FALSE))),$B$4,0),IF(OR(IF($M693&lt;&gt;".",$M693 = FA$24,FALSE),OR(IF($M693&lt;&gt;".",$M693 = FA$27,FALSE),IF($M693&lt;&gt;".",$M693 = FA$30,FALSE))),$B$5,0),IF(OR(IF($N693&lt;&gt;".",$N693 = FA$25,FALSE),OR(IF($N693&lt;&gt;".",$N693 = FA$28,FALSE),IF($N693&lt;&gt;".",$N693 = FA$31,FALSE))),$B$6,0),$B$7*SUM(IF(AND($D693 =FA$4,$D693&lt;&gt;9999),$B$22,IF(OR($D693 = 1,$D693 =2),-$B$22,0)),IF(AND($E693 =FA$5,$E693&lt;&gt;9999),$B$21,IF(OR($E693 = 1,$E693 =2),-$B$21,0)),IF(AND($F693 =FA$6,$F693&lt;&gt;9999),$B$20,IF(OR($F693 = 1,$F693 =2),-$B$20,0)),IF(AND($G693 =FA$8,$G693&lt;&gt;9999),$B$27,IF(OR($G693 = 1,$G693 =2),-$B$27,0)),IF(AND($H693 =FA$9,$H693&lt;&gt;9999),$B$23,IF(OR($H693 = 1,$H693 =2),-$B$23,0)),IF(AND($I693 =FA$10,$I693&lt;&gt;9999),$B$25,IF(OR($I693 = 1,$I693 =2),-$B$25,0)),IF(AND($J693 =FA$19,$J693&lt;&gt;9999),$B$24,IF(OR($J693 = 1,$J693 =2),-$B$24,0)),IF(AND($K693 =FA$20,$K693&lt;&gt;9999),$B$26,IF(OR($K693 = 1,$K693 =2),-$B$26,0))),IF($O693=FA$32,$B$3,0))-$B$11))),""),"")</f>
        <v>5.1093486540851434E-19</v>
      </c>
      <c r="FB693" s="1">
        <f t="shared" si="2186"/>
        <v>2.0455452506740492E-18</v>
      </c>
      <c r="FC693" s="1">
        <f t="shared" si="2186"/>
        <v>1.8352838827797317E-22</v>
      </c>
      <c r="FD693" s="1">
        <f t="shared" si="2186"/>
        <v>2.2418538932530523E-18</v>
      </c>
      <c r="FE693" s="1">
        <f t="shared" si="2186"/>
        <v>2.2418538932530523E-18</v>
      </c>
      <c r="FF693" s="1">
        <f t="shared" si="2186"/>
        <v>5.5996870117508462E-19</v>
      </c>
      <c r="FG693" s="1">
        <f t="shared" si="2186"/>
        <v>1.281775605381599E-17</v>
      </c>
      <c r="FH693" s="1">
        <f t="shared" si="2186"/>
        <v>2.2044470855883165E-22</v>
      </c>
      <c r="FI693" s="1">
        <f t="shared" si="2186"/>
        <v>2.7419260424466202E-24</v>
      </c>
      <c r="FJ693" s="1">
        <f t="shared" si="2186"/>
        <v>2.7419260424466202E-24</v>
      </c>
      <c r="FK693" s="1">
        <f t="shared" si="2186"/>
        <v>8.8543120428229798E-19</v>
      </c>
      <c r="FL693" s="1">
        <f t="shared" si="2186"/>
        <v>2.0267634878718939E-17</v>
      </c>
      <c r="FM693" s="1">
        <f t="shared" si="2186"/>
        <v>3.8850497918964871E-18</v>
      </c>
      <c r="FN693" s="1">
        <f t="shared" si="2186"/>
        <v>2.2154961858805447E-22</v>
      </c>
      <c r="FO693" s="1">
        <f t="shared" si="2186"/>
        <v>3.4857059576242019E-22</v>
      </c>
      <c r="FP693" s="1">
        <f t="shared" si="2186"/>
        <v>4.3355760290206172E-24</v>
      </c>
      <c r="FQ693" s="1">
        <f t="shared" si="2186"/>
        <v>8.3324094532565998E-20</v>
      </c>
      <c r="FR693" s="1">
        <f t="shared" si="2186"/>
        <v>2.4344423802430555E-17</v>
      </c>
      <c r="FS693" s="1">
        <f t="shared" si="2186"/>
        <v>4.7640389069858918E-19</v>
      </c>
      <c r="FT693" s="1">
        <f t="shared" si="2186"/>
        <v>5.6051784704845055E-18</v>
      </c>
      <c r="FU693" s="1">
        <f t="shared" si="2186"/>
        <v>2.7167502588586921E-23</v>
      </c>
      <c r="FV693" s="1">
        <f t="shared" si="2186"/>
        <v>4.5886548351538768E-22</v>
      </c>
      <c r="FW693" s="1">
        <f t="shared" si="2186"/>
        <v>2.9241249599115117E-17</v>
      </c>
      <c r="FX693" s="1">
        <f t="shared" si="2186"/>
        <v>5.7223145599840245E-19</v>
      </c>
      <c r="FY693" s="1">
        <f t="shared" si="2186"/>
        <v>5.4128976521329281E-16</v>
      </c>
      <c r="FZ693" s="1">
        <f t="shared" si="2186"/>
        <v>9.9901433029807671E-24</v>
      </c>
      <c r="GA693" s="1">
        <f t="shared" si="2186"/>
        <v>6.1431010496068489E-18</v>
      </c>
      <c r="GB693" s="1">
        <f t="shared" si="2186"/>
        <v>6.1431010496068489E-18</v>
      </c>
      <c r="GC693" s="1">
        <f t="shared" si="2186"/>
        <v>3.5123060831383548E-17</v>
      </c>
      <c r="GD693" s="1">
        <f t="shared" si="2186"/>
        <v>5.5116523787070952E-22</v>
      </c>
      <c r="GE693" s="1">
        <f t="shared" si="2186"/>
        <v>6.2551778527276502E-24</v>
      </c>
      <c r="GF693" s="1">
        <f t="shared" si="2186"/>
        <v>5.5116523787070952E-22</v>
      </c>
      <c r="GG693" s="1">
        <f t="shared" si="2186"/>
        <v>3.8493780884023398E-17</v>
      </c>
      <c r="GH693" s="1">
        <f t="shared" si="2186"/>
        <v>3.8493780884023398E-17</v>
      </c>
      <c r="GI693" s="1">
        <f t="shared" si="2186"/>
        <v>1.0573293851672531E-21</v>
      </c>
      <c r="GJ693" s="1">
        <f t="shared" si="2186"/>
        <v>6.8554801305455927E-24</v>
      </c>
      <c r="GK693" s="1">
        <f t="shared" si="2186"/>
        <v>7.378771934055967E-18</v>
      </c>
      <c r="GL693" s="1">
        <f t="shared" si="2186"/>
        <v>1.2030908536999453E-18</v>
      </c>
      <c r="GM693" s="1">
        <f t="shared" si="2186"/>
        <v>3.3918194489440387E-15</v>
      </c>
      <c r="GN693" s="1">
        <f t="shared" si="2186"/>
        <v>3.5329220279892153E-19</v>
      </c>
      <c r="GO693" s="1">
        <f t="shared" si="2186"/>
        <v>7.378771934055967E-18</v>
      </c>
      <c r="GP693" s="1">
        <f t="shared" si="2186"/>
        <v>4.2187985092210309E-17</v>
      </c>
      <c r="GQ693" s="1">
        <f t="shared" si="2186"/>
        <v>8.0869042532003975E-18</v>
      </c>
      <c r="GR693" s="1">
        <f t="shared" si="2186"/>
        <v>8.0869042532003975E-18</v>
      </c>
      <c r="GS693" s="1">
        <f t="shared" si="2186"/>
        <v>8.0931439927740171E-17</v>
      </c>
      <c r="GT693" s="1">
        <f t="shared" si="2186"/>
        <v>4.6236717861073105E-17</v>
      </c>
      <c r="GU693" s="1">
        <f t="shared" si="2186"/>
        <v>8.8629952226322113E-18</v>
      </c>
      <c r="GV693" s="1">
        <f t="shared" si="2186"/>
        <v>8.2344444561896865E-24</v>
      </c>
      <c r="GW693" s="1">
        <f t="shared" si="2186"/>
        <v>1.5796569696036137E-23</v>
      </c>
      <c r="GX693" s="1">
        <f t="shared" si="2186"/>
        <v>9.0246946904753332E-24</v>
      </c>
      <c r="GY693" s="1">
        <f t="shared" si="2186"/>
        <v>1.0645766669362626E-17</v>
      </c>
      <c r="GZ693" s="1">
        <f t="shared" si="2186"/>
        <v>9.8907843376212486E-24</v>
      </c>
      <c r="HA693" s="1">
        <f t="shared" si="2186"/>
        <v>9.9165592625544601E-19</v>
      </c>
      <c r="HB693" s="1">
        <f t="shared" si="2186"/>
        <v>9.3803512174744725E-16</v>
      </c>
      <c r="HC693" s="1">
        <f t="shared" si="2186"/>
        <v>1.0194016625598497E-18</v>
      </c>
      <c r="HD693" s="1">
        <f t="shared" si="2186"/>
        <v>1.1667428743759033E-17</v>
      </c>
      <c r="HE693" s="1">
        <f t="shared" si="2186"/>
        <v>2.0833044568700453E-19</v>
      </c>
      <c r="HF693" s="1">
        <f t="shared" si="2186"/>
        <v>1.1667428743759033E-17</v>
      </c>
      <c r="HG693" s="1">
        <f t="shared" si="2186"/>
        <v>1.1667428743759033E-17</v>
      </c>
      <c r="HH693" s="1">
        <f t="shared" si="2186"/>
        <v>1.1880293240644525E-23</v>
      </c>
      <c r="HI693" s="1">
        <f t="shared" si="2186"/>
        <v>1.1267187652646225E-15</v>
      </c>
      <c r="HJ693" s="1">
        <f t="shared" si="2186"/>
        <v>1.2787138561139034E-17</v>
      </c>
      <c r="HK693" s="1">
        <f t="shared" si="2186"/>
        <v>1.2787138561139034E-17</v>
      </c>
      <c r="HL693" s="1">
        <f t="shared" si="2186"/>
        <v>1.1880293240644525E-23</v>
      </c>
      <c r="HM693" s="1">
        <f t="shared" si="2181"/>
        <v>2.2382244765253979E-17</v>
      </c>
      <c r="HN693" s="1">
        <f t="shared" si="2181"/>
        <v>6.6708297031693921E-17</v>
      </c>
      <c r="HO693" s="1">
        <f t="shared" si="2178"/>
        <v>1.3020431420791323E-23</v>
      </c>
      <c r="HP693" s="1">
        <f t="shared" si="2178"/>
        <v>1.401430565146865E-17</v>
      </c>
      <c r="HQ693" s="1">
        <f t="shared" si="2178"/>
        <v>1.535924256656281E-17</v>
      </c>
      <c r="HR693" s="1">
        <f t="shared" si="2178"/>
        <v>8.0126520129053952E-17</v>
      </c>
      <c r="HS693" s="1">
        <f t="shared" si="2178"/>
        <v>1.6833251542062266E-17</v>
      </c>
      <c r="HT693" s="1">
        <f t="shared" si="2178"/>
        <v>8.7816170796000493E-17</v>
      </c>
      <c r="HU693" s="1">
        <f t="shared" si="2178"/>
        <v>1.5639461757378192E-23</v>
      </c>
      <c r="HV693" s="1">
        <f t="shared" si="2178"/>
        <v>8.7816170796000493E-17</v>
      </c>
      <c r="HW693" s="1">
        <f t="shared" si="2178"/>
        <v>2.6435799066951886E-21</v>
      </c>
      <c r="HX693" s="1">
        <f t="shared" si="2178"/>
        <v>1.8448719476259525E-17</v>
      </c>
      <c r="HY693" s="1">
        <f t="shared" si="2178"/>
        <v>1.0459211568069595E-19</v>
      </c>
      <c r="HZ693" s="1">
        <f t="shared" si="2178"/>
        <v>8.8331619419011348E-19</v>
      </c>
      <c r="IA693" s="1">
        <f t="shared" si="2178"/>
        <v>3.2881263691215723E-23</v>
      </c>
      <c r="IB693" s="1">
        <f t="shared" si="2178"/>
        <v>2.0219222023935851E-17</v>
      </c>
      <c r="IC693" s="1">
        <f t="shared" si="2178"/>
        <v>2.0219222023935851E-17</v>
      </c>
      <c r="ID693" s="1">
        <f t="shared" si="2178"/>
        <v>3.9567648498379858E-19</v>
      </c>
      <c r="IE693" s="1">
        <f t="shared" si="2178"/>
        <v>1.1560300886722406E-16</v>
      </c>
      <c r="IF693" s="1">
        <f t="shared" si="2178"/>
        <v>2.2159637679964348E-17</v>
      </c>
      <c r="IG693" s="1">
        <f t="shared" si="2178"/>
        <v>2.4286272811386263E-17</v>
      </c>
      <c r="IH693" s="1">
        <f t="shared" si="2178"/>
        <v>2.4286272811386263E-17</v>
      </c>
      <c r="II693" s="1">
        <f t="shared" si="2178"/>
        <v>1.2669729765956199E-16</v>
      </c>
      <c r="IJ693" s="1">
        <f t="shared" si="2178"/>
        <v>2.66169986886728E-17</v>
      </c>
      <c r="IK693" s="1">
        <f t="shared" si="2178"/>
        <v>2.4729359746541769E-23</v>
      </c>
      <c r="IL693" s="1">
        <f t="shared" si="2178"/>
        <v>2.7102608171181688E-23</v>
      </c>
      <c r="IM693" s="1">
        <f t="shared" si="2178"/>
        <v>3.1970947784646253E-17</v>
      </c>
      <c r="IN693" s="1">
        <f t="shared" si="2178"/>
        <v>1.6678692195331681E-16</v>
      </c>
      <c r="IO693" s="1">
        <f t="shared" si="2178"/>
        <v>5.4706188488164301E-19</v>
      </c>
      <c r="IP693" s="1">
        <f t="shared" si="2178"/>
        <v>3.5039163146540575E-17</v>
      </c>
      <c r="IQ693" s="1">
        <f t="shared" si="2178"/>
        <v>1.7652270672655848E-14</v>
      </c>
      <c r="IR693" s="1">
        <f t="shared" si="2178"/>
        <v>5.5027293693171489E-21</v>
      </c>
      <c r="IS693" s="1">
        <f t="shared" si="2178"/>
        <v>3.8401831634141194E-17</v>
      </c>
      <c r="IT693" s="1">
        <f t="shared" si="2178"/>
        <v>1.304325642979165E-21</v>
      </c>
      <c r="IU693" s="1">
        <f t="shared" si="2178"/>
        <v>3.8401831634141194E-17</v>
      </c>
      <c r="IV693" s="1">
        <f t="shared" si="2178"/>
        <v>4.2087211577782892E-17</v>
      </c>
      <c r="IW693" s="1">
        <f t="shared" si="2178"/>
        <v>4.2087211577782892E-17</v>
      </c>
      <c r="IX693" s="1">
        <f t="shared" si="2178"/>
        <v>7.3668261786400038E-17</v>
      </c>
      <c r="IY693" s="1">
        <f t="shared" si="2178"/>
        <v>6.6095909383782209E-21</v>
      </c>
      <c r="IZ693" s="1">
        <f t="shared" si="2178"/>
        <v>4.2855064831020284E-23</v>
      </c>
      <c r="JA693" s="1">
        <f t="shared" si="2178"/>
        <v>4.6126273227505877E-17</v>
      </c>
      <c r="JB693" s="1">
        <f t="shared" si="2178"/>
        <v>4.6126273227505877E-17</v>
      </c>
      <c r="JC693" s="1">
        <f t="shared" si="2178"/>
        <v>4.6126273227505877E-17</v>
      </c>
      <c r="JD693" s="1">
        <f t="shared" si="2178"/>
        <v>7.5012290348817654E-23</v>
      </c>
      <c r="JE693" s="1">
        <f t="shared" si="2178"/>
        <v>6.6095909383782209E-21</v>
      </c>
      <c r="JF693" s="1">
        <f t="shared" si="2178"/>
        <v>4.2855064831020284E-23</v>
      </c>
      <c r="JG693" s="1">
        <f t="shared" si="2178"/>
        <v>4.6126273227505877E-17</v>
      </c>
      <c r="JH693" s="1">
        <f t="shared" si="2178"/>
        <v>5.0552959012890886E-17</v>
      </c>
      <c r="JI693" s="1">
        <f t="shared" si="2178"/>
        <v>5.0552959012890886E-17</v>
      </c>
      <c r="JJ693" s="1">
        <f t="shared" si="2178"/>
        <v>5.0552959012890886E-17</v>
      </c>
      <c r="JK693" s="1">
        <f t="shared" si="2178"/>
        <v>4.4543951164007393E-15</v>
      </c>
      <c r="JL693" s="1">
        <f t="shared" si="2178"/>
        <v>5.0552959012890886E-17</v>
      </c>
      <c r="JM693" s="1">
        <f t="shared" si="2178"/>
        <v>5.0552959012890886E-17</v>
      </c>
      <c r="JN693" s="1">
        <f t="shared" si="2178"/>
        <v>5.0552959012890886E-17</v>
      </c>
      <c r="JO693" s="1">
        <f t="shared" si="2178"/>
        <v>5.0552959012890886E-17</v>
      </c>
      <c r="JP693" s="1">
        <f t="shared" si="2178"/>
        <v>7.9390952090584822E-21</v>
      </c>
      <c r="JQ693" s="1">
        <f t="shared" si="2178"/>
        <v>5.5404468779738251E-17</v>
      </c>
      <c r="JR693" s="1">
        <f t="shared" si="2178"/>
        <v>4.8818783307286028E-15</v>
      </c>
      <c r="JS693" s="1">
        <f t="shared" si="2178"/>
        <v>5.1475264211635179E-23</v>
      </c>
      <c r="JT693" s="1">
        <f t="shared" si="2178"/>
        <v>4.5356626001116539E-21</v>
      </c>
      <c r="JU693" s="1">
        <f t="shared" si="2178"/>
        <v>6.0721572400583623E-17</v>
      </c>
      <c r="JV693" s="1">
        <f t="shared" si="2178"/>
        <v>6.0721572400583623E-17</v>
      </c>
      <c r="JW693" s="1">
        <f t="shared" si="2178"/>
        <v>3.1677397320459029E-16</v>
      </c>
      <c r="JX693" s="1">
        <f t="shared" si="2178"/>
        <v>2.7912044453926764E-14</v>
      </c>
      <c r="JY693" s="1">
        <f t="shared" si="2178"/>
        <v>6.0721572400583623E-17</v>
      </c>
      <c r="JZ693" s="1">
        <f t="shared" si="2152"/>
        <v>5.3503866211345259E-15</v>
      </c>
      <c r="KA693" s="1">
        <f t="shared" si="2152"/>
        <v>6.0721572400583623E-17</v>
      </c>
      <c r="KB693" s="1">
        <f t="shared" si="2152"/>
        <v>6.0721572400583623E-17</v>
      </c>
      <c r="KC693" s="1">
        <f t="shared" si="2152"/>
        <v>3.1677397320459029E-16</v>
      </c>
      <c r="KD693" s="1">
        <f t="shared" si="2152"/>
        <v>6.1829397204403821E-23</v>
      </c>
      <c r="KE693" s="1">
        <f t="shared" si="2152"/>
        <v>5.4480008754199656E-21</v>
      </c>
      <c r="KF693" s="1">
        <f t="shared" si="2152"/>
        <v>1.0822442372860275E-22</v>
      </c>
      <c r="KG693" s="1">
        <f t="shared" si="2152"/>
        <v>3.4717440979413001E-16</v>
      </c>
      <c r="KH693" s="1">
        <f t="shared" si="2152"/>
        <v>3.4717440979413001E-16</v>
      </c>
      <c r="KI693" s="1">
        <f t="shared" si="2152"/>
        <v>6.6548952386088358E-17</v>
      </c>
      <c r="KJ693" s="1">
        <f t="shared" si="2152"/>
        <v>5.8638571173368233E-15</v>
      </c>
      <c r="KK693" s="1">
        <f t="shared" ref="KK693:MV696" si="2187">IF(IF($B693&gt;KK$2,1/(1+EXP(-$B$10*(SUM($B$2*(1-(YEAR($B693)-YEAR(KK$2))/173),IF(OR(IF($L693&lt;&gt;".",$L693 = KK$23,FALSE),OR(IF($L693&lt;&gt;".",$L693 = KK$26,FALSE),IF($L693&lt;&gt;".",$L693 = KK$29,FALSE))),$B$4,0),IF(OR(IF($M693&lt;&gt;".",$M693 = KK$24,FALSE),OR(IF($M693&lt;&gt;".",$M693 = KK$27,FALSE),IF($M693&lt;&gt;".",$M693 = KK$30,FALSE))),$B$5,0),IF(OR(IF($N693&lt;&gt;".",$N693 = KK$25,FALSE),OR(IF($N693&lt;&gt;".",$N693 = KK$28,FALSE),IF($N693&lt;&gt;".",$N693 = KK$31,FALSE))),$B$6,0),$B$7*SUM(IF(AND($D693 =KK$4,$D693&lt;&gt;9999),$B$22,IF(OR($D693 = 1,$D693 =2),-$B$22,0)),IF(AND($E693 =KK$5,$E693&lt;&gt;9999),$B$21,IF(OR($E693 = 1,$E693 =2),-$B$21,0)),IF(AND($F693 =KK$6,$F693&lt;&gt;9999),$B$20,IF(OR($F693 = 1,$F693 =2),-$B$20,0)),IF(AND($G693 =KK$8,$G693&lt;&gt;9999),$B$27,IF(OR($G693 = 1,$G693 =2),-$B$27,0)),IF(AND($H693 =KK$9,$H693&lt;&gt;9999),$B$23,IF(OR($H693 = 1,$H693 =2),-$B$23,0)),IF(AND($I693 =KK$10,$I693&lt;&gt;9999),$B$25,IF(OR($I693 = 1,$I693 =2),-$B$25,0)),IF(AND($J693 =KK$19,$J693&lt;&gt;9999),$B$24,IF(OR($J693 = 1,$J693 =2),-$B$24,0)),IF(AND($K693 =KK$20,$K693&lt;&gt;9999),$B$26,IF(OR($K693 = 1,$K693 =2),-$B$26,0))),IF($O693=KK$32,$B$3,0))-$B$11))),"")&gt;0,IF($B693&gt;KK$2,1/(1+EXP(-$B$10*(SUM($B$2*(1-(YEAR($B693)-YEAR(KK$2))/173),IF(OR(IF($L693&lt;&gt;".",$L693 = KK$23,FALSE),OR(IF($L693&lt;&gt;".",$L693 = KK$26,FALSE),IF($L693&lt;&gt;".",$L693 = KK$29,FALSE))),$B$4,0),IF(OR(IF($M693&lt;&gt;".",$M693 = KK$24,FALSE),OR(IF($M693&lt;&gt;".",$M693 = KK$27,FALSE),IF($M693&lt;&gt;".",$M693 = KK$30,FALSE))),$B$5,0),IF(OR(IF($N693&lt;&gt;".",$N693 = KK$25,FALSE),OR(IF($N693&lt;&gt;".",$N693 = KK$28,FALSE),IF($N693&lt;&gt;".",$N693 = KK$31,FALSE))),$B$6,0),$B$7*SUM(IF(AND($D693 =KK$4,$D693&lt;&gt;9999),$B$22,IF(OR($D693 = 1,$D693 =2),-$B$22,0)),IF(AND($E693 =KK$5,$E693&lt;&gt;9999),$B$21,IF(OR($E693 = 1,$E693 =2),-$B$21,0)),IF(AND($F693 =KK$6,$F693&lt;&gt;9999),$B$20,IF(OR($F693 = 1,$F693 =2),-$B$20,0)),IF(AND($G693 =KK$8,$G693&lt;&gt;9999),$B$27,IF(OR($G693 = 1,$G693 =2),-$B$27,0)),IF(AND($H693 =KK$9,$H693&lt;&gt;9999),$B$23,IF(OR($H693 = 1,$H693 =2),-$B$23,0)),IF(AND($I693 =KK$10,$I693&lt;&gt;9999),$B$25,IF(OR($I693 = 1,$I693 =2),-$B$25,0)),IF(AND($J693 =KK$19,$J693&lt;&gt;9999),$B$24,IF(OR($J693 = 1,$J693 =2),-$B$24,0)),IF(AND($K693 =KK$20,$K693&lt;&gt;9999),$B$26,IF(OR($K693 = 1,$K693 =2),-$B$26,0))),IF($O693=KK$32,$B$3,0))-$B$11))),""),"")</f>
        <v>1.0822442372860275E-22</v>
      </c>
      <c r="KL693" s="1">
        <f t="shared" si="2187"/>
        <v>6.6548952386088358E-17</v>
      </c>
      <c r="KM693" s="1">
        <f t="shared" si="2187"/>
        <v>6.6548952386088358E-17</v>
      </c>
      <c r="KN693" s="1">
        <f t="shared" si="2187"/>
        <v>1.0822442372860275E-22</v>
      </c>
      <c r="KO693" s="1">
        <f t="shared" si="2187"/>
        <v>1.0451187811212594E-20</v>
      </c>
      <c r="KP693" s="1">
        <f t="shared" si="2187"/>
        <v>1.0451187811212594E-20</v>
      </c>
      <c r="KQ693" s="1">
        <f t="shared" si="2187"/>
        <v>1.0451187811212594E-20</v>
      </c>
      <c r="KR693" s="1">
        <f t="shared" si="2187"/>
        <v>6.7763093871673798E-23</v>
      </c>
      <c r="KS693" s="1">
        <f t="shared" si="2187"/>
        <v>7.2935579376453812E-17</v>
      </c>
      <c r="KT693" s="1">
        <f t="shared" si="2187"/>
        <v>7.2935579376453812E-17</v>
      </c>
      <c r="KU693" s="1">
        <f t="shared" si="2187"/>
        <v>1.1861059812834181E-22</v>
      </c>
      <c r="KV693" s="1">
        <f t="shared" si="2187"/>
        <v>5.9708393001727288E-21</v>
      </c>
      <c r="KW693" s="1">
        <f t="shared" si="2187"/>
        <v>6.7763093871673798E-23</v>
      </c>
      <c r="KX693" s="1">
        <f t="shared" si="2187"/>
        <v>6.426604790898376E-15</v>
      </c>
      <c r="KY693" s="1">
        <f t="shared" si="2187"/>
        <v>6.426604790898376E-15</v>
      </c>
      <c r="KZ693" s="1">
        <f t="shared" si="2187"/>
        <v>6.6427194419590403E-21</v>
      </c>
      <c r="LA693" s="1">
        <f t="shared" si="2187"/>
        <v>6.7763093871673798E-23</v>
      </c>
      <c r="LB693" s="1">
        <f t="shared" si="2187"/>
        <v>5.8683815855586557E-14</v>
      </c>
      <c r="LC693" s="1">
        <f t="shared" si="2187"/>
        <v>1.4152829053792888E-21</v>
      </c>
      <c r="LD693" s="1">
        <f t="shared" si="2187"/>
        <v>3.3526489077033483E-14</v>
      </c>
      <c r="LE693" s="1">
        <f t="shared" si="2187"/>
        <v>1.1454176374717428E-20</v>
      </c>
      <c r="LF693" s="1">
        <f t="shared" si="2187"/>
        <v>4.1700775724263157E-16</v>
      </c>
      <c r="LG693" s="1">
        <f t="shared" si="2187"/>
        <v>1.1454176374717428E-20</v>
      </c>
      <c r="LH693" s="1">
        <f t="shared" si="2187"/>
        <v>7.9935123668318249E-17</v>
      </c>
      <c r="LI693" s="1">
        <f t="shared" si="2187"/>
        <v>7.9323275908413858E-19</v>
      </c>
      <c r="LJ693" s="1">
        <f t="shared" si="2187"/>
        <v>3.6743987961002937E-14</v>
      </c>
      <c r="LK693" s="1">
        <f t="shared" si="2187"/>
        <v>7.1300095894570208E-19</v>
      </c>
      <c r="LL693" s="1">
        <f t="shared" si="2187"/>
        <v>4.1700775724263157E-16</v>
      </c>
      <c r="LM693" s="1">
        <f t="shared" si="2187"/>
        <v>7.4266240634386333E-23</v>
      </c>
      <c r="LN693" s="1">
        <f t="shared" si="2187"/>
        <v>7.9935123668318249E-17</v>
      </c>
      <c r="LO693" s="1">
        <f t="shared" si="2187"/>
        <v>3.6743987961002937E-14</v>
      </c>
      <c r="LP693" s="1">
        <f t="shared" si="2187"/>
        <v>4.1700775724263157E-16</v>
      </c>
      <c r="LQ693" s="1">
        <f t="shared" si="2187"/>
        <v>3.6743987961002937E-14</v>
      </c>
      <c r="LR693" s="1">
        <f t="shared" si="2187"/>
        <v>3.6743987961002937E-14</v>
      </c>
      <c r="LS693" s="1">
        <f t="shared" si="2187"/>
        <v>8.7606406235419978E-17</v>
      </c>
      <c r="LT693" s="1">
        <f t="shared" si="2187"/>
        <v>8.7606406235419978E-17</v>
      </c>
      <c r="LU693" s="1">
        <f t="shared" si="2187"/>
        <v>8.1393486968134773E-23</v>
      </c>
      <c r="LV693" s="1">
        <f t="shared" si="2187"/>
        <v>8.1393486968134773E-23</v>
      </c>
      <c r="LW693" s="1">
        <f t="shared" si="2187"/>
        <v>1.3511647014902288E-14</v>
      </c>
      <c r="LX693" s="1">
        <f t="shared" si="2187"/>
        <v>4.5702751566266171E-16</v>
      </c>
      <c r="LY693" s="1">
        <f t="shared" si="2187"/>
        <v>1.5614142478416785E-22</v>
      </c>
      <c r="LZ693" s="1">
        <f t="shared" si="2187"/>
        <v>9.6013893033198896E-17</v>
      </c>
      <c r="MA693" s="1">
        <f t="shared" si="2187"/>
        <v>5.0088792461300606E-16</v>
      </c>
      <c r="MB693" s="1">
        <f t="shared" si="2187"/>
        <v>9.6013893033198896E-17</v>
      </c>
      <c r="MC693" s="1">
        <f t="shared" si="2187"/>
        <v>9.6013893033198896E-17</v>
      </c>
      <c r="MD693" s="1">
        <f t="shared" si="2187"/>
        <v>9.6013893033198896E-17</v>
      </c>
      <c r="ME693" s="1">
        <f t="shared" si="2187"/>
        <v>1.7112613907471391E-22</v>
      </c>
      <c r="MF693" s="1">
        <f t="shared" si="2187"/>
        <v>1.052282367412454E-16</v>
      </c>
      <c r="MG693" s="1">
        <f t="shared" si="2187"/>
        <v>1.8789268776025394E-18</v>
      </c>
      <c r="MH693" s="1">
        <f t="shared" si="2187"/>
        <v>1.052282367412454E-16</v>
      </c>
      <c r="MI693" s="1">
        <f t="shared" si="2187"/>
        <v>5.3012605055497372E-14</v>
      </c>
      <c r="MJ693" s="1">
        <f t="shared" si="2187"/>
        <v>6.0164039796782309E-16</v>
      </c>
      <c r="MK693" s="1">
        <f t="shared" si="2187"/>
        <v>1.0714805610881989E-22</v>
      </c>
      <c r="ML693" s="1">
        <f t="shared" si="2187"/>
        <v>4.8654456865629494E-16</v>
      </c>
      <c r="MM693" s="1">
        <f t="shared" si="2187"/>
        <v>2.2123762657101872E-16</v>
      </c>
      <c r="MN693" s="1">
        <f t="shared" si="2187"/>
        <v>1.2639465860425594E-16</v>
      </c>
      <c r="MO693" s="1">
        <f t="shared" si="2187"/>
        <v>1.2639465860425594E-16</v>
      </c>
      <c r="MP693" s="1">
        <f t="shared" si="2187"/>
        <v>1.2639465860425594E-16</v>
      </c>
      <c r="MQ693" s="1">
        <f t="shared" si="2187"/>
        <v>1.3852460970246012E-16</v>
      </c>
      <c r="MR693" s="1">
        <f t="shared" si="2187"/>
        <v>2.4734578896287359E-18</v>
      </c>
      <c r="MS693" s="1">
        <f t="shared" si="2187"/>
        <v>1.2870064529624149E-22</v>
      </c>
      <c r="MT693" s="1">
        <f t="shared" si="2187"/>
        <v>2.2527396029170532E-22</v>
      </c>
      <c r="MU693" s="1">
        <f t="shared" si="2187"/>
        <v>1.2870064529624149E-22</v>
      </c>
      <c r="MV693" s="1">
        <f t="shared" si="2187"/>
        <v>2.2527396029170532E-22</v>
      </c>
      <c r="MW693" s="1">
        <f t="shared" si="2183"/>
        <v>1.2870064529624149E-22</v>
      </c>
      <c r="MX693" s="1">
        <f t="shared" si="2183"/>
        <v>7.6025345493216293E-21</v>
      </c>
      <c r="MY693" s="1">
        <f t="shared" si="2183"/>
        <v>1.3852460970246012E-16</v>
      </c>
      <c r="MZ693" s="1">
        <f t="shared" si="2183"/>
        <v>1.3852460970246012E-16</v>
      </c>
      <c r="NA693" s="1">
        <f t="shared" si="2183"/>
        <v>1.5181865836039988E-16</v>
      </c>
      <c r="NB693" s="1">
        <f t="shared" si="2183"/>
        <v>1.5181865836039988E-16</v>
      </c>
      <c r="NC693" s="1">
        <f t="shared" si="2183"/>
        <v>2.3415184005258069E-14</v>
      </c>
      <c r="ND693" s="1">
        <f t="shared" si="2183"/>
        <v>2.4689324509544928E-22</v>
      </c>
      <c r="NE693" s="1">
        <f t="shared" si="2183"/>
        <v>2.5957994094060155E-19</v>
      </c>
      <c r="NF693" s="1">
        <f t="shared" si="2183"/>
        <v>1.5181865836039988E-16</v>
      </c>
      <c r="NG693" s="1">
        <f t="shared" si="2183"/>
        <v>1.5181865836039988E-16</v>
      </c>
      <c r="NH693" s="1">
        <f t="shared" si="2183"/>
        <v>5.5679944763795465E-18</v>
      </c>
      <c r="NI693" s="1">
        <f t="shared" si="2183"/>
        <v>5.5679944763795465E-18</v>
      </c>
      <c r="NJ693" s="1">
        <f t="shared" si="2183"/>
        <v>2.6900832803997145E-20</v>
      </c>
      <c r="NK693" s="1">
        <f t="shared" si="2183"/>
        <v>7.9201176310368232E-16</v>
      </c>
      <c r="NL693" s="1">
        <f t="shared" si="2183"/>
        <v>2.1754613116614225E-20</v>
      </c>
      <c r="NM693" s="1">
        <f t="shared" si="2183"/>
        <v>3.1650448666563257E-19</v>
      </c>
      <c r="NN693" s="1">
        <f t="shared" si="2183"/>
        <v>2.7058730798193187E-22</v>
      </c>
      <c r="NO693" s="1">
        <f t="shared" si="2183"/>
        <v>5.6152716591649631E-15</v>
      </c>
      <c r="NP693" s="1">
        <f t="shared" si="2183"/>
        <v>9.1317671819537844E-21</v>
      </c>
      <c r="NQ693" s="1">
        <f t="shared" si="2183"/>
        <v>8.6802022787378025E-16</v>
      </c>
      <c r="NR693" s="1">
        <f t="shared" si="2183"/>
        <v>1.6638852169198693E-16</v>
      </c>
      <c r="NS693" s="1">
        <f t="shared" si="2183"/>
        <v>1.5458848906084254E-22</v>
      </c>
      <c r="NT693" s="1">
        <f t="shared" si="2183"/>
        <v>4.9516266779401287E-12</v>
      </c>
      <c r="NU693" s="1">
        <f t="shared" si="2183"/>
        <v>2.8289001884333383E-12</v>
      </c>
      <c r="NV693" s="1">
        <f t="shared" si="2183"/>
        <v>2.9655526303525585E-22</v>
      </c>
      <c r="NW693" s="1">
        <f t="shared" si="2183"/>
        <v>3.5385505249700549E-21</v>
      </c>
      <c r="NX693" s="1">
        <f t="shared" si="2183"/>
        <v>9.5132313823906393E-16</v>
      </c>
      <c r="NY693" s="1">
        <f t="shared" si="2183"/>
        <v>9.5132313823906393E-16</v>
      </c>
      <c r="NZ693" s="1">
        <f t="shared" si="2183"/>
        <v>2.9655526303525585E-22</v>
      </c>
      <c r="OA693" s="1">
        <f t="shared" si="2183"/>
        <v>3.8781411793568232E-21</v>
      </c>
      <c r="OB693" s="1">
        <f t="shared" si="2183"/>
        <v>1.0968601500515239E-20</v>
      </c>
      <c r="OC693" s="1">
        <f t="shared" si="2183"/>
        <v>3.2501533309086908E-22</v>
      </c>
      <c r="OD693" s="1">
        <f t="shared" si="2183"/>
        <v>3.2501533309086908E-22</v>
      </c>
      <c r="OE693" s="1">
        <f t="shared" si="2183"/>
        <v>9.6648120924400624E-19</v>
      </c>
      <c r="OF693" s="1">
        <f t="shared" si="2183"/>
        <v>2.0350345852799805E-22</v>
      </c>
      <c r="OG693" s="1">
        <f t="shared" si="2183"/>
        <v>3.5620668358062811E-22</v>
      </c>
      <c r="OH693" s="1">
        <f t="shared" si="2183"/>
        <v>1.0592333075915177E-18</v>
      </c>
      <c r="OI693" s="1">
        <f t="shared" si="2183"/>
        <v>3.9039143236985433E-22</v>
      </c>
      <c r="OJ693" s="1">
        <f t="shared" si="2183"/>
        <v>2.2303345312997659E-22</v>
      </c>
      <c r="OK693" s="1">
        <f t="shared" si="2183"/>
        <v>2.2303345312997659E-22</v>
      </c>
      <c r="OL693" s="1">
        <f t="shared" si="2183"/>
        <v>2.2303345312997659E-22</v>
      </c>
      <c r="OM693" s="1">
        <f t="shared" si="2183"/>
        <v>3.5420145859323868E-15</v>
      </c>
      <c r="ON693" s="1">
        <f t="shared" si="2183"/>
        <v>3.7240222455993553E-12</v>
      </c>
      <c r="OO693" s="1">
        <f t="shared" si="2183"/>
        <v>2.2303345312997659E-22</v>
      </c>
      <c r="OP693" s="1">
        <f t="shared" si="2183"/>
        <v>2.2303345312997659E-22</v>
      </c>
      <c r="OQ693" s="1">
        <f t="shared" si="2183"/>
        <v>2.6088100405980714E-19</v>
      </c>
      <c r="OR693" s="1">
        <f t="shared" si="2183"/>
        <v>6.5184229461103937E-12</v>
      </c>
      <c r="OS693" s="1">
        <f t="shared" si="2183"/>
        <v>2.6309611382087436E-16</v>
      </c>
      <c r="OT693" s="1">
        <f t="shared" si="2183"/>
        <v>2.4443771901909632E-22</v>
      </c>
      <c r="OU693" s="1">
        <f t="shared" si="2183"/>
        <v>8.8789547292789507E-15</v>
      </c>
      <c r="OV693" s="1">
        <f t="shared" si="2183"/>
        <v>4.081412409284939E-12</v>
      </c>
      <c r="OW693" s="1">
        <f t="shared" si="2183"/>
        <v>1.5825014420728985E-20</v>
      </c>
      <c r="OX693" s="1">
        <f t="shared" si="2183"/>
        <v>2.6789612787118028E-22</v>
      </c>
      <c r="OY693" s="1">
        <f t="shared" si="2183"/>
        <v>5.0765251060864725E-14</v>
      </c>
      <c r="OZ693" s="1">
        <f t="shared" si="2183"/>
        <v>5.0765251060864725E-14</v>
      </c>
      <c r="PA693" s="1">
        <f t="shared" si="2183"/>
        <v>2.6859425274682975E-17</v>
      </c>
      <c r="PB693" s="1">
        <f t="shared" si="2183"/>
        <v>2.6789612787118028E-22</v>
      </c>
      <c r="PC693" s="1">
        <f t="shared" si="2183"/>
        <v>2.8834514752226612E-16</v>
      </c>
      <c r="PD693" s="1">
        <f t="shared" si="2183"/>
        <v>2.8834514752226612E-16</v>
      </c>
      <c r="PE693" s="1">
        <f t="shared" si="2183"/>
        <v>1.5042469162740909E-15</v>
      </c>
      <c r="PF693" s="1">
        <f t="shared" si="2183"/>
        <v>5.0765251060864725E-14</v>
      </c>
      <c r="PG693" s="1">
        <f t="shared" si="2183"/>
        <v>1.6347274977228318E-18</v>
      </c>
      <c r="PH693" s="1">
        <f t="shared" si="2156"/>
        <v>1.6347274977228318E-18</v>
      </c>
      <c r="PI693" s="1">
        <f t="shared" si="2156"/>
        <v>1.6347274977228318E-18</v>
      </c>
      <c r="PJ693" s="1">
        <f t="shared" si="2156"/>
        <v>4.4731008989941041E-12</v>
      </c>
      <c r="PK693" s="1">
        <f t="shared" si="2156"/>
        <v>2.6859425274682975E-17</v>
      </c>
      <c r="PL693" s="1">
        <f t="shared" si="2156"/>
        <v>1.0575144096475566E-17</v>
      </c>
      <c r="PM693" s="1">
        <f t="shared" si="2156"/>
        <v>1.6486077756293828E-15</v>
      </c>
      <c r="PN693" s="1">
        <f t="shared" si="2156"/>
        <v>5.5314772521484266E-16</v>
      </c>
      <c r="PO693" s="1">
        <f t="shared" si="2156"/>
        <v>4.5283196551670903E-20</v>
      </c>
      <c r="PP693" s="1">
        <f t="shared" si="2156"/>
        <v>5.1391929081922208E-22</v>
      </c>
      <c r="PQ693" s="1">
        <f t="shared" si="2156"/>
        <v>5.1391929081922208E-22</v>
      </c>
      <c r="PR693" s="1">
        <f t="shared" si="2156"/>
        <v>3.1601730216450179E-16</v>
      </c>
      <c r="PS693" s="1">
        <f t="shared" si="2156"/>
        <v>3.1601730216450179E-16</v>
      </c>
      <c r="PT693" s="1">
        <f t="shared" si="2179"/>
        <v>3.1601730216450179E-16</v>
      </c>
      <c r="PU693" s="1">
        <f t="shared" si="2179"/>
        <v>1.6486077756293828E-15</v>
      </c>
      <c r="PV693" s="1">
        <f t="shared" si="2179"/>
        <v>1.4526450217780921E-13</v>
      </c>
      <c r="PW693" s="1">
        <f t="shared" si="2179"/>
        <v>3.1601730216450179E-16</v>
      </c>
      <c r="PX693" s="1">
        <f t="shared" si="2179"/>
        <v>3.1601730216450179E-16</v>
      </c>
      <c r="PY693" s="1">
        <f t="shared" si="2179"/>
        <v>3.1601730216450179E-16</v>
      </c>
      <c r="PZ693" s="1">
        <f t="shared" si="2179"/>
        <v>3.1601730216450179E-16</v>
      </c>
      <c r="QA693" s="1">
        <f t="shared" si="2179"/>
        <v>2.9360581344143942E-22</v>
      </c>
      <c r="QB693" s="1">
        <f t="shared" si="2179"/>
        <v>2.9360581344143942E-22</v>
      </c>
      <c r="QC693" s="1">
        <f t="shared" si="2179"/>
        <v>3.4634512189812027E-16</v>
      </c>
      <c r="QD693" s="1">
        <f t="shared" si="2179"/>
        <v>3.4634512189812027E-16</v>
      </c>
      <c r="QE693" s="1">
        <f t="shared" si="2179"/>
        <v>3.7638760521537822E-19</v>
      </c>
      <c r="QF693" s="1">
        <f t="shared" si="2179"/>
        <v>3.2178282818653243E-22</v>
      </c>
      <c r="QG693" s="1">
        <f t="shared" si="2179"/>
        <v>9.4044930994588593E-12</v>
      </c>
      <c r="QH693" s="1">
        <f t="shared" si="2179"/>
        <v>3.7638760521537822E-19</v>
      </c>
      <c r="QI693" s="1">
        <f t="shared" si="2179"/>
        <v>3.4634512189812027E-16</v>
      </c>
      <c r="QJ693" s="1">
        <f t="shared" si="2179"/>
        <v>1.9635492372046898E-18</v>
      </c>
      <c r="QK693" s="1">
        <f t="shared" si="2179"/>
        <v>3.4634512189812027E-16</v>
      </c>
      <c r="QL693" s="1">
        <f t="shared" si="2179"/>
        <v>1.8068227818593234E-15</v>
      </c>
      <c r="QM693" s="1">
        <f t="shared" si="2179"/>
        <v>1.9635492372046898E-18</v>
      </c>
      <c r="QN693" s="1">
        <f t="shared" si="2179"/>
        <v>5.6323953848553872E-22</v>
      </c>
      <c r="QO693" s="1">
        <f t="shared" si="2179"/>
        <v>5.372855029591481E-12</v>
      </c>
      <c r="QP693" s="1">
        <f t="shared" si="2179"/>
        <v>1.1287476364487351E-12</v>
      </c>
      <c r="QQ693" s="1">
        <f t="shared" si="2179"/>
        <v>1.0307031566340064E-11</v>
      </c>
      <c r="QR693" s="1">
        <f t="shared" si="2179"/>
        <v>1.0307031566340064E-11</v>
      </c>
      <c r="QS693" s="1">
        <f t="shared" si="2179"/>
        <v>1.2810164233356265E-14</v>
      </c>
      <c r="QT693" s="1">
        <f t="shared" si="2179"/>
        <v>1.9802215016240269E-15</v>
      </c>
      <c r="QU693" s="1">
        <f t="shared" si="2179"/>
        <v>6.1729299401799129E-22</v>
      </c>
      <c r="QV693" s="1">
        <f t="shared" si="2179"/>
        <v>1.9802215016240269E-15</v>
      </c>
      <c r="QW693" s="1">
        <f t="shared" si="2179"/>
        <v>4.1601165996164073E-16</v>
      </c>
      <c r="QX693" s="1">
        <f t="shared" si="2179"/>
        <v>4.1601165996164073E-16</v>
      </c>
      <c r="QY693" s="1">
        <f t="shared" si="2179"/>
        <v>1.9918446734956267E-17</v>
      </c>
      <c r="QZ693" s="1">
        <f t="shared" si="2179"/>
        <v>4.1601165996164073E-16</v>
      </c>
      <c r="RA693" s="1">
        <f t="shared" si="2179"/>
        <v>4.1601165996164073E-16</v>
      </c>
      <c r="RB693" s="1">
        <f t="shared" si="2179"/>
        <v>4.1601165996164073E-16</v>
      </c>
      <c r="RC693" s="1">
        <f t="shared" si="2179"/>
        <v>2.3585127260034769E-18</v>
      </c>
      <c r="RD693" s="1">
        <f t="shared" si="2179"/>
        <v>1.8511980690656725E-15</v>
      </c>
      <c r="RE693" s="1">
        <f t="shared" si="2179"/>
        <v>5.4085616637499401E-13</v>
      </c>
      <c r="RF693" s="1">
        <f t="shared" si="2179"/>
        <v>2.2048413274291441E-18</v>
      </c>
      <c r="RG693" s="1">
        <f t="shared" si="2179"/>
        <v>7.4146008385143492E-22</v>
      </c>
      <c r="RH693" s="1">
        <f t="shared" si="2179"/>
        <v>4.5593582406272984E-16</v>
      </c>
      <c r="RI693" s="1">
        <f t="shared" si="2179"/>
        <v>7.0729365901183849E-12</v>
      </c>
      <c r="RJ693" s="1">
        <f t="shared" si="2179"/>
        <v>2.0288554344861798E-15</v>
      </c>
      <c r="RK693" s="1">
        <f t="shared" si="2179"/>
        <v>1.4859065459403703E-12</v>
      </c>
      <c r="RL693" s="1">
        <f t="shared" si="2179"/>
        <v>4.6425407069038219E-22</v>
      </c>
      <c r="RM693" s="1">
        <f t="shared" si="2179"/>
        <v>8.1261716167185338E-22</v>
      </c>
      <c r="RN693" s="1">
        <f t="shared" si="2179"/>
        <v>2.8329222274248898E-18</v>
      </c>
      <c r="RO693" s="1">
        <f t="shared" si="2179"/>
        <v>8.1261716167185338E-22</v>
      </c>
      <c r="RP693" s="1">
        <f t="shared" si="2179"/>
        <v>4.6425407069038219E-22</v>
      </c>
      <c r="RQ693" s="1">
        <f t="shared" si="2179"/>
        <v>5.4303543437485391E-19</v>
      </c>
      <c r="RR693" s="1">
        <f t="shared" si="2179"/>
        <v>4.9969146461646842E-16</v>
      </c>
      <c r="RS693" s="1">
        <f t="shared" si="2179"/>
        <v>8.1261716167185338E-22</v>
      </c>
      <c r="RT693" s="1">
        <f t="shared" si="2179"/>
        <v>2.6068042108451202E-15</v>
      </c>
      <c r="RU693" s="1">
        <f t="shared" si="2179"/>
        <v>5.4764628404412424E-16</v>
      </c>
      <c r="RV693" s="1">
        <f t="shared" si="2179"/>
        <v>1.8481939900473653E-14</v>
      </c>
      <c r="RW693" s="1">
        <f t="shared" si="2179"/>
        <v>2.4369551171881887E-15</v>
      </c>
      <c r="RX693" s="1">
        <f t="shared" si="2179"/>
        <v>1.4870530501434811E-11</v>
      </c>
      <c r="RY693" s="1">
        <f t="shared" si="2179"/>
        <v>5.4764628404412424E-16</v>
      </c>
      <c r="RZ693" s="1">
        <f t="shared" si="2179"/>
        <v>8.4956417908491135E-12</v>
      </c>
      <c r="SA693" s="1">
        <f t="shared" si="2179"/>
        <v>1.4870530501434811E-11</v>
      </c>
      <c r="SB693" s="1">
        <f t="shared" si="2179"/>
        <v>3.1047945396186464E-18</v>
      </c>
      <c r="SC693" s="1">
        <f t="shared" si="2179"/>
        <v>1.2713174650686918E-14</v>
      </c>
      <c r="SD693" s="1">
        <f t="shared" si="2179"/>
        <v>5.5438369876595089E-20</v>
      </c>
      <c r="SE693" s="1">
        <f t="shared" ref="SE693:UP697" si="2188">IF(IF($B693&gt;SE$2,1/(1+EXP(-$B$10*(SUM($B$2*(1-(YEAR($B693)-YEAR(SE$2))/173),IF(OR(IF($L693&lt;&gt;".",$L693 = SE$23,FALSE),OR(IF($L693&lt;&gt;".",$L693 = SE$26,FALSE),IF($L693&lt;&gt;".",$L693 = SE$29,FALSE))),$B$4,0),IF(OR(IF($M693&lt;&gt;".",$M693 = SE$24,FALSE),OR(IF($M693&lt;&gt;".",$M693 = SE$27,FALSE),IF($M693&lt;&gt;".",$M693 = SE$30,FALSE))),$B$5,0),IF(OR(IF($N693&lt;&gt;".",$N693 = SE$25,FALSE),OR(IF($N693&lt;&gt;".",$N693 = SE$28,FALSE),IF($N693&lt;&gt;".",$N693 = SE$31,FALSE))),$B$6,0),$B$7*SUM(IF(AND($D693 =SE$4,$D693&lt;&gt;9999),$B$22,IF(OR($D693 = 1,$D693 =2),-$B$22,0)),IF(AND($E693 =SE$5,$E693&lt;&gt;9999),$B$21,IF(OR($E693 = 1,$E693 =2),-$B$21,0)),IF(AND($F693 =SE$6,$F693&lt;&gt;9999),$B$20,IF(OR($F693 = 1,$F693 =2),-$B$20,0)),IF(AND($G693 =SE$8,$G693&lt;&gt;9999),$B$27,IF(OR($G693 = 1,$G693 =2),-$B$27,0)),IF(AND($H693 =SE$9,$H693&lt;&gt;9999),$B$23,IF(OR($H693 = 1,$H693 =2),-$B$23,0)),IF(AND($I693 =SE$10,$I693&lt;&gt;9999),$B$25,IF(OR($I693 = 1,$I693 =2),-$B$25,0)),IF(AND($J693 =SE$19,$J693&lt;&gt;9999),$B$24,IF(OR($J693 = 1,$J693 =2),-$B$24,0)),IF(AND($K693 =SE$20,$K693&lt;&gt;9999),$B$26,IF(OR($K693 = 1,$K693 =2),-$B$26,0))),IF($O693=SE$32,$B$3,0))-$B$11))),"")&gt;0,IF($B693&gt;SE$2,1/(1+EXP(-$B$10*(SUM($B$2*(1-(YEAR($B693)-YEAR(SE$2))/173),IF(OR(IF($L693&lt;&gt;".",$L693 = SE$23,FALSE),OR(IF($L693&lt;&gt;".",$L693 = SE$26,FALSE),IF($L693&lt;&gt;".",$L693 = SE$29,FALSE))),$B$4,0),IF(OR(IF($M693&lt;&gt;".",$M693 = SE$24,FALSE),OR(IF($M693&lt;&gt;".",$M693 = SE$27,FALSE),IF($M693&lt;&gt;".",$M693 = SE$30,FALSE))),$B$5,0),IF(OR(IF($N693&lt;&gt;".",$N693 = SE$25,FALSE),OR(IF($N693&lt;&gt;".",$N693 = SE$28,FALSE),IF($N693&lt;&gt;".",$N693 = SE$31,FALSE))),$B$6,0),$B$7*SUM(IF(AND($D693 =SE$4,$D693&lt;&gt;9999),$B$22,IF(OR($D693 = 1,$D693 =2),-$B$22,0)),IF(AND($E693 =SE$5,$E693&lt;&gt;9999),$B$21,IF(OR($E693 = 1,$E693 =2),-$B$21,0)),IF(AND($F693 =SE$6,$F693&lt;&gt;9999),$B$20,IF(OR($F693 = 1,$F693 =2),-$B$20,0)),IF(AND($G693 =SE$8,$G693&lt;&gt;9999),$B$27,IF(OR($G693 = 1,$G693 =2),-$B$27,0)),IF(AND($H693 =SE$9,$H693&lt;&gt;9999),$B$23,IF(OR($H693 = 1,$H693 =2),-$B$23,0)),IF(AND($I693 =SE$10,$I693&lt;&gt;9999),$B$25,IF(OR($I693 = 1,$I693 =2),-$B$25,0)),IF(AND($J693 =SE$19,$J693&lt;&gt;9999),$B$24,IF(OR($J693 = 1,$J693 =2),-$B$24,0)),IF(AND($K693 =SE$20,$K693&lt;&gt;9999),$B$26,IF(OR($K693 = 1,$K693 =2),-$B$26,0))),IF($O693=SE$32,$B$3,0))-$B$11))),""),"")</f>
        <v>6.0020327274859233E-16</v>
      </c>
      <c r="SF693" s="1">
        <f t="shared" si="2188"/>
        <v>2.6708269178357497E-15</v>
      </c>
      <c r="SG693" s="1">
        <f t="shared" si="2188"/>
        <v>9.7607326613327975E-22</v>
      </c>
      <c r="SH693" s="1">
        <f t="shared" si="2188"/>
        <v>8.6005173086005447E-20</v>
      </c>
      <c r="SI693" s="1">
        <f t="shared" si="2188"/>
        <v>5.5763772717049609E-22</v>
      </c>
      <c r="SJ693" s="1">
        <f t="shared" si="2188"/>
        <v>3.1311569829693805E-15</v>
      </c>
      <c r="SK693" s="1">
        <f t="shared" si="2188"/>
        <v>5.5763772717049609E-22</v>
      </c>
      <c r="SL693" s="1">
        <f t="shared" si="2188"/>
        <v>1.1646681070281878E-20</v>
      </c>
      <c r="SM693" s="1">
        <f t="shared" si="2188"/>
        <v>5.5763772717049609E-22</v>
      </c>
      <c r="SN693" s="1">
        <f t="shared" si="2188"/>
        <v>1.1646681070281878E-20</v>
      </c>
      <c r="SO693" s="1">
        <f t="shared" si="2188"/>
        <v>2.6708269178357497E-15</v>
      </c>
      <c r="SP693" s="1">
        <f t="shared" si="2188"/>
        <v>5.5763772717049609E-22</v>
      </c>
      <c r="SQ693" s="1">
        <f t="shared" si="2188"/>
        <v>5.5763772717049609E-22</v>
      </c>
      <c r="SR693" s="1">
        <f t="shared" si="2188"/>
        <v>5.5763772717049609E-22</v>
      </c>
      <c r="SS693" s="1">
        <f t="shared" si="2188"/>
        <v>5.5763772717049609E-22</v>
      </c>
      <c r="ST693" s="1">
        <f t="shared" si="2188"/>
        <v>2.9024983578220446E-18</v>
      </c>
      <c r="SU693" s="1">
        <f t="shared" si="2188"/>
        <v>9.3109588351599217E-12</v>
      </c>
      <c r="SV693" s="1">
        <f t="shared" si="2188"/>
        <v>2.234244340745048E-20</v>
      </c>
      <c r="SW693" s="1">
        <f t="shared" si="2188"/>
        <v>3.6101732209856541E-20</v>
      </c>
      <c r="SX693" s="1">
        <f t="shared" si="2188"/>
        <v>6.1115358326588593E-22</v>
      </c>
      <c r="SY693" s="1">
        <f t="shared" si="2188"/>
        <v>1.2585680496265771E-16</v>
      </c>
      <c r="SZ693" s="1">
        <f t="shared" si="2188"/>
        <v>1.2585680496265771E-16</v>
      </c>
      <c r="TA693" s="1">
        <f t="shared" si="2188"/>
        <v>6.5780409566166903E-16</v>
      </c>
      <c r="TB693" s="1">
        <f t="shared" si="2188"/>
        <v>1.9560778618458446E-12</v>
      </c>
      <c r="TC693" s="1">
        <f t="shared" si="2188"/>
        <v>6.1115358326588593E-22</v>
      </c>
      <c r="TD693" s="1">
        <f t="shared" si="2188"/>
        <v>1.0697459032304885E-21</v>
      </c>
      <c r="TE693" s="1">
        <f t="shared" si="2188"/>
        <v>1.0697459032304885E-21</v>
      </c>
      <c r="TF693" s="1">
        <f t="shared" si="2188"/>
        <v>6.1115358326588593E-22</v>
      </c>
      <c r="TG693" s="1">
        <f t="shared" si="2188"/>
        <v>7.8346757146252594E-19</v>
      </c>
      <c r="TH693" s="1">
        <f t="shared" si="2188"/>
        <v>1.1724081963762537E-21</v>
      </c>
      <c r="TI693" s="1">
        <f t="shared" si="2188"/>
        <v>3.4253719961963327E-19</v>
      </c>
      <c r="TJ693" s="1">
        <f t="shared" si="2188"/>
        <v>1.9917652047146421E-18</v>
      </c>
      <c r="TK693" s="1">
        <f t="shared" si="2188"/>
        <v>3.208057712693659E-15</v>
      </c>
      <c r="TL693" s="1">
        <f t="shared" si="2188"/>
        <v>7.8346757146252594E-19</v>
      </c>
      <c r="TM693" s="1">
        <f t="shared" si="2188"/>
        <v>6.6980529497878762E-22</v>
      </c>
      <c r="TN693" s="1">
        <f t="shared" si="2188"/>
        <v>1.1183837149528449E-11</v>
      </c>
      <c r="TO693" s="1">
        <f t="shared" si="2188"/>
        <v>3.208057712693659E-15</v>
      </c>
      <c r="TP693" s="1">
        <f t="shared" si="2188"/>
        <v>1.9575871434921407E-11</v>
      </c>
      <c r="TQ693" s="1">
        <f t="shared" si="2188"/>
        <v>4.4692955343641034E-15</v>
      </c>
      <c r="TR693" s="1">
        <f t="shared" si="2188"/>
        <v>4.1219192910124602E-15</v>
      </c>
      <c r="TS693" s="1">
        <f t="shared" si="2188"/>
        <v>4.1219192910124602E-15</v>
      </c>
      <c r="TT693" s="1">
        <f t="shared" si="2188"/>
        <v>4.1219192910124602E-15</v>
      </c>
      <c r="TU693" s="1">
        <f t="shared" si="2188"/>
        <v>1.2849228725992791E-21</v>
      </c>
      <c r="TV693" s="1">
        <f t="shared" si="2188"/>
        <v>7.3408574450988293E-22</v>
      </c>
      <c r="TW693" s="1">
        <f t="shared" si="2188"/>
        <v>7.3408574450988293E-22</v>
      </c>
      <c r="TX693" s="1">
        <f t="shared" si="2188"/>
        <v>7.3408574450988293E-22</v>
      </c>
      <c r="TY693" s="1">
        <f t="shared" si="2188"/>
        <v>7.3408574450988293E-22</v>
      </c>
      <c r="TZ693" s="1">
        <f t="shared" si="2188"/>
        <v>7.3408574450988293E-22</v>
      </c>
      <c r="UA693" s="1">
        <f t="shared" si="2188"/>
        <v>1.2849228725992791E-21</v>
      </c>
      <c r="UB693" s="1">
        <f t="shared" si="2188"/>
        <v>2.1580475760502241E-13</v>
      </c>
      <c r="UC693" s="1">
        <f t="shared" si="2188"/>
        <v>2.3513513706137493E-11</v>
      </c>
      <c r="UD693" s="1">
        <f t="shared" si="2188"/>
        <v>3.8533512670723289E-15</v>
      </c>
      <c r="UE693" s="1">
        <f t="shared" si="2188"/>
        <v>2.3513513706137493E-11</v>
      </c>
      <c r="UF693" s="1">
        <f t="shared" si="2188"/>
        <v>1.6803317713947794E-20</v>
      </c>
      <c r="UG693" s="1">
        <f t="shared" si="2188"/>
        <v>2.3513513706137493E-11</v>
      </c>
      <c r="UH693" s="1">
        <f t="shared" si="2188"/>
        <v>9.4106030177066601E-19</v>
      </c>
      <c r="UI693" s="1">
        <f t="shared" si="2188"/>
        <v>9.4106030177066601E-19</v>
      </c>
      <c r="UJ693" s="1">
        <f t="shared" si="2188"/>
        <v>8.0453511540199965E-22</v>
      </c>
      <c r="UK693" s="1">
        <f t="shared" si="2188"/>
        <v>4.9093493305871196E-18</v>
      </c>
      <c r="UL693" s="1">
        <f t="shared" si="2188"/>
        <v>2.5750210281100431E-12</v>
      </c>
      <c r="UM693" s="1">
        <f t="shared" si="2188"/>
        <v>8.6594680699895695E-16</v>
      </c>
      <c r="UN693" s="1">
        <f t="shared" si="2188"/>
        <v>2.6685501927891853E-13</v>
      </c>
      <c r="UO693" s="1">
        <f t="shared" si="2188"/>
        <v>5.380493981489502E-18</v>
      </c>
      <c r="UP693" s="1">
        <f t="shared" si="2188"/>
        <v>9.4178641043008273E-18</v>
      </c>
      <c r="UQ693" s="1">
        <f t="shared" si="2161"/>
        <v>5.380493981489502E-18</v>
      </c>
      <c r="UR693" s="1">
        <f t="shared" si="2161"/>
        <v>8.8174543199592013E-22</v>
      </c>
      <c r="US693" s="1">
        <f t="shared" si="2161"/>
        <v>2.5770078774192096E-11</v>
      </c>
      <c r="UT693" s="1">
        <f t="shared" si="2161"/>
        <v>1.0401300490211299E-15</v>
      </c>
      <c r="UU693" s="1">
        <f t="shared" si="2161"/>
        <v>9.6636553453255068E-22</v>
      </c>
      <c r="UV693" s="1">
        <f t="shared" si="2161"/>
        <v>2.8243203815794551E-11</v>
      </c>
      <c r="UW693" s="1">
        <f t="shared" si="2161"/>
        <v>2.8243203815794551E-11</v>
      </c>
      <c r="UX693" s="1">
        <f t="shared" si="2161"/>
        <v>5.8968538466954409E-18</v>
      </c>
      <c r="UY693" s="1">
        <f t="shared" si="2161"/>
        <v>1.0529262419453951E-19</v>
      </c>
      <c r="UZ693" s="1">
        <f t="shared" si="2161"/>
        <v>1.8538300427317737E-21</v>
      </c>
      <c r="VA693" s="1">
        <f t="shared" si="2161"/>
        <v>1.7684056939181568E-11</v>
      </c>
      <c r="VB693" s="1">
        <f t="shared" si="2161"/>
        <v>2.0317399956604559E-21</v>
      </c>
      <c r="VC693" s="1">
        <f t="shared" si="2184"/>
        <v>2.7137239955916051E-10</v>
      </c>
      <c r="VD693" s="1">
        <f t="shared" si="2184"/>
        <v>5.559445237087786E-15</v>
      </c>
      <c r="VE693" s="1">
        <f t="shared" si="2184"/>
        <v>5.559445237087786E-15</v>
      </c>
      <c r="VF693" s="1">
        <f t="shared" si="2184"/>
        <v>3.1135358514033496E-13</v>
      </c>
      <c r="VG693" s="1">
        <f t="shared" si="2184"/>
        <v>5.559445237087786E-15</v>
      </c>
      <c r="VH693" s="1">
        <f t="shared" si="2184"/>
        <v>1.1607477765165816E-21</v>
      </c>
      <c r="VI693" s="1">
        <f t="shared" si="2184"/>
        <v>5.9036015219211203E-13</v>
      </c>
      <c r="VJ693" s="1">
        <f t="shared" si="2184"/>
        <v>9.1021886223175085E-19</v>
      </c>
      <c r="VK693" s="1">
        <f t="shared" si="2184"/>
        <v>1.0743239162172827E-16</v>
      </c>
      <c r="VL693" s="1">
        <f t="shared" si="2184"/>
        <v>1.1774255560432874E-16</v>
      </c>
      <c r="VM693" s="1">
        <f t="shared" si="2184"/>
        <v>2.2569761784502526E-17</v>
      </c>
      <c r="VN693" s="1">
        <f t="shared" si="2184"/>
        <v>4.3769112024195987E-14</v>
      </c>
      <c r="VO693" s="1">
        <f t="shared" si="2184"/>
        <v>2.2569761784502526E-17</v>
      </c>
      <c r="VP693" s="1">
        <f t="shared" si="2184"/>
        <v>2.0768289890927457E-14</v>
      </c>
      <c r="VQ693" s="1">
        <f t="shared" si="2184"/>
        <v>1.226813129510581E-12</v>
      </c>
      <c r="VR693" s="1">
        <f t="shared" si="2184"/>
        <v>1.2721434155568319E-21</v>
      </c>
      <c r="VS693" s="1">
        <f t="shared" si="2184"/>
        <v>6.0929788500085758E-15</v>
      </c>
      <c r="VT693" s="1">
        <f t="shared" si="2184"/>
        <v>2.4735756058052586E-17</v>
      </c>
      <c r="VU693" s="1">
        <f t="shared" si="2184"/>
        <v>1.1152945378551379E-20</v>
      </c>
      <c r="VV693" s="1">
        <f t="shared" si="2184"/>
        <v>3.5309778924572707E-10</v>
      </c>
      <c r="VW693" s="1">
        <f t="shared" si="2184"/>
        <v>6.1805235824158164E-10</v>
      </c>
      <c r="VX693" s="1">
        <f t="shared" si="2184"/>
        <v>6.6777150746966917E-15</v>
      </c>
      <c r="VY693" s="1">
        <f t="shared" si="2184"/>
        <v>7.3555432598208112E-14</v>
      </c>
      <c r="VZ693" s="1">
        <f t="shared" si="2184"/>
        <v>1.3942295669101136E-21</v>
      </c>
      <c r="WA693" s="1">
        <f t="shared" si="2184"/>
        <v>1.3942295669101136E-21</v>
      </c>
      <c r="WB693" s="1">
        <f t="shared" si="2184"/>
        <v>1.2223280814689938E-20</v>
      </c>
      <c r="WC693" s="1">
        <f t="shared" si="2184"/>
        <v>1.6746756914581157E-21</v>
      </c>
      <c r="WD693" s="1">
        <f t="shared" si="2184"/>
        <v>1.7789343725187084E-11</v>
      </c>
      <c r="WE693" s="1">
        <f t="shared" si="2184"/>
        <v>2.9313048458354526E-21</v>
      </c>
      <c r="WF693" s="1">
        <f t="shared" si="2184"/>
        <v>4.7854815779824917E-14</v>
      </c>
      <c r="WG693" s="1">
        <f t="shared" si="2184"/>
        <v>1.8246821924762104E-19</v>
      </c>
      <c r="WH693" s="1">
        <f t="shared" si="2184"/>
        <v>4.4920721885641723E-13</v>
      </c>
      <c r="WI693" s="1">
        <f t="shared" si="2184"/>
        <v>8.0209223613451906E-15</v>
      </c>
      <c r="WJ693" s="1">
        <f t="shared" si="2184"/>
        <v>7.2028951179867367E-15</v>
      </c>
      <c r="WK693" s="1">
        <f t="shared" si="2184"/>
        <v>5.3051687533444643E-19</v>
      </c>
      <c r="WL693" s="1">
        <f t="shared" si="2184"/>
        <v>8.0209223613451906E-15</v>
      </c>
      <c r="WM693" s="1">
        <f t="shared" si="2184"/>
        <v>1.6746756914581157E-21</v>
      </c>
      <c r="WN693" s="1">
        <f t="shared" si="2184"/>
        <v>1.5499871579684796E-16</v>
      </c>
      <c r="WO693" s="1">
        <f t="shared" si="2184"/>
        <v>5.8142997423942054E-19</v>
      </c>
      <c r="WP693" s="1">
        <f t="shared" si="2184"/>
        <v>1.8353924058118516E-21</v>
      </c>
      <c r="WQ693" s="1">
        <f t="shared" si="2184"/>
        <v>3.0332199216615196E-18</v>
      </c>
      <c r="WR693" s="1">
        <f t="shared" si="2184"/>
        <v>8.7906811239384418E-15</v>
      </c>
      <c r="WS693" s="1">
        <f t="shared" si="2184"/>
        <v>4.6482517384450975E-10</v>
      </c>
      <c r="WT693" s="1">
        <f t="shared" si="2184"/>
        <v>3.2126188256076618E-21</v>
      </c>
      <c r="WU693" s="1">
        <f t="shared" si="2184"/>
        <v>1.6987376561036044E-16</v>
      </c>
      <c r="WV693" s="1">
        <f t="shared" si="2184"/>
        <v>8.1361680415575068E-10</v>
      </c>
      <c r="WW693" s="1">
        <f t="shared" si="2184"/>
        <v>3.2126188256076618E-21</v>
      </c>
      <c r="WX693" s="1">
        <f t="shared" si="2184"/>
        <v>5.0221798017816462E-15</v>
      </c>
      <c r="WY693" s="1">
        <f t="shared" si="2184"/>
        <v>7.1666869706368202E-16</v>
      </c>
      <c r="WZ693" s="1">
        <f t="shared" si="2184"/>
        <v>3.5687657748157426E-17</v>
      </c>
      <c r="XA693" s="1">
        <f t="shared" si="2184"/>
        <v>5.5041526642009167E-15</v>
      </c>
      <c r="XB693" s="1">
        <f t="shared" si="2184"/>
        <v>9.6343127562461096E-15</v>
      </c>
      <c r="XC693" s="1">
        <f t="shared" si="2184"/>
        <v>3.5687657748157426E-17</v>
      </c>
      <c r="XD693" s="1">
        <f t="shared" si="2184"/>
        <v>1.8267701470281127E-14</v>
      </c>
      <c r="XE693" s="1">
        <f t="shared" si="2184"/>
        <v>3.5209301868796873E-21</v>
      </c>
      <c r="XF693" s="1">
        <f t="shared" si="2184"/>
        <v>6.3684327598196097E-11</v>
      </c>
      <c r="XG693" s="1">
        <f t="shared" si="2184"/>
        <v>9.6343127562461096E-15</v>
      </c>
      <c r="XH693" s="1">
        <f t="shared" si="2184"/>
        <v>2.0115329197731232E-21</v>
      </c>
      <c r="XI693" s="1">
        <f t="shared" si="2184"/>
        <v>2.0115329197731232E-21</v>
      </c>
      <c r="XJ693" s="1">
        <f t="shared" si="2184"/>
        <v>1.0470007160332283E-17</v>
      </c>
      <c r="XK693" s="1">
        <f t="shared" si="2184"/>
        <v>1.0470007160332283E-17</v>
      </c>
      <c r="XL693" s="1">
        <f t="shared" si="2184"/>
        <v>1.2599076695649309E-13</v>
      </c>
      <c r="XM693" s="1">
        <f t="shared" si="2184"/>
        <v>2.719900839236698E-18</v>
      </c>
      <c r="XN693" s="1">
        <f t="shared" si="2184"/>
        <v>6.8461518673952248E-17</v>
      </c>
      <c r="XO693" s="1">
        <f t="shared" si="2182"/>
        <v>2.2045774377829551E-21</v>
      </c>
      <c r="XP693" s="1">
        <f t="shared" si="2182"/>
        <v>2.2045774377829551E-21</v>
      </c>
      <c r="XQ693" s="1">
        <f t="shared" si="2182"/>
        <v>4.5545454561464816E-19</v>
      </c>
      <c r="XR693" s="1">
        <f t="shared" si="2182"/>
        <v>1.3808195703432941E-13</v>
      </c>
      <c r="XS693" s="1">
        <f t="shared" si="2182"/>
        <v>1.1572232980646751E-14</v>
      </c>
      <c r="XT693" s="1">
        <f t="shared" si="2182"/>
        <v>2.4161482178128244E-21</v>
      </c>
      <c r="XU693" s="1">
        <f t="shared" si="2182"/>
        <v>1.3389342939626004E-10</v>
      </c>
      <c r="XV693" s="1">
        <f t="shared" si="2182"/>
        <v>1.2576025424320456E-17</v>
      </c>
      <c r="XW693" s="1">
        <f t="shared" si="2182"/>
        <v>3.7264560044894704E-19</v>
      </c>
      <c r="XX693" s="1">
        <f t="shared" si="2182"/>
        <v>1.1572232980646751E-14</v>
      </c>
      <c r="XY693" s="1">
        <f t="shared" si="2182"/>
        <v>3.9142740215025966E-16</v>
      </c>
      <c r="XZ693" s="1">
        <f t="shared" si="2182"/>
        <v>2.236253101696121E-16</v>
      </c>
      <c r="YA693" s="1">
        <f t="shared" si="2182"/>
        <v>1.9327641400885316E-20</v>
      </c>
      <c r="YB693" s="1">
        <f t="shared" si="2182"/>
        <v>4.2291573319278167E-21</v>
      </c>
      <c r="YC693" s="1">
        <f t="shared" si="2182"/>
        <v>7.6494286081270177E-11</v>
      </c>
      <c r="YD693" s="1">
        <f t="shared" si="2182"/>
        <v>1.9327641400885316E-20</v>
      </c>
      <c r="YE693" s="1">
        <f t="shared" si="2182"/>
        <v>4.6979964825551541E-17</v>
      </c>
      <c r="YF693" s="1">
        <f t="shared" si="2182"/>
        <v>1.2855116413135774E-10</v>
      </c>
      <c r="YG693" s="1">
        <f t="shared" si="2182"/>
        <v>1.1738504360349986E-9</v>
      </c>
      <c r="YH693" s="1">
        <f t="shared" si="2182"/>
        <v>2.4508637590318255E-16</v>
      </c>
      <c r="YI693" s="1">
        <f t="shared" si="2182"/>
        <v>4.3230120808477402E-14</v>
      </c>
      <c r="YJ693" s="1">
        <f t="shared" si="2182"/>
        <v>8.3886151999876192E-19</v>
      </c>
      <c r="YK693" s="1">
        <f t="shared" si="2182"/>
        <v>4.3761959078631142E-18</v>
      </c>
      <c r="YL693" s="1">
        <f t="shared" si="2182"/>
        <v>4.7378866152361799E-14</v>
      </c>
      <c r="YM693" s="1">
        <f t="shared" si="2182"/>
        <v>1.3899961475876791E-14</v>
      </c>
      <c r="YN693" s="1">
        <f t="shared" si="2182"/>
        <v>4.4760242029847764E-19</v>
      </c>
      <c r="YO693" s="1">
        <f t="shared" si="2182"/>
        <v>1.0671462096482275E-17</v>
      </c>
      <c r="YP693" s="1">
        <f t="shared" si="2182"/>
        <v>5.148857841905397E-17</v>
      </c>
      <c r="YQ693" s="1">
        <f t="shared" si="2182"/>
        <v>2.9021509680778775E-21</v>
      </c>
      <c r="YR693" s="1">
        <f t="shared" si="2182"/>
        <v>5.0798427656555246E-21</v>
      </c>
      <c r="YS693" s="1">
        <f t="shared" si="2182"/>
        <v>2.3215352762181712E-20</v>
      </c>
      <c r="YT693" s="1">
        <f t="shared" si="2182"/>
        <v>1.3899961475876791E-14</v>
      </c>
      <c r="YU693" s="1">
        <f t="shared" si="2182"/>
        <v>9.1880938745028248E-11</v>
      </c>
      <c r="YV693" s="1">
        <f t="shared" si="2182"/>
        <v>3.1806670834827918E-21</v>
      </c>
      <c r="YW693" s="1">
        <f t="shared" si="2182"/>
        <v>1.2419603172024031E-15</v>
      </c>
      <c r="YX693" s="1">
        <f t="shared" si="2182"/>
        <v>2.9438494619092167E-16</v>
      </c>
      <c r="YY693" s="1">
        <f t="shared" si="2182"/>
        <v>6.1016416506831882E-21</v>
      </c>
      <c r="YZ693" s="1">
        <f t="shared" si="2182"/>
        <v>3.2263673341654756E-16</v>
      </c>
      <c r="ZA693" s="1">
        <f t="shared" si="2182"/>
        <v>1.6695907294121963E-14</v>
      </c>
      <c r="ZB693" s="1">
        <f t="shared" si="2182"/>
        <v>1.9317553389204075E-10</v>
      </c>
      <c r="ZC693" s="1">
        <f t="shared" si="2182"/>
        <v>1.1036258179692349E-10</v>
      </c>
      <c r="ZD693" s="1">
        <f t="shared" si="2182"/>
        <v>5.7609140748875611E-18</v>
      </c>
      <c r="ZE693" s="1">
        <f t="shared" si="2182"/>
        <v>8.8283011268655805E-10</v>
      </c>
      <c r="ZF693" s="1">
        <f t="shared" si="2182"/>
        <v>5.2873112926589271E-20</v>
      </c>
      <c r="ZG693" s="1">
        <f t="shared" si="2182"/>
        <v>3.485912072538167E-21</v>
      </c>
      <c r="ZH693" s="1" t="str">
        <f t="shared" si="2182"/>
        <v/>
      </c>
      <c r="ZI693" s="1" t="str">
        <f t="shared" si="2182"/>
        <v/>
      </c>
      <c r="ZJ693" s="1" t="str">
        <f t="shared" si="2182"/>
        <v/>
      </c>
      <c r="ZK693" s="1" t="str">
        <f t="shared" si="2182"/>
        <v/>
      </c>
      <c r="ZL693" s="1" t="str">
        <f t="shared" si="2182"/>
        <v/>
      </c>
      <c r="ZM693" s="1" t="str">
        <f t="shared" si="2182"/>
        <v/>
      </c>
      <c r="ZN693" s="1" t="str">
        <f t="shared" si="2182"/>
        <v/>
      </c>
      <c r="ZO693" s="1" t="str">
        <f t="shared" si="2182"/>
        <v/>
      </c>
      <c r="ZP693" s="1" t="str">
        <f t="shared" si="2182"/>
        <v/>
      </c>
      <c r="ZQ693" s="1" t="str">
        <f t="shared" si="2182"/>
        <v/>
      </c>
      <c r="ZR693" s="1" t="str">
        <f t="shared" si="2180"/>
        <v/>
      </c>
      <c r="ZS693" s="1" t="str">
        <f t="shared" si="2180"/>
        <v/>
      </c>
      <c r="ZT693" s="1" t="str">
        <f t="shared" si="2180"/>
        <v/>
      </c>
      <c r="ZU693" s="1" t="str">
        <f t="shared" si="2180"/>
        <v/>
      </c>
      <c r="ZV693" s="1" t="str">
        <f t="shared" si="2180"/>
        <v/>
      </c>
      <c r="ZW693" s="1" t="str">
        <f t="shared" si="2180"/>
        <v/>
      </c>
      <c r="ZX693" s="1" t="str">
        <f t="shared" si="2180"/>
        <v/>
      </c>
      <c r="ZY693" s="1" t="str">
        <f t="shared" si="2180"/>
        <v/>
      </c>
      <c r="ZZ693" s="1" t="str">
        <f t="shared" si="2180"/>
        <v/>
      </c>
      <c r="AAA693" s="1" t="str">
        <f t="shared" si="2180"/>
        <v/>
      </c>
    </row>
    <row r="694" spans="1:703" x14ac:dyDescent="0.25">
      <c r="A694" s="9">
        <v>641</v>
      </c>
      <c r="B694" s="8">
        <v>44360</v>
      </c>
      <c r="C694" s="7" t="s">
        <v>649</v>
      </c>
      <c r="D694" s="7">
        <v>2</v>
      </c>
      <c r="E694" s="7">
        <v>1</v>
      </c>
      <c r="F694" s="7">
        <v>2</v>
      </c>
      <c r="G694" s="7">
        <v>1</v>
      </c>
      <c r="H694" s="7">
        <v>1</v>
      </c>
      <c r="I694" s="7">
        <v>1</v>
      </c>
      <c r="J694" s="7">
        <v>2</v>
      </c>
      <c r="K694" s="7">
        <v>2</v>
      </c>
      <c r="L694" s="7">
        <v>9</v>
      </c>
      <c r="M694" s="7">
        <v>9.3000000000000007</v>
      </c>
      <c r="N694" s="7">
        <v>9.34</v>
      </c>
      <c r="O694" s="7">
        <v>3</v>
      </c>
      <c r="P694" s="5">
        <v>39.308087082224304</v>
      </c>
      <c r="Q694" s="5">
        <f t="shared" si="2122"/>
        <v>40.881444528640955</v>
      </c>
      <c r="R694" s="5">
        <f t="shared" si="2123"/>
        <v>1.5733574464166509</v>
      </c>
      <c r="S694" s="6">
        <f t="shared" si="2124"/>
        <v>8.597911689350298E-9</v>
      </c>
      <c r="T694" s="5" t="e">
        <f>SQRT(SUMPRODUCT(AB694:ZT694,#REF!:#REF!)/SUM(AB694:ZT694))/((COUNTIF(AB694:ZT694,"&gt;0")-1)/COUNTIF(AB694:ZT694,"&gt;0"))</f>
        <v>#REF!</v>
      </c>
      <c r="U694" s="4" t="e">
        <f t="shared" si="2125"/>
        <v>#REF!</v>
      </c>
      <c r="V694" s="4" t="e">
        <f t="shared" si="2126"/>
        <v>#REF!</v>
      </c>
      <c r="W694" s="4" t="e">
        <f t="shared" si="2127"/>
        <v>#REF!</v>
      </c>
      <c r="X694" s="4">
        <f t="shared" si="2128"/>
        <v>1</v>
      </c>
      <c r="Y694" s="3">
        <f t="shared" si="2129"/>
        <v>0.14962976693517843</v>
      </c>
      <c r="Z694" s="3">
        <f t="shared" si="2132"/>
        <v>0.14962976693517843</v>
      </c>
      <c r="AB694" s="1">
        <f t="shared" si="2135"/>
        <v>9.2368059193609838E-26</v>
      </c>
      <c r="AC694" s="1">
        <f t="shared" ref="AC694:CN697" si="2189">IF(IF($B694&gt;AC$2,1/(1+EXP(-$B$10*(SUM($B$2*(1-(YEAR($B694)-YEAR(AC$2))/173),IF(OR(IF($L694&lt;&gt;".",$L694 = AC$23,FALSE),OR(IF($L694&lt;&gt;".",$L694 = AC$26,FALSE),IF($L694&lt;&gt;".",$L694 = AC$29,FALSE))),$B$4,0),IF(OR(IF($M694&lt;&gt;".",$M694 = AC$24,FALSE),OR(IF($M694&lt;&gt;".",$M694 = AC$27,FALSE),IF($M694&lt;&gt;".",$M694 = AC$30,FALSE))),$B$5,0),IF(OR(IF($N694&lt;&gt;".",$N694 = AC$25,FALSE),OR(IF($N694&lt;&gt;".",$N694 = AC$28,FALSE),IF($N694&lt;&gt;".",$N694 = AC$31,FALSE))),$B$6,0),$B$7*SUM(IF(AND($D694 =AC$4,$D694&lt;&gt;9999),$B$22,IF(OR($D694 = 1,$D694 =2),-$B$22,0)),IF(AND($E694 =AC$5,$E694&lt;&gt;9999),$B$21,IF(OR($E694 = 1,$E694 =2),-$B$21,0)),IF(AND($F694 =AC$6,$F694&lt;&gt;9999),$B$20,IF(OR($F694 = 1,$F694 =2),-$B$20,0)),IF(AND($G694 =AC$8,$G694&lt;&gt;9999),$B$27,IF(OR($G694 = 1,$G694 =2),-$B$27,0)),IF(AND($H694 =AC$9,$H694&lt;&gt;9999),$B$23,IF(OR($H694 = 1,$H694 =2),-$B$23,0)),IF(AND($I694 =AC$10,$I694&lt;&gt;9999),$B$25,IF(OR($I694 = 1,$I694 =2),-$B$25,0)),IF(AND($J694 =AC$19,$J694&lt;&gt;9999),$B$24,IF(OR($J694 = 1,$J694 =2),-$B$24,0)),IF(AND($K694 =AC$20,$K694&lt;&gt;9999),$B$26,IF(OR($K694 = 1,$K694 =2),-$B$26,0))),IF($O694=AC$32,$B$3,0))-$B$11))),"")&gt;0,IF($B694&gt;AC$2,1/(1+EXP(-$B$10*(SUM($B$2*(1-(YEAR($B694)-YEAR(AC$2))/173),IF(OR(IF($L694&lt;&gt;".",$L694 = AC$23,FALSE),OR(IF($L694&lt;&gt;".",$L694 = AC$26,FALSE),IF($L694&lt;&gt;".",$L694 = AC$29,FALSE))),$B$4,0),IF(OR(IF($M694&lt;&gt;".",$M694 = AC$24,FALSE),OR(IF($M694&lt;&gt;".",$M694 = AC$27,FALSE),IF($M694&lt;&gt;".",$M694 = AC$30,FALSE))),$B$5,0),IF(OR(IF($N694&lt;&gt;".",$N694 = AC$25,FALSE),OR(IF($N694&lt;&gt;".",$N694 = AC$28,FALSE),IF($N694&lt;&gt;".",$N694 = AC$31,FALSE))),$B$6,0),$B$7*SUM(IF(AND($D694 =AC$4,$D694&lt;&gt;9999),$B$22,IF(OR($D694 = 1,$D694 =2),-$B$22,0)),IF(AND($E694 =AC$5,$E694&lt;&gt;9999),$B$21,IF(OR($E694 = 1,$E694 =2),-$B$21,0)),IF(AND($F694 =AC$6,$F694&lt;&gt;9999),$B$20,IF(OR($F694 = 1,$F694 =2),-$B$20,0)),IF(AND($G694 =AC$8,$G694&lt;&gt;9999),$B$27,IF(OR($G694 = 1,$G694 =2),-$B$27,0)),IF(AND($H694 =AC$9,$H694&lt;&gt;9999),$B$23,IF(OR($H694 = 1,$H694 =2),-$B$23,0)),IF(AND($I694 =AC$10,$I694&lt;&gt;9999),$B$25,IF(OR($I694 = 1,$I694 =2),-$B$25,0)),IF(AND($J694 =AC$19,$J694&lt;&gt;9999),$B$24,IF(OR($J694 = 1,$J694 =2),-$B$24,0)),IF(AND($K694 =AC$20,$K694&lt;&gt;9999),$B$26,IF(OR($K694 = 1,$K694 =2),-$B$26,0))),IF($O694=AC$32,$B$3,0))-$B$11))),""),"")</f>
        <v>9.2368059193609838E-26</v>
      </c>
      <c r="AD694" s="1">
        <f t="shared" si="2189"/>
        <v>9.2368059193609838E-26</v>
      </c>
      <c r="AE694" s="1">
        <f t="shared" si="2189"/>
        <v>9.2368059193609838E-26</v>
      </c>
      <c r="AF694" s="1">
        <f t="shared" si="2189"/>
        <v>9.2368059193609838E-26</v>
      </c>
      <c r="AG694" s="1">
        <f t="shared" si="2189"/>
        <v>9.2368059193609838E-26</v>
      </c>
      <c r="AH694" s="1">
        <f t="shared" si="2189"/>
        <v>9.2368059193609838E-26</v>
      </c>
      <c r="AI694" s="1">
        <f t="shared" si="2189"/>
        <v>9.2368059193609838E-26</v>
      </c>
      <c r="AJ694" s="1">
        <f t="shared" si="2189"/>
        <v>9.2368059193609838E-26</v>
      </c>
      <c r="AK694" s="1">
        <f t="shared" si="2189"/>
        <v>9.2368059193609838E-26</v>
      </c>
      <c r="AL694" s="1">
        <f t="shared" si="2189"/>
        <v>9.2368059193609838E-26</v>
      </c>
      <c r="AM694" s="1">
        <f t="shared" si="2189"/>
        <v>9.2368059193609838E-26</v>
      </c>
      <c r="AN694" s="1">
        <f t="shared" si="2189"/>
        <v>9.2368059193609838E-26</v>
      </c>
      <c r="AO694" s="1">
        <f t="shared" si="2189"/>
        <v>9.2368059193609838E-26</v>
      </c>
      <c r="AP694" s="1">
        <f t="shared" si="2189"/>
        <v>9.2368059193609838E-26</v>
      </c>
      <c r="AQ694" s="1">
        <f t="shared" si="2189"/>
        <v>9.2368059193609838E-26</v>
      </c>
      <c r="AR694" s="1">
        <f t="shared" si="2189"/>
        <v>9.2368059193609838E-26</v>
      </c>
      <c r="AS694" s="1">
        <f t="shared" si="2189"/>
        <v>9.2368059193609838E-26</v>
      </c>
      <c r="AT694" s="1">
        <f t="shared" si="2189"/>
        <v>9.2368059193609838E-26</v>
      </c>
      <c r="AU694" s="1">
        <f t="shared" si="2189"/>
        <v>9.2368059193609838E-26</v>
      </c>
      <c r="AV694" s="1">
        <f t="shared" si="2189"/>
        <v>9.2368059193609838E-26</v>
      </c>
      <c r="AW694" s="1">
        <f t="shared" si="2189"/>
        <v>9.2368059193609838E-26</v>
      </c>
      <c r="AX694" s="1">
        <f t="shared" si="2189"/>
        <v>9.2368059193609838E-26</v>
      </c>
      <c r="AY694" s="1">
        <f t="shared" si="2189"/>
        <v>9.2368059193609838E-26</v>
      </c>
      <c r="AZ694" s="1">
        <f t="shared" si="2189"/>
        <v>9.2368059193609838E-26</v>
      </c>
      <c r="BA694" s="1">
        <f t="shared" si="2189"/>
        <v>9.2368059193609838E-26</v>
      </c>
      <c r="BB694" s="1">
        <f t="shared" si="2189"/>
        <v>9.2368059193609838E-26</v>
      </c>
      <c r="BC694" s="1">
        <f t="shared" si="2189"/>
        <v>9.2368059193609838E-26</v>
      </c>
      <c r="BD694" s="1">
        <f t="shared" si="2189"/>
        <v>9.2368059193609838E-26</v>
      </c>
      <c r="BE694" s="1">
        <f t="shared" si="2189"/>
        <v>9.2368059193609838E-26</v>
      </c>
      <c r="BF694" s="1">
        <f t="shared" si="2189"/>
        <v>9.2368059193609838E-26</v>
      </c>
      <c r="BG694" s="1">
        <f t="shared" si="2189"/>
        <v>9.2368059193609838E-26</v>
      </c>
      <c r="BH694" s="1">
        <f t="shared" si="2189"/>
        <v>9.2368059193609838E-26</v>
      </c>
      <c r="BI694" s="1">
        <f t="shared" si="2189"/>
        <v>9.2368059193609838E-26</v>
      </c>
      <c r="BJ694" s="1">
        <f t="shared" si="2189"/>
        <v>9.2368059193609838E-26</v>
      </c>
      <c r="BK694" s="1">
        <f t="shared" si="2189"/>
        <v>8.1388674336256332E-24</v>
      </c>
      <c r="BL694" s="1">
        <f t="shared" si="2189"/>
        <v>8.1388674336256332E-24</v>
      </c>
      <c r="BM694" s="1">
        <f t="shared" si="2189"/>
        <v>9.2368059193609838E-26</v>
      </c>
      <c r="BN694" s="1">
        <f t="shared" si="2189"/>
        <v>9.2368059193609838E-26</v>
      </c>
      <c r="BO694" s="1">
        <f t="shared" si="2189"/>
        <v>4.8186823811030542E-25</v>
      </c>
      <c r="BP694" s="1">
        <f t="shared" si="2189"/>
        <v>8.1388674336256332E-24</v>
      </c>
      <c r="BQ694" s="1">
        <f t="shared" si="2189"/>
        <v>2.3778960838097584E-21</v>
      </c>
      <c r="BR694" s="1">
        <f t="shared" si="2189"/>
        <v>2.6986758049178242E-23</v>
      </c>
      <c r="BS694" s="1">
        <f t="shared" si="2189"/>
        <v>9.2368059193609838E-26</v>
      </c>
      <c r="BT694" s="1">
        <f t="shared" si="2189"/>
        <v>8.1388674336256332E-24</v>
      </c>
      <c r="BU694" s="1">
        <f t="shared" si="2189"/>
        <v>9.2368059193609838E-26</v>
      </c>
      <c r="BV694" s="1">
        <f t="shared" si="2189"/>
        <v>9.2368059193609838E-26</v>
      </c>
      <c r="BW694" s="1">
        <f t="shared" si="2189"/>
        <v>8.1388674336256332E-24</v>
      </c>
      <c r="BX694" s="1">
        <f t="shared" si="2189"/>
        <v>9.2368059193609838E-26</v>
      </c>
      <c r="BY694" s="1">
        <f t="shared" si="2189"/>
        <v>8.1388674336256332E-24</v>
      </c>
      <c r="BZ694" s="1">
        <f t="shared" si="2189"/>
        <v>8.1388674336256332E-24</v>
      </c>
      <c r="CA694" s="1">
        <f t="shared" si="2189"/>
        <v>9.2368059193609838E-26</v>
      </c>
      <c r="CB694" s="1">
        <f t="shared" si="2189"/>
        <v>8.1388674336256332E-24</v>
      </c>
      <c r="CC694" s="1">
        <f t="shared" si="2189"/>
        <v>8.1388674336256332E-24</v>
      </c>
      <c r="CD694" s="1">
        <f t="shared" si="2189"/>
        <v>8.1388674336256332E-24</v>
      </c>
      <c r="CE694" s="1">
        <f t="shared" si="2189"/>
        <v>8.1388674336256332E-24</v>
      </c>
      <c r="CF694" s="1">
        <f t="shared" si="2189"/>
        <v>2.3778960838097584E-21</v>
      </c>
      <c r="CG694" s="1">
        <f t="shared" si="2189"/>
        <v>2.3778960838097584E-21</v>
      </c>
      <c r="CH694" s="1">
        <f t="shared" si="2189"/>
        <v>8.1388674336256332E-24</v>
      </c>
      <c r="CI694" s="1">
        <f t="shared" si="2189"/>
        <v>9.2368059193609838E-26</v>
      </c>
      <c r="CJ694" s="1">
        <f t="shared" si="2189"/>
        <v>9.2368059193609838E-26</v>
      </c>
      <c r="CK694" s="1">
        <f t="shared" si="2189"/>
        <v>2.6986758049178242E-23</v>
      </c>
      <c r="CL694" s="1">
        <f t="shared" si="2189"/>
        <v>9.2368059193609838E-26</v>
      </c>
      <c r="CM694" s="1">
        <f t="shared" si="2189"/>
        <v>9.2368059193609838E-26</v>
      </c>
      <c r="CN694" s="1">
        <f t="shared" si="2189"/>
        <v>1.0123251639003752E-25</v>
      </c>
      <c r="CO694" s="1">
        <f t="shared" si="2185"/>
        <v>1.1094768542422928E-25</v>
      </c>
      <c r="CP694" s="1">
        <f t="shared" si="2185"/>
        <v>1.0714172066147942E-23</v>
      </c>
      <c r="CQ694" s="1">
        <f t="shared" si="2185"/>
        <v>3.1303111895026361E-21</v>
      </c>
      <c r="CR694" s="1">
        <f t="shared" si="2185"/>
        <v>1.0714172066147942E-23</v>
      </c>
      <c r="CS694" s="1">
        <f t="shared" si="2185"/>
        <v>3.759966206553279E-21</v>
      </c>
      <c r="CT694" s="1">
        <f t="shared" si="2185"/>
        <v>1.5457934855687589E-23</v>
      </c>
      <c r="CU694" s="1">
        <f t="shared" si="2185"/>
        <v>1.6941415217510431E-23</v>
      </c>
      <c r="CV694" s="1">
        <f t="shared" si="2185"/>
        <v>1.8567263496164435E-23</v>
      </c>
      <c r="CW694" s="1">
        <f t="shared" si="2185"/>
        <v>2.0349142578105029E-23</v>
      </c>
      <c r="CX694" s="1">
        <f t="shared" si="2185"/>
        <v>2.444232659123102E-23</v>
      </c>
      <c r="CY694" s="1">
        <f t="shared" si="2185"/>
        <v>7.8265371967915848E-21</v>
      </c>
      <c r="CZ694" s="1">
        <f t="shared" si="2185"/>
        <v>7.8265371967915848E-21</v>
      </c>
      <c r="DA694" s="1">
        <f t="shared" si="2185"/>
        <v>3.3319372551472018E-25</v>
      </c>
      <c r="DB694" s="1">
        <f t="shared" si="2185"/>
        <v>2.9358845312490675E-23</v>
      </c>
      <c r="DC694" s="1">
        <f t="shared" si="2185"/>
        <v>3.3319372551472018E-25</v>
      </c>
      <c r="DD694" s="1">
        <f t="shared" si="2185"/>
        <v>2.9608127796892643E-20</v>
      </c>
      <c r="DE694" s="1">
        <f t="shared" si="2185"/>
        <v>1.6785862734844376E-22</v>
      </c>
      <c r="DF694" s="1">
        <f t="shared" si="2185"/>
        <v>3.6516994698920585E-25</v>
      </c>
      <c r="DG694" s="1">
        <f t="shared" si="2185"/>
        <v>3.6516994698920585E-25</v>
      </c>
      <c r="DH694" s="1">
        <f t="shared" si="2185"/>
        <v>2.9608127796892643E-20</v>
      </c>
      <c r="DI694" s="1">
        <f t="shared" si="2185"/>
        <v>1.8396782819310461E-22</v>
      </c>
      <c r="DJ694" s="1">
        <f t="shared" si="2185"/>
        <v>1.9801044151410687E-16</v>
      </c>
      <c r="DK694" s="1">
        <f t="shared" si="2185"/>
        <v>4.0021488993558233E-25</v>
      </c>
      <c r="DL694" s="1">
        <f t="shared" si="2185"/>
        <v>4.0021488993558233E-25</v>
      </c>
      <c r="DM694" s="1">
        <f t="shared" si="2185"/>
        <v>2.1055797782369709E-21</v>
      </c>
      <c r="DN694" s="1">
        <f t="shared" si="2185"/>
        <v>2.288220853168734E-24</v>
      </c>
      <c r="DO694" s="1">
        <f t="shared" si="2185"/>
        <v>1.8552987727146325E-19</v>
      </c>
      <c r="DP694" s="1">
        <f t="shared" si="2185"/>
        <v>4.386230560503513E-25</v>
      </c>
      <c r="DQ694" s="1">
        <f t="shared" si="2185"/>
        <v>2.1701327754391249E-16</v>
      </c>
      <c r="DR694" s="1">
        <f t="shared" si="2185"/>
        <v>2.6992453624512593E-18</v>
      </c>
      <c r="DS694" s="1">
        <f t="shared" si="2185"/>
        <v>4.8071721002164034E-25</v>
      </c>
      <c r="DT694" s="1">
        <f t="shared" si="2185"/>
        <v>2.3783979405447499E-16</v>
      </c>
      <c r="DU694" s="1">
        <f t="shared" si="2185"/>
        <v>4.2357647000330201E-23</v>
      </c>
      <c r="DV694" s="1">
        <f t="shared" si="2185"/>
        <v>5.2685109189622851E-25</v>
      </c>
      <c r="DW694" s="1">
        <f t="shared" si="2185"/>
        <v>5.0004745085809526E-16</v>
      </c>
      <c r="DX694" s="1">
        <f t="shared" si="2185"/>
        <v>5.7741238974937637E-25</v>
      </c>
      <c r="DY694" s="1">
        <f t="shared" si="2185"/>
        <v>8.9055044346408842E-23</v>
      </c>
      <c r="DZ694" s="1">
        <f t="shared" si="2185"/>
        <v>5.5760475518216273E-23</v>
      </c>
      <c r="EA694" s="1">
        <f t="shared" si="2185"/>
        <v>6.1111744699347623E-23</v>
      </c>
      <c r="EB694" s="1">
        <f t="shared" si="2185"/>
        <v>6.9355758621804808E-25</v>
      </c>
      <c r="EC694" s="1">
        <f t="shared" si="2185"/>
        <v>6.6976569074956677E-23</v>
      </c>
      <c r="ED694" s="1">
        <f t="shared" si="2185"/>
        <v>3.9654020166839097E-24</v>
      </c>
      <c r="EE694" s="1">
        <f t="shared" si="2185"/>
        <v>5.0834421542323359E-21</v>
      </c>
      <c r="EF694" s="1">
        <f t="shared" si="2185"/>
        <v>8.330651263118799E-25</v>
      </c>
      <c r="EG694" s="1">
        <f t="shared" si="2185"/>
        <v>8.330651263118799E-25</v>
      </c>
      <c r="EH694" s="1">
        <f t="shared" si="2185"/>
        <v>4.6776922730018409E-18</v>
      </c>
      <c r="EI694" s="1">
        <f t="shared" si="2185"/>
        <v>4.1216755702810113E-16</v>
      </c>
      <c r="EJ694" s="1">
        <f t="shared" si="2185"/>
        <v>8.0448754487162416E-23</v>
      </c>
      <c r="EK694" s="1">
        <f t="shared" si="2185"/>
        <v>1.0006342926207169E-24</v>
      </c>
      <c r="EL694" s="1">
        <f t="shared" si="2185"/>
        <v>1.0006342926207169E-24</v>
      </c>
      <c r="EM694" s="1">
        <f t="shared" si="2185"/>
        <v>1.0006342926207169E-24</v>
      </c>
      <c r="EN694" s="1">
        <f t="shared" si="2185"/>
        <v>1.6944990715777856E-18</v>
      </c>
      <c r="EO694" s="1">
        <f t="shared" si="2185"/>
        <v>8.8169329617604966E-23</v>
      </c>
      <c r="EP694" s="1">
        <f t="shared" si="2185"/>
        <v>1.2019096178006507E-24</v>
      </c>
      <c r="EQ694" s="1">
        <f t="shared" si="2185"/>
        <v>1.317255511759909E-24</v>
      </c>
      <c r="ER694" s="1">
        <f t="shared" si="2185"/>
        <v>1.4436710194872924E-24</v>
      </c>
      <c r="ES694" s="1">
        <f t="shared" si="2185"/>
        <v>2.7745466737636364E-20</v>
      </c>
      <c r="ET694" s="1">
        <f t="shared" si="2185"/>
        <v>7.1427111573936961E-16</v>
      </c>
      <c r="EU694" s="1">
        <f t="shared" si="2185"/>
        <v>3.8812435632950691E-19</v>
      </c>
      <c r="EV694" s="1">
        <f t="shared" si="2185"/>
        <v>4.6619469292158376E-19</v>
      </c>
      <c r="EW694" s="1">
        <f t="shared" si="2185"/>
        <v>1.6745766712794873E-22</v>
      </c>
      <c r="EX694" s="1">
        <f t="shared" si="2185"/>
        <v>1.067125686652287E-17</v>
      </c>
      <c r="EY694" s="1">
        <f t="shared" si="2185"/>
        <v>1.067125686652287E-17</v>
      </c>
      <c r="EZ694" s="1">
        <f t="shared" ref="EZ694:HK697" si="2190">IF(IF($B694&gt;EZ$2,1/(1+EXP(-$B$10*(SUM($B$2*(1-(YEAR($B694)-YEAR(EZ$2))/173),IF(OR(IF($L694&lt;&gt;".",$L694 = EZ$23,FALSE),OR(IF($L694&lt;&gt;".",$L694 = EZ$26,FALSE),IF($L694&lt;&gt;".",$L694 = EZ$29,FALSE))),$B$4,0),IF(OR(IF($M694&lt;&gt;".",$M694 = EZ$24,FALSE),OR(IF($M694&lt;&gt;".",$M694 = EZ$27,FALSE),IF($M694&lt;&gt;".",$M694 = EZ$30,FALSE))),$B$5,0),IF(OR(IF($N694&lt;&gt;".",$N694 = EZ$25,FALSE),OR(IF($N694&lt;&gt;".",$N694 = EZ$28,FALSE),IF($N694&lt;&gt;".",$N694 = EZ$31,FALSE))),$B$6,0),$B$7*SUM(IF(AND($D694 =EZ$4,$D694&lt;&gt;9999),$B$22,IF(OR($D694 = 1,$D694 =2),-$B$22,0)),IF(AND($E694 =EZ$5,$E694&lt;&gt;9999),$B$21,IF(OR($E694 = 1,$E694 =2),-$B$21,0)),IF(AND($F694 =EZ$6,$F694&lt;&gt;9999),$B$20,IF(OR($F694 = 1,$F694 =2),-$B$20,0)),IF(AND($G694 =EZ$8,$G694&lt;&gt;9999),$B$27,IF(OR($G694 = 1,$G694 =2),-$B$27,0)),IF(AND($H694 =EZ$9,$H694&lt;&gt;9999),$B$23,IF(OR($H694 = 1,$H694 =2),-$B$23,0)),IF(AND($I694 =EZ$10,$I694&lt;&gt;9999),$B$25,IF(OR($I694 = 1,$I694 =2),-$B$25,0)),IF(AND($J694 =EZ$19,$J694&lt;&gt;9999),$B$24,IF(OR($J694 = 1,$J694 =2),-$B$24,0)),IF(AND($K694 =EZ$20,$K694&lt;&gt;9999),$B$26,IF(OR($K694 = 1,$K694 =2),-$B$26,0))),IF($O694=EZ$32,$B$3,0))-$B$11))),"")&gt;0,IF($B694&gt;EZ$2,1/(1+EXP(-$B$10*(SUM($B$2*(1-(YEAR($B694)-YEAR(EZ$2))/173),IF(OR(IF($L694&lt;&gt;".",$L694 = EZ$23,FALSE),OR(IF($L694&lt;&gt;".",$L694 = EZ$26,FALSE),IF($L694&lt;&gt;".",$L694 = EZ$29,FALSE))),$B$4,0),IF(OR(IF($M694&lt;&gt;".",$M694 = EZ$24,FALSE),OR(IF($M694&lt;&gt;".",$M694 = EZ$27,FALSE),IF($M694&lt;&gt;".",$M694 = EZ$30,FALSE))),$B$5,0),IF(OR(IF($N694&lt;&gt;".",$N694 = EZ$25,FALSE),OR(IF($N694&lt;&gt;".",$N694 = EZ$28,FALSE),IF($N694&lt;&gt;".",$N694 = EZ$31,FALSE))),$B$6,0),$B$7*SUM(IF(AND($D694 =EZ$4,$D694&lt;&gt;9999),$B$22,IF(OR($D694 = 1,$D694 =2),-$B$22,0)),IF(AND($E694 =EZ$5,$E694&lt;&gt;9999),$B$21,IF(OR($E694 = 1,$E694 =2),-$B$21,0)),IF(AND($F694 =EZ$6,$F694&lt;&gt;9999),$B$20,IF(OR($F694 = 1,$F694 =2),-$B$20,0)),IF(AND($G694 =EZ$8,$G694&lt;&gt;9999),$B$27,IF(OR($G694 = 1,$G694 =2),-$B$27,0)),IF(AND($H694 =EZ$9,$H694&lt;&gt;9999),$B$23,IF(OR($H694 = 1,$H694 =2),-$B$23,0)),IF(AND($I694 =EZ$10,$I694&lt;&gt;9999),$B$25,IF(OR($I694 = 1,$I694 =2),-$B$25,0)),IF(AND($J694 =EZ$19,$J694&lt;&gt;9999),$B$24,IF(OR($J694 = 1,$J694 =2),-$B$24,0)),IF(AND($K694 =EZ$20,$K694&lt;&gt;9999),$B$26,IF(OR($K694 = 1,$K694 =2),-$B$26,0))),IF($O694=EZ$32,$B$3,0))-$B$11))),""),"")</f>
        <v>1.6745766712794873E-22</v>
      </c>
      <c r="FA694" s="1">
        <f t="shared" si="2190"/>
        <v>3.4974786439016382E-21</v>
      </c>
      <c r="FB694" s="1">
        <f t="shared" si="2190"/>
        <v>1.6745766712794873E-22</v>
      </c>
      <c r="FC694" s="1">
        <f t="shared" si="2190"/>
        <v>1.169536520604205E-17</v>
      </c>
      <c r="FD694" s="1">
        <f t="shared" si="2190"/>
        <v>1.8352838827797317E-22</v>
      </c>
      <c r="FE694" s="1">
        <f t="shared" si="2190"/>
        <v>1.8352838827797317E-22</v>
      </c>
      <c r="FF694" s="1">
        <f t="shared" si="2190"/>
        <v>2.0828648666926146E-24</v>
      </c>
      <c r="FG694" s="1">
        <f t="shared" si="2190"/>
        <v>2.0114139819094827E-22</v>
      </c>
      <c r="FH694" s="1">
        <f t="shared" si="2190"/>
        <v>1.4047861469965677E-17</v>
      </c>
      <c r="FI694" s="1">
        <f t="shared" si="2190"/>
        <v>1.356596168501545E-15</v>
      </c>
      <c r="FJ694" s="1">
        <f t="shared" si="2190"/>
        <v>1.5396018698654979E-17</v>
      </c>
      <c r="FK694" s="1">
        <f t="shared" si="2190"/>
        <v>2.9019793697745371E-22</v>
      </c>
      <c r="FL694" s="1">
        <f t="shared" si="2190"/>
        <v>3.1804790170861929E-22</v>
      </c>
      <c r="FM694" s="1">
        <f t="shared" si="2190"/>
        <v>3.1804790170861929E-22</v>
      </c>
      <c r="FN694" s="1">
        <f t="shared" si="2190"/>
        <v>3.4857059576242019E-22</v>
      </c>
      <c r="FO694" s="1">
        <f t="shared" si="2190"/>
        <v>2.2212696661154257E-17</v>
      </c>
      <c r="FP694" s="1">
        <f t="shared" si="2190"/>
        <v>2.1450709239292004E-15</v>
      </c>
      <c r="FQ694" s="1">
        <f t="shared" si="2190"/>
        <v>6.6868138333375259E-22</v>
      </c>
      <c r="FR694" s="1">
        <f t="shared" si="2190"/>
        <v>3.8202251792084074E-22</v>
      </c>
      <c r="FS694" s="1">
        <f t="shared" si="2190"/>
        <v>4.751656311172665E-24</v>
      </c>
      <c r="FT694" s="1">
        <f t="shared" si="2190"/>
        <v>4.5886548351538768E-22</v>
      </c>
      <c r="FU694" s="1">
        <f t="shared" si="2190"/>
        <v>4.5886548351538768E-22</v>
      </c>
      <c r="FV694" s="1">
        <f t="shared" si="2190"/>
        <v>2.9241249599115117E-17</v>
      </c>
      <c r="FW694" s="1">
        <f t="shared" si="2190"/>
        <v>4.5886548351538768E-22</v>
      </c>
      <c r="FX694" s="1">
        <f t="shared" si="2190"/>
        <v>2.8164757672773007E-20</v>
      </c>
      <c r="FY694" s="1">
        <f t="shared" si="2190"/>
        <v>5.7074412330242646E-24</v>
      </c>
      <c r="FZ694" s="1">
        <f t="shared" si="2190"/>
        <v>2.8238153724086722E-15</v>
      </c>
      <c r="GA694" s="1">
        <f t="shared" si="2190"/>
        <v>5.0290228014239011E-22</v>
      </c>
      <c r="GB694" s="1">
        <f t="shared" si="2190"/>
        <v>8.8026589164828497E-22</v>
      </c>
      <c r="GC694" s="1">
        <f t="shared" si="2190"/>
        <v>9.6474400438675524E-22</v>
      </c>
      <c r="GD694" s="1">
        <f t="shared" si="2190"/>
        <v>3.5123060831383548E-17</v>
      </c>
      <c r="GE694" s="1">
        <f t="shared" si="2190"/>
        <v>6.2551778527276502E-24</v>
      </c>
      <c r="GF694" s="1">
        <f t="shared" si="2190"/>
        <v>3.8169686588071007E-20</v>
      </c>
      <c r="GG694" s="1">
        <f t="shared" si="2190"/>
        <v>6.8554801305455927E-24</v>
      </c>
      <c r="GH694" s="1">
        <f t="shared" si="2190"/>
        <v>6.0405993655678715E-22</v>
      </c>
      <c r="GI694" s="1">
        <f t="shared" si="2190"/>
        <v>3.8493780884023398E-17</v>
      </c>
      <c r="GJ694" s="1">
        <f t="shared" si="2190"/>
        <v>3.3918194489440387E-15</v>
      </c>
      <c r="GK694" s="1">
        <f t="shared" si="2190"/>
        <v>6.0405993655678715E-22</v>
      </c>
      <c r="GL694" s="1">
        <f t="shared" si="2190"/>
        <v>6.0405993655678715E-22</v>
      </c>
      <c r="GM694" s="1">
        <f t="shared" si="2190"/>
        <v>6.8554801305455927E-24</v>
      </c>
      <c r="GN694" s="1">
        <f t="shared" si="2190"/>
        <v>6.0405993655678715E-22</v>
      </c>
      <c r="GO694" s="1">
        <f t="shared" si="2190"/>
        <v>6.0405993655678715E-22</v>
      </c>
      <c r="GP694" s="1">
        <f t="shared" si="2190"/>
        <v>7.5133927326800447E-24</v>
      </c>
      <c r="GQ694" s="1">
        <f t="shared" si="2190"/>
        <v>1.1588000792488009E-21</v>
      </c>
      <c r="GR694" s="1">
        <f t="shared" si="2190"/>
        <v>4.2323862144234476E-20</v>
      </c>
      <c r="GS694" s="1">
        <f t="shared" si="2190"/>
        <v>8.2344444561896865E-24</v>
      </c>
      <c r="GT694" s="1">
        <f t="shared" si="2190"/>
        <v>7.2556522680644129E-22</v>
      </c>
      <c r="GU694" s="1">
        <f t="shared" si="2190"/>
        <v>7.2556522680644129E-22</v>
      </c>
      <c r="GV694" s="1">
        <f t="shared" si="2190"/>
        <v>4.6236717861073105E-17</v>
      </c>
      <c r="GW694" s="1">
        <f t="shared" si="2190"/>
        <v>4.4650607089572118E-15</v>
      </c>
      <c r="GX694" s="1">
        <f t="shared" si="2190"/>
        <v>1.5796569696036137E-23</v>
      </c>
      <c r="GY694" s="1">
        <f t="shared" si="2190"/>
        <v>1.5254681981970366E-21</v>
      </c>
      <c r="GZ694" s="1">
        <f t="shared" si="2190"/>
        <v>9.7210616055187379E-17</v>
      </c>
      <c r="HA694" s="1">
        <f t="shared" si="2190"/>
        <v>8.715110314242606E-22</v>
      </c>
      <c r="HB694" s="1">
        <f t="shared" si="2190"/>
        <v>9.8907843376212486E-24</v>
      </c>
      <c r="HC694" s="1">
        <f t="shared" si="2190"/>
        <v>9.8907843376212486E-24</v>
      </c>
      <c r="HD694" s="1">
        <f t="shared" si="2190"/>
        <v>9.5514895022129588E-22</v>
      </c>
      <c r="HE694" s="1">
        <f t="shared" si="2190"/>
        <v>5.3492576563322619E-20</v>
      </c>
      <c r="HF694" s="1">
        <f t="shared" si="2190"/>
        <v>1.6718656397529461E-21</v>
      </c>
      <c r="HG694" s="1">
        <f t="shared" si="2190"/>
        <v>1.6718656397529461E-21</v>
      </c>
      <c r="HH694" s="1">
        <f t="shared" si="2190"/>
        <v>6.6708297031693921E-17</v>
      </c>
      <c r="HI694" s="1">
        <f t="shared" si="2190"/>
        <v>1.1880293240644525E-23</v>
      </c>
      <c r="HJ694" s="1">
        <f t="shared" si="2190"/>
        <v>1.8323126766524013E-21</v>
      </c>
      <c r="HK694" s="1">
        <f t="shared" si="2190"/>
        <v>1.8323126766524013E-21</v>
      </c>
      <c r="HL694" s="1">
        <f t="shared" si="2186"/>
        <v>6.6708297031693921E-17</v>
      </c>
      <c r="HM694" s="1">
        <f t="shared" si="2181"/>
        <v>1.0468135046069525E-21</v>
      </c>
      <c r="HN694" s="1">
        <f t="shared" si="2181"/>
        <v>1.8323126766524013E-21</v>
      </c>
      <c r="HO694" s="1">
        <f t="shared" si="2178"/>
        <v>1.0557018743080226E-18</v>
      </c>
      <c r="HP694" s="1">
        <f t="shared" si="2178"/>
        <v>1.1472750016356999E-21</v>
      </c>
      <c r="HQ694" s="1">
        <f t="shared" ref="HQ694:KB703" si="2191">IF(IF($B694&gt;HQ$2,1/(1+EXP(-$B$10*(SUM($B$2*(1-(YEAR($B694)-YEAR(HQ$2))/173),IF(OR(IF($L694&lt;&gt;".",$L694 = HQ$23,FALSE),OR(IF($L694&lt;&gt;".",$L694 = HQ$26,FALSE),IF($L694&lt;&gt;".",$L694 = HQ$29,FALSE))),$B$4,0),IF(OR(IF($M694&lt;&gt;".",$M694 = HQ$24,FALSE),OR(IF($M694&lt;&gt;".",$M694 = HQ$27,FALSE),IF($M694&lt;&gt;".",$M694 = HQ$30,FALSE))),$B$5,0),IF(OR(IF($N694&lt;&gt;".",$N694 = HQ$25,FALSE),OR(IF($N694&lt;&gt;".",$N694 = HQ$28,FALSE),IF($N694&lt;&gt;".",$N694 = HQ$31,FALSE))),$B$6,0),$B$7*SUM(IF(AND($D694 =HQ$4,$D694&lt;&gt;9999),$B$22,IF(OR($D694 = 1,$D694 =2),-$B$22,0)),IF(AND($E694 =HQ$5,$E694&lt;&gt;9999),$B$21,IF(OR($E694 = 1,$E694 =2),-$B$21,0)),IF(AND($F694 =HQ$6,$F694&lt;&gt;9999),$B$20,IF(OR($F694 = 1,$F694 =2),-$B$20,0)),IF(AND($G694 =HQ$8,$G694&lt;&gt;9999),$B$27,IF(OR($G694 = 1,$G694 =2),-$B$27,0)),IF(AND($H694 =HQ$9,$H694&lt;&gt;9999),$B$23,IF(OR($H694 = 1,$H694 =2),-$B$23,0)),IF(AND($I694 =HQ$10,$I694&lt;&gt;9999),$B$25,IF(OR($I694 = 1,$I694 =2),-$B$25,0)),IF(AND($J694 =HQ$19,$J694&lt;&gt;9999),$B$24,IF(OR($J694 = 1,$J694 =2),-$B$24,0)),IF(AND($K694 =HQ$20,$K694&lt;&gt;9999),$B$26,IF(OR($K694 = 1,$K694 =2),-$B$26,0))),IF($O694=HQ$32,$B$3,0))-$B$11))),"")&gt;0,IF($B694&gt;HQ$2,1/(1+EXP(-$B$10*(SUM($B$2*(1-(YEAR($B694)-YEAR(HQ$2))/173),IF(OR(IF($L694&lt;&gt;".",$L694 = HQ$23,FALSE),OR(IF($L694&lt;&gt;".",$L694 = HQ$26,FALSE),IF($L694&lt;&gt;".",$L694 = HQ$29,FALSE))),$B$4,0),IF(OR(IF($M694&lt;&gt;".",$M694 = HQ$24,FALSE),OR(IF($M694&lt;&gt;".",$M694 = HQ$27,FALSE),IF($M694&lt;&gt;".",$M694 = HQ$30,FALSE))),$B$5,0),IF(OR(IF($N694&lt;&gt;".",$N694 = HQ$25,FALSE),OR(IF($N694&lt;&gt;".",$N694 = HQ$28,FALSE),IF($N694&lt;&gt;".",$N694 = HQ$31,FALSE))),$B$6,0),$B$7*SUM(IF(AND($D694 =HQ$4,$D694&lt;&gt;9999),$B$22,IF(OR($D694 = 1,$D694 =2),-$B$22,0)),IF(AND($E694 =HQ$5,$E694&lt;&gt;9999),$B$21,IF(OR($E694 = 1,$E694 =2),-$B$21,0)),IF(AND($F694 =HQ$6,$F694&lt;&gt;9999),$B$20,IF(OR($F694 = 1,$F694 =2),-$B$20,0)),IF(AND($G694 =HQ$8,$G694&lt;&gt;9999),$B$27,IF(OR($G694 = 1,$G694 =2),-$B$27,0)),IF(AND($H694 =HQ$9,$H694&lt;&gt;9999),$B$23,IF(OR($H694 = 1,$H694 =2),-$B$23,0)),IF(AND($I694 =HQ$10,$I694&lt;&gt;9999),$B$25,IF(OR($I694 = 1,$I694 =2),-$B$25,0)),IF(AND($J694 =HQ$19,$J694&lt;&gt;9999),$B$24,IF(OR($J694 = 1,$J694 =2),-$B$24,0)),IF(AND($K694 =HQ$20,$K694&lt;&gt;9999),$B$26,IF(OR($K694 = 1,$K694 =2),-$B$26,0))),IF($O694=HQ$32,$B$3,0))-$B$11))),""),"")</f>
        <v>2.2008782280674154E-21</v>
      </c>
      <c r="HR694" s="1">
        <f t="shared" si="2191"/>
        <v>2.2008782280674154E-21</v>
      </c>
      <c r="HS694" s="1">
        <f t="shared" si="2191"/>
        <v>1.378046773828563E-21</v>
      </c>
      <c r="HT694" s="1">
        <f t="shared" si="2191"/>
        <v>1.378046773828563E-21</v>
      </c>
      <c r="HU694" s="1">
        <f t="shared" si="2191"/>
        <v>7.7377848888127343E-15</v>
      </c>
      <c r="HV694" s="1">
        <f t="shared" si="2191"/>
        <v>1.378046773828563E-21</v>
      </c>
      <c r="HW694" s="1">
        <f t="shared" si="2191"/>
        <v>9.6243788459197886E-17</v>
      </c>
      <c r="HX694" s="1">
        <f t="shared" si="2191"/>
        <v>1.5102963495793509E-21</v>
      </c>
      <c r="HY694" s="1">
        <f t="shared" si="2191"/>
        <v>2.6435799066951886E-21</v>
      </c>
      <c r="HZ694" s="1">
        <f t="shared" si="2191"/>
        <v>1.5102963495793509E-21</v>
      </c>
      <c r="IA694" s="1">
        <f t="shared" si="2191"/>
        <v>9.2942228213856477E-15</v>
      </c>
      <c r="IB694" s="1">
        <f t="shared" si="2191"/>
        <v>1.6552377661431116E-21</v>
      </c>
      <c r="IC694" s="1">
        <f t="shared" si="2191"/>
        <v>2.8972812525155731E-21</v>
      </c>
      <c r="ID694" s="1">
        <f t="shared" si="2191"/>
        <v>1.1530253581031839E-21</v>
      </c>
      <c r="IE694" s="1">
        <f t="shared" si="2191"/>
        <v>1.8140890449940725E-21</v>
      </c>
      <c r="IF694" s="1">
        <f t="shared" si="2191"/>
        <v>3.1753300268770826E-21</v>
      </c>
      <c r="IG694" s="1">
        <f t="shared" si="2191"/>
        <v>3.4800628247026188E-21</v>
      </c>
      <c r="IH694" s="1">
        <f t="shared" si="2191"/>
        <v>3.4800628247026188E-21</v>
      </c>
      <c r="II694" s="1">
        <f t="shared" si="2191"/>
        <v>1.9881850997368739E-21</v>
      </c>
      <c r="IJ694" s="1">
        <f t="shared" si="2191"/>
        <v>2.1789889541109571E-21</v>
      </c>
      <c r="IK694" s="1">
        <f t="shared" si="2191"/>
        <v>2.4305011751877238E-16</v>
      </c>
      <c r="IL694" s="1">
        <f t="shared" si="2191"/>
        <v>1.3409294719202461E-14</v>
      </c>
      <c r="IM694" s="1">
        <f t="shared" si="2191"/>
        <v>5.199236465777694E-23</v>
      </c>
      <c r="IN694" s="1">
        <f t="shared" si="2191"/>
        <v>2.9703614537910586E-23</v>
      </c>
      <c r="IO694" s="1">
        <f t="shared" si="2191"/>
        <v>1.8231815979195445E-21</v>
      </c>
      <c r="IP694" s="1">
        <f t="shared" si="2191"/>
        <v>5.0208811381628587E-21</v>
      </c>
      <c r="IQ694" s="1">
        <f t="shared" si="2191"/>
        <v>6.245051123594424E-23</v>
      </c>
      <c r="IR694" s="1">
        <f t="shared" si="2191"/>
        <v>2.0033573414122627E-16</v>
      </c>
      <c r="IS694" s="1">
        <f t="shared" si="2191"/>
        <v>5.5027293693171489E-21</v>
      </c>
      <c r="IT694" s="1">
        <f t="shared" si="2191"/>
        <v>8.4518259218203451E-16</v>
      </c>
      <c r="IU694" s="1">
        <f t="shared" si="2191"/>
        <v>5.5027293693171489E-21</v>
      </c>
      <c r="IV694" s="1">
        <f t="shared" si="2191"/>
        <v>6.0308200251529924E-21</v>
      </c>
      <c r="IW694" s="1">
        <f t="shared" si="2191"/>
        <v>6.0308200251529924E-21</v>
      </c>
      <c r="IX694" s="1">
        <f t="shared" si="2191"/>
        <v>3.4454511648733096E-21</v>
      </c>
      <c r="IY694" s="1">
        <f t="shared" si="2191"/>
        <v>2.4063281403524916E-16</v>
      </c>
      <c r="IZ694" s="1">
        <f t="shared" si="2191"/>
        <v>6.6095909383782209E-21</v>
      </c>
      <c r="JA694" s="1">
        <f t="shared" si="2191"/>
        <v>6.6095909383782209E-21</v>
      </c>
      <c r="JB694" s="1">
        <f t="shared" si="2191"/>
        <v>6.6095909383782209E-21</v>
      </c>
      <c r="JC694" s="1">
        <f t="shared" si="2191"/>
        <v>6.6095909383782209E-21</v>
      </c>
      <c r="JD694" s="1">
        <f t="shared" si="2191"/>
        <v>2.1202985000562246E-14</v>
      </c>
      <c r="JE694" s="1">
        <f t="shared" si="2191"/>
        <v>2.4063281403524916E-16</v>
      </c>
      <c r="JF694" s="1">
        <f t="shared" si="2191"/>
        <v>3.7761071799508056E-21</v>
      </c>
      <c r="JG694" s="1">
        <f t="shared" si="2191"/>
        <v>6.6095909383782209E-21</v>
      </c>
      <c r="JH694" s="1">
        <f t="shared" si="2191"/>
        <v>7.2439058354395051E-21</v>
      </c>
      <c r="JI694" s="1">
        <f t="shared" si="2191"/>
        <v>7.2439058354395051E-21</v>
      </c>
      <c r="JJ694" s="1">
        <f t="shared" si="2191"/>
        <v>4.138495875329098E-21</v>
      </c>
      <c r="JK694" s="1">
        <f t="shared" si="2191"/>
        <v>8.2211134221993321E-23</v>
      </c>
      <c r="JL694" s="1">
        <f t="shared" si="2191"/>
        <v>7.2439058354395051E-21</v>
      </c>
      <c r="JM694" s="1">
        <f t="shared" si="2191"/>
        <v>7.2439058354395051E-21</v>
      </c>
      <c r="JN694" s="1">
        <f t="shared" si="2191"/>
        <v>7.2439058354395051E-21</v>
      </c>
      <c r="JO694" s="1">
        <f t="shared" si="2191"/>
        <v>7.2439058354395051E-21</v>
      </c>
      <c r="JP694" s="1">
        <f t="shared" si="2191"/>
        <v>2.8903556042429739E-16</v>
      </c>
      <c r="JQ694" s="1">
        <f t="shared" si="2191"/>
        <v>7.9390952090584822E-21</v>
      </c>
      <c r="JR694" s="1">
        <f t="shared" si="2191"/>
        <v>9.0100842923711351E-23</v>
      </c>
      <c r="JS694" s="1">
        <f t="shared" si="2191"/>
        <v>2.5467917486131933E-14</v>
      </c>
      <c r="JT694" s="1">
        <f t="shared" si="2191"/>
        <v>5.1475264211635179E-23</v>
      </c>
      <c r="JU694" s="1">
        <f t="shared" si="2191"/>
        <v>8.7010011132580729E-21</v>
      </c>
      <c r="JV694" s="1">
        <f t="shared" si="2191"/>
        <v>8.7010011132580729E-21</v>
      </c>
      <c r="JW694" s="1">
        <f t="shared" si="2191"/>
        <v>8.7010011132580729E-21</v>
      </c>
      <c r="JX694" s="1">
        <f t="shared" si="2191"/>
        <v>9.8747717962897497E-23</v>
      </c>
      <c r="JY694" s="1">
        <f t="shared" si="2191"/>
        <v>8.7010011132580729E-21</v>
      </c>
      <c r="JZ694" s="1">
        <f t="shared" si="2191"/>
        <v>9.8747717962897497E-23</v>
      </c>
      <c r="KA694" s="1">
        <f t="shared" si="2191"/>
        <v>8.7010011132580729E-21</v>
      </c>
      <c r="KB694" s="1">
        <f t="shared" si="2191"/>
        <v>3.1779422372243429E-19</v>
      </c>
      <c r="KC694" s="1">
        <f t="shared" si="2152"/>
        <v>9.8747717962897497E-23</v>
      </c>
      <c r="KD694" s="1">
        <f t="shared" si="2152"/>
        <v>5.3545149028708616E-14</v>
      </c>
      <c r="KE694" s="1">
        <f t="shared" si="2152"/>
        <v>6.1829397204403821E-23</v>
      </c>
      <c r="KF694" s="1">
        <f t="shared" si="2152"/>
        <v>3.4717440979413001E-16</v>
      </c>
      <c r="KG694" s="1">
        <f t="shared" si="2152"/>
        <v>9.5360262573164791E-21</v>
      </c>
      <c r="KH694" s="1">
        <f t="shared" si="2152"/>
        <v>9.5360262573164791E-21</v>
      </c>
      <c r="KI694" s="1">
        <f t="shared" si="2152"/>
        <v>9.5360262573164791E-21</v>
      </c>
      <c r="KJ694" s="1">
        <f t="shared" si="2152"/>
        <v>1.0822442372860275E-22</v>
      </c>
      <c r="KK694" s="1">
        <f t="shared" si="2187"/>
        <v>3.0590731496684616E-14</v>
      </c>
      <c r="KL694" s="1">
        <f t="shared" si="2187"/>
        <v>9.5360262573164791E-21</v>
      </c>
      <c r="KM694" s="1">
        <f t="shared" si="2187"/>
        <v>9.5360262573164791E-21</v>
      </c>
      <c r="KN694" s="1">
        <f t="shared" si="2187"/>
        <v>3.0590731496684616E-14</v>
      </c>
      <c r="KO694" s="1">
        <f t="shared" si="2187"/>
        <v>3.8049234157901709E-16</v>
      </c>
      <c r="KP694" s="1">
        <f t="shared" si="2187"/>
        <v>3.8049234157901709E-16</v>
      </c>
      <c r="KQ694" s="1">
        <f t="shared" si="2187"/>
        <v>3.8049234157901709E-16</v>
      </c>
      <c r="KR694" s="1">
        <f t="shared" si="2187"/>
        <v>5.9708393001727288E-21</v>
      </c>
      <c r="KS694" s="1">
        <f t="shared" si="2187"/>
        <v>1.0451187811212594E-20</v>
      </c>
      <c r="KT694" s="1">
        <f t="shared" si="2187"/>
        <v>1.0451187811212594E-20</v>
      </c>
      <c r="KU694" s="1">
        <f t="shared" si="2187"/>
        <v>3.3526489077033483E-14</v>
      </c>
      <c r="KV694" s="1">
        <f t="shared" si="2187"/>
        <v>6.7763093871673798E-23</v>
      </c>
      <c r="KW694" s="1">
        <f t="shared" si="2187"/>
        <v>5.8683815855586557E-14</v>
      </c>
      <c r="KX694" s="1">
        <f t="shared" si="2187"/>
        <v>1.1861059812834181E-22</v>
      </c>
      <c r="KY694" s="1">
        <f t="shared" si="2187"/>
        <v>1.1861059812834181E-22</v>
      </c>
      <c r="KZ694" s="1">
        <f t="shared" si="2187"/>
        <v>6.5056680530642666E-19</v>
      </c>
      <c r="LA694" s="1">
        <f t="shared" si="2187"/>
        <v>3.3526489077033483E-14</v>
      </c>
      <c r="LB694" s="1">
        <f t="shared" si="2187"/>
        <v>6.7763093871673798E-23</v>
      </c>
      <c r="LC694" s="1">
        <f t="shared" si="2187"/>
        <v>6.1125112596197642E-18</v>
      </c>
      <c r="LD694" s="1">
        <f t="shared" si="2187"/>
        <v>1.1861059812834181E-22</v>
      </c>
      <c r="LE694" s="1">
        <f t="shared" si="2187"/>
        <v>4.1700775724263157E-16</v>
      </c>
      <c r="LF694" s="1">
        <f t="shared" si="2187"/>
        <v>1.1454176374717428E-20</v>
      </c>
      <c r="LG694" s="1">
        <f t="shared" si="2187"/>
        <v>4.1700775724263157E-16</v>
      </c>
      <c r="LH694" s="1">
        <f t="shared" si="2187"/>
        <v>1.1454176374717428E-20</v>
      </c>
      <c r="LI694" s="1">
        <f t="shared" si="2187"/>
        <v>6.8338462289992422E-20</v>
      </c>
      <c r="LJ694" s="1">
        <f t="shared" si="2187"/>
        <v>1.2999352182870368E-22</v>
      </c>
      <c r="LK694" s="1">
        <f t="shared" si="2187"/>
        <v>7.2802136436906016E-21</v>
      </c>
      <c r="LL694" s="1">
        <f t="shared" si="2187"/>
        <v>1.1454176374717428E-20</v>
      </c>
      <c r="LM694" s="1">
        <f t="shared" si="2187"/>
        <v>7.2991855425571102E-16</v>
      </c>
      <c r="LN694" s="1">
        <f t="shared" si="2187"/>
        <v>1.1454176374717428E-20</v>
      </c>
      <c r="LO694" s="1">
        <f t="shared" si="2187"/>
        <v>1.2999352182870368E-22</v>
      </c>
      <c r="LP694" s="1">
        <f t="shared" si="2187"/>
        <v>1.1454176374717428E-20</v>
      </c>
      <c r="LQ694" s="1">
        <f t="shared" si="2187"/>
        <v>1.2999352182870368E-22</v>
      </c>
      <c r="LR694" s="1">
        <f t="shared" si="2187"/>
        <v>1.2999352182870368E-22</v>
      </c>
      <c r="LS694" s="1">
        <f t="shared" si="2187"/>
        <v>1.255342060568241E-20</v>
      </c>
      <c r="LT694" s="1">
        <f t="shared" si="2187"/>
        <v>1.255342060568241E-20</v>
      </c>
      <c r="LU694" s="1">
        <f t="shared" si="2187"/>
        <v>7.0487932710503116E-14</v>
      </c>
      <c r="LV694" s="1">
        <f t="shared" si="2187"/>
        <v>7.0487932710503116E-14</v>
      </c>
      <c r="LW694" s="1">
        <f t="shared" si="2187"/>
        <v>8.1393486968134773E-23</v>
      </c>
      <c r="LX694" s="1">
        <f t="shared" si="2187"/>
        <v>1.255342060568241E-20</v>
      </c>
      <c r="LY694" s="1">
        <f t="shared" si="2187"/>
        <v>5.0088792461300606E-16</v>
      </c>
      <c r="LZ694" s="1">
        <f t="shared" si="2187"/>
        <v>1.3758158050631598E-20</v>
      </c>
      <c r="MA694" s="1">
        <f t="shared" si="2187"/>
        <v>1.3758158050631598E-20</v>
      </c>
      <c r="MB694" s="1">
        <f t="shared" si="2187"/>
        <v>1.3758158050631598E-20</v>
      </c>
      <c r="MC694" s="1">
        <f t="shared" si="2187"/>
        <v>1.3758158050631598E-20</v>
      </c>
      <c r="MD694" s="1">
        <f t="shared" si="2187"/>
        <v>1.5614142478416785E-22</v>
      </c>
      <c r="ME694" s="1">
        <f t="shared" si="2187"/>
        <v>4.8370539589348513E-14</v>
      </c>
      <c r="MF694" s="1">
        <f t="shared" si="2187"/>
        <v>1.5078512772883334E-20</v>
      </c>
      <c r="MG694" s="1">
        <f t="shared" si="2187"/>
        <v>8.4446357688779695E-19</v>
      </c>
      <c r="MH694" s="1">
        <f t="shared" si="2187"/>
        <v>1.5078512772883334E-20</v>
      </c>
      <c r="MI694" s="1">
        <f t="shared" si="2187"/>
        <v>1.8754891928965806E-22</v>
      </c>
      <c r="MJ694" s="1">
        <f t="shared" si="2187"/>
        <v>1.6525580430555288E-20</v>
      </c>
      <c r="MK694" s="1">
        <f t="shared" si="2187"/>
        <v>4.4428267804798138E-15</v>
      </c>
      <c r="ML694" s="1">
        <f t="shared" si="2187"/>
        <v>1.0714805610881989E-22</v>
      </c>
      <c r="MM694" s="1">
        <f t="shared" si="2187"/>
        <v>1.1743093273683475E-22</v>
      </c>
      <c r="MN694" s="1">
        <f t="shared" si="2187"/>
        <v>2.0554777497412098E-22</v>
      </c>
      <c r="MO694" s="1">
        <f t="shared" si="2187"/>
        <v>1.8111521519408724E-20</v>
      </c>
      <c r="MP694" s="1">
        <f t="shared" si="2187"/>
        <v>1.8111521519408724E-20</v>
      </c>
      <c r="MQ694" s="1">
        <f t="shared" si="2187"/>
        <v>6.6988547119726263E-19</v>
      </c>
      <c r="MR694" s="1">
        <f t="shared" si="2187"/>
        <v>3.7516556813861352E-17</v>
      </c>
      <c r="MS694" s="1">
        <f t="shared" si="2187"/>
        <v>3.7614323219560074E-12</v>
      </c>
      <c r="MT694" s="1">
        <f t="shared" si="2187"/>
        <v>2.1489335316332084E-12</v>
      </c>
      <c r="MU694" s="1">
        <f t="shared" si="2187"/>
        <v>3.7614323219560074E-12</v>
      </c>
      <c r="MV694" s="1">
        <f t="shared" si="2187"/>
        <v>2.1489335316332084E-12</v>
      </c>
      <c r="MW694" s="1">
        <f t="shared" si="2183"/>
        <v>3.7614323219560074E-12</v>
      </c>
      <c r="MX694" s="1">
        <f t="shared" si="2183"/>
        <v>6.367597068254831E-14</v>
      </c>
      <c r="MY694" s="1">
        <f t="shared" si="2183"/>
        <v>6.6988547119726263E-19</v>
      </c>
      <c r="MZ694" s="1">
        <f t="shared" si="2183"/>
        <v>6.6988547119726263E-19</v>
      </c>
      <c r="NA694" s="1">
        <f t="shared" si="2183"/>
        <v>2.1754613116614225E-20</v>
      </c>
      <c r="NB694" s="1">
        <f t="shared" si="2183"/>
        <v>2.1754613116614225E-20</v>
      </c>
      <c r="NC694" s="1">
        <f t="shared" si="2183"/>
        <v>1.4105189930483582E-22</v>
      </c>
      <c r="ND694" s="1">
        <f t="shared" si="2183"/>
        <v>6.9786880898527179E-14</v>
      </c>
      <c r="NE694" s="1">
        <f t="shared" si="2183"/>
        <v>6.6376120695977737E-17</v>
      </c>
      <c r="NF694" s="1">
        <f t="shared" si="2183"/>
        <v>2.1754613116614225E-20</v>
      </c>
      <c r="NG694" s="1">
        <f t="shared" si="2183"/>
        <v>2.1754613116614225E-20</v>
      </c>
      <c r="NH694" s="1">
        <f t="shared" si="2183"/>
        <v>2.0018204710563513E-17</v>
      </c>
      <c r="NI694" s="1">
        <f t="shared" si="2183"/>
        <v>2.0018204710563513E-17</v>
      </c>
      <c r="NJ694" s="1">
        <f t="shared" si="2183"/>
        <v>2.161546981071799E-14</v>
      </c>
      <c r="NK694" s="1">
        <f t="shared" si="2183"/>
        <v>7.3417361514851847E-19</v>
      </c>
      <c r="NL694" s="1">
        <f t="shared" si="2183"/>
        <v>2.6728774087638701E-14</v>
      </c>
      <c r="NM694" s="1">
        <f t="shared" si="2183"/>
        <v>4.2300010880011362E-16</v>
      </c>
      <c r="NN694" s="1">
        <f t="shared" si="2183"/>
        <v>2.5811866520370756E-12</v>
      </c>
      <c r="NO694" s="1">
        <f t="shared" si="2183"/>
        <v>2.7058730798193187E-22</v>
      </c>
      <c r="NP694" s="1">
        <f t="shared" si="2183"/>
        <v>7.6484248191916894E-14</v>
      </c>
      <c r="NQ694" s="1">
        <f t="shared" si="2183"/>
        <v>2.7058730798193187E-22</v>
      </c>
      <c r="NR694" s="1">
        <f t="shared" si="2183"/>
        <v>8.0463141888552058E-19</v>
      </c>
      <c r="NS694" s="1">
        <f t="shared" si="2183"/>
        <v>4.5180359276127046E-12</v>
      </c>
      <c r="NT694" s="1">
        <f t="shared" si="2183"/>
        <v>1.6942416988280218E-22</v>
      </c>
      <c r="NU694" s="1">
        <f t="shared" si="2183"/>
        <v>2.9655526303525585E-22</v>
      </c>
      <c r="NV694" s="1">
        <f t="shared" si="2183"/>
        <v>2.8289001884333383E-12</v>
      </c>
      <c r="NW694" s="1">
        <f t="shared" si="2183"/>
        <v>4.5445551367546784E-14</v>
      </c>
      <c r="NX694" s="1">
        <f t="shared" si="2183"/>
        <v>8.8185097761480488E-19</v>
      </c>
      <c r="NY694" s="1">
        <f t="shared" si="2183"/>
        <v>8.8185097761480488E-19</v>
      </c>
      <c r="NZ694" s="1">
        <f t="shared" si="2183"/>
        <v>2.8289001884333383E-12</v>
      </c>
      <c r="OA694" s="1">
        <f t="shared" si="2183"/>
        <v>4.9806909053121135E-14</v>
      </c>
      <c r="OB694" s="1">
        <f t="shared" si="2183"/>
        <v>9.1868881758342373E-14</v>
      </c>
      <c r="OC694" s="1">
        <f t="shared" si="2183"/>
        <v>3.1003865101356519E-12</v>
      </c>
      <c r="OD694" s="1">
        <f t="shared" si="2183"/>
        <v>3.1003865101356519E-12</v>
      </c>
      <c r="OE694" s="1">
        <f t="shared" si="2183"/>
        <v>1.0426205338161938E-15</v>
      </c>
      <c r="OF694" s="1">
        <f t="shared" si="2183"/>
        <v>5.9476351868588364E-12</v>
      </c>
      <c r="OG694" s="1">
        <f t="shared" si="2183"/>
        <v>1.1426796362247199E-15</v>
      </c>
      <c r="OH694" s="1">
        <f t="shared" si="2183"/>
        <v>1.1426796362247199E-15</v>
      </c>
      <c r="OI694" s="1">
        <f t="shared" si="2183"/>
        <v>3.7240222455993553E-12</v>
      </c>
      <c r="OJ694" s="1">
        <f t="shared" si="2183"/>
        <v>6.5184229461103937E-12</v>
      </c>
      <c r="OK694" s="1">
        <f t="shared" si="2183"/>
        <v>6.5184229461103937E-12</v>
      </c>
      <c r="OL694" s="1">
        <f t="shared" si="2183"/>
        <v>6.5184229461103937E-12</v>
      </c>
      <c r="OM694" s="1">
        <f t="shared" si="2183"/>
        <v>4.6582205077639783E-21</v>
      </c>
      <c r="ON694" s="1">
        <f t="shared" si="2183"/>
        <v>2.2303345312997659E-22</v>
      </c>
      <c r="OO694" s="1">
        <f t="shared" si="2183"/>
        <v>6.5184229461103937E-12</v>
      </c>
      <c r="OP694" s="1">
        <f t="shared" si="2183"/>
        <v>6.5184229461103937E-12</v>
      </c>
      <c r="OQ694" s="1">
        <f t="shared" si="2183"/>
        <v>1.1608867189346576E-18</v>
      </c>
      <c r="OR694" s="1">
        <f t="shared" si="2183"/>
        <v>2.2303345312997659E-22</v>
      </c>
      <c r="OS694" s="1">
        <f t="shared" si="2183"/>
        <v>1.2722956921201585E-18</v>
      </c>
      <c r="OT694" s="1">
        <f t="shared" si="2183"/>
        <v>7.1439885550237418E-12</v>
      </c>
      <c r="OU694" s="1">
        <f t="shared" si="2183"/>
        <v>3.7699939061974649E-20</v>
      </c>
      <c r="OV694" s="1">
        <f t="shared" si="2183"/>
        <v>4.2785685247617819E-22</v>
      </c>
      <c r="OW694" s="1">
        <f t="shared" si="2183"/>
        <v>1.3254437027123814E-13</v>
      </c>
      <c r="OX694" s="1">
        <f t="shared" si="2183"/>
        <v>7.8295889812981788E-12</v>
      </c>
      <c r="OY694" s="1">
        <f t="shared" si="2183"/>
        <v>4.6891778618080611E-22</v>
      </c>
      <c r="OZ694" s="1">
        <f t="shared" si="2183"/>
        <v>4.6891778618080611E-22</v>
      </c>
      <c r="PA694" s="1">
        <f t="shared" si="2183"/>
        <v>2.8522360181428809E-15</v>
      </c>
      <c r="PB694" s="1">
        <f t="shared" si="2183"/>
        <v>2.8596688120105514E-10</v>
      </c>
      <c r="PC694" s="1">
        <f t="shared" si="2183"/>
        <v>1.3943964572813984E-18</v>
      </c>
      <c r="PD694" s="1">
        <f t="shared" si="2183"/>
        <v>1.3943964572813984E-18</v>
      </c>
      <c r="PE694" s="1">
        <f t="shared" si="2183"/>
        <v>1.3943964572813984E-18</v>
      </c>
      <c r="PF694" s="1">
        <f t="shared" si="2183"/>
        <v>4.1317959176723934E-20</v>
      </c>
      <c r="PG694" s="1">
        <f t="shared" si="2183"/>
        <v>1.2830986044162669E-15</v>
      </c>
      <c r="PH694" s="1">
        <f t="shared" si="2156"/>
        <v>1.2830986044162669E-15</v>
      </c>
      <c r="PI694" s="1">
        <f t="shared" si="2156"/>
        <v>1.2830986044162669E-15</v>
      </c>
      <c r="PJ694" s="1">
        <f t="shared" si="2156"/>
        <v>4.6891778618080611E-22</v>
      </c>
      <c r="PK694" s="1">
        <f t="shared" si="2156"/>
        <v>7.809238468352973E-17</v>
      </c>
      <c r="PL694" s="1">
        <f t="shared" si="2156"/>
        <v>3.8020044787222271E-17</v>
      </c>
      <c r="PM694" s="1">
        <f t="shared" si="2156"/>
        <v>1.5282150934888753E-18</v>
      </c>
      <c r="PN694" s="1">
        <f t="shared" si="2156"/>
        <v>2.9360581344143942E-22</v>
      </c>
      <c r="PO694" s="1">
        <f t="shared" si="2156"/>
        <v>5.5637134253210147E-14</v>
      </c>
      <c r="PP694" s="1">
        <f t="shared" si="2156"/>
        <v>4.9023792859214336E-12</v>
      </c>
      <c r="PQ694" s="1">
        <f t="shared" si="2156"/>
        <v>4.9023792859214336E-12</v>
      </c>
      <c r="PR694" s="1">
        <f t="shared" si="2156"/>
        <v>1.5282150934888753E-18</v>
      </c>
      <c r="PS694" s="1">
        <f t="shared" si="2156"/>
        <v>1.5282150934888753E-18</v>
      </c>
      <c r="PT694" s="1">
        <f t="shared" ref="PT694:SE699" si="2192">IF(IF($B694&gt;PT$2,1/(1+EXP(-$B$10*(SUM($B$2*(1-(YEAR($B694)-YEAR(PT$2))/173),IF(OR(IF($L694&lt;&gt;".",$L694 = PT$23,FALSE),OR(IF($L694&lt;&gt;".",$L694 = PT$26,FALSE),IF($L694&lt;&gt;".",$L694 = PT$29,FALSE))),$B$4,0),IF(OR(IF($M694&lt;&gt;".",$M694 = PT$24,FALSE),OR(IF($M694&lt;&gt;".",$M694 = PT$27,FALSE),IF($M694&lt;&gt;".",$M694 = PT$30,FALSE))),$B$5,0),IF(OR(IF($N694&lt;&gt;".",$N694 = PT$25,FALSE),OR(IF($N694&lt;&gt;".",$N694 = PT$28,FALSE),IF($N694&lt;&gt;".",$N694 = PT$31,FALSE))),$B$6,0),$B$7*SUM(IF(AND($D694 =PT$4,$D694&lt;&gt;9999),$B$22,IF(OR($D694 = 1,$D694 =2),-$B$22,0)),IF(AND($E694 =PT$5,$E694&lt;&gt;9999),$B$21,IF(OR($E694 = 1,$E694 =2),-$B$21,0)),IF(AND($F694 =PT$6,$F694&lt;&gt;9999),$B$20,IF(OR($F694 = 1,$F694 =2),-$B$20,0)),IF(AND($G694 =PT$8,$G694&lt;&gt;9999),$B$27,IF(OR($G694 = 1,$G694 =2),-$B$27,0)),IF(AND($H694 =PT$9,$H694&lt;&gt;9999),$B$23,IF(OR($H694 = 1,$H694 =2),-$B$23,0)),IF(AND($I694 =PT$10,$I694&lt;&gt;9999),$B$25,IF(OR($I694 = 1,$I694 =2),-$B$25,0)),IF(AND($J694 =PT$19,$J694&lt;&gt;9999),$B$24,IF(OR($J694 = 1,$J694 =2),-$B$24,0)),IF(AND($K694 =PT$20,$K694&lt;&gt;9999),$B$26,IF(OR($K694 = 1,$K694 =2),-$B$26,0))),IF($O694=PT$32,$B$3,0))-$B$11))),"")&gt;0,IF($B694&gt;PT$2,1/(1+EXP(-$B$10*(SUM($B$2*(1-(YEAR($B694)-YEAR(PT$2))/173),IF(OR(IF($L694&lt;&gt;".",$L694 = PT$23,FALSE),OR(IF($L694&lt;&gt;".",$L694 = PT$26,FALSE),IF($L694&lt;&gt;".",$L694 = PT$29,FALSE))),$B$4,0),IF(OR(IF($M694&lt;&gt;".",$M694 = PT$24,FALSE),OR(IF($M694&lt;&gt;".",$M694 = PT$27,FALSE),IF($M694&lt;&gt;".",$M694 = PT$30,FALSE))),$B$5,0),IF(OR(IF($N694&lt;&gt;".",$N694 = PT$25,FALSE),OR(IF($N694&lt;&gt;".",$N694 = PT$28,FALSE),IF($N694&lt;&gt;".",$N694 = PT$31,FALSE))),$B$6,0),$B$7*SUM(IF(AND($D694 =PT$4,$D694&lt;&gt;9999),$B$22,IF(OR($D694 = 1,$D694 =2),-$B$22,0)),IF(AND($E694 =PT$5,$E694&lt;&gt;9999),$B$21,IF(OR($E694 = 1,$E694 =2),-$B$21,0)),IF(AND($F694 =PT$6,$F694&lt;&gt;9999),$B$20,IF(OR($F694 = 1,$F694 =2),-$B$20,0)),IF(AND($G694 =PT$8,$G694&lt;&gt;9999),$B$27,IF(OR($G694 = 1,$G694 =2),-$B$27,0)),IF(AND($H694 =PT$9,$H694&lt;&gt;9999),$B$23,IF(OR($H694 = 1,$H694 =2),-$B$23,0)),IF(AND($I694 =PT$10,$I694&lt;&gt;9999),$B$25,IF(OR($I694 = 1,$I694 =2),-$B$25,0)),IF(AND($J694 =PT$19,$J694&lt;&gt;9999),$B$24,IF(OR($J694 = 1,$J694 =2),-$B$24,0)),IF(AND($K694 =PT$20,$K694&lt;&gt;9999),$B$26,IF(OR($K694 = 1,$K694 =2),-$B$26,0))),IF($O694=PT$32,$B$3,0))-$B$11))),""),"")</f>
        <v>2.3623462838619149E-19</v>
      </c>
      <c r="PU694" s="1">
        <f t="shared" si="2192"/>
        <v>1.5282150934888753E-18</v>
      </c>
      <c r="PV694" s="1">
        <f t="shared" si="2192"/>
        <v>1.7343722989362592E-20</v>
      </c>
      <c r="PW694" s="1">
        <f t="shared" si="2192"/>
        <v>4.5283196551670903E-20</v>
      </c>
      <c r="PX694" s="1">
        <f t="shared" si="2192"/>
        <v>1.5282150934888753E-18</v>
      </c>
      <c r="PY694" s="1">
        <f t="shared" si="2192"/>
        <v>1.5282150934888753E-18</v>
      </c>
      <c r="PZ694" s="1">
        <f t="shared" si="2192"/>
        <v>1.5282150934888753E-18</v>
      </c>
      <c r="QA694" s="1">
        <f t="shared" si="2192"/>
        <v>8.5809856978218651E-12</v>
      </c>
      <c r="QB694" s="1">
        <f t="shared" si="2192"/>
        <v>8.5809856978218651E-12</v>
      </c>
      <c r="QC694" s="1">
        <f t="shared" si="2192"/>
        <v>1.6748761514501877E-18</v>
      </c>
      <c r="QD694" s="1">
        <f t="shared" si="2192"/>
        <v>1.6748761514501877E-18</v>
      </c>
      <c r="QE694" s="1">
        <f t="shared" si="2192"/>
        <v>1.5411909871642298E-15</v>
      </c>
      <c r="QF694" s="1">
        <f t="shared" si="2192"/>
        <v>9.4044930994588593E-12</v>
      </c>
      <c r="QG694" s="1">
        <f t="shared" si="2192"/>
        <v>3.2178282818653243E-22</v>
      </c>
      <c r="QH694" s="1">
        <f t="shared" si="2192"/>
        <v>1.5411909871642298E-15</v>
      </c>
      <c r="QI694" s="1">
        <f t="shared" si="2192"/>
        <v>1.6748761514501877E-18</v>
      </c>
      <c r="QJ694" s="1">
        <f t="shared" si="2192"/>
        <v>1.5411909871642298E-15</v>
      </c>
      <c r="QK694" s="1">
        <f t="shared" si="2192"/>
        <v>1.6748761514501877E-18</v>
      </c>
      <c r="QL694" s="1">
        <f t="shared" si="2192"/>
        <v>1.6748761514501877E-18</v>
      </c>
      <c r="QM694" s="1">
        <f t="shared" si="2192"/>
        <v>1.5411909871642298E-15</v>
      </c>
      <c r="QN694" s="1">
        <f t="shared" si="2192"/>
        <v>1.592053706225637E-13</v>
      </c>
      <c r="QO694" s="1">
        <f t="shared" si="2192"/>
        <v>5.6323953848553872E-22</v>
      </c>
      <c r="QP694" s="1">
        <f t="shared" si="2192"/>
        <v>6.1729299401799129E-22</v>
      </c>
      <c r="QQ694" s="1">
        <f t="shared" si="2192"/>
        <v>3.5266395887074265E-22</v>
      </c>
      <c r="QR694" s="1">
        <f t="shared" si="2192"/>
        <v>3.5266395887074265E-22</v>
      </c>
      <c r="QS694" s="1">
        <f t="shared" si="2192"/>
        <v>6.1729299401799129E-22</v>
      </c>
      <c r="QT694" s="1">
        <f t="shared" si="2192"/>
        <v>1.8356121037205242E-18</v>
      </c>
      <c r="QU694" s="1">
        <f t="shared" si="2192"/>
        <v>5.8884817933011313E-12</v>
      </c>
      <c r="QV694" s="1">
        <f t="shared" si="2192"/>
        <v>5.4391809137047444E-20</v>
      </c>
      <c r="QW694" s="1">
        <f t="shared" si="2192"/>
        <v>2.0117737018392911E-18</v>
      </c>
      <c r="QX694" s="1">
        <f t="shared" si="2192"/>
        <v>2.0117737018392911E-18</v>
      </c>
      <c r="QY694" s="1">
        <f t="shared" si="2192"/>
        <v>4.2017398660938827E-17</v>
      </c>
      <c r="QZ694" s="1">
        <f t="shared" si="2192"/>
        <v>2.0117737018392911E-18</v>
      </c>
      <c r="RA694" s="1">
        <f t="shared" si="2192"/>
        <v>2.2831632765992538E-20</v>
      </c>
      <c r="RB694" s="1">
        <f t="shared" si="2192"/>
        <v>2.0117737018392911E-18</v>
      </c>
      <c r="RC694" s="1">
        <f t="shared" si="2192"/>
        <v>5.4853643557594074E-17</v>
      </c>
      <c r="RD694" s="1">
        <f t="shared" si="2192"/>
        <v>2.3585127260034769E-18</v>
      </c>
      <c r="RE694" s="1">
        <f t="shared" si="2192"/>
        <v>8.0725236683627853E-21</v>
      </c>
      <c r="RF694" s="1">
        <f t="shared" si="2192"/>
        <v>2.3785385787089815E-15</v>
      </c>
      <c r="RG694" s="1">
        <f t="shared" si="2192"/>
        <v>7.0729365901183849E-12</v>
      </c>
      <c r="RH694" s="1">
        <f t="shared" si="2192"/>
        <v>2.2048413274291441E-18</v>
      </c>
      <c r="RI694" s="1">
        <f t="shared" si="2192"/>
        <v>7.4146008385143492E-22</v>
      </c>
      <c r="RJ694" s="1">
        <f t="shared" si="2192"/>
        <v>2.5848564999163338E-18</v>
      </c>
      <c r="RK694" s="1">
        <f t="shared" si="2192"/>
        <v>8.1261716167185338E-22</v>
      </c>
      <c r="RL694" s="1">
        <f t="shared" si="2192"/>
        <v>1.3568387812336151E-11</v>
      </c>
      <c r="RM694" s="1">
        <f t="shared" si="2192"/>
        <v>7.751718240431555E-12</v>
      </c>
      <c r="RN694" s="1">
        <f t="shared" si="2192"/>
        <v>2.2235623744581864E-15</v>
      </c>
      <c r="RO694" s="1">
        <f t="shared" si="2192"/>
        <v>8.7974300494397429E-14</v>
      </c>
      <c r="RP694" s="1">
        <f t="shared" si="2192"/>
        <v>1.3568387812336151E-11</v>
      </c>
      <c r="RQ694" s="1">
        <f t="shared" si="2192"/>
        <v>2.2235623744581864E-15</v>
      </c>
      <c r="RR694" s="1">
        <f t="shared" si="2192"/>
        <v>2.4164374326470932E-18</v>
      </c>
      <c r="RS694" s="1">
        <f t="shared" si="2192"/>
        <v>7.751718240431555E-12</v>
      </c>
      <c r="RT694" s="1">
        <f t="shared" si="2192"/>
        <v>7.1602493447149766E-20</v>
      </c>
      <c r="RU694" s="1">
        <f t="shared" si="2192"/>
        <v>2.6483401745315696E-18</v>
      </c>
      <c r="RV694" s="1">
        <f t="shared" si="2192"/>
        <v>7.84741030041866E-20</v>
      </c>
      <c r="RW694" s="1">
        <f t="shared" si="2192"/>
        <v>3.1047945396186464E-18</v>
      </c>
      <c r="RX694" s="1">
        <f t="shared" si="2192"/>
        <v>5.0880800387713586E-22</v>
      </c>
      <c r="RY694" s="1">
        <f t="shared" si="2192"/>
        <v>2.6483401745315696E-18</v>
      </c>
      <c r="RZ694" s="1">
        <f t="shared" si="2192"/>
        <v>8.9060310302008346E-22</v>
      </c>
      <c r="SA694" s="1">
        <f t="shared" si="2192"/>
        <v>5.0880800387713586E-22</v>
      </c>
      <c r="SB694" s="1">
        <f t="shared" si="2192"/>
        <v>2.4369551171881887E-15</v>
      </c>
      <c r="SC694" s="1">
        <f t="shared" si="2192"/>
        <v>1.0626835772451088E-20</v>
      </c>
      <c r="SD694" s="1">
        <f t="shared" si="2192"/>
        <v>1.364802925840515E-13</v>
      </c>
      <c r="SE694" s="1">
        <f t="shared" si="2192"/>
        <v>2.9024983578220446E-18</v>
      </c>
      <c r="SF694" s="1">
        <f t="shared" si="2188"/>
        <v>3.4027581272529921E-18</v>
      </c>
      <c r="SG694" s="1">
        <f t="shared" si="2188"/>
        <v>9.3109588351599217E-12</v>
      </c>
      <c r="SH694" s="1">
        <f t="shared" si="2188"/>
        <v>3.1311569829693805E-15</v>
      </c>
      <c r="SI694" s="1">
        <f t="shared" si="2188"/>
        <v>1.6297638337918588E-11</v>
      </c>
      <c r="SJ694" s="1">
        <f t="shared" si="2188"/>
        <v>2.9024983578220446E-18</v>
      </c>
      <c r="SK694" s="1">
        <f t="shared" si="2188"/>
        <v>1.6297638337918588E-11</v>
      </c>
      <c r="SL694" s="1">
        <f t="shared" si="2188"/>
        <v>1.4957815046186233E-13</v>
      </c>
      <c r="SM694" s="1">
        <f t="shared" si="2188"/>
        <v>5.5763772717049609E-22</v>
      </c>
      <c r="SN694" s="1">
        <f t="shared" si="2188"/>
        <v>1.4957815046186233E-13</v>
      </c>
      <c r="SO694" s="1">
        <f t="shared" si="2188"/>
        <v>3.4027581272529921E-18</v>
      </c>
      <c r="SP694" s="1">
        <f t="shared" si="2188"/>
        <v>1.6297638337918588E-11</v>
      </c>
      <c r="SQ694" s="1">
        <f t="shared" si="2188"/>
        <v>1.6297638337918588E-11</v>
      </c>
      <c r="SR694" s="1">
        <f t="shared" si="2188"/>
        <v>1.6297638337918588E-11</v>
      </c>
      <c r="SS694" s="1">
        <f t="shared" si="2188"/>
        <v>1.6297638337918588E-11</v>
      </c>
      <c r="ST694" s="1">
        <f t="shared" si="2188"/>
        <v>3.1311569829693805E-15</v>
      </c>
      <c r="SU694" s="1">
        <f t="shared" si="2188"/>
        <v>9.7607326613327975E-22</v>
      </c>
      <c r="SV694" s="1">
        <f t="shared" si="2188"/>
        <v>4.8858776345471321E-13</v>
      </c>
      <c r="SW694" s="1">
        <f t="shared" si="2188"/>
        <v>3.4316505441976326E-15</v>
      </c>
      <c r="SX694" s="1">
        <f t="shared" si="2188"/>
        <v>1.7861704084324919E-11</v>
      </c>
      <c r="SY694" s="1">
        <f t="shared" si="2188"/>
        <v>8.6735432842141537E-17</v>
      </c>
      <c r="SZ694" s="1">
        <f t="shared" si="2188"/>
        <v>8.6735432842141537E-17</v>
      </c>
      <c r="TA694" s="1">
        <f t="shared" si="2188"/>
        <v>3.1810478118241601E-18</v>
      </c>
      <c r="TB694" s="1">
        <f t="shared" si="2188"/>
        <v>1.0697459032304885E-21</v>
      </c>
      <c r="TC694" s="1">
        <f t="shared" si="2188"/>
        <v>1.7861704084324919E-11</v>
      </c>
      <c r="TD694" s="1">
        <f t="shared" si="2188"/>
        <v>1.1581117404637012E-13</v>
      </c>
      <c r="TE694" s="1">
        <f t="shared" si="2188"/>
        <v>1.0204520925472266E-11</v>
      </c>
      <c r="TF694" s="1">
        <f t="shared" si="2188"/>
        <v>1.7861704084324919E-11</v>
      </c>
      <c r="TG694" s="1">
        <f t="shared" si="2188"/>
        <v>1.6735883932903814E-14</v>
      </c>
      <c r="TH694" s="1">
        <f t="shared" si="2188"/>
        <v>1.1183837149528449E-11</v>
      </c>
      <c r="TI694" s="1">
        <f t="shared" si="2188"/>
        <v>3.8279119335799681E-14</v>
      </c>
      <c r="TJ694" s="1">
        <f t="shared" si="2188"/>
        <v>3.7609821294632246E-15</v>
      </c>
      <c r="TK694" s="1">
        <f t="shared" si="2188"/>
        <v>4.087215229735228E-18</v>
      </c>
      <c r="TL694" s="1">
        <f t="shared" si="2188"/>
        <v>3.208057712693659E-15</v>
      </c>
      <c r="TM694" s="1">
        <f t="shared" si="2188"/>
        <v>6.6980529497878762E-22</v>
      </c>
      <c r="TN694" s="1">
        <f t="shared" si="2188"/>
        <v>1.1724081963762537E-21</v>
      </c>
      <c r="TO694" s="1">
        <f t="shared" si="2188"/>
        <v>4.087215229735228E-18</v>
      </c>
      <c r="TP694" s="1">
        <f t="shared" si="2188"/>
        <v>6.6980529497878762E-22</v>
      </c>
      <c r="TQ694" s="1">
        <f t="shared" si="2188"/>
        <v>6.7549253254623398E-19</v>
      </c>
      <c r="TR694" s="1">
        <f t="shared" si="2188"/>
        <v>3.8209083857216741E-18</v>
      </c>
      <c r="TS694" s="1">
        <f t="shared" si="2188"/>
        <v>1.2849228725992791E-21</v>
      </c>
      <c r="TT694" s="1">
        <f t="shared" si="2188"/>
        <v>3.8209083857216741E-18</v>
      </c>
      <c r="TU694" s="1">
        <f t="shared" si="2188"/>
        <v>1.2257137233649476E-11</v>
      </c>
      <c r="TV694" s="1">
        <f t="shared" si="2188"/>
        <v>2.1454545469309985E-11</v>
      </c>
      <c r="TW694" s="1">
        <f t="shared" si="2188"/>
        <v>2.1454545469309985E-11</v>
      </c>
      <c r="TX694" s="1">
        <f t="shared" si="2188"/>
        <v>2.1454545469309985E-11</v>
      </c>
      <c r="TY694" s="1">
        <f t="shared" si="2188"/>
        <v>2.1454545469309985E-11</v>
      </c>
      <c r="TZ694" s="1">
        <f t="shared" si="2188"/>
        <v>2.1454545469309985E-11</v>
      </c>
      <c r="UA694" s="1">
        <f t="shared" si="2188"/>
        <v>1.2257137233649476E-11</v>
      </c>
      <c r="UB694" s="1">
        <f t="shared" si="2188"/>
        <v>1.6803317713947794E-20</v>
      </c>
      <c r="UC694" s="1">
        <f t="shared" si="2188"/>
        <v>8.0453511540199965E-22</v>
      </c>
      <c r="UD694" s="1">
        <f t="shared" si="2188"/>
        <v>4.9093493305871196E-18</v>
      </c>
      <c r="UE694" s="1">
        <f t="shared" si="2188"/>
        <v>8.0453511540199965E-22</v>
      </c>
      <c r="UF694" s="1">
        <f t="shared" si="2188"/>
        <v>2.1580475760502241E-13</v>
      </c>
      <c r="UG694" s="1">
        <f t="shared" si="2188"/>
        <v>8.0453511540199965E-22</v>
      </c>
      <c r="UH694" s="1">
        <f t="shared" si="2188"/>
        <v>3.8533512670723289E-15</v>
      </c>
      <c r="UI694" s="1">
        <f t="shared" si="2188"/>
        <v>3.8533512670723289E-15</v>
      </c>
      <c r="UJ694" s="1">
        <f t="shared" si="2188"/>
        <v>2.3513513706137493E-11</v>
      </c>
      <c r="UK694" s="1">
        <f t="shared" si="2188"/>
        <v>3.8533512670723289E-15</v>
      </c>
      <c r="UL694" s="1">
        <f t="shared" si="2188"/>
        <v>1.4082354538563203E-21</v>
      </c>
      <c r="UM694" s="1">
        <f t="shared" si="2188"/>
        <v>4.1875966016741914E-18</v>
      </c>
      <c r="UN694" s="1">
        <f t="shared" si="2188"/>
        <v>7.0890356548777884E-20</v>
      </c>
      <c r="UO694" s="1">
        <f t="shared" si="2188"/>
        <v>4.2231529893123257E-15</v>
      </c>
      <c r="UP694" s="1">
        <f t="shared" si="2188"/>
        <v>2.4127178933838688E-15</v>
      </c>
      <c r="UQ694" s="1">
        <f t="shared" si="2161"/>
        <v>4.2231529893123257E-15</v>
      </c>
      <c r="UR694" s="1">
        <f t="shared" si="2161"/>
        <v>2.5770078774192096E-11</v>
      </c>
      <c r="US694" s="1">
        <f t="shared" si="2161"/>
        <v>8.8174543199592013E-22</v>
      </c>
      <c r="UT694" s="1">
        <f t="shared" si="2161"/>
        <v>5.0299221884945899E-18</v>
      </c>
      <c r="UU694" s="1">
        <f t="shared" si="2161"/>
        <v>2.8243203815794551E-11</v>
      </c>
      <c r="UV694" s="1">
        <f t="shared" si="2161"/>
        <v>9.6636553453255068E-22</v>
      </c>
      <c r="UW694" s="1">
        <f t="shared" si="2161"/>
        <v>9.6636553453255068E-22</v>
      </c>
      <c r="UX694" s="1">
        <f t="shared" ref="UX694:XI698" si="2193">IF(IF($B694&gt;UX$2,1/(1+EXP(-$B$10*(SUM($B$2*(1-(YEAR($B694)-YEAR(UX$2))/173),IF(OR(IF($L694&lt;&gt;".",$L694 = UX$23,FALSE),OR(IF($L694&lt;&gt;".",$L694 = UX$26,FALSE),IF($L694&lt;&gt;".",$L694 = UX$29,FALSE))),$B$4,0),IF(OR(IF($M694&lt;&gt;".",$M694 = UX$24,FALSE),OR(IF($M694&lt;&gt;".",$M694 = UX$27,FALSE),IF($M694&lt;&gt;".",$M694 = UX$30,FALSE))),$B$5,0),IF(OR(IF($N694&lt;&gt;".",$N694 = UX$25,FALSE),OR(IF($N694&lt;&gt;".",$N694 = UX$28,FALSE),IF($N694&lt;&gt;".",$N694 = UX$31,FALSE))),$B$6,0),$B$7*SUM(IF(AND($D694 =UX$4,$D694&lt;&gt;9999),$B$22,IF(OR($D694 = 1,$D694 =2),-$B$22,0)),IF(AND($E694 =UX$5,$E694&lt;&gt;9999),$B$21,IF(OR($E694 = 1,$E694 =2),-$B$21,0)),IF(AND($F694 =UX$6,$F694&lt;&gt;9999),$B$20,IF(OR($F694 = 1,$F694 =2),-$B$20,0)),IF(AND($G694 =UX$8,$G694&lt;&gt;9999),$B$27,IF(OR($G694 = 1,$G694 =2),-$B$27,0)),IF(AND($H694 =UX$9,$H694&lt;&gt;9999),$B$23,IF(OR($H694 = 1,$H694 =2),-$B$23,0)),IF(AND($I694 =UX$10,$I694&lt;&gt;9999),$B$25,IF(OR($I694 = 1,$I694 =2),-$B$25,0)),IF(AND($J694 =UX$19,$J694&lt;&gt;9999),$B$24,IF(OR($J694 = 1,$J694 =2),-$B$24,0)),IF(AND($K694 =UX$20,$K694&lt;&gt;9999),$B$26,IF(OR($K694 = 1,$K694 =2),-$B$26,0))),IF($O694=UX$32,$B$3,0))-$B$11))),"")&gt;0,IF($B694&gt;UX$2,1/(1+EXP(-$B$10*(SUM($B$2*(1-(YEAR($B694)-YEAR(UX$2))/173),IF(OR(IF($L694&lt;&gt;".",$L694 = UX$23,FALSE),OR(IF($L694&lt;&gt;".",$L694 = UX$26,FALSE),IF($L694&lt;&gt;".",$L694 = UX$29,FALSE))),$B$4,0),IF(OR(IF($M694&lt;&gt;".",$M694 = UX$24,FALSE),OR(IF($M694&lt;&gt;".",$M694 = UX$27,FALSE),IF($M694&lt;&gt;".",$M694 = UX$30,FALSE))),$B$5,0),IF(OR(IF($N694&lt;&gt;".",$N694 = UX$25,FALSE),OR(IF($N694&lt;&gt;".",$N694 = UX$28,FALSE),IF($N694&lt;&gt;".",$N694 = UX$31,FALSE))),$B$6,0),$B$7*SUM(IF(AND($D694 =UX$4,$D694&lt;&gt;9999),$B$22,IF(OR($D694 = 1,$D694 =2),-$B$22,0)),IF(AND($E694 =UX$5,$E694&lt;&gt;9999),$B$21,IF(OR($E694 = 1,$E694 =2),-$B$21,0)),IF(AND($F694 =UX$6,$F694&lt;&gt;9999),$B$20,IF(OR($F694 = 1,$F694 =2),-$B$20,0)),IF(AND($G694 =UX$8,$G694&lt;&gt;9999),$B$27,IF(OR($G694 = 1,$G694 =2),-$B$27,0)),IF(AND($H694 =UX$9,$H694&lt;&gt;9999),$B$23,IF(OR($H694 = 1,$H694 =2),-$B$23,0)),IF(AND($I694 =UX$10,$I694&lt;&gt;9999),$B$25,IF(OR($I694 = 1,$I694 =2),-$B$25,0)),IF(AND($J694 =UX$19,$J694&lt;&gt;9999),$B$24,IF(OR($J694 = 1,$J694 =2),-$B$24,0)),IF(AND($K694 =UX$20,$K694&lt;&gt;9999),$B$26,IF(OR($K694 = 1,$K694 =2),-$B$26,0))),IF($O694=UX$32,$B$3,0))-$B$11))),""),"")</f>
        <v>4.6284441606820318E-15</v>
      </c>
      <c r="UY694" s="1">
        <f t="shared" si="2193"/>
        <v>2.5921339658795571E-13</v>
      </c>
      <c r="UZ694" s="1">
        <f t="shared" si="2193"/>
        <v>1.7684056939181568E-11</v>
      </c>
      <c r="VA694" s="1">
        <f t="shared" si="2193"/>
        <v>1.8538300427317737E-21</v>
      </c>
      <c r="VB694" s="1">
        <f t="shared" si="2193"/>
        <v>1.9381175696055601E-11</v>
      </c>
      <c r="VC694" s="1">
        <f t="shared" si="2193"/>
        <v>9.2852402911341538E-21</v>
      </c>
      <c r="VD694" s="1">
        <f t="shared" si="2193"/>
        <v>7.0829926631291997E-18</v>
      </c>
      <c r="VE694" s="1">
        <f t="shared" si="2193"/>
        <v>7.0829926631291997E-18</v>
      </c>
      <c r="VF694" s="1">
        <f t="shared" si="2193"/>
        <v>2.4243085604561509E-20</v>
      </c>
      <c r="VG694" s="1">
        <f t="shared" si="2193"/>
        <v>1.3430121977548511E-17</v>
      </c>
      <c r="VH694" s="1">
        <f t="shared" si="2193"/>
        <v>6.4324075537629707E-11</v>
      </c>
      <c r="VI694" s="1">
        <f t="shared" si="2193"/>
        <v>1.2647199744817783E-19</v>
      </c>
      <c r="VJ694" s="1">
        <f t="shared" si="2193"/>
        <v>5.2489949669777797E-12</v>
      </c>
      <c r="VK694" s="1">
        <f t="shared" si="2193"/>
        <v>4.4472008438107166E-14</v>
      </c>
      <c r="VL694" s="1">
        <f t="shared" si="2193"/>
        <v>4.8739936320108447E-14</v>
      </c>
      <c r="VM694" s="1">
        <f t="shared" si="2193"/>
        <v>4.8739936320108447E-14</v>
      </c>
      <c r="VN694" s="1">
        <f t="shared" si="2193"/>
        <v>2.0489912597475063E-18</v>
      </c>
      <c r="VO694" s="1">
        <f t="shared" si="2193"/>
        <v>4.8739936320108447E-14</v>
      </c>
      <c r="VP694" s="1">
        <f t="shared" si="2193"/>
        <v>5.2967709807308737E-17</v>
      </c>
      <c r="VQ694" s="1">
        <f t="shared" si="2193"/>
        <v>1.0176334202144809E-20</v>
      </c>
      <c r="VR694" s="1">
        <f t="shared" si="2193"/>
        <v>4.027555166198496E-11</v>
      </c>
      <c r="VS694" s="1">
        <f t="shared" si="2193"/>
        <v>1.4718995452341814E-17</v>
      </c>
      <c r="VT694" s="1">
        <f t="shared" si="2193"/>
        <v>1.5828354301778741E-15</v>
      </c>
      <c r="VU694" s="1">
        <f t="shared" si="2193"/>
        <v>6.1805235824158164E-10</v>
      </c>
      <c r="VV694" s="1">
        <f t="shared" si="2193"/>
        <v>1.9521799355086317E-20</v>
      </c>
      <c r="VW694" s="1">
        <f t="shared" si="2193"/>
        <v>1.1152945378551379E-20</v>
      </c>
      <c r="VX694" s="1">
        <f t="shared" si="2193"/>
        <v>1.613156064317484E-17</v>
      </c>
      <c r="VY694" s="1">
        <f t="shared" si="2193"/>
        <v>1.7963609544047022E-17</v>
      </c>
      <c r="VZ694" s="1">
        <f t="shared" si="2193"/>
        <v>1.3942295669101136E-21</v>
      </c>
      <c r="WA694" s="1">
        <f t="shared" si="2193"/>
        <v>7.7262717872009651E-11</v>
      </c>
      <c r="WB694" s="1">
        <f t="shared" si="2193"/>
        <v>6.7736613747330576E-10</v>
      </c>
      <c r="WC694" s="1">
        <f t="shared" si="2193"/>
        <v>9.2803938852755335E-11</v>
      </c>
      <c r="WD694" s="1">
        <f t="shared" si="2193"/>
        <v>8.7364943238398924E-21</v>
      </c>
      <c r="WE694" s="1">
        <f t="shared" si="2193"/>
        <v>5.3019562497998059E-11</v>
      </c>
      <c r="WF694" s="1">
        <f t="shared" si="2193"/>
        <v>3.983598571746156E-17</v>
      </c>
      <c r="WG694" s="1">
        <f t="shared" si="2193"/>
        <v>8.5174558683917958E-13</v>
      </c>
      <c r="WH694" s="1">
        <f t="shared" si="2193"/>
        <v>1.8246821924762104E-19</v>
      </c>
      <c r="WI694" s="1">
        <f t="shared" si="2193"/>
        <v>1.937638758750325E-17</v>
      </c>
      <c r="WJ694" s="1">
        <f t="shared" si="2193"/>
        <v>4.0912234490736619E-17</v>
      </c>
      <c r="WK694" s="1">
        <f t="shared" si="2193"/>
        <v>3.593370628801023E-12</v>
      </c>
      <c r="WL694" s="1">
        <f t="shared" si="2193"/>
        <v>1.937638758750325E-17</v>
      </c>
      <c r="WM694" s="1">
        <f t="shared" si="2193"/>
        <v>9.2803938852755335E-11</v>
      </c>
      <c r="WN694" s="1">
        <f t="shared" si="2193"/>
        <v>6.4162252117441711E-14</v>
      </c>
      <c r="WO694" s="1">
        <f t="shared" si="2193"/>
        <v>3.9382223059702515E-12</v>
      </c>
      <c r="WP694" s="1">
        <f t="shared" si="2193"/>
        <v>1.017102269215789E-10</v>
      </c>
      <c r="WQ694" s="1">
        <f t="shared" si="2193"/>
        <v>3.9382223059702515E-12</v>
      </c>
      <c r="WR694" s="1">
        <f t="shared" si="2193"/>
        <v>2.1235917384819938E-17</v>
      </c>
      <c r="WS694" s="1">
        <f t="shared" si="2193"/>
        <v>2.5698897179117032E-20</v>
      </c>
      <c r="WT694" s="1">
        <f t="shared" si="2193"/>
        <v>5.8107789385221091E-11</v>
      </c>
      <c r="WU694" s="1">
        <f t="shared" si="2193"/>
        <v>7.0319830207604413E-14</v>
      </c>
      <c r="WV694" s="1">
        <f t="shared" si="2193"/>
        <v>1.468196610949304E-20</v>
      </c>
      <c r="WW694" s="1">
        <f t="shared" si="2193"/>
        <v>5.8107789385221091E-11</v>
      </c>
      <c r="WX694" s="1">
        <f t="shared" si="2193"/>
        <v>3.717074765782521E-17</v>
      </c>
      <c r="WY694" s="1">
        <f t="shared" si="2193"/>
        <v>2.9561942087082872E-18</v>
      </c>
      <c r="WZ694" s="1">
        <f t="shared" si="2193"/>
        <v>7.7068344037788055E-14</v>
      </c>
      <c r="XA694" s="1">
        <f t="shared" si="2193"/>
        <v>4.0737981877625739E-17</v>
      </c>
      <c r="XB694" s="1">
        <f t="shared" si="2193"/>
        <v>2.3273904134005998E-17</v>
      </c>
      <c r="XC694" s="1">
        <f t="shared" si="2193"/>
        <v>7.7068344037788055E-14</v>
      </c>
      <c r="XD694" s="1">
        <f t="shared" si="2193"/>
        <v>1.2274564035912549E-17</v>
      </c>
      <c r="XE694" s="1">
        <f t="shared" si="2193"/>
        <v>6.3684327598196097E-11</v>
      </c>
      <c r="XF694" s="1">
        <f t="shared" si="2193"/>
        <v>2.0115329197731232E-21</v>
      </c>
      <c r="XG694" s="1">
        <f t="shared" si="2193"/>
        <v>1.1143438139460373E-18</v>
      </c>
      <c r="XH694" s="1">
        <f t="shared" si="2193"/>
        <v>1.1147124128905576E-10</v>
      </c>
      <c r="XI694" s="1">
        <f t="shared" si="2193"/>
        <v>1.1147124128905576E-10</v>
      </c>
      <c r="XJ694" s="1">
        <f t="shared" si="2184"/>
        <v>2.1416229048575147E-14</v>
      </c>
      <c r="XK694" s="1">
        <f t="shared" si="2184"/>
        <v>2.1416229048575147E-14</v>
      </c>
      <c r="XL694" s="1">
        <f t="shared" si="2184"/>
        <v>2.1377045914874632E-18</v>
      </c>
      <c r="XM694" s="1">
        <f t="shared" si="2184"/>
        <v>6.3364193616843925E-12</v>
      </c>
      <c r="XN694" s="1">
        <f t="shared" si="2184"/>
        <v>5.4764839049815573E-16</v>
      </c>
      <c r="XO694" s="1">
        <f t="shared" si="2182"/>
        <v>1.2216900906230238E-10</v>
      </c>
      <c r="XP694" s="1">
        <f t="shared" si="2182"/>
        <v>1.2216900906230238E-10</v>
      </c>
      <c r="XQ694" s="1">
        <f t="shared" si="2182"/>
        <v>5.9134559881124764E-13</v>
      </c>
      <c r="XR694" s="1">
        <f t="shared" si="2182"/>
        <v>2.3428576607982288E-18</v>
      </c>
      <c r="XS694" s="1">
        <f t="shared" si="2182"/>
        <v>2.7955397320202526E-17</v>
      </c>
      <c r="XT694" s="1">
        <f t="shared" si="2182"/>
        <v>1.3389342939626004E-10</v>
      </c>
      <c r="XU694" s="1">
        <f t="shared" si="2182"/>
        <v>2.4161482178128244E-21</v>
      </c>
      <c r="XV694" s="1">
        <f t="shared" si="2182"/>
        <v>2.5724055092184246E-14</v>
      </c>
      <c r="XW694" s="1">
        <f t="shared" si="2182"/>
        <v>8.6813414801062187E-13</v>
      </c>
      <c r="XX694" s="1">
        <f t="shared" si="2182"/>
        <v>2.7955397320202526E-17</v>
      </c>
      <c r="XY694" s="1">
        <f t="shared" si="2182"/>
        <v>1.7784948877799237E-17</v>
      </c>
      <c r="XZ694" s="1">
        <f t="shared" si="2182"/>
        <v>9.2570467162768158E-14</v>
      </c>
      <c r="YA694" s="1">
        <f t="shared" si="2182"/>
        <v>1.0710618528291496E-9</v>
      </c>
      <c r="YB694" s="1">
        <f t="shared" si="2182"/>
        <v>7.6494286081270177E-11</v>
      </c>
      <c r="YC694" s="1">
        <f t="shared" si="2182"/>
        <v>4.2291573319278167E-21</v>
      </c>
      <c r="YD694" s="1">
        <f t="shared" si="2182"/>
        <v>1.0710618528291496E-9</v>
      </c>
      <c r="YE694" s="1">
        <f t="shared" si="2182"/>
        <v>1.0145434922093302E-13</v>
      </c>
      <c r="YF694" s="1">
        <f t="shared" si="2182"/>
        <v>3.7077235273544405E-20</v>
      </c>
      <c r="YG694" s="1">
        <f t="shared" si="2182"/>
        <v>2.1182493082319342E-20</v>
      </c>
      <c r="YH694" s="1">
        <f t="shared" si="2182"/>
        <v>1.0145434922093302E-13</v>
      </c>
      <c r="YI694" s="1">
        <f t="shared" si="2182"/>
        <v>1.1025464811711201E-16</v>
      </c>
      <c r="YJ694" s="1">
        <f t="shared" si="2182"/>
        <v>5.6818934283444771E-12</v>
      </c>
      <c r="YK694" s="1">
        <f t="shared" si="2182"/>
        <v>5.6818934283444771E-12</v>
      </c>
      <c r="YL694" s="1">
        <f t="shared" si="2182"/>
        <v>1.2083566083377788E-16</v>
      </c>
      <c r="YM694" s="1">
        <f t="shared" si="2182"/>
        <v>3.3578562274324825E-17</v>
      </c>
      <c r="YN694" s="1">
        <f t="shared" si="2182"/>
        <v>3.0898390602978283E-14</v>
      </c>
      <c r="YO694" s="1">
        <f t="shared" si="2182"/>
        <v>4.7531115372141553E-17</v>
      </c>
      <c r="YP694" s="1">
        <f t="shared" si="2182"/>
        <v>1.1119080729866719E-13</v>
      </c>
      <c r="YQ694" s="1">
        <f t="shared" si="2182"/>
        <v>1.6082578993556608E-10</v>
      </c>
      <c r="YR694" s="1">
        <f t="shared" si="2182"/>
        <v>9.1880938745028248E-11</v>
      </c>
      <c r="YS694" s="1">
        <f t="shared" si="2182"/>
        <v>1.2865035222067314E-9</v>
      </c>
      <c r="YT694" s="1">
        <f t="shared" si="2182"/>
        <v>3.3578562274324825E-17</v>
      </c>
      <c r="YU694" s="1">
        <f t="shared" si="2182"/>
        <v>2.9021509680778775E-21</v>
      </c>
      <c r="YV694" s="1">
        <f t="shared" si="2182"/>
        <v>1.7626005739945252E-10</v>
      </c>
      <c r="YW694" s="1">
        <f t="shared" si="2182"/>
        <v>4.9055831360610812E-19</v>
      </c>
      <c r="YX694" s="1">
        <f t="shared" si="2182"/>
        <v>1.2186166214329623E-13</v>
      </c>
      <c r="YY694" s="1">
        <f t="shared" si="2182"/>
        <v>1.1036258179692349E-10</v>
      </c>
      <c r="YZ694" s="1">
        <f t="shared" si="2182"/>
        <v>7.630184543077748E-14</v>
      </c>
      <c r="ZA694" s="1">
        <f t="shared" si="2182"/>
        <v>4.0332814143045711E-17</v>
      </c>
      <c r="ZB694" s="1">
        <f t="shared" si="2182"/>
        <v>3.485912072538167E-21</v>
      </c>
      <c r="ZC694" s="1">
        <f t="shared" si="2182"/>
        <v>6.1016416506831882E-21</v>
      </c>
      <c r="ZD694" s="1">
        <f t="shared" si="2182"/>
        <v>7.4797610784489003E-12</v>
      </c>
      <c r="ZE694" s="1">
        <f t="shared" si="2182"/>
        <v>4.8809233188460989E-20</v>
      </c>
      <c r="ZF694" s="1">
        <f t="shared" si="2182"/>
        <v>8.1497491737748293E-10</v>
      </c>
      <c r="ZG694" s="1">
        <f t="shared" si="2182"/>
        <v>1.9317553389204075E-10</v>
      </c>
      <c r="ZH694" s="1">
        <f t="shared" si="2182"/>
        <v>1.1162039095841545E-18</v>
      </c>
      <c r="ZI694" s="1">
        <f t="shared" si="2182"/>
        <v>6.6872092344628307E-21</v>
      </c>
      <c r="ZJ694" s="1">
        <f t="shared" si="2182"/>
        <v>3.0561166660940956E-20</v>
      </c>
      <c r="ZK694" s="1" t="str">
        <f t="shared" si="2182"/>
        <v/>
      </c>
      <c r="ZL694" s="1" t="str">
        <f t="shared" si="2182"/>
        <v/>
      </c>
      <c r="ZM694" s="1" t="str">
        <f t="shared" si="2182"/>
        <v/>
      </c>
      <c r="ZN694" s="1" t="str">
        <f t="shared" si="2182"/>
        <v/>
      </c>
      <c r="ZO694" s="1" t="str">
        <f t="shared" si="2182"/>
        <v/>
      </c>
      <c r="ZP694" s="1" t="str">
        <f t="shared" si="2182"/>
        <v/>
      </c>
      <c r="ZQ694" s="1" t="str">
        <f t="shared" si="2182"/>
        <v/>
      </c>
      <c r="ZR694" s="1" t="str">
        <f t="shared" si="2180"/>
        <v/>
      </c>
      <c r="ZS694" s="1" t="str">
        <f t="shared" si="2180"/>
        <v/>
      </c>
      <c r="ZT694" s="1" t="str">
        <f t="shared" si="2180"/>
        <v/>
      </c>
      <c r="ZU694" s="1" t="str">
        <f t="shared" si="2180"/>
        <v/>
      </c>
      <c r="ZV694" s="1" t="str">
        <f t="shared" si="2180"/>
        <v/>
      </c>
      <c r="ZW694" s="1" t="str">
        <f t="shared" si="2180"/>
        <v/>
      </c>
      <c r="ZX694" s="1" t="str">
        <f t="shared" si="2180"/>
        <v/>
      </c>
      <c r="ZY694" s="1" t="str">
        <f t="shared" si="2180"/>
        <v/>
      </c>
      <c r="ZZ694" s="1" t="str">
        <f t="shared" si="2180"/>
        <v/>
      </c>
      <c r="AAA694" s="1" t="str">
        <f t="shared" si="2180"/>
        <v/>
      </c>
    </row>
    <row r="695" spans="1:703" x14ac:dyDescent="0.25">
      <c r="A695" s="9">
        <v>642</v>
      </c>
      <c r="B695" s="8">
        <v>44360</v>
      </c>
      <c r="C695" s="7" t="s">
        <v>650</v>
      </c>
      <c r="D695" s="7">
        <v>2</v>
      </c>
      <c r="E695" s="7">
        <v>1</v>
      </c>
      <c r="F695" s="7">
        <v>2</v>
      </c>
      <c r="G695" s="7">
        <v>1</v>
      </c>
      <c r="H695" s="7">
        <v>1</v>
      </c>
      <c r="I695" s="7">
        <v>5</v>
      </c>
      <c r="J695" s="7">
        <v>2</v>
      </c>
      <c r="K695" s="7">
        <v>2</v>
      </c>
      <c r="L695" s="7">
        <v>9</v>
      </c>
      <c r="M695" s="7">
        <v>9.3000000000000007</v>
      </c>
      <c r="N695" s="7">
        <v>9.34</v>
      </c>
      <c r="O695" s="7">
        <v>3</v>
      </c>
      <c r="P695" s="5">
        <v>39.443828660721245</v>
      </c>
      <c r="Q695" s="5">
        <f t="shared" si="2122"/>
        <v>38.557149187242509</v>
      </c>
      <c r="R695" s="5">
        <f t="shared" si="2123"/>
        <v>0.88667947347873621</v>
      </c>
      <c r="S695" s="6">
        <f t="shared" si="2124"/>
        <v>1.154344887590999E-8</v>
      </c>
      <c r="T695" s="5" t="e">
        <f>SQRT(SUMPRODUCT(AB695:ZT695,#REF!:#REF!)/SUM(AB695:ZT695))/((COUNTIF(AB695:ZT695,"&gt;0")-1)/COUNTIF(AB695:ZT695,"&gt;0"))</f>
        <v>#REF!</v>
      </c>
      <c r="U695" s="4" t="e">
        <f t="shared" si="2125"/>
        <v>#REF!</v>
      </c>
      <c r="V695" s="4" t="e">
        <f t="shared" si="2126"/>
        <v>#REF!</v>
      </c>
      <c r="W695" s="4" t="e">
        <f t="shared" si="2127"/>
        <v>#REF!</v>
      </c>
      <c r="X695" s="4">
        <f t="shared" si="2128"/>
        <v>1</v>
      </c>
      <c r="Y695" s="3">
        <f t="shared" si="2129"/>
        <v>0.11144879975095953</v>
      </c>
      <c r="Z695" s="3">
        <f t="shared" si="2132"/>
        <v>0.11144879975095953</v>
      </c>
      <c r="AB695" s="1">
        <f t="shared" si="2135"/>
        <v>2.6124588709241604E-25</v>
      </c>
      <c r="AC695" s="1">
        <f t="shared" si="2189"/>
        <v>2.6124588709241604E-25</v>
      </c>
      <c r="AD695" s="1">
        <f t="shared" si="2189"/>
        <v>2.6124588709241604E-25</v>
      </c>
      <c r="AE695" s="1">
        <f t="shared" si="2189"/>
        <v>2.6124588709241604E-25</v>
      </c>
      <c r="AF695" s="1">
        <f t="shared" si="2189"/>
        <v>2.6124588709241604E-25</v>
      </c>
      <c r="AG695" s="1">
        <f t="shared" si="2189"/>
        <v>2.6124588709241604E-25</v>
      </c>
      <c r="AH695" s="1">
        <f t="shared" si="2189"/>
        <v>2.6124588709241604E-25</v>
      </c>
      <c r="AI695" s="1">
        <f t="shared" si="2189"/>
        <v>2.6124588709241604E-25</v>
      </c>
      <c r="AJ695" s="1">
        <f t="shared" si="2189"/>
        <v>2.6124588709241604E-25</v>
      </c>
      <c r="AK695" s="1">
        <f t="shared" si="2189"/>
        <v>2.6124588709241604E-25</v>
      </c>
      <c r="AL695" s="1">
        <f t="shared" si="2189"/>
        <v>2.6124588709241604E-25</v>
      </c>
      <c r="AM695" s="1">
        <f t="shared" si="2189"/>
        <v>2.6124588709241604E-25</v>
      </c>
      <c r="AN695" s="1">
        <f t="shared" si="2189"/>
        <v>2.6124588709241604E-25</v>
      </c>
      <c r="AO695" s="1">
        <f t="shared" si="2189"/>
        <v>2.6124588709241604E-25</v>
      </c>
      <c r="AP695" s="1">
        <f t="shared" si="2189"/>
        <v>2.6124588709241604E-25</v>
      </c>
      <c r="AQ695" s="1">
        <f t="shared" si="2189"/>
        <v>2.6124588709241604E-25</v>
      </c>
      <c r="AR695" s="1">
        <f t="shared" si="2189"/>
        <v>2.6124588709241604E-25</v>
      </c>
      <c r="AS695" s="1">
        <f t="shared" si="2189"/>
        <v>2.6124588709241604E-25</v>
      </c>
      <c r="AT695" s="1">
        <f t="shared" si="2189"/>
        <v>2.6124588709241604E-25</v>
      </c>
      <c r="AU695" s="1">
        <f t="shared" si="2189"/>
        <v>2.6124588709241604E-25</v>
      </c>
      <c r="AV695" s="1">
        <f t="shared" si="2189"/>
        <v>2.6124588709241604E-25</v>
      </c>
      <c r="AW695" s="1">
        <f t="shared" si="2189"/>
        <v>2.6124588709241604E-25</v>
      </c>
      <c r="AX695" s="1">
        <f t="shared" si="2189"/>
        <v>2.6124588709241604E-25</v>
      </c>
      <c r="AY695" s="1">
        <f t="shared" si="2189"/>
        <v>2.6124588709241604E-25</v>
      </c>
      <c r="AZ695" s="1">
        <f t="shared" si="2189"/>
        <v>2.6124588709241604E-25</v>
      </c>
      <c r="BA695" s="1">
        <f t="shared" si="2189"/>
        <v>2.6124588709241604E-25</v>
      </c>
      <c r="BB695" s="1">
        <f t="shared" si="2189"/>
        <v>2.6124588709241604E-25</v>
      </c>
      <c r="BC695" s="1">
        <f t="shared" si="2189"/>
        <v>2.6124588709241604E-25</v>
      </c>
      <c r="BD695" s="1">
        <f t="shared" si="2189"/>
        <v>2.6124588709241604E-25</v>
      </c>
      <c r="BE695" s="1">
        <f t="shared" si="2189"/>
        <v>2.6124588709241604E-25</v>
      </c>
      <c r="BF695" s="1">
        <f t="shared" si="2189"/>
        <v>2.6124588709241604E-25</v>
      </c>
      <c r="BG695" s="1">
        <f t="shared" si="2189"/>
        <v>2.6124588709241604E-25</v>
      </c>
      <c r="BH695" s="1">
        <f t="shared" si="2189"/>
        <v>2.6124588709241604E-25</v>
      </c>
      <c r="BI695" s="1">
        <f t="shared" si="2189"/>
        <v>2.6124588709241604E-25</v>
      </c>
      <c r="BJ695" s="1">
        <f t="shared" si="2189"/>
        <v>2.6124588709241604E-25</v>
      </c>
      <c r="BK695" s="1">
        <f t="shared" si="2189"/>
        <v>2.3019273774805223E-23</v>
      </c>
      <c r="BL695" s="1">
        <f t="shared" si="2189"/>
        <v>2.3019273774805223E-23</v>
      </c>
      <c r="BM695" s="1">
        <f t="shared" si="2189"/>
        <v>2.6124588709241604E-25</v>
      </c>
      <c r="BN695" s="1">
        <f t="shared" si="2189"/>
        <v>2.6124588709241604E-25</v>
      </c>
      <c r="BO695" s="1">
        <f t="shared" si="2189"/>
        <v>1.3628747472426529E-24</v>
      </c>
      <c r="BP695" s="1">
        <f t="shared" si="2189"/>
        <v>2.3019273774805223E-23</v>
      </c>
      <c r="BQ695" s="1">
        <f t="shared" si="2189"/>
        <v>6.7254370964572941E-21</v>
      </c>
      <c r="BR695" s="1">
        <f t="shared" si="2189"/>
        <v>7.632702914682181E-23</v>
      </c>
      <c r="BS695" s="1">
        <f t="shared" si="2189"/>
        <v>2.6124588709241604E-25</v>
      </c>
      <c r="BT695" s="1">
        <f t="shared" si="2189"/>
        <v>2.3019273774805223E-23</v>
      </c>
      <c r="BU695" s="1">
        <f t="shared" si="2189"/>
        <v>2.6124588709241604E-25</v>
      </c>
      <c r="BV695" s="1">
        <f t="shared" si="2189"/>
        <v>2.6124588709241604E-25</v>
      </c>
      <c r="BW695" s="1">
        <f t="shared" si="2189"/>
        <v>2.3019273774805223E-23</v>
      </c>
      <c r="BX695" s="1">
        <f t="shared" si="2189"/>
        <v>2.6124588709241604E-25</v>
      </c>
      <c r="BY695" s="1">
        <f t="shared" si="2189"/>
        <v>2.3019273774805223E-23</v>
      </c>
      <c r="BZ695" s="1">
        <f t="shared" si="2189"/>
        <v>2.3019273774805223E-23</v>
      </c>
      <c r="CA695" s="1">
        <f t="shared" si="2189"/>
        <v>2.6124588709241604E-25</v>
      </c>
      <c r="CB695" s="1">
        <f t="shared" si="2189"/>
        <v>2.3019273774805223E-23</v>
      </c>
      <c r="CC695" s="1">
        <f t="shared" si="2189"/>
        <v>2.3019273774805223E-23</v>
      </c>
      <c r="CD695" s="1">
        <f t="shared" si="2189"/>
        <v>2.3019273774805223E-23</v>
      </c>
      <c r="CE695" s="1">
        <f t="shared" si="2189"/>
        <v>2.3019273774805223E-23</v>
      </c>
      <c r="CF695" s="1">
        <f t="shared" si="2189"/>
        <v>6.7254370964572941E-21</v>
      </c>
      <c r="CG695" s="1">
        <f t="shared" si="2189"/>
        <v>6.7254370964572941E-21</v>
      </c>
      <c r="CH695" s="1">
        <f t="shared" si="2189"/>
        <v>2.3019273774805223E-23</v>
      </c>
      <c r="CI695" s="1">
        <f t="shared" si="2189"/>
        <v>2.6124588709241604E-25</v>
      </c>
      <c r="CJ695" s="1">
        <f t="shared" si="2189"/>
        <v>2.6124588709241604E-25</v>
      </c>
      <c r="CK695" s="1">
        <f t="shared" si="2189"/>
        <v>7.632702914682181E-23</v>
      </c>
      <c r="CL695" s="1">
        <f t="shared" si="2189"/>
        <v>2.6124588709241604E-25</v>
      </c>
      <c r="CM695" s="1">
        <f t="shared" si="2189"/>
        <v>2.6124588709241604E-25</v>
      </c>
      <c r="CN695" s="1">
        <f t="shared" si="2189"/>
        <v>2.8631735664683659E-25</v>
      </c>
      <c r="CO695" s="1">
        <f t="shared" si="2185"/>
        <v>3.1379490651361544E-25</v>
      </c>
      <c r="CP695" s="1">
        <f t="shared" si="2185"/>
        <v>3.0303044259213846E-23</v>
      </c>
      <c r="CQ695" s="1">
        <f t="shared" si="2185"/>
        <v>8.8535033724462963E-21</v>
      </c>
      <c r="CR695" s="1">
        <f t="shared" si="2185"/>
        <v>3.0303044259213846E-23</v>
      </c>
      <c r="CS695" s="1">
        <f t="shared" si="2185"/>
        <v>1.0634365554976174E-20</v>
      </c>
      <c r="CT695" s="1">
        <f t="shared" si="2185"/>
        <v>4.3719895592114904E-23</v>
      </c>
      <c r="CU695" s="1">
        <f t="shared" si="2185"/>
        <v>4.7915644062874161E-23</v>
      </c>
      <c r="CV695" s="1">
        <f t="shared" si="2185"/>
        <v>5.2514053724641706E-23</v>
      </c>
      <c r="CW695" s="1">
        <f t="shared" si="2185"/>
        <v>5.7553767512253626E-23</v>
      </c>
      <c r="CX695" s="1">
        <f t="shared" si="2185"/>
        <v>6.9130577698340807E-23</v>
      </c>
      <c r="CY695" s="1">
        <f t="shared" si="2185"/>
        <v>2.2135905752354221E-20</v>
      </c>
      <c r="CZ695" s="1">
        <f t="shared" si="2185"/>
        <v>2.2135905752354221E-20</v>
      </c>
      <c r="DA695" s="1">
        <f t="shared" si="2185"/>
        <v>9.4237652231349049E-25</v>
      </c>
      <c r="DB695" s="1">
        <f t="shared" si="2185"/>
        <v>8.3036037074180681E-23</v>
      </c>
      <c r="DC695" s="1">
        <f t="shared" si="2185"/>
        <v>9.4237652231349049E-25</v>
      </c>
      <c r="DD695" s="1">
        <f t="shared" si="2185"/>
        <v>8.3741086247485749E-20</v>
      </c>
      <c r="DE695" s="1">
        <f t="shared" si="2185"/>
        <v>4.7475692778000436E-22</v>
      </c>
      <c r="DF695" s="1">
        <f t="shared" si="2185"/>
        <v>1.0328153213734174E-24</v>
      </c>
      <c r="DG695" s="1">
        <f t="shared" si="2185"/>
        <v>1.0328153213734174E-24</v>
      </c>
      <c r="DH695" s="1">
        <f t="shared" si="2185"/>
        <v>8.3741086247485749E-20</v>
      </c>
      <c r="DI695" s="1">
        <f t="shared" si="2185"/>
        <v>5.2031880817192775E-22</v>
      </c>
      <c r="DJ695" s="1">
        <f t="shared" si="2185"/>
        <v>5.6003572986724093E-16</v>
      </c>
      <c r="DK695" s="1">
        <f t="shared" si="2185"/>
        <v>1.1319334287371151E-24</v>
      </c>
      <c r="DL695" s="1">
        <f t="shared" si="2185"/>
        <v>1.1319334287371151E-24</v>
      </c>
      <c r="DM695" s="1">
        <f t="shared" si="2185"/>
        <v>5.95524104123895E-21</v>
      </c>
      <c r="DN695" s="1">
        <f t="shared" si="2185"/>
        <v>6.4718073744131114E-24</v>
      </c>
      <c r="DO695" s="1">
        <f t="shared" si="2185"/>
        <v>5.2473677365393854E-19</v>
      </c>
      <c r="DP695" s="1">
        <f t="shared" si="2185"/>
        <v>1.2405637877144957E-24</v>
      </c>
      <c r="DQ695" s="1">
        <f t="shared" si="2185"/>
        <v>6.1378171954396382E-16</v>
      </c>
      <c r="DR695" s="1">
        <f t="shared" si="2185"/>
        <v>7.6343138023026029E-18</v>
      </c>
      <c r="DS695" s="1">
        <f t="shared" si="2185"/>
        <v>1.359619278234038E-24</v>
      </c>
      <c r="DT695" s="1">
        <f t="shared" si="2185"/>
        <v>6.7268565049527743E-16</v>
      </c>
      <c r="DU695" s="1">
        <f t="shared" si="2185"/>
        <v>1.1980073157707122E-22</v>
      </c>
      <c r="DV695" s="1">
        <f t="shared" si="2185"/>
        <v>1.4901003882688507E-24</v>
      </c>
      <c r="DW695" s="1">
        <f t="shared" si="2185"/>
        <v>1.4142912715520473E-15</v>
      </c>
      <c r="DX695" s="1">
        <f t="shared" si="2185"/>
        <v>1.6331036214807095E-24</v>
      </c>
      <c r="DY695" s="1">
        <f t="shared" si="2185"/>
        <v>2.5187564038307434E-22</v>
      </c>
      <c r="DZ695" s="1">
        <f t="shared" si="2185"/>
        <v>1.5770814087278498E-22</v>
      </c>
      <c r="EA695" s="1">
        <f t="shared" si="2185"/>
        <v>1.7284321111784208E-22</v>
      </c>
      <c r="EB695" s="1">
        <f t="shared" si="2185"/>
        <v>1.9615987219285976E-24</v>
      </c>
      <c r="EC695" s="1">
        <f t="shared" si="2185"/>
        <v>1.8943077677661277E-22</v>
      </c>
      <c r="ED695" s="1">
        <f t="shared" si="2185"/>
        <v>1.1215402559831275E-23</v>
      </c>
      <c r="EE695" s="1">
        <f t="shared" si="2185"/>
        <v>1.4377571280151932E-20</v>
      </c>
      <c r="EF695" s="1">
        <f t="shared" si="2185"/>
        <v>2.3561698689903896E-24</v>
      </c>
      <c r="EG695" s="1">
        <f t="shared" si="2185"/>
        <v>2.3561698689903896E-24</v>
      </c>
      <c r="EH695" s="1">
        <f t="shared" si="2185"/>
        <v>1.3229983157319133E-17</v>
      </c>
      <c r="EI695" s="1">
        <f t="shared" si="2185"/>
        <v>1.1657393259808821E-15</v>
      </c>
      <c r="EJ695" s="1">
        <f t="shared" si="2185"/>
        <v>2.2753434915662779E-22</v>
      </c>
      <c r="EK695" s="1">
        <f t="shared" si="2185"/>
        <v>2.830108110021611E-24</v>
      </c>
      <c r="EL695" s="1">
        <f t="shared" si="2185"/>
        <v>2.830108110021611E-24</v>
      </c>
      <c r="EM695" s="1">
        <f t="shared" si="2185"/>
        <v>2.830108110021611E-24</v>
      </c>
      <c r="EN695" s="1">
        <f t="shared" si="2185"/>
        <v>4.7925756695150149E-18</v>
      </c>
      <c r="EO695" s="1">
        <f t="shared" si="2185"/>
        <v>2.4937056089934991E-22</v>
      </c>
      <c r="EP695" s="1">
        <f t="shared" si="2185"/>
        <v>3.3993779564977864E-24</v>
      </c>
      <c r="EQ695" s="1">
        <f t="shared" si="2185"/>
        <v>3.7256123783631651E-24</v>
      </c>
      <c r="ER695" s="1">
        <f t="shared" si="2185"/>
        <v>4.0831551452763207E-24</v>
      </c>
      <c r="ES695" s="1">
        <f t="shared" si="2185"/>
        <v>7.8472895651882362E-20</v>
      </c>
      <c r="ET695" s="1">
        <f t="shared" si="2185"/>
        <v>2.0201830901815874E-15</v>
      </c>
      <c r="EU695" s="1">
        <f t="shared" si="2185"/>
        <v>1.0977376016848306E-18</v>
      </c>
      <c r="EV695" s="1">
        <f t="shared" si="2185"/>
        <v>1.3185450378987959E-18</v>
      </c>
      <c r="EW695" s="1">
        <f t="shared" si="2185"/>
        <v>4.7362288632231354E-22</v>
      </c>
      <c r="EX695" s="1">
        <f t="shared" si="2185"/>
        <v>3.018166659366909E-17</v>
      </c>
      <c r="EY695" s="1">
        <f t="shared" si="2185"/>
        <v>3.018166659366909E-17</v>
      </c>
      <c r="EZ695" s="1">
        <f t="shared" si="2190"/>
        <v>4.7362288632231354E-22</v>
      </c>
      <c r="FA695" s="1">
        <f t="shared" si="2190"/>
        <v>9.891968272254026E-21</v>
      </c>
      <c r="FB695" s="1">
        <f t="shared" si="2190"/>
        <v>4.7362288632231354E-22</v>
      </c>
      <c r="FC695" s="1">
        <f t="shared" si="2190"/>
        <v>3.3078166682251011E-17</v>
      </c>
      <c r="FD695" s="1">
        <f t="shared" si="2190"/>
        <v>5.1907593405013096E-22</v>
      </c>
      <c r="FE695" s="1">
        <f t="shared" si="2190"/>
        <v>5.1907593405013096E-22</v>
      </c>
      <c r="FF695" s="1">
        <f t="shared" si="2190"/>
        <v>5.8909961359281591E-24</v>
      </c>
      <c r="FG695" s="1">
        <f t="shared" si="2190"/>
        <v>5.6889105888064899E-22</v>
      </c>
      <c r="FH695" s="1">
        <f t="shared" si="2190"/>
        <v>3.9731765109193711E-17</v>
      </c>
      <c r="FI695" s="1">
        <f t="shared" si="2190"/>
        <v>3.8368801137577517E-15</v>
      </c>
      <c r="FJ695" s="1">
        <f t="shared" si="2190"/>
        <v>4.354477725022724E-17</v>
      </c>
      <c r="FK695" s="1">
        <f t="shared" si="2190"/>
        <v>8.2077092600977664E-22</v>
      </c>
      <c r="FL695" s="1">
        <f t="shared" si="2190"/>
        <v>8.9953937481343768E-22</v>
      </c>
      <c r="FM695" s="1">
        <f t="shared" si="2190"/>
        <v>8.9953937481343768E-22</v>
      </c>
      <c r="FN695" s="1">
        <f t="shared" si="2190"/>
        <v>9.8586714172929075E-22</v>
      </c>
      <c r="FO695" s="1">
        <f t="shared" si="2190"/>
        <v>6.2824483859670978E-17</v>
      </c>
      <c r="FP695" s="1">
        <f t="shared" si="2190"/>
        <v>6.0669344066590827E-15</v>
      </c>
      <c r="FQ695" s="1">
        <f t="shared" si="2190"/>
        <v>1.8912410057793734E-21</v>
      </c>
      <c r="FR695" s="1">
        <f t="shared" si="2190"/>
        <v>1.0804796858870702E-21</v>
      </c>
      <c r="FS695" s="1">
        <f t="shared" si="2190"/>
        <v>1.3439176691681088E-23</v>
      </c>
      <c r="FT695" s="1">
        <f t="shared" si="2190"/>
        <v>1.2978157313644318E-21</v>
      </c>
      <c r="FU695" s="1">
        <f t="shared" si="2190"/>
        <v>1.2978157313644318E-21</v>
      </c>
      <c r="FV695" s="1">
        <f t="shared" si="2190"/>
        <v>8.2703439456267442E-17</v>
      </c>
      <c r="FW695" s="1">
        <f t="shared" si="2190"/>
        <v>1.2978157313644318E-21</v>
      </c>
      <c r="FX695" s="1">
        <f t="shared" si="2190"/>
        <v>7.9658782128829236E-20</v>
      </c>
      <c r="FY695" s="1">
        <f t="shared" si="2190"/>
        <v>1.6142436692579451E-23</v>
      </c>
      <c r="FZ695" s="1">
        <f t="shared" si="2190"/>
        <v>7.9866369217936556E-15</v>
      </c>
      <c r="GA695" s="1">
        <f t="shared" si="2190"/>
        <v>1.4223656255591052E-21</v>
      </c>
      <c r="GB695" s="1">
        <f t="shared" si="2190"/>
        <v>2.4896684605966456E-21</v>
      </c>
      <c r="GC695" s="1">
        <f t="shared" si="2190"/>
        <v>2.7285991006352723E-21</v>
      </c>
      <c r="GD695" s="1">
        <f t="shared" si="2190"/>
        <v>9.9339049281772494E-17</v>
      </c>
      <c r="GE695" s="1">
        <f t="shared" si="2190"/>
        <v>1.7691607914283565E-23</v>
      </c>
      <c r="GF695" s="1">
        <f t="shared" si="2190"/>
        <v>1.0795586396200864E-19</v>
      </c>
      <c r="GG695" s="1">
        <f t="shared" si="2190"/>
        <v>1.9389451329651086E-23</v>
      </c>
      <c r="GH695" s="1">
        <f t="shared" si="2190"/>
        <v>1.7084712546789656E-21</v>
      </c>
      <c r="GI695" s="1">
        <f t="shared" si="2190"/>
        <v>1.0887250443910476E-16</v>
      </c>
      <c r="GJ695" s="1">
        <f t="shared" si="2190"/>
        <v>9.5931308780600376E-15</v>
      </c>
      <c r="GK695" s="1">
        <f t="shared" si="2190"/>
        <v>1.7084712546789656E-21</v>
      </c>
      <c r="GL695" s="1">
        <f t="shared" si="2190"/>
        <v>1.7084712546789656E-21</v>
      </c>
      <c r="GM695" s="1">
        <f t="shared" si="2190"/>
        <v>1.9389451329651086E-23</v>
      </c>
      <c r="GN695" s="1">
        <f t="shared" si="2190"/>
        <v>1.7084712546789656E-21</v>
      </c>
      <c r="GO695" s="1">
        <f t="shared" si="2190"/>
        <v>1.7084712546789656E-21</v>
      </c>
      <c r="GP695" s="1">
        <f t="shared" si="2190"/>
        <v>2.1250234839388402E-23</v>
      </c>
      <c r="GQ695" s="1">
        <f t="shared" si="2190"/>
        <v>3.2774506394203911E-21</v>
      </c>
      <c r="GR695" s="1">
        <f t="shared" si="2190"/>
        <v>1.197051773911555E-19</v>
      </c>
      <c r="GS695" s="1">
        <f t="shared" si="2190"/>
        <v>2.3289595618344891E-23</v>
      </c>
      <c r="GT695" s="1">
        <f t="shared" si="2190"/>
        <v>2.0521263841123583E-21</v>
      </c>
      <c r="GU695" s="1">
        <f t="shared" si="2190"/>
        <v>2.0521263841123583E-21</v>
      </c>
      <c r="GV695" s="1">
        <f t="shared" si="2190"/>
        <v>1.3077196250858911E-16</v>
      </c>
      <c r="GW695" s="1">
        <f t="shared" si="2190"/>
        <v>1.2628594299984216E-14</v>
      </c>
      <c r="GX695" s="1">
        <f t="shared" si="2190"/>
        <v>4.4677661296402921E-23</v>
      </c>
      <c r="GY695" s="1">
        <f t="shared" si="2190"/>
        <v>4.3145032617165522E-21</v>
      </c>
      <c r="GZ695" s="1">
        <f t="shared" si="2190"/>
        <v>2.7494215909534658E-16</v>
      </c>
      <c r="HA695" s="1">
        <f t="shared" si="2190"/>
        <v>2.4649069657080314E-21</v>
      </c>
      <c r="HB695" s="1">
        <f t="shared" si="2190"/>
        <v>2.7974245111132505E-23</v>
      </c>
      <c r="HC695" s="1">
        <f t="shared" si="2190"/>
        <v>2.7974245111132505E-23</v>
      </c>
      <c r="HD695" s="1">
        <f t="shared" si="2190"/>
        <v>2.7014612733490985E-21</v>
      </c>
      <c r="HE695" s="1">
        <f t="shared" si="2190"/>
        <v>1.5129381021043684E-19</v>
      </c>
      <c r="HF695" s="1">
        <f t="shared" si="2190"/>
        <v>4.7285612144463834E-21</v>
      </c>
      <c r="HG695" s="1">
        <f t="shared" si="2190"/>
        <v>4.7285612144463834E-21</v>
      </c>
      <c r="HH695" s="1">
        <f t="shared" si="2190"/>
        <v>1.8867201916563631E-16</v>
      </c>
      <c r="HI695" s="1">
        <f t="shared" si="2190"/>
        <v>3.360120125577947E-23</v>
      </c>
      <c r="HJ695" s="1">
        <f t="shared" si="2190"/>
        <v>5.1823558362245934E-21</v>
      </c>
      <c r="HK695" s="1">
        <f t="shared" si="2190"/>
        <v>5.1823558362245934E-21</v>
      </c>
      <c r="HL695" s="1">
        <f t="shared" si="2186"/>
        <v>1.8867201916563631E-16</v>
      </c>
      <c r="HM695" s="1">
        <f t="shared" si="2181"/>
        <v>2.9607174278517877E-21</v>
      </c>
      <c r="HN695" s="1">
        <f t="shared" si="2181"/>
        <v>5.1823558362245934E-21</v>
      </c>
      <c r="HO695" s="1">
        <f t="shared" ref="HO695:JZ703" si="2194">IF(IF($B695&gt;HO$2,1/(1+EXP(-$B$10*(SUM($B$2*(1-(YEAR($B695)-YEAR(HO$2))/173),IF(OR(IF($L695&lt;&gt;".",$L695 = HO$23,FALSE),OR(IF($L695&lt;&gt;".",$L695 = HO$26,FALSE),IF($L695&lt;&gt;".",$L695 = HO$29,FALSE))),$B$4,0),IF(OR(IF($M695&lt;&gt;".",$M695 = HO$24,FALSE),OR(IF($M695&lt;&gt;".",$M695 = HO$27,FALSE),IF($M695&lt;&gt;".",$M695 = HO$30,FALSE))),$B$5,0),IF(OR(IF($N695&lt;&gt;".",$N695 = HO$25,FALSE),OR(IF($N695&lt;&gt;".",$N695 = HO$28,FALSE),IF($N695&lt;&gt;".",$N695 = HO$31,FALSE))),$B$6,0),$B$7*SUM(IF(AND($D695 =HO$4,$D695&lt;&gt;9999),$B$22,IF(OR($D695 = 1,$D695 =2),-$B$22,0)),IF(AND($E695 =HO$5,$E695&lt;&gt;9999),$B$21,IF(OR($E695 = 1,$E695 =2),-$B$21,0)),IF(AND($F695 =HO$6,$F695&lt;&gt;9999),$B$20,IF(OR($F695 = 1,$F695 =2),-$B$20,0)),IF(AND($G695 =HO$8,$G695&lt;&gt;9999),$B$27,IF(OR($G695 = 1,$G695 =2),-$B$27,0)),IF(AND($H695 =HO$9,$H695&lt;&gt;9999),$B$23,IF(OR($H695 = 1,$H695 =2),-$B$23,0)),IF(AND($I695 =HO$10,$I695&lt;&gt;9999),$B$25,IF(OR($I695 = 1,$I695 =2),-$B$25,0)),IF(AND($J695 =HO$19,$J695&lt;&gt;9999),$B$24,IF(OR($J695 = 1,$J695 =2),-$B$24,0)),IF(AND($K695 =HO$20,$K695&lt;&gt;9999),$B$26,IF(OR($K695 = 1,$K695 =2),-$B$26,0))),IF($O695=HO$32,$B$3,0))-$B$11))),"")&gt;0,IF($B695&gt;HO$2,1/(1+EXP(-$B$10*(SUM($B$2*(1-(YEAR($B695)-YEAR(HO$2))/173),IF(OR(IF($L695&lt;&gt;".",$L695 = HO$23,FALSE),OR(IF($L695&lt;&gt;".",$L695 = HO$26,FALSE),IF($L695&lt;&gt;".",$L695 = HO$29,FALSE))),$B$4,0),IF(OR(IF($M695&lt;&gt;".",$M695 = HO$24,FALSE),OR(IF($M695&lt;&gt;".",$M695 = HO$27,FALSE),IF($M695&lt;&gt;".",$M695 = HO$30,FALSE))),$B$5,0),IF(OR(IF($N695&lt;&gt;".",$N695 = HO$25,FALSE),OR(IF($N695&lt;&gt;".",$N695 = HO$28,FALSE),IF($N695&lt;&gt;".",$N695 = HO$31,FALSE))),$B$6,0),$B$7*SUM(IF(AND($D695 =HO$4,$D695&lt;&gt;9999),$B$22,IF(OR($D695 = 1,$D695 =2),-$B$22,0)),IF(AND($E695 =HO$5,$E695&lt;&gt;9999),$B$21,IF(OR($E695 = 1,$E695 =2),-$B$21,0)),IF(AND($F695 =HO$6,$F695&lt;&gt;9999),$B$20,IF(OR($F695 = 1,$F695 =2),-$B$20,0)),IF(AND($G695 =HO$8,$G695&lt;&gt;9999),$B$27,IF(OR($G695 = 1,$G695 =2),-$B$27,0)),IF(AND($H695 =HO$9,$H695&lt;&gt;9999),$B$23,IF(OR($H695 = 1,$H695 =2),-$B$23,0)),IF(AND($I695 =HO$10,$I695&lt;&gt;9999),$B$25,IF(OR($I695 = 1,$I695 =2),-$B$25,0)),IF(AND($J695 =HO$19,$J695&lt;&gt;9999),$B$24,IF(OR($J695 = 1,$J695 =2),-$B$24,0)),IF(AND($K695 =HO$20,$K695&lt;&gt;9999),$B$26,IF(OR($K695 = 1,$K695 =2),-$B$26,0))),IF($O695=HO$32,$B$3,0))-$B$11))),""),"")</f>
        <v>2.9858565294810017E-18</v>
      </c>
      <c r="HP695" s="1">
        <f t="shared" si="2194"/>
        <v>3.2448540995436543E-21</v>
      </c>
      <c r="HQ695" s="1">
        <f t="shared" si="2194"/>
        <v>6.2247749935795772E-21</v>
      </c>
      <c r="HR695" s="1">
        <f t="shared" si="2194"/>
        <v>6.2247749935795772E-21</v>
      </c>
      <c r="HS695" s="1">
        <f t="shared" si="2194"/>
        <v>3.8975491639277999E-21</v>
      </c>
      <c r="HT695" s="1">
        <f t="shared" si="2194"/>
        <v>3.8975491639277999E-21</v>
      </c>
      <c r="HU695" s="1">
        <f t="shared" si="2194"/>
        <v>2.1884886345517244E-14</v>
      </c>
      <c r="HV695" s="1">
        <f t="shared" si="2194"/>
        <v>3.8975491639277999E-21</v>
      </c>
      <c r="HW695" s="1">
        <f t="shared" si="2194"/>
        <v>2.7220766694313748E-16</v>
      </c>
      <c r="HX695" s="1">
        <f t="shared" si="2194"/>
        <v>4.2715925078741305E-21</v>
      </c>
      <c r="HY695" s="1">
        <f t="shared" si="2194"/>
        <v>7.4768744071657869E-21</v>
      </c>
      <c r="HZ695" s="1">
        <f t="shared" si="2194"/>
        <v>4.2715925078741305E-21</v>
      </c>
      <c r="IA695" s="1">
        <f t="shared" si="2194"/>
        <v>2.6286981744609669E-14</v>
      </c>
      <c r="IB695" s="1">
        <f t="shared" si="2194"/>
        <v>4.6815323645432302E-21</v>
      </c>
      <c r="IC695" s="1">
        <f t="shared" si="2194"/>
        <v>8.1944215086639629E-21</v>
      </c>
      <c r="ID695" s="1">
        <f t="shared" si="2194"/>
        <v>3.2611179140002553E-21</v>
      </c>
      <c r="IE695" s="1">
        <f t="shared" si="2194"/>
        <v>5.1308136812828087E-21</v>
      </c>
      <c r="IF695" s="1">
        <f t="shared" si="2194"/>
        <v>8.9808307863644005E-21</v>
      </c>
      <c r="IG695" s="1">
        <f t="shared" si="2194"/>
        <v>9.8427108647063336E-21</v>
      </c>
      <c r="IH695" s="1">
        <f t="shared" si="2194"/>
        <v>9.8427108647063336E-21</v>
      </c>
      <c r="II695" s="1">
        <f t="shared" si="2194"/>
        <v>5.6232120131048922E-21</v>
      </c>
      <c r="IJ695" s="1">
        <f t="shared" si="2194"/>
        <v>6.1628652507259195E-21</v>
      </c>
      <c r="IK695" s="1">
        <f t="shared" si="2194"/>
        <v>6.8742208197767149E-16</v>
      </c>
      <c r="IL695" s="1">
        <f t="shared" si="2194"/>
        <v>3.7925697744269458E-14</v>
      </c>
      <c r="IM695" s="1">
        <f t="shared" si="2194"/>
        <v>1.4705073967812879E-22</v>
      </c>
      <c r="IN695" s="1">
        <f t="shared" si="2194"/>
        <v>8.401115274645278E-23</v>
      </c>
      <c r="IO695" s="1">
        <f t="shared" si="2194"/>
        <v>5.1565302772109976E-21</v>
      </c>
      <c r="IP695" s="1">
        <f t="shared" si="2194"/>
        <v>1.4200629074337954E-20</v>
      </c>
      <c r="IQ695" s="1">
        <f t="shared" si="2194"/>
        <v>1.7662966343172704E-22</v>
      </c>
      <c r="IR695" s="1">
        <f t="shared" si="2194"/>
        <v>5.6661238786379279E-16</v>
      </c>
      <c r="IS695" s="1">
        <f t="shared" si="2194"/>
        <v>1.5563447235624317E-20</v>
      </c>
      <c r="IT695" s="1">
        <f t="shared" si="2194"/>
        <v>2.390441868945752E-15</v>
      </c>
      <c r="IU695" s="1">
        <f t="shared" si="2194"/>
        <v>1.5563447235624317E-20</v>
      </c>
      <c r="IV695" s="1">
        <f t="shared" si="2194"/>
        <v>1.7057053500100052E-20</v>
      </c>
      <c r="IW695" s="1">
        <f t="shared" si="2194"/>
        <v>1.7057053500100052E-20</v>
      </c>
      <c r="IX695" s="1">
        <f t="shared" si="2194"/>
        <v>9.7448182181055264E-21</v>
      </c>
      <c r="IY695" s="1">
        <f t="shared" si="2194"/>
        <v>6.8058518837572934E-16</v>
      </c>
      <c r="IZ695" s="1">
        <f t="shared" si="2194"/>
        <v>1.8693999452725134E-20</v>
      </c>
      <c r="JA695" s="1">
        <f t="shared" si="2194"/>
        <v>1.8693999452725134E-20</v>
      </c>
      <c r="JB695" s="1">
        <f t="shared" si="2194"/>
        <v>1.8693999452725134E-20</v>
      </c>
      <c r="JC695" s="1">
        <f t="shared" si="2194"/>
        <v>1.8693999452725134E-20</v>
      </c>
      <c r="JD695" s="1">
        <f t="shared" si="2194"/>
        <v>5.9968702101538909E-14</v>
      </c>
      <c r="JE695" s="1">
        <f t="shared" si="2194"/>
        <v>6.8058518837572934E-16</v>
      </c>
      <c r="JF695" s="1">
        <f t="shared" si="2194"/>
        <v>1.0680017298128354E-20</v>
      </c>
      <c r="JG695" s="1">
        <f t="shared" si="2194"/>
        <v>1.8693999452725134E-20</v>
      </c>
      <c r="JH695" s="1">
        <f t="shared" si="2194"/>
        <v>2.0488041239739197E-20</v>
      </c>
      <c r="JI695" s="1">
        <f t="shared" si="2194"/>
        <v>2.0488041239739197E-20</v>
      </c>
      <c r="JJ695" s="1">
        <f t="shared" si="2194"/>
        <v>1.1704966366268086E-20</v>
      </c>
      <c r="JK695" s="1">
        <f t="shared" si="2194"/>
        <v>2.3251891266526108E-22</v>
      </c>
      <c r="JL695" s="1">
        <f t="shared" si="2194"/>
        <v>2.0488041239739197E-20</v>
      </c>
      <c r="JM695" s="1">
        <f t="shared" si="2194"/>
        <v>2.0488041239739197E-20</v>
      </c>
      <c r="JN695" s="1">
        <f t="shared" si="2194"/>
        <v>2.0488041239739197E-20</v>
      </c>
      <c r="JO695" s="1">
        <f t="shared" si="2194"/>
        <v>2.0488041239739197E-20</v>
      </c>
      <c r="JP695" s="1">
        <f t="shared" si="2194"/>
        <v>8.1748335997866339E-16</v>
      </c>
      <c r="JQ695" s="1">
        <f t="shared" si="2194"/>
        <v>2.2454255169032872E-20</v>
      </c>
      <c r="JR695" s="1">
        <f t="shared" si="2194"/>
        <v>2.5483348727768874E-22</v>
      </c>
      <c r="JS695" s="1">
        <f t="shared" si="2194"/>
        <v>7.2031270919255645E-14</v>
      </c>
      <c r="JT695" s="1">
        <f t="shared" si="2194"/>
        <v>1.4558821717903392E-22</v>
      </c>
      <c r="JU695" s="1">
        <f t="shared" si="2194"/>
        <v>2.4609164404555091E-20</v>
      </c>
      <c r="JV695" s="1">
        <f t="shared" si="2194"/>
        <v>2.4609164404555091E-20</v>
      </c>
      <c r="JW695" s="1">
        <f t="shared" si="2194"/>
        <v>2.4609164404555091E-20</v>
      </c>
      <c r="JX695" s="1">
        <f t="shared" si="2194"/>
        <v>2.7928956614207774E-22</v>
      </c>
      <c r="JY695" s="1">
        <f t="shared" si="2194"/>
        <v>2.4609164404555091E-20</v>
      </c>
      <c r="JZ695" s="1">
        <f t="shared" si="2194"/>
        <v>2.7928956614207774E-22</v>
      </c>
      <c r="KA695" s="1">
        <f t="shared" si="2191"/>
        <v>2.4609164404555091E-20</v>
      </c>
      <c r="KB695" s="1">
        <f t="shared" si="2191"/>
        <v>8.9882189378032615E-19</v>
      </c>
      <c r="KC695" s="1">
        <f t="shared" si="2152"/>
        <v>2.7928956614207774E-22</v>
      </c>
      <c r="KD695" s="1">
        <f t="shared" si="2152"/>
        <v>1.5144250165718675E-13</v>
      </c>
      <c r="KE695" s="1">
        <f t="shared" si="2152"/>
        <v>1.7487295783921168E-22</v>
      </c>
      <c r="KF695" s="1">
        <f t="shared" si="2152"/>
        <v>9.8191828922534421E-16</v>
      </c>
      <c r="KG695" s="1">
        <f t="shared" si="2152"/>
        <v>2.6970877819435657E-20</v>
      </c>
      <c r="KH695" s="1">
        <f t="shared" si="2152"/>
        <v>2.6970877819435657E-20</v>
      </c>
      <c r="KI695" s="1">
        <f t="shared" si="2152"/>
        <v>2.6970877819435657E-20</v>
      </c>
      <c r="KJ695" s="1">
        <f t="shared" si="2152"/>
        <v>3.0609266697681499E-22</v>
      </c>
      <c r="KK695" s="1">
        <f t="shared" si="2187"/>
        <v>8.6520198177009794E-14</v>
      </c>
      <c r="KL695" s="1">
        <f t="shared" si="2187"/>
        <v>2.6970877819435657E-20</v>
      </c>
      <c r="KM695" s="1">
        <f t="shared" si="2187"/>
        <v>2.6970877819435657E-20</v>
      </c>
      <c r="KN695" s="1">
        <f t="shared" si="2187"/>
        <v>8.6520198177009794E-14</v>
      </c>
      <c r="KO695" s="1">
        <f t="shared" si="2187"/>
        <v>1.0761518665161942E-15</v>
      </c>
      <c r="KP695" s="1">
        <f t="shared" si="2187"/>
        <v>1.0761518665161942E-15</v>
      </c>
      <c r="KQ695" s="1">
        <f t="shared" si="2187"/>
        <v>1.0761518665161942E-15</v>
      </c>
      <c r="KR695" s="1">
        <f t="shared" si="2187"/>
        <v>1.6887409168036525E-20</v>
      </c>
      <c r="KS695" s="1">
        <f t="shared" si="2187"/>
        <v>2.9559242174686591E-20</v>
      </c>
      <c r="KT695" s="1">
        <f t="shared" si="2187"/>
        <v>2.9559242174686591E-20</v>
      </c>
      <c r="KU695" s="1">
        <f t="shared" si="2187"/>
        <v>9.4823442827402206E-14</v>
      </c>
      <c r="KV695" s="1">
        <f t="shared" si="2187"/>
        <v>1.9165531597373915E-22</v>
      </c>
      <c r="KW695" s="1">
        <f t="shared" si="2187"/>
        <v>1.6597626565937177E-13</v>
      </c>
      <c r="KX695" s="1">
        <f t="shared" si="2187"/>
        <v>3.3546803080111066E-22</v>
      </c>
      <c r="KY695" s="1">
        <f t="shared" si="2187"/>
        <v>3.3546803080111066E-22</v>
      </c>
      <c r="KZ695" s="1">
        <f t="shared" si="2187"/>
        <v>1.8400072887632538E-18</v>
      </c>
      <c r="LA695" s="1">
        <f t="shared" si="2187"/>
        <v>9.4823442827402206E-14</v>
      </c>
      <c r="LB695" s="1">
        <f t="shared" si="2187"/>
        <v>1.9165531597373915E-22</v>
      </c>
      <c r="LC695" s="1">
        <f t="shared" si="2187"/>
        <v>1.7288101972940794E-17</v>
      </c>
      <c r="LD695" s="1">
        <f t="shared" si="2187"/>
        <v>3.3546803080111066E-22</v>
      </c>
      <c r="LE695" s="1">
        <f t="shared" si="2187"/>
        <v>1.1794289326456566E-15</v>
      </c>
      <c r="LF695" s="1">
        <f t="shared" si="2187"/>
        <v>3.2396008902318536E-20</v>
      </c>
      <c r="LG695" s="1">
        <f t="shared" si="2187"/>
        <v>1.1794289326456566E-15</v>
      </c>
      <c r="LH695" s="1">
        <f t="shared" si="2187"/>
        <v>3.2396008902318536E-20</v>
      </c>
      <c r="LI695" s="1">
        <f t="shared" si="2187"/>
        <v>1.9328263860193704E-19</v>
      </c>
      <c r="LJ695" s="1">
        <f t="shared" si="2187"/>
        <v>3.6766251475766318E-22</v>
      </c>
      <c r="LK695" s="1">
        <f t="shared" si="2187"/>
        <v>2.0590731126889945E-20</v>
      </c>
      <c r="LL695" s="1">
        <f t="shared" si="2187"/>
        <v>3.2396008902318536E-20</v>
      </c>
      <c r="LM695" s="1">
        <f t="shared" si="2187"/>
        <v>2.0644389616550506E-15</v>
      </c>
      <c r="LN695" s="1">
        <f t="shared" si="2187"/>
        <v>3.2396008902318536E-20</v>
      </c>
      <c r="LO695" s="1">
        <f t="shared" si="2187"/>
        <v>3.6766251475766318E-22</v>
      </c>
      <c r="LP695" s="1">
        <f t="shared" si="2187"/>
        <v>3.2396008902318536E-20</v>
      </c>
      <c r="LQ695" s="1">
        <f t="shared" si="2187"/>
        <v>3.6766251475766318E-22</v>
      </c>
      <c r="LR695" s="1">
        <f t="shared" si="2187"/>
        <v>3.6766251475766318E-22</v>
      </c>
      <c r="LS695" s="1">
        <f t="shared" si="2187"/>
        <v>3.5505016894440118E-20</v>
      </c>
      <c r="LT695" s="1">
        <f t="shared" si="2187"/>
        <v>3.5505016894440118E-20</v>
      </c>
      <c r="LU695" s="1">
        <f t="shared" si="2187"/>
        <v>1.9936201616692149E-13</v>
      </c>
      <c r="LV695" s="1">
        <f t="shared" si="2187"/>
        <v>1.9936201616692149E-13</v>
      </c>
      <c r="LW695" s="1">
        <f t="shared" si="2187"/>
        <v>2.3020634938280246E-22</v>
      </c>
      <c r="LX695" s="1">
        <f t="shared" si="2187"/>
        <v>3.5505016894440118E-20</v>
      </c>
      <c r="LY695" s="1">
        <f t="shared" si="2187"/>
        <v>1.416668395349997E-15</v>
      </c>
      <c r="LZ695" s="1">
        <f t="shared" si="2187"/>
        <v>3.8912392834422562E-20</v>
      </c>
      <c r="MA695" s="1">
        <f t="shared" si="2187"/>
        <v>3.8912392834422562E-20</v>
      </c>
      <c r="MB695" s="1">
        <f t="shared" si="2187"/>
        <v>3.8912392834422562E-20</v>
      </c>
      <c r="MC695" s="1">
        <f t="shared" si="2187"/>
        <v>3.8912392834422562E-20</v>
      </c>
      <c r="MD695" s="1">
        <f t="shared" si="2187"/>
        <v>4.416169981888716E-22</v>
      </c>
      <c r="ME695" s="1">
        <f t="shared" si="2187"/>
        <v>1.3680708065620343E-13</v>
      </c>
      <c r="MF695" s="1">
        <f t="shared" si="2187"/>
        <v>4.2646770753615451E-20</v>
      </c>
      <c r="MG695" s="1">
        <f t="shared" si="2187"/>
        <v>2.3884082678284862E-18</v>
      </c>
      <c r="MH695" s="1">
        <f t="shared" si="2187"/>
        <v>4.2646770753615451E-20</v>
      </c>
      <c r="MI695" s="1">
        <f t="shared" si="2187"/>
        <v>5.304472587255682E-22</v>
      </c>
      <c r="MJ695" s="1">
        <f t="shared" si="2187"/>
        <v>4.6739532658668459E-20</v>
      </c>
      <c r="MK695" s="1">
        <f t="shared" si="2187"/>
        <v>1.2565709765878544E-14</v>
      </c>
      <c r="ML695" s="1">
        <f t="shared" si="2187"/>
        <v>3.0304836122737918E-22</v>
      </c>
      <c r="MM695" s="1">
        <f t="shared" si="2187"/>
        <v>3.3213156650417991E-22</v>
      </c>
      <c r="MN695" s="1">
        <f t="shared" si="2187"/>
        <v>5.8135367660405619E-22</v>
      </c>
      <c r="MO695" s="1">
        <f t="shared" si="2187"/>
        <v>5.1225072251585044E-20</v>
      </c>
      <c r="MP695" s="1">
        <f t="shared" si="2187"/>
        <v>5.1225072251585044E-20</v>
      </c>
      <c r="MQ695" s="1">
        <f t="shared" si="2187"/>
        <v>1.8946465444990057E-18</v>
      </c>
      <c r="MR695" s="1">
        <f t="shared" si="2187"/>
        <v>1.0610860779207845E-16</v>
      </c>
      <c r="MS695" s="1">
        <f t="shared" si="2187"/>
        <v>1.0638512189814538E-11</v>
      </c>
      <c r="MT695" s="1">
        <f t="shared" si="2187"/>
        <v>6.0778590745879057E-12</v>
      </c>
      <c r="MU695" s="1">
        <f t="shared" si="2187"/>
        <v>1.0638512189814538E-11</v>
      </c>
      <c r="MV695" s="1">
        <f t="shared" si="2187"/>
        <v>6.0778590745879057E-12</v>
      </c>
      <c r="MW695" s="1">
        <f t="shared" si="2183"/>
        <v>1.0638512189814538E-11</v>
      </c>
      <c r="MX695" s="1">
        <f t="shared" si="2183"/>
        <v>1.8009564770179812E-13</v>
      </c>
      <c r="MY695" s="1">
        <f t="shared" si="2183"/>
        <v>1.8946465444990057E-18</v>
      </c>
      <c r="MZ695" s="1">
        <f t="shared" si="2183"/>
        <v>1.8946465444990057E-18</v>
      </c>
      <c r="NA695" s="1">
        <f t="shared" si="2183"/>
        <v>6.1528879697360293E-20</v>
      </c>
      <c r="NB695" s="1">
        <f t="shared" si="2183"/>
        <v>6.1528879697360293E-20</v>
      </c>
      <c r="NC695" s="1">
        <f t="shared" si="2183"/>
        <v>3.9893908004198412E-22</v>
      </c>
      <c r="ND695" s="1">
        <f t="shared" si="2183"/>
        <v>1.9737922142038112E-13</v>
      </c>
      <c r="NE695" s="1">
        <f t="shared" si="2183"/>
        <v>1.87732520141267E-16</v>
      </c>
      <c r="NF695" s="1">
        <f t="shared" si="2183"/>
        <v>6.1528879697360293E-20</v>
      </c>
      <c r="NG695" s="1">
        <f t="shared" si="2183"/>
        <v>6.1528879697360293E-20</v>
      </c>
      <c r="NH695" s="1">
        <f t="shared" si="2183"/>
        <v>5.6617771264924623E-17</v>
      </c>
      <c r="NI695" s="1">
        <f t="shared" si="2183"/>
        <v>5.6617771264924623E-17</v>
      </c>
      <c r="NJ695" s="1">
        <f t="shared" si="2183"/>
        <v>6.1135338719023566E-14</v>
      </c>
      <c r="NK695" s="1">
        <f t="shared" si="2183"/>
        <v>2.0764736105074639E-18</v>
      </c>
      <c r="NL695" s="1">
        <f t="shared" si="2183"/>
        <v>7.5597369462763037E-14</v>
      </c>
      <c r="NM695" s="1">
        <f t="shared" si="2183"/>
        <v>1.1963771852350441E-15</v>
      </c>
      <c r="NN695" s="1">
        <f t="shared" si="2183"/>
        <v>7.3004066832877678E-12</v>
      </c>
      <c r="NO695" s="1">
        <f t="shared" si="2183"/>
        <v>7.6530590689924361E-22</v>
      </c>
      <c r="NP695" s="1">
        <f t="shared" si="2183"/>
        <v>2.1632147997836741E-13</v>
      </c>
      <c r="NQ695" s="1">
        <f t="shared" si="2183"/>
        <v>7.6530590689924361E-22</v>
      </c>
      <c r="NR695" s="1">
        <f t="shared" si="2183"/>
        <v>2.2757504124728821E-18</v>
      </c>
      <c r="NS695" s="1">
        <f t="shared" si="2183"/>
        <v>1.2778424859407487E-11</v>
      </c>
      <c r="NT695" s="1">
        <f t="shared" si="2183"/>
        <v>4.791847738529861E-22</v>
      </c>
      <c r="NU695" s="1">
        <f t="shared" si="2183"/>
        <v>8.3875144113594142E-22</v>
      </c>
      <c r="NV695" s="1">
        <f t="shared" si="2183"/>
        <v>8.0010183787695998E-12</v>
      </c>
      <c r="NW695" s="1">
        <f t="shared" si="2183"/>
        <v>1.2853429513477457E-13</v>
      </c>
      <c r="NX695" s="1">
        <f t="shared" si="2183"/>
        <v>2.4941515816349826E-18</v>
      </c>
      <c r="NY695" s="1">
        <f t="shared" si="2183"/>
        <v>2.4941515816349826E-18</v>
      </c>
      <c r="NZ695" s="1">
        <f t="shared" si="2183"/>
        <v>8.0010183787695998E-12</v>
      </c>
      <c r="OA695" s="1">
        <f t="shared" si="2183"/>
        <v>1.4086958470827167E-13</v>
      </c>
      <c r="OB695" s="1">
        <f t="shared" si="2183"/>
        <v>2.5983405649821162E-13</v>
      </c>
      <c r="OC695" s="1">
        <f t="shared" si="2183"/>
        <v>8.7688669788701182E-12</v>
      </c>
      <c r="OD695" s="1">
        <f t="shared" si="2183"/>
        <v>8.7688669788701182E-12</v>
      </c>
      <c r="OE695" s="1">
        <f t="shared" si="2183"/>
        <v>2.9488583893124275E-15</v>
      </c>
      <c r="OF695" s="1">
        <f t="shared" si="2183"/>
        <v>1.6821780646264991E-11</v>
      </c>
      <c r="OG695" s="1">
        <f t="shared" si="2183"/>
        <v>3.2318569626135421E-15</v>
      </c>
      <c r="OH695" s="1">
        <f t="shared" si="2183"/>
        <v>3.2318569626135421E-15</v>
      </c>
      <c r="OI695" s="1">
        <f t="shared" si="2183"/>
        <v>1.0532704742205733E-11</v>
      </c>
      <c r="OJ695" s="1">
        <f t="shared" si="2183"/>
        <v>1.8436147731657691E-11</v>
      </c>
      <c r="OK695" s="1">
        <f t="shared" si="2183"/>
        <v>1.8436147731657691E-11</v>
      </c>
      <c r="OL695" s="1">
        <f t="shared" si="2183"/>
        <v>1.8436147731657691E-11</v>
      </c>
      <c r="OM695" s="1">
        <f t="shared" si="2183"/>
        <v>1.3174910888536714E-20</v>
      </c>
      <c r="ON695" s="1">
        <f t="shared" si="2183"/>
        <v>6.3080866722656542E-22</v>
      </c>
      <c r="OO695" s="1">
        <f t="shared" si="2183"/>
        <v>1.8436147731657691E-11</v>
      </c>
      <c r="OP695" s="1">
        <f t="shared" si="2183"/>
        <v>1.8436147731657691E-11</v>
      </c>
      <c r="OQ695" s="1">
        <f t="shared" si="2183"/>
        <v>3.2833523119307048E-18</v>
      </c>
      <c r="OR695" s="1">
        <f t="shared" si="2183"/>
        <v>6.3080866722656542E-22</v>
      </c>
      <c r="OS695" s="1">
        <f t="shared" si="2183"/>
        <v>3.5984518851380967E-18</v>
      </c>
      <c r="OT695" s="1">
        <f t="shared" si="2183"/>
        <v>2.0205443783320256E-11</v>
      </c>
      <c r="OU695" s="1">
        <f t="shared" si="2183"/>
        <v>1.0662727039583723E-19</v>
      </c>
      <c r="OV695" s="1">
        <f t="shared" si="2183"/>
        <v>1.2101135820058734E-21</v>
      </c>
      <c r="OW695" s="1">
        <f t="shared" si="2183"/>
        <v>3.7487711545424321E-13</v>
      </c>
      <c r="OX695" s="1">
        <f t="shared" si="2183"/>
        <v>2.2144537157282722E-11</v>
      </c>
      <c r="OY695" s="1">
        <f t="shared" si="2183"/>
        <v>1.3262468010445178E-21</v>
      </c>
      <c r="OZ695" s="1">
        <f t="shared" si="2183"/>
        <v>1.3262468010445178E-21</v>
      </c>
      <c r="PA695" s="1">
        <f t="shared" si="2183"/>
        <v>8.0670194357426573E-15</v>
      </c>
      <c r="PB695" s="1">
        <f t="shared" si="2183"/>
        <v>8.0880417074444891E-10</v>
      </c>
      <c r="PC695" s="1">
        <f t="shared" si="2183"/>
        <v>3.9437912046787406E-18</v>
      </c>
      <c r="PD695" s="1">
        <f t="shared" si="2183"/>
        <v>3.9437912046787406E-18</v>
      </c>
      <c r="PE695" s="1">
        <f t="shared" si="2183"/>
        <v>3.9437912046787406E-18</v>
      </c>
      <c r="PF695" s="1">
        <f t="shared" si="2183"/>
        <v>1.1686016781348922E-19</v>
      </c>
      <c r="PG695" s="1">
        <f t="shared" si="2183"/>
        <v>3.6290059146437087E-15</v>
      </c>
      <c r="PH695" s="1">
        <f t="shared" si="2156"/>
        <v>3.6290059146437087E-15</v>
      </c>
      <c r="PI695" s="1">
        <f t="shared" si="2156"/>
        <v>3.6290059146437087E-15</v>
      </c>
      <c r="PJ695" s="1">
        <f t="shared" si="2156"/>
        <v>1.3262468010445178E-21</v>
      </c>
      <c r="PK695" s="1">
        <f t="shared" si="2156"/>
        <v>2.2086979514258665E-16</v>
      </c>
      <c r="PL695" s="1">
        <f t="shared" si="2156"/>
        <v>1.0753262994204487E-16</v>
      </c>
      <c r="PM695" s="1">
        <f t="shared" si="2156"/>
        <v>4.3222723444875234E-18</v>
      </c>
      <c r="PN695" s="1">
        <f t="shared" si="2156"/>
        <v>8.304094711703789E-22</v>
      </c>
      <c r="PO695" s="1">
        <f t="shared" si="2156"/>
        <v>1.573592930299867E-13</v>
      </c>
      <c r="PP695" s="1">
        <f t="shared" si="2156"/>
        <v>1.3865468610941245E-11</v>
      </c>
      <c r="PQ695" s="1">
        <f t="shared" si="2156"/>
        <v>1.3865468610941245E-11</v>
      </c>
      <c r="PR695" s="1">
        <f t="shared" si="2156"/>
        <v>4.3222723444875234E-18</v>
      </c>
      <c r="PS695" s="1">
        <f t="shared" si="2156"/>
        <v>4.3222723444875234E-18</v>
      </c>
      <c r="PT695" s="1">
        <f t="shared" si="2192"/>
        <v>6.6814573775269153E-19</v>
      </c>
      <c r="PU695" s="1">
        <f t="shared" si="2192"/>
        <v>4.3222723444875234E-18</v>
      </c>
      <c r="PV695" s="1">
        <f t="shared" si="2192"/>
        <v>4.905349681911131E-20</v>
      </c>
      <c r="PW695" s="1">
        <f t="shared" si="2192"/>
        <v>1.2807510471476923E-19</v>
      </c>
      <c r="PX695" s="1">
        <f t="shared" si="2192"/>
        <v>4.3222723444875234E-18</v>
      </c>
      <c r="PY695" s="1">
        <f t="shared" si="2192"/>
        <v>4.3222723444875234E-18</v>
      </c>
      <c r="PZ695" s="1">
        <f t="shared" si="2192"/>
        <v>4.3222723444875234E-18</v>
      </c>
      <c r="QA695" s="1">
        <f t="shared" si="2192"/>
        <v>2.4269723108729488E-11</v>
      </c>
      <c r="QB695" s="1">
        <f t="shared" si="2192"/>
        <v>2.4269723108729488E-11</v>
      </c>
      <c r="QC695" s="1">
        <f t="shared" si="2192"/>
        <v>4.7370758872219191E-18</v>
      </c>
      <c r="QD695" s="1">
        <f t="shared" si="2192"/>
        <v>4.7370758872219191E-18</v>
      </c>
      <c r="QE695" s="1">
        <f t="shared" si="2192"/>
        <v>4.3589722479349115E-15</v>
      </c>
      <c r="QF695" s="1">
        <f t="shared" si="2192"/>
        <v>2.6598860729882987E-11</v>
      </c>
      <c r="QG695" s="1">
        <f t="shared" si="2192"/>
        <v>9.1010292015005843E-22</v>
      </c>
      <c r="QH695" s="1">
        <f t="shared" si="2192"/>
        <v>4.3589722479349115E-15</v>
      </c>
      <c r="QI695" s="1">
        <f t="shared" si="2192"/>
        <v>4.7370758872219191E-18</v>
      </c>
      <c r="QJ695" s="1">
        <f t="shared" si="2192"/>
        <v>4.3589722479349115E-15</v>
      </c>
      <c r="QK695" s="1">
        <f t="shared" si="2192"/>
        <v>4.7370758872219191E-18</v>
      </c>
      <c r="QL695" s="1">
        <f t="shared" si="2192"/>
        <v>4.7370758872219191E-18</v>
      </c>
      <c r="QM695" s="1">
        <f t="shared" si="2192"/>
        <v>4.3589722479349115E-15</v>
      </c>
      <c r="QN695" s="1">
        <f t="shared" si="2192"/>
        <v>4.5028279950082525E-13</v>
      </c>
      <c r="QO695" s="1">
        <f t="shared" si="2192"/>
        <v>1.5930183459712475E-21</v>
      </c>
      <c r="QP695" s="1">
        <f t="shared" si="2192"/>
        <v>1.7458984980959757E-21</v>
      </c>
      <c r="QQ695" s="1">
        <f t="shared" si="2192"/>
        <v>9.9744445845285914E-22</v>
      </c>
      <c r="QR695" s="1">
        <f t="shared" si="2192"/>
        <v>9.9744445845285914E-22</v>
      </c>
      <c r="QS695" s="1">
        <f t="shared" si="2192"/>
        <v>1.7458984980959757E-21</v>
      </c>
      <c r="QT695" s="1">
        <f t="shared" si="2192"/>
        <v>5.1916876524262847E-18</v>
      </c>
      <c r="QU695" s="1">
        <f t="shared" si="2192"/>
        <v>1.6654476267358485E-11</v>
      </c>
      <c r="QV695" s="1">
        <f t="shared" si="2192"/>
        <v>1.5383712240597221E-19</v>
      </c>
      <c r="QW695" s="1">
        <f t="shared" si="2192"/>
        <v>5.6899279897672964E-18</v>
      </c>
      <c r="QX695" s="1">
        <f t="shared" si="2192"/>
        <v>5.6899279897672964E-18</v>
      </c>
      <c r="QY695" s="1">
        <f t="shared" si="2192"/>
        <v>1.188384023906408E-16</v>
      </c>
      <c r="QZ695" s="1">
        <f t="shared" si="2192"/>
        <v>5.6899279897672964E-18</v>
      </c>
      <c r="RA695" s="1">
        <f t="shared" si="2192"/>
        <v>6.4575029591319182E-20</v>
      </c>
      <c r="RB695" s="1">
        <f t="shared" si="2192"/>
        <v>5.6899279897672964E-18</v>
      </c>
      <c r="RC695" s="1">
        <f t="shared" si="2192"/>
        <v>1.5514333522389683E-16</v>
      </c>
      <c r="RD695" s="1">
        <f t="shared" si="2192"/>
        <v>6.670614871662925E-18</v>
      </c>
      <c r="RE695" s="1">
        <f t="shared" si="2192"/>
        <v>2.2831632765992538E-20</v>
      </c>
      <c r="RF695" s="1">
        <f t="shared" si="2192"/>
        <v>6.7272542738600351E-15</v>
      </c>
      <c r="RG695" s="1">
        <f t="shared" si="2192"/>
        <v>2.0004486506931283E-11</v>
      </c>
      <c r="RH695" s="1">
        <f t="shared" si="2192"/>
        <v>6.2359838835078608E-18</v>
      </c>
      <c r="RI695" s="1">
        <f t="shared" si="2192"/>
        <v>2.0970820329067686E-21</v>
      </c>
      <c r="RJ695" s="1">
        <f t="shared" si="2192"/>
        <v>7.3107861659386482E-18</v>
      </c>
      <c r="RK695" s="1">
        <f t="shared" si="2192"/>
        <v>2.298336601643925E-21</v>
      </c>
      <c r="RL695" s="1">
        <f t="shared" si="2192"/>
        <v>3.837566298681081E-11</v>
      </c>
      <c r="RM695" s="1">
        <f t="shared" si="2192"/>
        <v>2.1924294240485784E-11</v>
      </c>
      <c r="RN695" s="1">
        <f t="shared" si="2192"/>
        <v>6.2889328853717117E-15</v>
      </c>
      <c r="RO695" s="1">
        <f t="shared" si="2192"/>
        <v>2.4881895727414062E-13</v>
      </c>
      <c r="RP695" s="1">
        <f t="shared" si="2192"/>
        <v>3.837566298681081E-11</v>
      </c>
      <c r="RQ695" s="1">
        <f t="shared" si="2192"/>
        <v>6.2889328853717117E-15</v>
      </c>
      <c r="RR695" s="1">
        <f t="shared" si="2192"/>
        <v>6.8344441380109932E-18</v>
      </c>
      <c r="RS695" s="1">
        <f t="shared" si="2192"/>
        <v>2.1924294240485784E-11</v>
      </c>
      <c r="RT695" s="1">
        <f t="shared" si="2192"/>
        <v>2.0251434404852996E-19</v>
      </c>
      <c r="RU695" s="1">
        <f t="shared" si="2192"/>
        <v>7.490337939955907E-18</v>
      </c>
      <c r="RV695" s="1">
        <f t="shared" si="2192"/>
        <v>2.2194941446305497E-19</v>
      </c>
      <c r="RW695" s="1">
        <f t="shared" si="2192"/>
        <v>8.7813342709974022E-18</v>
      </c>
      <c r="RX695" s="1">
        <f t="shared" si="2192"/>
        <v>1.4390688674532605E-21</v>
      </c>
      <c r="RY695" s="1">
        <f t="shared" si="2192"/>
        <v>7.490337939955907E-18</v>
      </c>
      <c r="RZ695" s="1">
        <f t="shared" si="2192"/>
        <v>2.5189053415971086E-21</v>
      </c>
      <c r="SA695" s="1">
        <f t="shared" si="2192"/>
        <v>1.4390688674532605E-21</v>
      </c>
      <c r="SB695" s="1">
        <f t="shared" si="2192"/>
        <v>6.8924745951388006E-15</v>
      </c>
      <c r="SC695" s="1">
        <f t="shared" si="2192"/>
        <v>3.0056029785580766E-20</v>
      </c>
      <c r="SD695" s="1">
        <f t="shared" si="2192"/>
        <v>3.8600914015102712E-13</v>
      </c>
      <c r="SE695" s="1">
        <f t="shared" si="2192"/>
        <v>8.2091771213264173E-18</v>
      </c>
      <c r="SF695" s="1">
        <f t="shared" si="2188"/>
        <v>9.6240688964984594E-18</v>
      </c>
      <c r="SG695" s="1">
        <f t="shared" si="2188"/>
        <v>2.6334316448420305E-11</v>
      </c>
      <c r="SH695" s="1">
        <f t="shared" si="2188"/>
        <v>8.8558955420602856E-15</v>
      </c>
      <c r="SI695" s="1">
        <f t="shared" si="2188"/>
        <v>4.6094840815585875E-11</v>
      </c>
      <c r="SJ695" s="1">
        <f t="shared" si="2188"/>
        <v>8.2091771213264173E-18</v>
      </c>
      <c r="SK695" s="1">
        <f t="shared" si="2188"/>
        <v>4.6094840815585875E-11</v>
      </c>
      <c r="SL695" s="1">
        <f t="shared" si="2188"/>
        <v>4.2305399667577875E-13</v>
      </c>
      <c r="SM695" s="1">
        <f t="shared" si="2188"/>
        <v>1.5771746638683769E-21</v>
      </c>
      <c r="SN695" s="1">
        <f t="shared" si="2188"/>
        <v>4.2305399667577875E-13</v>
      </c>
      <c r="SO695" s="1">
        <f t="shared" si="2188"/>
        <v>9.6240688964984594E-18</v>
      </c>
      <c r="SP695" s="1">
        <f t="shared" si="2188"/>
        <v>4.6094840815585875E-11</v>
      </c>
      <c r="SQ695" s="1">
        <f t="shared" si="2188"/>
        <v>4.6094840815585875E-11</v>
      </c>
      <c r="SR695" s="1">
        <f t="shared" si="2188"/>
        <v>4.6094840815585875E-11</v>
      </c>
      <c r="SS695" s="1">
        <f t="shared" si="2188"/>
        <v>4.6094840815585875E-11</v>
      </c>
      <c r="ST695" s="1">
        <f t="shared" si="2188"/>
        <v>8.8558955420602856E-15</v>
      </c>
      <c r="SU695" s="1">
        <f t="shared" si="2188"/>
        <v>2.7606418117294742E-21</v>
      </c>
      <c r="SV695" s="1">
        <f t="shared" si="2188"/>
        <v>1.3818796757282507E-12</v>
      </c>
      <c r="SW695" s="1">
        <f t="shared" si="2188"/>
        <v>9.7057857276284398E-15</v>
      </c>
      <c r="SX695" s="1">
        <f t="shared" si="2188"/>
        <v>5.0518510068057845E-11</v>
      </c>
      <c r="SY695" s="1">
        <f t="shared" si="2188"/>
        <v>2.4531505038657026E-16</v>
      </c>
      <c r="SZ695" s="1">
        <f t="shared" si="2188"/>
        <v>2.4531505038657026E-16</v>
      </c>
      <c r="TA695" s="1">
        <f t="shared" si="2188"/>
        <v>8.9970024783295429E-18</v>
      </c>
      <c r="TB695" s="1">
        <f t="shared" si="2188"/>
        <v>3.0255774549419216E-21</v>
      </c>
      <c r="TC695" s="1">
        <f t="shared" si="2188"/>
        <v>5.0518510068057845E-11</v>
      </c>
      <c r="TD695" s="1">
        <f t="shared" si="2188"/>
        <v>3.2755038011067202E-13</v>
      </c>
      <c r="TE695" s="1">
        <f t="shared" si="2188"/>
        <v>2.8861590735499902E-11</v>
      </c>
      <c r="TF695" s="1">
        <f t="shared" si="2188"/>
        <v>5.0518510068057845E-11</v>
      </c>
      <c r="TG695" s="1">
        <f t="shared" si="2188"/>
        <v>4.7334337026207929E-14</v>
      </c>
      <c r="TH695" s="1">
        <f t="shared" si="2188"/>
        <v>3.1631404650841533E-11</v>
      </c>
      <c r="TI695" s="1">
        <f t="shared" si="2188"/>
        <v>1.0826537414882317E-13</v>
      </c>
      <c r="TJ695" s="1">
        <f t="shared" si="2188"/>
        <v>1.0637238904098474E-14</v>
      </c>
      <c r="TK695" s="1">
        <f t="shared" si="2188"/>
        <v>1.1559928591675796E-17</v>
      </c>
      <c r="TL695" s="1">
        <f t="shared" si="2188"/>
        <v>9.0733949626420612E-15</v>
      </c>
      <c r="TM695" s="1">
        <f t="shared" si="2188"/>
        <v>1.8944197809672898E-21</v>
      </c>
      <c r="TN695" s="1">
        <f t="shared" si="2188"/>
        <v>3.3159386693915235E-21</v>
      </c>
      <c r="TO695" s="1">
        <f t="shared" si="2188"/>
        <v>1.1559928591675796E-17</v>
      </c>
      <c r="TP695" s="1">
        <f t="shared" si="2188"/>
        <v>1.8944197809672898E-21</v>
      </c>
      <c r="TQ695" s="1">
        <f t="shared" si="2188"/>
        <v>1.9105050753470123E-18</v>
      </c>
      <c r="TR695" s="1">
        <f t="shared" si="2188"/>
        <v>1.0806729181506575E-17</v>
      </c>
      <c r="TS695" s="1">
        <f t="shared" si="2188"/>
        <v>3.6341655181249006E-21</v>
      </c>
      <c r="TT695" s="1">
        <f t="shared" si="2188"/>
        <v>1.0806729181506575E-17</v>
      </c>
      <c r="TU695" s="1">
        <f t="shared" si="2188"/>
        <v>3.4667034445690945E-11</v>
      </c>
      <c r="TV695" s="1">
        <f t="shared" si="2188"/>
        <v>6.0680194127781594E-11</v>
      </c>
      <c r="TW695" s="1">
        <f t="shared" si="2188"/>
        <v>6.0680194127781594E-11</v>
      </c>
      <c r="TX695" s="1">
        <f t="shared" si="2188"/>
        <v>6.0680194127781594E-11</v>
      </c>
      <c r="TY695" s="1">
        <f t="shared" si="2188"/>
        <v>6.0680194127781594E-11</v>
      </c>
      <c r="TZ695" s="1">
        <f t="shared" si="2188"/>
        <v>6.0680194127781594E-11</v>
      </c>
      <c r="UA695" s="1">
        <f t="shared" si="2188"/>
        <v>3.4667034445690945E-11</v>
      </c>
      <c r="UB695" s="1">
        <f t="shared" si="2188"/>
        <v>4.752506094205911E-20</v>
      </c>
      <c r="UC695" s="1">
        <f t="shared" si="2188"/>
        <v>2.2754780359695691E-21</v>
      </c>
      <c r="UD695" s="1">
        <f t="shared" si="2188"/>
        <v>1.388518208688885E-17</v>
      </c>
      <c r="UE695" s="1">
        <f t="shared" si="2188"/>
        <v>2.2754780359695691E-21</v>
      </c>
      <c r="UF695" s="1">
        <f t="shared" si="2188"/>
        <v>6.1036364552267847E-13</v>
      </c>
      <c r="UG695" s="1">
        <f t="shared" si="2188"/>
        <v>2.2754780359695691E-21</v>
      </c>
      <c r="UH695" s="1">
        <f t="shared" si="2188"/>
        <v>1.0898487841288747E-14</v>
      </c>
      <c r="UI695" s="1">
        <f t="shared" si="2188"/>
        <v>1.0898487841288747E-14</v>
      </c>
      <c r="UJ695" s="1">
        <f t="shared" si="2188"/>
        <v>6.6503603087294085E-11</v>
      </c>
      <c r="UK695" s="1">
        <f t="shared" si="2188"/>
        <v>1.0898487841288747E-14</v>
      </c>
      <c r="UL695" s="1">
        <f t="shared" si="2188"/>
        <v>3.9829322342537619E-21</v>
      </c>
      <c r="UM695" s="1">
        <f t="shared" si="2188"/>
        <v>1.1843838644444019E-17</v>
      </c>
      <c r="UN695" s="1">
        <f t="shared" si="2188"/>
        <v>2.0050019719548789E-19</v>
      </c>
      <c r="UO695" s="1">
        <f t="shared" si="2188"/>
        <v>1.1944403278056676E-14</v>
      </c>
      <c r="UP695" s="1">
        <f t="shared" si="2188"/>
        <v>6.8239241125510388E-15</v>
      </c>
      <c r="UQ695" s="1">
        <f t="shared" ref="UQ695:XB699" si="2195">IF(IF($B695&gt;UQ$2,1/(1+EXP(-$B$10*(SUM($B$2*(1-(YEAR($B695)-YEAR(UQ$2))/173),IF(OR(IF($L695&lt;&gt;".",$L695 = UQ$23,FALSE),OR(IF($L695&lt;&gt;".",$L695 = UQ$26,FALSE),IF($L695&lt;&gt;".",$L695 = UQ$29,FALSE))),$B$4,0),IF(OR(IF($M695&lt;&gt;".",$M695 = UQ$24,FALSE),OR(IF($M695&lt;&gt;".",$M695 = UQ$27,FALSE),IF($M695&lt;&gt;".",$M695 = UQ$30,FALSE))),$B$5,0),IF(OR(IF($N695&lt;&gt;".",$N695 = UQ$25,FALSE),OR(IF($N695&lt;&gt;".",$N695 = UQ$28,FALSE),IF($N695&lt;&gt;".",$N695 = UQ$31,FALSE))),$B$6,0),$B$7*SUM(IF(AND($D695 =UQ$4,$D695&lt;&gt;9999),$B$22,IF(OR($D695 = 1,$D695 =2),-$B$22,0)),IF(AND($E695 =UQ$5,$E695&lt;&gt;9999),$B$21,IF(OR($E695 = 1,$E695 =2),-$B$21,0)),IF(AND($F695 =UQ$6,$F695&lt;&gt;9999),$B$20,IF(OR($F695 = 1,$F695 =2),-$B$20,0)),IF(AND($G695 =UQ$8,$G695&lt;&gt;9999),$B$27,IF(OR($G695 = 1,$G695 =2),-$B$27,0)),IF(AND($H695 =UQ$9,$H695&lt;&gt;9999),$B$23,IF(OR($H695 = 1,$H695 =2),-$B$23,0)),IF(AND($I695 =UQ$10,$I695&lt;&gt;9999),$B$25,IF(OR($I695 = 1,$I695 =2),-$B$25,0)),IF(AND($J695 =UQ$19,$J695&lt;&gt;9999),$B$24,IF(OR($J695 = 1,$J695 =2),-$B$24,0)),IF(AND($K695 =UQ$20,$K695&lt;&gt;9999),$B$26,IF(OR($K695 = 1,$K695 =2),-$B$26,0))),IF($O695=UQ$32,$B$3,0))-$B$11))),"")&gt;0,IF($B695&gt;UQ$2,1/(1+EXP(-$B$10*(SUM($B$2*(1-(YEAR($B695)-YEAR(UQ$2))/173),IF(OR(IF($L695&lt;&gt;".",$L695 = UQ$23,FALSE),OR(IF($L695&lt;&gt;".",$L695 = UQ$26,FALSE),IF($L695&lt;&gt;".",$L695 = UQ$29,FALSE))),$B$4,0),IF(OR(IF($M695&lt;&gt;".",$M695 = UQ$24,FALSE),OR(IF($M695&lt;&gt;".",$M695 = UQ$27,FALSE),IF($M695&lt;&gt;".",$M695 = UQ$30,FALSE))),$B$5,0),IF(OR(IF($N695&lt;&gt;".",$N695 = UQ$25,FALSE),OR(IF($N695&lt;&gt;".",$N695 = UQ$28,FALSE),IF($N695&lt;&gt;".",$N695 = UQ$31,FALSE))),$B$6,0),$B$7*SUM(IF(AND($D695 =UQ$4,$D695&lt;&gt;9999),$B$22,IF(OR($D695 = 1,$D695 =2),-$B$22,0)),IF(AND($E695 =UQ$5,$E695&lt;&gt;9999),$B$21,IF(OR($E695 = 1,$E695 =2),-$B$21,0)),IF(AND($F695 =UQ$6,$F695&lt;&gt;9999),$B$20,IF(OR($F695 = 1,$F695 =2),-$B$20,0)),IF(AND($G695 =UQ$8,$G695&lt;&gt;9999),$B$27,IF(OR($G695 = 1,$G695 =2),-$B$27,0)),IF(AND($H695 =UQ$9,$H695&lt;&gt;9999),$B$23,IF(OR($H695 = 1,$H695 =2),-$B$23,0)),IF(AND($I695 =UQ$10,$I695&lt;&gt;9999),$B$25,IF(OR($I695 = 1,$I695 =2),-$B$25,0)),IF(AND($J695 =UQ$19,$J695&lt;&gt;9999),$B$24,IF(OR($J695 = 1,$J695 =2),-$B$24,0)),IF(AND($K695 =UQ$20,$K695&lt;&gt;9999),$B$26,IF(OR($K695 = 1,$K695 =2),-$B$26,0))),IF($O695=UQ$32,$B$3,0))-$B$11))),""),"")</f>
        <v>1.1944403278056676E-14</v>
      </c>
      <c r="UR695" s="1">
        <f t="shared" si="2195"/>
        <v>7.2885877956758376E-11</v>
      </c>
      <c r="US695" s="1">
        <f t="shared" si="2195"/>
        <v>2.4938530654695827E-21</v>
      </c>
      <c r="UT695" s="1">
        <f t="shared" si="2195"/>
        <v>1.4226200004752433E-17</v>
      </c>
      <c r="UU695" s="1">
        <f t="shared" si="2195"/>
        <v>7.9880652459553141E-11</v>
      </c>
      <c r="UV695" s="1">
        <f t="shared" si="2195"/>
        <v>2.7331852972608555E-21</v>
      </c>
      <c r="UW695" s="1">
        <f t="shared" si="2195"/>
        <v>2.7331852972608555E-21</v>
      </c>
      <c r="UX695" s="1">
        <f t="shared" si="2195"/>
        <v>1.3090694025308055E-14</v>
      </c>
      <c r="UY695" s="1">
        <f t="shared" si="2195"/>
        <v>7.3313691257585967E-13</v>
      </c>
      <c r="UZ695" s="1">
        <f t="shared" si="2195"/>
        <v>5.001606813710709E-11</v>
      </c>
      <c r="VA695" s="1">
        <f t="shared" si="2195"/>
        <v>5.2432137067738912E-21</v>
      </c>
      <c r="VB695" s="1">
        <f t="shared" si="2195"/>
        <v>5.4816053099239786E-11</v>
      </c>
      <c r="VC695" s="1">
        <f t="shared" si="2195"/>
        <v>3.2829593391262321E-21</v>
      </c>
      <c r="VD695" s="1">
        <f t="shared" si="2195"/>
        <v>2.00329282405913E-17</v>
      </c>
      <c r="VE695" s="1">
        <f t="shared" si="2195"/>
        <v>2.00329282405913E-17</v>
      </c>
      <c r="VF695" s="1">
        <f t="shared" si="2195"/>
        <v>6.8567061600220926E-20</v>
      </c>
      <c r="VG695" s="1">
        <f t="shared" si="2195"/>
        <v>3.7984603773365487E-17</v>
      </c>
      <c r="VH695" s="1">
        <f t="shared" si="2195"/>
        <v>1.8192869180057418E-10</v>
      </c>
      <c r="VI695" s="1">
        <f t="shared" si="2195"/>
        <v>3.577025375887189E-19</v>
      </c>
      <c r="VJ695" s="1">
        <f t="shared" si="2195"/>
        <v>1.8558741085439217E-12</v>
      </c>
      <c r="VK695" s="1">
        <f t="shared" si="2195"/>
        <v>1.5723857525905284E-14</v>
      </c>
      <c r="VL695" s="1">
        <f t="shared" si="2195"/>
        <v>1.7232858182820127E-14</v>
      </c>
      <c r="VM695" s="1">
        <f t="shared" si="2195"/>
        <v>1.7232858182820127E-14</v>
      </c>
      <c r="VN695" s="1">
        <f t="shared" si="2195"/>
        <v>1.6390620413923855E-17</v>
      </c>
      <c r="VO695" s="1">
        <f t="shared" si="2195"/>
        <v>1.7232858182820127E-14</v>
      </c>
      <c r="VP695" s="1">
        <f t="shared" si="2195"/>
        <v>1.8727661550134319E-17</v>
      </c>
      <c r="VQ695" s="1">
        <f t="shared" si="2195"/>
        <v>3.598021199182184E-21</v>
      </c>
      <c r="VR695" s="1">
        <f t="shared" si="2195"/>
        <v>3.2217867007798787E-10</v>
      </c>
      <c r="VS695" s="1">
        <f t="shared" si="2195"/>
        <v>4.162994283550265E-17</v>
      </c>
      <c r="VT695" s="1">
        <f t="shared" si="2195"/>
        <v>5.5963919024949945E-16</v>
      </c>
      <c r="VU695" s="1">
        <f t="shared" si="2195"/>
        <v>2.1852323674447648E-10</v>
      </c>
      <c r="VV695" s="1">
        <f t="shared" si="2195"/>
        <v>6.9022740930596195E-21</v>
      </c>
      <c r="VW695" s="1">
        <f t="shared" si="2195"/>
        <v>3.9433191862832953E-21</v>
      </c>
      <c r="VX695" s="1">
        <f t="shared" si="2195"/>
        <v>4.5625120926031847E-17</v>
      </c>
      <c r="VY695" s="1">
        <f t="shared" si="2195"/>
        <v>6.3513487931331586E-18</v>
      </c>
      <c r="VZ695" s="1">
        <f t="shared" si="2195"/>
        <v>3.9433191862832953E-21</v>
      </c>
      <c r="WA695" s="1">
        <f t="shared" si="2195"/>
        <v>2.1852323674447648E-10</v>
      </c>
      <c r="WB695" s="1">
        <f t="shared" si="2195"/>
        <v>2.3949466231077582E-10</v>
      </c>
      <c r="WC695" s="1">
        <f t="shared" si="2195"/>
        <v>2.624786916473619E-10</v>
      </c>
      <c r="WD695" s="1">
        <f t="shared" si="2195"/>
        <v>2.4709550353606699E-20</v>
      </c>
      <c r="WE695" s="1">
        <f t="shared" si="2195"/>
        <v>1.4995597783066722E-10</v>
      </c>
      <c r="WF695" s="1">
        <f t="shared" si="2195"/>
        <v>1.4084710491478881E-17</v>
      </c>
      <c r="WG695" s="1">
        <f t="shared" si="2195"/>
        <v>2.4090040794740457E-12</v>
      </c>
      <c r="WH695" s="1">
        <f t="shared" si="2195"/>
        <v>5.1607744300008405E-19</v>
      </c>
      <c r="WI695" s="1">
        <f t="shared" si="2195"/>
        <v>5.4802510826101656E-17</v>
      </c>
      <c r="WJ695" s="1">
        <f t="shared" si="2195"/>
        <v>1.4465237096139848E-17</v>
      </c>
      <c r="WK695" s="1">
        <f t="shared" si="2195"/>
        <v>1.2704991249451793E-12</v>
      </c>
      <c r="WL695" s="1">
        <f t="shared" si="2195"/>
        <v>5.4802510826101656E-17</v>
      </c>
      <c r="WM695" s="1">
        <f t="shared" si="2195"/>
        <v>2.624786916473619E-10</v>
      </c>
      <c r="WN695" s="1">
        <f t="shared" si="2195"/>
        <v>2.268568806016401E-14</v>
      </c>
      <c r="WO695" s="1">
        <f t="shared" si="2195"/>
        <v>1.3924274756053745E-12</v>
      </c>
      <c r="WP695" s="1">
        <f t="shared" si="2195"/>
        <v>2.8766847204034552E-10</v>
      </c>
      <c r="WQ695" s="1">
        <f t="shared" si="2195"/>
        <v>1.3924274756053745E-12</v>
      </c>
      <c r="WR695" s="1">
        <f t="shared" si="2195"/>
        <v>6.0061845229312223E-17</v>
      </c>
      <c r="WS695" s="1">
        <f t="shared" si="2195"/>
        <v>9.0862952227509658E-21</v>
      </c>
      <c r="WT695" s="1">
        <f t="shared" si="2195"/>
        <v>1.6434708183582645E-10</v>
      </c>
      <c r="WU695" s="1">
        <f t="shared" si="2195"/>
        <v>2.4862807646051658E-14</v>
      </c>
      <c r="WV695" s="1">
        <f t="shared" si="2195"/>
        <v>5.1910662777266203E-21</v>
      </c>
      <c r="WW695" s="1">
        <f t="shared" si="2195"/>
        <v>1.6434708183582645E-10</v>
      </c>
      <c r="WX695" s="1">
        <f t="shared" si="2195"/>
        <v>1.0513055086935035E-16</v>
      </c>
      <c r="WY695" s="1">
        <f t="shared" si="2195"/>
        <v>8.3610458551768871E-18</v>
      </c>
      <c r="WZ695" s="1">
        <f t="shared" si="2195"/>
        <v>2.7248862913267577E-14</v>
      </c>
      <c r="XA695" s="1">
        <f t="shared" si="2195"/>
        <v>1.152198098226519E-16</v>
      </c>
      <c r="XB695" s="1">
        <f t="shared" si="2195"/>
        <v>6.5825911951313182E-17</v>
      </c>
      <c r="XC695" s="1">
        <f t="shared" si="2193"/>
        <v>2.7248862913267577E-14</v>
      </c>
      <c r="XD695" s="1">
        <f t="shared" si="2193"/>
        <v>3.4716322917570901E-17</v>
      </c>
      <c r="XE695" s="1">
        <f t="shared" si="2193"/>
        <v>1.8011928366346647E-10</v>
      </c>
      <c r="XF695" s="1">
        <f t="shared" si="2193"/>
        <v>5.6892469824469644E-21</v>
      </c>
      <c r="XG695" s="1">
        <f t="shared" si="2193"/>
        <v>3.1517143560424707E-18</v>
      </c>
      <c r="XH695" s="1">
        <f t="shared" si="2193"/>
        <v>3.1527568690034709E-10</v>
      </c>
      <c r="XI695" s="1">
        <f t="shared" si="2193"/>
        <v>3.1527568690034709E-10</v>
      </c>
      <c r="XJ695" s="1">
        <f t="shared" si="2184"/>
        <v>6.0571823255936588E-14</v>
      </c>
      <c r="XK695" s="1">
        <f t="shared" si="2184"/>
        <v>6.0571823255936588E-14</v>
      </c>
      <c r="XL695" s="1">
        <f t="shared" si="2184"/>
        <v>6.0461001045187349E-18</v>
      </c>
      <c r="XM695" s="1">
        <f t="shared" si="2184"/>
        <v>2.2403520499097616E-12</v>
      </c>
      <c r="XN695" s="1">
        <f t="shared" si="2184"/>
        <v>1.9363068071163116E-16</v>
      </c>
      <c r="XO695" s="1">
        <f t="shared" si="2182"/>
        <v>3.4553233465321151E-10</v>
      </c>
      <c r="XP695" s="1">
        <f t="shared" si="2182"/>
        <v>3.4553233465321151E-10</v>
      </c>
      <c r="XQ695" s="1">
        <f t="shared" ref="XQ695:ZQ695" si="2196">IF(IF($B695&gt;XQ$2,1/(1+EXP(-$B$10*(SUM($B$2*(1-(YEAR($B695)-YEAR(XQ$2))/173),IF(OR(IF($L695&lt;&gt;".",$L695 = XQ$23,FALSE),OR(IF($L695&lt;&gt;".",$L695 = XQ$26,FALSE),IF($L695&lt;&gt;".",$L695 = XQ$29,FALSE))),$B$4,0),IF(OR(IF($M695&lt;&gt;".",$M695 = XQ$24,FALSE),OR(IF($M695&lt;&gt;".",$M695 = XQ$27,FALSE),IF($M695&lt;&gt;".",$M695 = XQ$30,FALSE))),$B$5,0),IF(OR(IF($N695&lt;&gt;".",$N695 = XQ$25,FALSE),OR(IF($N695&lt;&gt;".",$N695 = XQ$28,FALSE),IF($N695&lt;&gt;".",$N695 = XQ$31,FALSE))),$B$6,0),$B$7*SUM(IF(AND($D695 =XQ$4,$D695&lt;&gt;9999),$B$22,IF(OR($D695 = 1,$D695 =2),-$B$22,0)),IF(AND($E695 =XQ$5,$E695&lt;&gt;9999),$B$21,IF(OR($E695 = 1,$E695 =2),-$B$21,0)),IF(AND($F695 =XQ$6,$F695&lt;&gt;9999),$B$20,IF(OR($F695 = 1,$F695 =2),-$B$20,0)),IF(AND($G695 =XQ$8,$G695&lt;&gt;9999),$B$27,IF(OR($G695 = 1,$G695 =2),-$B$27,0)),IF(AND($H695 =XQ$9,$H695&lt;&gt;9999),$B$23,IF(OR($H695 = 1,$H695 =2),-$B$23,0)),IF(AND($I695 =XQ$10,$I695&lt;&gt;9999),$B$25,IF(OR($I695 = 1,$I695 =2),-$B$25,0)),IF(AND($J695 =XQ$19,$J695&lt;&gt;9999),$B$24,IF(OR($J695 = 1,$J695 =2),-$B$24,0)),IF(AND($K695 =XQ$20,$K695&lt;&gt;9999),$B$26,IF(OR($K695 = 1,$K695 =2),-$B$26,0))),IF($O695=XQ$32,$B$3,0))-$B$11))),"")&gt;0,IF($B695&gt;XQ$2,1/(1+EXP(-$B$10*(SUM($B$2*(1-(YEAR($B695)-YEAR(XQ$2))/173),IF(OR(IF($L695&lt;&gt;".",$L695 = XQ$23,FALSE),OR(IF($L695&lt;&gt;".",$L695 = XQ$26,FALSE),IF($L695&lt;&gt;".",$L695 = XQ$29,FALSE))),$B$4,0),IF(OR(IF($M695&lt;&gt;".",$M695 = XQ$24,FALSE),OR(IF($M695&lt;&gt;".",$M695 = XQ$27,FALSE),IF($M695&lt;&gt;".",$M695 = XQ$30,FALSE))),$B$5,0),IF(OR(IF($N695&lt;&gt;".",$N695 = XQ$25,FALSE),OR(IF($N695&lt;&gt;".",$N695 = XQ$28,FALSE),IF($N695&lt;&gt;".",$N695 = XQ$31,FALSE))),$B$6,0),$B$7*SUM(IF(AND($D695 =XQ$4,$D695&lt;&gt;9999),$B$22,IF(OR($D695 = 1,$D695 =2),-$B$22,0)),IF(AND($E695 =XQ$5,$E695&lt;&gt;9999),$B$21,IF(OR($E695 = 1,$E695 =2),-$B$21,0)),IF(AND($F695 =XQ$6,$F695&lt;&gt;9999),$B$20,IF(OR($F695 = 1,$F695 =2),-$B$20,0)),IF(AND($G695 =XQ$8,$G695&lt;&gt;9999),$B$27,IF(OR($G695 = 1,$G695 =2),-$B$27,0)),IF(AND($H695 =XQ$9,$H695&lt;&gt;9999),$B$23,IF(OR($H695 = 1,$H695 =2),-$B$23,0)),IF(AND($I695 =XQ$10,$I695&lt;&gt;9999),$B$25,IF(OR($I695 = 1,$I695 =2),-$B$25,0)),IF(AND($J695 =XQ$19,$J695&lt;&gt;9999),$B$24,IF(OR($J695 = 1,$J695 =2),-$B$24,0)),IF(AND($K695 =XQ$20,$K695&lt;&gt;9999),$B$26,IF(OR($K695 = 1,$K695 =2),-$B$26,0))),IF($O695=XQ$32,$B$3,0))-$B$11))),""),"")</f>
        <v>1.6725111135621067E-12</v>
      </c>
      <c r="XR695" s="1">
        <f t="shared" si="2196"/>
        <v>6.6263374295174507E-18</v>
      </c>
      <c r="XS695" s="1">
        <f t="shared" si="2196"/>
        <v>7.906664528513292E-17</v>
      </c>
      <c r="XT695" s="1">
        <f t="shared" si="2196"/>
        <v>3.7869267834880554E-10</v>
      </c>
      <c r="XU695" s="1">
        <f t="shared" si="2196"/>
        <v>6.8336261476082185E-21</v>
      </c>
      <c r="XV695" s="1">
        <f t="shared" si="2196"/>
        <v>7.2755708529994836E-14</v>
      </c>
      <c r="XW695" s="1">
        <f t="shared" si="2196"/>
        <v>2.4553560786257668E-12</v>
      </c>
      <c r="XX695" s="1">
        <f t="shared" si="2196"/>
        <v>7.906664528513292E-17</v>
      </c>
      <c r="XY695" s="1">
        <f t="shared" si="2196"/>
        <v>6.288180185277881E-18</v>
      </c>
      <c r="XZ695" s="1">
        <f t="shared" si="2196"/>
        <v>3.2729910069154109E-14</v>
      </c>
      <c r="YA695" s="1">
        <f t="shared" si="2196"/>
        <v>3.7869267834880554E-10</v>
      </c>
      <c r="YB695" s="1">
        <f t="shared" si="2196"/>
        <v>2.1634987025244712E-10</v>
      </c>
      <c r="YC695" s="1">
        <f t="shared" si="2196"/>
        <v>3.3830555483645061E-20</v>
      </c>
      <c r="YD695" s="1">
        <f t="shared" si="2196"/>
        <v>3.7869267834880554E-10</v>
      </c>
      <c r="YE695" s="1">
        <f t="shared" si="2196"/>
        <v>3.5870962175085911E-14</v>
      </c>
      <c r="YF695" s="1">
        <f t="shared" si="2196"/>
        <v>1.3109305951563605E-20</v>
      </c>
      <c r="YG695" s="1">
        <f t="shared" si="2196"/>
        <v>7.4894414479480223E-21</v>
      </c>
      <c r="YH695" s="1">
        <f t="shared" si="2196"/>
        <v>3.5870962175085911E-14</v>
      </c>
      <c r="YI695" s="1">
        <f t="shared" si="2196"/>
        <v>3.8982461990107226E-17</v>
      </c>
      <c r="YJ695" s="1">
        <f t="shared" si="2196"/>
        <v>2.0089329419275094E-12</v>
      </c>
      <c r="YK695" s="1">
        <f t="shared" si="2196"/>
        <v>2.0089329419275094E-12</v>
      </c>
      <c r="YL695" s="1">
        <f t="shared" si="2196"/>
        <v>4.2723564366182181E-17</v>
      </c>
      <c r="YM695" s="1">
        <f t="shared" si="2196"/>
        <v>9.4970722187166261E-17</v>
      </c>
      <c r="YN695" s="1">
        <f t="shared" si="2196"/>
        <v>8.7390354774944471E-14</v>
      </c>
      <c r="YO695" s="1">
        <f t="shared" si="2196"/>
        <v>1.3443292528058472E-16</v>
      </c>
      <c r="YP695" s="1">
        <f t="shared" si="2196"/>
        <v>3.9313457465900658E-14</v>
      </c>
      <c r="YQ695" s="1">
        <f t="shared" si="2196"/>
        <v>1.2865035222067314E-9</v>
      </c>
      <c r="YR695" s="1">
        <f t="shared" si="2196"/>
        <v>2.5986815740042453E-10</v>
      </c>
      <c r="YS695" s="1">
        <f t="shared" si="2196"/>
        <v>4.5486585420870475E-10</v>
      </c>
      <c r="YT695" s="1">
        <f t="shared" si="2196"/>
        <v>9.4970722187166261E-17</v>
      </c>
      <c r="YU695" s="1">
        <f t="shared" si="2196"/>
        <v>8.2081945940039427E-21</v>
      </c>
      <c r="YV695" s="1">
        <f t="shared" si="2196"/>
        <v>4.9851881095523554E-10</v>
      </c>
      <c r="YW695" s="1">
        <f t="shared" si="2196"/>
        <v>1.387453010568986E-18</v>
      </c>
      <c r="YX695" s="1">
        <f t="shared" si="2196"/>
        <v>4.3086325099933949E-14</v>
      </c>
      <c r="YY695" s="1">
        <f t="shared" si="2196"/>
        <v>3.1214004959328877E-10</v>
      </c>
      <c r="YZ695" s="1">
        <f t="shared" si="2196"/>
        <v>2.6977853905270699E-14</v>
      </c>
      <c r="ZA695" s="1">
        <f t="shared" si="2196"/>
        <v>1.1407386819341627E-16</v>
      </c>
      <c r="ZB695" s="1">
        <f t="shared" si="2196"/>
        <v>9.8592543750167335E-21</v>
      </c>
      <c r="ZC695" s="1">
        <f t="shared" si="2196"/>
        <v>1.7257359304384308E-20</v>
      </c>
      <c r="ZD695" s="1">
        <f t="shared" si="2196"/>
        <v>2.6446005399011758E-12</v>
      </c>
      <c r="ZE695" s="1">
        <f t="shared" si="2196"/>
        <v>1.7257359304384308E-20</v>
      </c>
      <c r="ZF695" s="1">
        <f t="shared" si="2196"/>
        <v>2.8814865675821736E-10</v>
      </c>
      <c r="ZG695" s="1">
        <f t="shared" si="2196"/>
        <v>5.4636109212355095E-10</v>
      </c>
      <c r="ZH695" s="1">
        <f t="shared" si="2196"/>
        <v>3.1569752908212137E-18</v>
      </c>
      <c r="ZI695" s="1">
        <f t="shared" si="2196"/>
        <v>1.8913528376384073E-20</v>
      </c>
      <c r="ZJ695" s="1">
        <f t="shared" si="2196"/>
        <v>1.0805435762381798E-20</v>
      </c>
      <c r="ZK695" s="1" t="str">
        <f t="shared" si="2196"/>
        <v/>
      </c>
      <c r="ZL695" s="1" t="str">
        <f t="shared" si="2196"/>
        <v/>
      </c>
      <c r="ZM695" s="1" t="str">
        <f t="shared" si="2196"/>
        <v/>
      </c>
      <c r="ZN695" s="1" t="str">
        <f t="shared" si="2196"/>
        <v/>
      </c>
      <c r="ZO695" s="1" t="str">
        <f t="shared" si="2196"/>
        <v/>
      </c>
      <c r="ZP695" s="1" t="str">
        <f t="shared" si="2196"/>
        <v/>
      </c>
      <c r="ZQ695" s="1" t="str">
        <f t="shared" si="2196"/>
        <v/>
      </c>
      <c r="ZR695" s="1" t="str">
        <f t="shared" si="2180"/>
        <v/>
      </c>
      <c r="ZS695" s="1" t="str">
        <f t="shared" si="2180"/>
        <v/>
      </c>
      <c r="ZT695" s="1" t="str">
        <f t="shared" si="2180"/>
        <v/>
      </c>
      <c r="ZU695" s="1" t="str">
        <f t="shared" si="2180"/>
        <v/>
      </c>
      <c r="ZV695" s="1" t="str">
        <f t="shared" si="2180"/>
        <v/>
      </c>
      <c r="ZW695" s="1" t="str">
        <f t="shared" si="2180"/>
        <v/>
      </c>
      <c r="ZX695" s="1" t="str">
        <f t="shared" si="2180"/>
        <v/>
      </c>
      <c r="ZY695" s="1" t="str">
        <f t="shared" si="2180"/>
        <v/>
      </c>
      <c r="ZZ695" s="1" t="str">
        <f t="shared" si="2180"/>
        <v/>
      </c>
      <c r="AAA695" s="1" t="str">
        <f t="shared" si="2180"/>
        <v/>
      </c>
    </row>
    <row r="696" spans="1:703" x14ac:dyDescent="0.25">
      <c r="A696" s="9">
        <v>643</v>
      </c>
      <c r="B696" s="8">
        <v>44360</v>
      </c>
      <c r="C696" s="7" t="s">
        <v>646</v>
      </c>
      <c r="D696" s="7">
        <v>1</v>
      </c>
      <c r="E696" s="7">
        <v>1</v>
      </c>
      <c r="F696" s="7">
        <v>5</v>
      </c>
      <c r="G696" s="7">
        <v>1</v>
      </c>
      <c r="H696" s="7">
        <v>1</v>
      </c>
      <c r="I696" s="7">
        <v>1</v>
      </c>
      <c r="J696" s="7">
        <v>1</v>
      </c>
      <c r="K696" s="7">
        <v>1</v>
      </c>
      <c r="L696" s="7">
        <v>10</v>
      </c>
      <c r="M696" s="7">
        <v>10.1</v>
      </c>
      <c r="N696" s="7">
        <v>10.11</v>
      </c>
      <c r="O696" s="7">
        <v>2</v>
      </c>
      <c r="P696" s="5">
        <v>60.200866042048553</v>
      </c>
      <c r="Q696" s="5">
        <f t="shared" si="2122"/>
        <v>65.045824259555147</v>
      </c>
      <c r="R696" s="5">
        <f t="shared" si="2123"/>
        <v>4.8449582175065942</v>
      </c>
      <c r="S696" s="6">
        <f t="shared" si="2124"/>
        <v>1.594101318861949E-9</v>
      </c>
      <c r="T696" s="5" t="e">
        <f>SQRT(SUMPRODUCT(AB696:ZT696,#REF!:#REF!)/SUM(AB696:ZT696))/((COUNTIF(AB696:ZT696,"&gt;0")-1)/COUNTIF(AB696:ZT696,"&gt;0"))</f>
        <v>#REF!</v>
      </c>
      <c r="U696" s="4" t="e">
        <f t="shared" si="2125"/>
        <v>#REF!</v>
      </c>
      <c r="V696" s="4" t="e">
        <f t="shared" si="2126"/>
        <v>#REF!</v>
      </c>
      <c r="W696" s="4" t="e">
        <f t="shared" si="2127"/>
        <v>#REF!</v>
      </c>
      <c r="X696" s="4">
        <f t="shared" si="2128"/>
        <v>1</v>
      </c>
      <c r="Y696" s="3">
        <f t="shared" si="2129"/>
        <v>0.61453112285584754</v>
      </c>
      <c r="Z696" s="3">
        <f t="shared" si="2132"/>
        <v>0.61453112285584754</v>
      </c>
      <c r="AB696" s="1">
        <f t="shared" si="2135"/>
        <v>2.8019391499405437E-24</v>
      </c>
      <c r="AC696" s="1">
        <f t="shared" si="2189"/>
        <v>2.8019391499405437E-24</v>
      </c>
      <c r="AD696" s="1">
        <f t="shared" si="2189"/>
        <v>2.8019391499405437E-24</v>
      </c>
      <c r="AE696" s="1">
        <f t="shared" si="2189"/>
        <v>2.8019391499405437E-24</v>
      </c>
      <c r="AF696" s="1">
        <f t="shared" si="2189"/>
        <v>2.8019391499405437E-24</v>
      </c>
      <c r="AG696" s="1">
        <f t="shared" si="2189"/>
        <v>2.8019391499405437E-24</v>
      </c>
      <c r="AH696" s="1">
        <f t="shared" si="2189"/>
        <v>2.8019391499405437E-24</v>
      </c>
      <c r="AI696" s="1">
        <f t="shared" si="2189"/>
        <v>2.8019391499405437E-24</v>
      </c>
      <c r="AJ696" s="1">
        <f t="shared" si="2189"/>
        <v>2.8019391499405437E-24</v>
      </c>
      <c r="AK696" s="1">
        <f t="shared" si="2189"/>
        <v>2.8019391499405437E-24</v>
      </c>
      <c r="AL696" s="1">
        <f t="shared" si="2189"/>
        <v>2.8019391499405437E-24</v>
      </c>
      <c r="AM696" s="1">
        <f t="shared" si="2189"/>
        <v>2.8019391499405437E-24</v>
      </c>
      <c r="AN696" s="1">
        <f t="shared" si="2189"/>
        <v>1.4617233416630489E-23</v>
      </c>
      <c r="AO696" s="1">
        <f t="shared" si="2189"/>
        <v>1.4617233416630489E-23</v>
      </c>
      <c r="AP696" s="1">
        <f t="shared" si="2189"/>
        <v>1.4617233416630489E-23</v>
      </c>
      <c r="AQ696" s="1">
        <f t="shared" si="2189"/>
        <v>1.4617233416630489E-23</v>
      </c>
      <c r="AR696" s="1">
        <f t="shared" si="2189"/>
        <v>1.4617233416630489E-23</v>
      </c>
      <c r="AS696" s="1">
        <f t="shared" si="2189"/>
        <v>1.4617233416630489E-23</v>
      </c>
      <c r="AT696" s="1">
        <f t="shared" si="2189"/>
        <v>1.4617233416630489E-23</v>
      </c>
      <c r="AU696" s="1">
        <f t="shared" si="2189"/>
        <v>1.4617233416630489E-23</v>
      </c>
      <c r="AV696" s="1">
        <f t="shared" si="2189"/>
        <v>2.8019391499405437E-24</v>
      </c>
      <c r="AW696" s="1">
        <f t="shared" si="2189"/>
        <v>2.8019391499405437E-24</v>
      </c>
      <c r="AX696" s="1">
        <f t="shared" si="2189"/>
        <v>2.8019391499405437E-24</v>
      </c>
      <c r="AY696" s="1">
        <f t="shared" si="2189"/>
        <v>5.3387791659163069E-22</v>
      </c>
      <c r="AZ696" s="1">
        <f t="shared" si="2189"/>
        <v>1.4617233416630489E-23</v>
      </c>
      <c r="BA696" s="1">
        <f t="shared" si="2189"/>
        <v>1.4617233416630489E-23</v>
      </c>
      <c r="BB696" s="1">
        <f t="shared" si="2189"/>
        <v>1.4617233416630489E-23</v>
      </c>
      <c r="BC696" s="1">
        <f t="shared" si="2189"/>
        <v>1.4617233416630489E-23</v>
      </c>
      <c r="BD696" s="1">
        <f t="shared" si="2189"/>
        <v>1.4617233416630489E-23</v>
      </c>
      <c r="BE696" s="1">
        <f t="shared" si="2189"/>
        <v>2.8019391499405437E-24</v>
      </c>
      <c r="BF696" s="1">
        <f t="shared" si="2189"/>
        <v>1.4617233416630489E-23</v>
      </c>
      <c r="BG696" s="1">
        <f t="shared" si="2189"/>
        <v>2.8019391499405437E-24</v>
      </c>
      <c r="BH696" s="1">
        <f t="shared" si="2189"/>
        <v>1.4617233416630489E-23</v>
      </c>
      <c r="BI696" s="1">
        <f t="shared" si="2189"/>
        <v>2.8019391499405437E-24</v>
      </c>
      <c r="BJ696" s="1">
        <f t="shared" si="2189"/>
        <v>1.4617233416630489E-23</v>
      </c>
      <c r="BK696" s="1">
        <f t="shared" si="2189"/>
        <v>2.4688849692784198E-22</v>
      </c>
      <c r="BL696" s="1">
        <f t="shared" si="2189"/>
        <v>2.4688849692784198E-22</v>
      </c>
      <c r="BM696" s="1">
        <f t="shared" si="2189"/>
        <v>1.4617233416630489E-23</v>
      </c>
      <c r="BN696" s="1">
        <f t="shared" si="2189"/>
        <v>1.4617233416630489E-23</v>
      </c>
      <c r="BO696" s="1">
        <f t="shared" si="2189"/>
        <v>2.8019391499405437E-24</v>
      </c>
      <c r="BP696" s="1">
        <f t="shared" si="2189"/>
        <v>1.3826850588545702E-20</v>
      </c>
      <c r="BQ696" s="1">
        <f t="shared" si="2189"/>
        <v>2.4688849692784198E-22</v>
      </c>
      <c r="BR696" s="1">
        <f t="shared" si="2189"/>
        <v>2.8019391499405437E-24</v>
      </c>
      <c r="BS696" s="1">
        <f t="shared" si="2189"/>
        <v>8.1862988751849107E-22</v>
      </c>
      <c r="BT696" s="1">
        <f t="shared" si="2189"/>
        <v>5.0501007781937931E-19</v>
      </c>
      <c r="BU696" s="1">
        <f t="shared" si="2189"/>
        <v>1.569210168416545E-22</v>
      </c>
      <c r="BV696" s="1">
        <f t="shared" si="2189"/>
        <v>8.1862988751849107E-22</v>
      </c>
      <c r="BW696" s="1">
        <f t="shared" si="2189"/>
        <v>7.2132295404750629E-20</v>
      </c>
      <c r="BX696" s="1">
        <f t="shared" si="2189"/>
        <v>8.1862988751849107E-22</v>
      </c>
      <c r="BY696" s="1">
        <f t="shared" si="2189"/>
        <v>7.2132295404750629E-20</v>
      </c>
      <c r="BZ696" s="1">
        <f t="shared" si="2189"/>
        <v>1.3826850588545702E-20</v>
      </c>
      <c r="CA696" s="1">
        <f t="shared" si="2189"/>
        <v>5.7313626425058332E-21</v>
      </c>
      <c r="CB696" s="1">
        <f t="shared" si="2189"/>
        <v>7.2132295404750629E-20</v>
      </c>
      <c r="CC696" s="1">
        <f t="shared" si="2189"/>
        <v>1.3826850588545702E-20</v>
      </c>
      <c r="CD696" s="1">
        <f t="shared" si="2189"/>
        <v>1.3826850588545702E-20</v>
      </c>
      <c r="CE696" s="1">
        <f t="shared" si="2189"/>
        <v>7.2132295404750629E-20</v>
      </c>
      <c r="CF696" s="1">
        <f t="shared" si="2189"/>
        <v>2.4688849692784198E-22</v>
      </c>
      <c r="CG696" s="1">
        <f t="shared" si="2189"/>
        <v>2.4688849692784198E-22</v>
      </c>
      <c r="CH696" s="1">
        <f t="shared" si="2189"/>
        <v>1.3826850588545702E-20</v>
      </c>
      <c r="CI696" s="1">
        <f t="shared" si="2189"/>
        <v>8.1862988751849107E-22</v>
      </c>
      <c r="CJ696" s="1">
        <f t="shared" si="2189"/>
        <v>8.1862988751849107E-22</v>
      </c>
      <c r="CK696" s="1">
        <f t="shared" si="2189"/>
        <v>2.8019391499405437E-24</v>
      </c>
      <c r="CL696" s="1">
        <f t="shared" si="2189"/>
        <v>1.569210168416545E-22</v>
      </c>
      <c r="CM696" s="1">
        <f t="shared" si="2189"/>
        <v>1.569210168416545E-22</v>
      </c>
      <c r="CN696" s="1">
        <f t="shared" si="2189"/>
        <v>3.276895449283487E-20</v>
      </c>
      <c r="CO696" s="1">
        <f t="shared" si="2185"/>
        <v>9.8329543818711274E-22</v>
      </c>
      <c r="CP696" s="1">
        <f t="shared" si="2185"/>
        <v>1.8201949785610768E-20</v>
      </c>
      <c r="CQ696" s="1">
        <f t="shared" si="2185"/>
        <v>3.2500908250561764E-22</v>
      </c>
      <c r="CR696" s="1">
        <f t="shared" si="2185"/>
        <v>1.8201949785610768E-20</v>
      </c>
      <c r="CS696" s="1">
        <f t="shared" si="2185"/>
        <v>3.9038392449351157E-22</v>
      </c>
      <c r="CT696" s="1">
        <f t="shared" si="2185"/>
        <v>2.8613256311222343E-18</v>
      </c>
      <c r="CU696" s="1">
        <f t="shared" si="2185"/>
        <v>2.1955118800629898E-17</v>
      </c>
      <c r="CV696" s="1">
        <f t="shared" si="2185"/>
        <v>6.5880552173966718E-19</v>
      </c>
      <c r="CW696" s="1">
        <f t="shared" si="2185"/>
        <v>7.2203033558998896E-19</v>
      </c>
      <c r="CX696" s="1">
        <f t="shared" si="2185"/>
        <v>8.6726510483323836E-19</v>
      </c>
      <c r="CY696" s="1">
        <f t="shared" si="2185"/>
        <v>8.126015336927074E-22</v>
      </c>
      <c r="CZ696" s="1">
        <f t="shared" si="2185"/>
        <v>1.6971790893996171E-20</v>
      </c>
      <c r="DA696" s="1">
        <f t="shared" si="2185"/>
        <v>1.1822413476463879E-20</v>
      </c>
      <c r="DB696" s="1">
        <f t="shared" si="2185"/>
        <v>1.0417135194836495E-18</v>
      </c>
      <c r="DC696" s="1">
        <f t="shared" si="2185"/>
        <v>1.1822413476463879E-20</v>
      </c>
      <c r="DD696" s="1">
        <f t="shared" si="2185"/>
        <v>2.8516942673820938E-19</v>
      </c>
      <c r="DE696" s="1">
        <f t="shared" si="2185"/>
        <v>9.7605449462147563E-22</v>
      </c>
      <c r="DF696" s="1">
        <f t="shared" si="2185"/>
        <v>1.1077248778239662E-23</v>
      </c>
      <c r="DG696" s="1">
        <f t="shared" si="2185"/>
        <v>1.2956997001715924E-20</v>
      </c>
      <c r="DH696" s="1">
        <f t="shared" si="2185"/>
        <v>5.9559767971000126E-18</v>
      </c>
      <c r="DI696" s="1">
        <f t="shared" si="2185"/>
        <v>2.2342013725115291E-20</v>
      </c>
      <c r="DJ696" s="1">
        <f t="shared" si="2185"/>
        <v>1.0697253302381102E-21</v>
      </c>
      <c r="DK696" s="1">
        <f t="shared" si="2185"/>
        <v>6.7991173607129865E-22</v>
      </c>
      <c r="DL696" s="1">
        <f t="shared" si="2185"/>
        <v>6.7991173607129865E-22</v>
      </c>
      <c r="DM696" s="1">
        <f t="shared" si="2185"/>
        <v>1.3305412320486184E-23</v>
      </c>
      <c r="DN696" s="1">
        <f t="shared" si="2185"/>
        <v>1.3305412320486184E-23</v>
      </c>
      <c r="DO696" s="1">
        <f t="shared" si="2185"/>
        <v>1.1723856490172906E-21</v>
      </c>
      <c r="DP696" s="1">
        <f t="shared" si="2185"/>
        <v>8.1190883801418933E-20</v>
      </c>
      <c r="DQ696" s="1">
        <f t="shared" si="2185"/>
        <v>1.1723856490172906E-21</v>
      </c>
      <c r="DR696" s="1">
        <f t="shared" si="2185"/>
        <v>1.4582317551855719E-23</v>
      </c>
      <c r="DS696" s="1">
        <f t="shared" si="2185"/>
        <v>7.6073436289801554E-23</v>
      </c>
      <c r="DT696" s="1">
        <f t="shared" si="2185"/>
        <v>1.284898161396016E-21</v>
      </c>
      <c r="DU696" s="1">
        <f t="shared" si="2185"/>
        <v>1.502938316003422E-18</v>
      </c>
      <c r="DV696" s="1">
        <f t="shared" si="2185"/>
        <v>9.7522246477364155E-20</v>
      </c>
      <c r="DW696" s="1">
        <f t="shared" si="2185"/>
        <v>2.701440491792431E-21</v>
      </c>
      <c r="DX696" s="1">
        <f t="shared" si="2185"/>
        <v>2.0487804827370941E-20</v>
      </c>
      <c r="DY696" s="1">
        <f t="shared" si="2185"/>
        <v>3.1598600928082555E-18</v>
      </c>
      <c r="DZ696" s="1">
        <f t="shared" si="2185"/>
        <v>9.4729613183192236E-20</v>
      </c>
      <c r="EA696" s="1">
        <f t="shared" si="2185"/>
        <v>3.8717882567876148E-20</v>
      </c>
      <c r="EB696" s="1">
        <f t="shared" si="2185"/>
        <v>1.2838028602344522E-19</v>
      </c>
      <c r="EC696" s="1">
        <f t="shared" si="2185"/>
        <v>2.3764693996439008E-18</v>
      </c>
      <c r="ED696" s="1">
        <f t="shared" si="2185"/>
        <v>2.3057786915718219E-23</v>
      </c>
      <c r="EE696" s="1">
        <f t="shared" si="2185"/>
        <v>2.5270616403997371E-23</v>
      </c>
      <c r="EF696" s="1">
        <f t="shared" si="2185"/>
        <v>2.5270616403997371E-23</v>
      </c>
      <c r="EG696" s="1">
        <f t="shared" si="2185"/>
        <v>1.5420369024476879E-19</v>
      </c>
      <c r="EH696" s="1">
        <f t="shared" si="2185"/>
        <v>2.5270616403997371E-23</v>
      </c>
      <c r="EI696" s="1">
        <f t="shared" si="2185"/>
        <v>2.2266809400751342E-21</v>
      </c>
      <c r="EJ696" s="1">
        <f t="shared" si="2185"/>
        <v>2.8544908453618257E-18</v>
      </c>
      <c r="EK696" s="1">
        <f t="shared" si="2185"/>
        <v>3.5504607200559153E-20</v>
      </c>
      <c r="EL696" s="1">
        <f t="shared" si="2185"/>
        <v>6.3396064415572212E-22</v>
      </c>
      <c r="EM696" s="1">
        <f t="shared" si="2185"/>
        <v>6.3396064415572212E-22</v>
      </c>
      <c r="EN696" s="1">
        <f t="shared" si="2185"/>
        <v>7.8141783011972842E-19</v>
      </c>
      <c r="EO696" s="1">
        <f t="shared" si="2185"/>
        <v>1.6320495918049078E-17</v>
      </c>
      <c r="EP696" s="1">
        <f t="shared" si="2185"/>
        <v>2.2247828237158994E-19</v>
      </c>
      <c r="EQ696" s="1">
        <f t="shared" si="2185"/>
        <v>2.4382926915679401E-19</v>
      </c>
      <c r="ER696" s="1">
        <f t="shared" si="2185"/>
        <v>2.672292857701795E-19</v>
      </c>
      <c r="ES696" s="1">
        <f t="shared" si="2185"/>
        <v>1.2794815162451273E-20</v>
      </c>
      <c r="ET696" s="1">
        <f t="shared" si="2185"/>
        <v>3.8587556258209326E-21</v>
      </c>
      <c r="EU696" s="1">
        <f t="shared" si="2185"/>
        <v>9.1465045342997259E-22</v>
      </c>
      <c r="EV696" s="1">
        <f t="shared" si="2185"/>
        <v>5.2601914061626937E-23</v>
      </c>
      <c r="EW696" s="1">
        <f t="shared" si="2185"/>
        <v>5.9417498859929753E-18</v>
      </c>
      <c r="EX696" s="1">
        <f t="shared" si="2185"/>
        <v>5.7650059705480826E-23</v>
      </c>
      <c r="EY696" s="1">
        <f t="shared" si="2185"/>
        <v>5.7650059705480826E-23</v>
      </c>
      <c r="EZ696" s="1">
        <f t="shared" si="2190"/>
        <v>5.9417498859929753E-18</v>
      </c>
      <c r="FA696" s="1">
        <f t="shared" si="2190"/>
        <v>1.4841261405928438E-18</v>
      </c>
      <c r="FB696" s="1">
        <f t="shared" si="2190"/>
        <v>5.9417498859929753E-18</v>
      </c>
      <c r="FC696" s="1">
        <f t="shared" si="2190"/>
        <v>6.3182670123975877E-23</v>
      </c>
      <c r="FD696" s="1">
        <f t="shared" si="2190"/>
        <v>6.5119728396426029E-18</v>
      </c>
      <c r="FE696" s="1">
        <f t="shared" si="2190"/>
        <v>6.5119728396426029E-18</v>
      </c>
      <c r="FF696" s="1">
        <f t="shared" si="2190"/>
        <v>1.8459794938018498E-20</v>
      </c>
      <c r="FG696" s="1">
        <f t="shared" si="2190"/>
        <v>3.7232078120173914E-17</v>
      </c>
      <c r="FH696" s="1">
        <f t="shared" si="2190"/>
        <v>7.5891721341512568E-23</v>
      </c>
      <c r="FI696" s="1">
        <f t="shared" si="2190"/>
        <v>7.3288321224549422E-21</v>
      </c>
      <c r="FJ696" s="1">
        <f t="shared" si="2190"/>
        <v>8.3174963203127232E-23</v>
      </c>
      <c r="FK696" s="1">
        <f t="shared" si="2190"/>
        <v>2.571935651565466E-18</v>
      </c>
      <c r="FL696" s="1">
        <f t="shared" si="2190"/>
        <v>5.8871939982893518E-17</v>
      </c>
      <c r="FM696" s="1">
        <f t="shared" si="2190"/>
        <v>1.1285007823939198E-17</v>
      </c>
      <c r="FN696" s="1">
        <f t="shared" si="2190"/>
        <v>5.9217496616974658E-19</v>
      </c>
      <c r="FO696" s="1">
        <f t="shared" si="2190"/>
        <v>1.2000116806789386E-22</v>
      </c>
      <c r="FP696" s="1">
        <f t="shared" si="2190"/>
        <v>1.158846313829807E-20</v>
      </c>
      <c r="FQ696" s="1">
        <f t="shared" si="2190"/>
        <v>4.2364896310213815E-19</v>
      </c>
      <c r="FR696" s="1">
        <f t="shared" si="2190"/>
        <v>7.071389758060489E-17</v>
      </c>
      <c r="FS696" s="1">
        <f t="shared" si="2190"/>
        <v>1.5705017283136378E-20</v>
      </c>
      <c r="FT696" s="1">
        <f t="shared" si="2190"/>
        <v>1.6281511507505051E-17</v>
      </c>
      <c r="FU696" s="1">
        <f t="shared" si="2190"/>
        <v>2.6521954718298999E-18</v>
      </c>
      <c r="FV696" s="1">
        <f t="shared" si="2190"/>
        <v>1.5797199958144487E-22</v>
      </c>
      <c r="FW696" s="1">
        <f t="shared" si="2190"/>
        <v>8.4937838170328108E-17</v>
      </c>
      <c r="FX696" s="1">
        <f t="shared" si="2190"/>
        <v>1.6621759833079899E-18</v>
      </c>
      <c r="FY696" s="1">
        <f t="shared" si="2190"/>
        <v>2.025120072270109E-19</v>
      </c>
      <c r="FZ696" s="1">
        <f t="shared" si="2190"/>
        <v>1.5255290623480301E-20</v>
      </c>
      <c r="GA696" s="1">
        <f t="shared" si="2190"/>
        <v>1.7844029580434398E-17</v>
      </c>
      <c r="GB696" s="1">
        <f t="shared" si="2190"/>
        <v>3.1233683420111139E-17</v>
      </c>
      <c r="GC696" s="1">
        <f t="shared" si="2190"/>
        <v>1.7857797778256426E-16</v>
      </c>
      <c r="GD696" s="1">
        <f t="shared" si="2190"/>
        <v>1.8974771006784636E-22</v>
      </c>
      <c r="GE696" s="1">
        <f t="shared" si="2190"/>
        <v>1.8974771006784636E-22</v>
      </c>
      <c r="GF696" s="1">
        <f t="shared" si="2190"/>
        <v>1.8974771006784636E-22</v>
      </c>
      <c r="GG696" s="1">
        <f t="shared" si="2190"/>
        <v>1.2689768196274775E-18</v>
      </c>
      <c r="GH696" s="1">
        <f t="shared" si="2190"/>
        <v>1.1181391274708694E-16</v>
      </c>
      <c r="GI696" s="1">
        <f t="shared" si="2190"/>
        <v>2.0795758119322079E-22</v>
      </c>
      <c r="GJ696" s="1">
        <f t="shared" si="2190"/>
        <v>1.832385783489719E-20</v>
      </c>
      <c r="GK696" s="1">
        <f t="shared" si="2190"/>
        <v>2.1433315779007141E-17</v>
      </c>
      <c r="GL696" s="1">
        <f t="shared" si="2190"/>
        <v>1.9965189235947696E-18</v>
      </c>
      <c r="GM696" s="1">
        <f t="shared" si="2190"/>
        <v>1.2689768196274775E-18</v>
      </c>
      <c r="GN696" s="1">
        <f t="shared" si="2190"/>
        <v>1.0262172909697271E-18</v>
      </c>
      <c r="GO696" s="1">
        <f t="shared" si="2190"/>
        <v>2.1433315779007141E-17</v>
      </c>
      <c r="GP696" s="1">
        <f t="shared" si="2190"/>
        <v>1.3907590763843221E-18</v>
      </c>
      <c r="GQ696" s="1">
        <f t="shared" si="2190"/>
        <v>4.1116661642637052E-17</v>
      </c>
      <c r="GR696" s="1">
        <f t="shared" si="2190"/>
        <v>4.1116661642637052E-17</v>
      </c>
      <c r="GS696" s="1">
        <f t="shared" si="2190"/>
        <v>1.5242286372994226E-18</v>
      </c>
      <c r="GT696" s="1">
        <f t="shared" si="2190"/>
        <v>1.3430502844617704E-16</v>
      </c>
      <c r="GU696" s="1">
        <f t="shared" si="2190"/>
        <v>2.574457877980382E-17</v>
      </c>
      <c r="GV696" s="1">
        <f t="shared" si="2190"/>
        <v>2.4978777838611623E-22</v>
      </c>
      <c r="GW696" s="1">
        <f t="shared" si="2190"/>
        <v>2.4121902385042834E-20</v>
      </c>
      <c r="GX696" s="1">
        <f t="shared" si="2190"/>
        <v>4.7918108762374775E-22</v>
      </c>
      <c r="GY696" s="1">
        <f t="shared" si="2190"/>
        <v>5.4126816933367163E-17</v>
      </c>
      <c r="GZ696" s="1">
        <f t="shared" si="2190"/>
        <v>5.2516754958539771E-22</v>
      </c>
      <c r="HA696" s="1">
        <f t="shared" si="2190"/>
        <v>2.8804894366580076E-18</v>
      </c>
      <c r="HB696" s="1">
        <f t="shared" si="2190"/>
        <v>3.5094581047482691E-19</v>
      </c>
      <c r="HC696" s="1">
        <f t="shared" si="2190"/>
        <v>3.5094581047482691E-19</v>
      </c>
      <c r="HD696" s="1">
        <f t="shared" si="2190"/>
        <v>3.3890691679989929E-17</v>
      </c>
      <c r="HE696" s="1">
        <f t="shared" si="2190"/>
        <v>6.0514300600377216E-19</v>
      </c>
      <c r="HF696" s="1">
        <f t="shared" si="2190"/>
        <v>5.9321305765041824E-17</v>
      </c>
      <c r="HG696" s="1">
        <f t="shared" si="2190"/>
        <v>5.9321305765041824E-17</v>
      </c>
      <c r="HH696" s="1">
        <f t="shared" si="2190"/>
        <v>3.6038278853475195E-22</v>
      </c>
      <c r="HI696" s="1">
        <f t="shared" si="2190"/>
        <v>4.2153776664180445E-19</v>
      </c>
      <c r="HJ696" s="1">
        <f t="shared" si="2190"/>
        <v>6.5014303760032619E-17</v>
      </c>
      <c r="HK696" s="1">
        <f t="shared" si="2190"/>
        <v>6.5014303760032619E-17</v>
      </c>
      <c r="HL696" s="1">
        <f t="shared" si="2186"/>
        <v>3.6038278853475195E-22</v>
      </c>
      <c r="HM696" s="1">
        <f t="shared" si="2181"/>
        <v>3.7143142672003213E-17</v>
      </c>
      <c r="HN696" s="1">
        <f t="shared" si="2181"/>
        <v>3.3916841252611764E-16</v>
      </c>
      <c r="HO696" s="1">
        <f t="shared" si="2194"/>
        <v>3.4802016745780074E-20</v>
      </c>
      <c r="HP696" s="1">
        <f t="shared" si="2194"/>
        <v>4.0707727672827655E-17</v>
      </c>
      <c r="HQ696" s="1">
        <f t="shared" si="2194"/>
        <v>7.8091783941503493E-17</v>
      </c>
      <c r="HR696" s="1">
        <f t="shared" si="2194"/>
        <v>4.0739137172848545E-16</v>
      </c>
      <c r="HS696" s="1">
        <f t="shared" si="2194"/>
        <v>4.8895995039944468E-17</v>
      </c>
      <c r="HT696" s="1">
        <f t="shared" si="2194"/>
        <v>2.5508197515725526E-16</v>
      </c>
      <c r="HU696" s="1">
        <f t="shared" si="2194"/>
        <v>4.1802363714779279E-20</v>
      </c>
      <c r="HV696" s="1">
        <f t="shared" si="2194"/>
        <v>2.5508197515725526E-16</v>
      </c>
      <c r="HW696" s="1">
        <f t="shared" si="2194"/>
        <v>5.1994439083934611E-22</v>
      </c>
      <c r="HX696" s="1">
        <f t="shared" si="2194"/>
        <v>5.3588487865844543E-17</v>
      </c>
      <c r="HY696" s="1">
        <f t="shared" si="2194"/>
        <v>4.8933722489867149E-16</v>
      </c>
      <c r="HZ696" s="1">
        <f t="shared" si="2194"/>
        <v>2.5657921253002953E-18</v>
      </c>
      <c r="IA696" s="1">
        <f t="shared" si="2194"/>
        <v>5.0210814646383765E-20</v>
      </c>
      <c r="IB696" s="1">
        <f t="shared" si="2194"/>
        <v>5.8731313871448506E-17</v>
      </c>
      <c r="IC696" s="1">
        <f t="shared" si="2194"/>
        <v>1.0280162650701837E-16</v>
      </c>
      <c r="ID696" s="1">
        <f t="shared" si="2194"/>
        <v>1.3043776838364958E-20</v>
      </c>
      <c r="IE696" s="1">
        <f t="shared" si="2194"/>
        <v>3.3579514534373218E-16</v>
      </c>
      <c r="IF696" s="1">
        <f t="shared" si="2194"/>
        <v>1.1266738124789152E-16</v>
      </c>
      <c r="IG696" s="1">
        <f t="shared" si="2194"/>
        <v>1.2347994120882037E-16</v>
      </c>
      <c r="IH696" s="1">
        <f t="shared" si="2194"/>
        <v>1.2347994120882037E-16</v>
      </c>
      <c r="II696" s="1">
        <f t="shared" si="2194"/>
        <v>3.6802102210951407E-16</v>
      </c>
      <c r="IJ696" s="1">
        <f t="shared" si="2194"/>
        <v>7.7315106508538436E-17</v>
      </c>
      <c r="IK696" s="1">
        <f t="shared" si="2194"/>
        <v>1.313046247657891E-21</v>
      </c>
      <c r="IL696" s="1">
        <f t="shared" si="2194"/>
        <v>7.2441948576420475E-20</v>
      </c>
      <c r="IM696" s="1">
        <f t="shared" si="2194"/>
        <v>1.8447983426271786E-18</v>
      </c>
      <c r="IN696" s="1">
        <f t="shared" si="2194"/>
        <v>5.498257976098714E-18</v>
      </c>
      <c r="IO696" s="1">
        <f t="shared" si="2194"/>
        <v>1.0759718583343252E-19</v>
      </c>
      <c r="IP696" s="1">
        <f t="shared" si="2194"/>
        <v>1.7815141248485921E-16</v>
      </c>
      <c r="IQ696" s="1">
        <f t="shared" si="2194"/>
        <v>1.1559839664503872E-17</v>
      </c>
      <c r="IR696" s="1">
        <f t="shared" si="2194"/>
        <v>1.0822874173908141E-21</v>
      </c>
      <c r="IS696" s="1">
        <f t="shared" si="2194"/>
        <v>1.9524840016915188E-16</v>
      </c>
      <c r="IT696" s="1">
        <f t="shared" si="2194"/>
        <v>1.9917498826436143E-18</v>
      </c>
      <c r="IU696" s="1">
        <f t="shared" si="2194"/>
        <v>1.9524840016915188E-16</v>
      </c>
      <c r="IV696" s="1">
        <f t="shared" si="2194"/>
        <v>2.1398616624414054E-16</v>
      </c>
      <c r="IW696" s="1">
        <f t="shared" si="2194"/>
        <v>2.1398616624414054E-16</v>
      </c>
      <c r="IX696" s="1">
        <f t="shared" si="2194"/>
        <v>1.2225184679324586E-16</v>
      </c>
      <c r="IY696" s="1">
        <f t="shared" si="2194"/>
        <v>1.2999870839722558E-21</v>
      </c>
      <c r="IZ696" s="1">
        <f t="shared" si="2194"/>
        <v>2.0049865480572471E-19</v>
      </c>
      <c r="JA696" s="1">
        <f t="shared" si="2194"/>
        <v>2.3452217433891624E-16</v>
      </c>
      <c r="JB696" s="1">
        <f t="shared" si="2194"/>
        <v>2.3452217433891624E-16</v>
      </c>
      <c r="JC696" s="1">
        <f t="shared" si="2194"/>
        <v>2.3452217433891624E-16</v>
      </c>
      <c r="JD696" s="1">
        <f t="shared" si="2194"/>
        <v>1.1454633381111238E-19</v>
      </c>
      <c r="JE696" s="1">
        <f t="shared" si="2194"/>
        <v>1.2999870839722558E-21</v>
      </c>
      <c r="JF696" s="1">
        <f t="shared" si="2194"/>
        <v>1.1454633381111238E-19</v>
      </c>
      <c r="JG696" s="1">
        <f t="shared" si="2194"/>
        <v>2.3452217433891624E-16</v>
      </c>
      <c r="JH696" s="1">
        <f t="shared" si="2194"/>
        <v>2.570289996873078E-16</v>
      </c>
      <c r="JI696" s="1">
        <f t="shared" si="2194"/>
        <v>2.570289996873078E-16</v>
      </c>
      <c r="JJ696" s="1">
        <f t="shared" si="2194"/>
        <v>1.4684252932193752E-16</v>
      </c>
      <c r="JK696" s="1">
        <f t="shared" si="2194"/>
        <v>2.9170237814053383E-18</v>
      </c>
      <c r="JL696" s="1">
        <f t="shared" si="2194"/>
        <v>2.570289996873078E-16</v>
      </c>
      <c r="JM696" s="1">
        <f t="shared" si="2194"/>
        <v>2.570289996873078E-16</v>
      </c>
      <c r="JN696" s="1">
        <f t="shared" si="2194"/>
        <v>2.570289996873078E-16</v>
      </c>
      <c r="JO696" s="1">
        <f t="shared" si="2194"/>
        <v>2.570289996873078E-16</v>
      </c>
      <c r="JP696" s="1">
        <f t="shared" si="2194"/>
        <v>1.5614765461922046E-21</v>
      </c>
      <c r="JQ696" s="1">
        <f t="shared" si="2194"/>
        <v>2.8169577937132203E-16</v>
      </c>
      <c r="JR696" s="1">
        <f t="shared" si="2194"/>
        <v>3.1969672237269901E-18</v>
      </c>
      <c r="JS696" s="1">
        <f t="shared" si="2194"/>
        <v>1.3758706982828268E-19</v>
      </c>
      <c r="JT696" s="1">
        <f t="shared" si="2194"/>
        <v>1.5614765461922046E-21</v>
      </c>
      <c r="JU696" s="1">
        <f t="shared" si="2194"/>
        <v>3.0872980174281262E-16</v>
      </c>
      <c r="JV696" s="1">
        <f t="shared" si="2194"/>
        <v>3.0872980174281262E-16</v>
      </c>
      <c r="JW696" s="1">
        <f t="shared" si="2194"/>
        <v>1.610590142487748E-15</v>
      </c>
      <c r="JX696" s="1">
        <f t="shared" si="2194"/>
        <v>1.8278597953730342E-17</v>
      </c>
      <c r="JY696" s="1">
        <f t="shared" si="2194"/>
        <v>3.0872980174281262E-16</v>
      </c>
      <c r="JZ696" s="1">
        <f t="shared" si="2194"/>
        <v>3.5037765186338642E-18</v>
      </c>
      <c r="KA696" s="1">
        <f t="shared" si="2191"/>
        <v>3.0872980174281262E-16</v>
      </c>
      <c r="KB696" s="1">
        <f t="shared" si="2191"/>
        <v>3.0872980174281262E-16</v>
      </c>
      <c r="KC696" s="1">
        <f t="shared" si="2152"/>
        <v>1.8278597953730342E-17</v>
      </c>
      <c r="KD696" s="1">
        <f t="shared" si="2152"/>
        <v>2.8927061517262118E-19</v>
      </c>
      <c r="KE696" s="1">
        <f t="shared" si="2152"/>
        <v>1.87556402241945E-21</v>
      </c>
      <c r="KF696" s="1">
        <f t="shared" si="2152"/>
        <v>1.87556402241945E-21</v>
      </c>
      <c r="KG696" s="1">
        <f t="shared" si="2152"/>
        <v>1.7651566398647836E-15</v>
      </c>
      <c r="KH696" s="1">
        <f t="shared" si="2152"/>
        <v>1.7651566398647836E-15</v>
      </c>
      <c r="KI696" s="1">
        <f t="shared" si="2152"/>
        <v>3.3835824838013345E-16</v>
      </c>
      <c r="KJ696" s="1">
        <f t="shared" si="2152"/>
        <v>3.8400299513294272E-18</v>
      </c>
      <c r="KK696" s="1">
        <f t="shared" si="2187"/>
        <v>1.6526239779221994E-19</v>
      </c>
      <c r="KL696" s="1">
        <f t="shared" si="2187"/>
        <v>3.3835824838013345E-16</v>
      </c>
      <c r="KM696" s="1">
        <f t="shared" si="2187"/>
        <v>3.3835824838013345E-16</v>
      </c>
      <c r="KN696" s="1">
        <f t="shared" si="2187"/>
        <v>1.6526239779221994E-19</v>
      </c>
      <c r="KO696" s="1">
        <f t="shared" si="2187"/>
        <v>2.0555597605679367E-21</v>
      </c>
      <c r="KP696" s="1">
        <f t="shared" si="2187"/>
        <v>2.0555597605679367E-21</v>
      </c>
      <c r="KQ696" s="1">
        <f t="shared" si="2187"/>
        <v>2.0555597605679367E-21</v>
      </c>
      <c r="KR696" s="1">
        <f t="shared" si="2187"/>
        <v>1.8112244145014151E-19</v>
      </c>
      <c r="KS696" s="1">
        <f t="shared" si="2187"/>
        <v>3.7083010321836345E-16</v>
      </c>
      <c r="KT696" s="1">
        <f t="shared" si="2187"/>
        <v>3.7083010321836345E-16</v>
      </c>
      <c r="KU696" s="1">
        <f t="shared" si="2187"/>
        <v>1.8112244145014151E-19</v>
      </c>
      <c r="KV696" s="1">
        <f t="shared" si="2187"/>
        <v>2.0555597605679367E-21</v>
      </c>
      <c r="KW696" s="1">
        <f t="shared" si="2187"/>
        <v>3.1703158588877532E-19</v>
      </c>
      <c r="KX696" s="1">
        <f t="shared" si="2187"/>
        <v>4.2085532421047613E-18</v>
      </c>
      <c r="KY696" s="1">
        <f t="shared" si="2187"/>
        <v>4.2085532421047613E-18</v>
      </c>
      <c r="KZ696" s="1">
        <f t="shared" si="2187"/>
        <v>3.0770287839030292E-16</v>
      </c>
      <c r="LA696" s="1">
        <f t="shared" si="2187"/>
        <v>1.8112244145014151E-19</v>
      </c>
      <c r="LB696" s="1">
        <f t="shared" si="2187"/>
        <v>1.254321998050222E-17</v>
      </c>
      <c r="LC696" s="1">
        <f t="shared" si="2187"/>
        <v>7.5146786141219097E-20</v>
      </c>
      <c r="LD696" s="1">
        <f t="shared" si="2187"/>
        <v>2.1955296597881949E-17</v>
      </c>
      <c r="LE696" s="1">
        <f t="shared" si="2187"/>
        <v>2.2528294842292322E-21</v>
      </c>
      <c r="LF696" s="1">
        <f t="shared" si="2187"/>
        <v>2.1202139063430277E-15</v>
      </c>
      <c r="LG696" s="1">
        <f t="shared" si="2187"/>
        <v>2.2528294842292322E-21</v>
      </c>
      <c r="LH696" s="1">
        <f t="shared" si="2187"/>
        <v>4.0641824489660127E-16</v>
      </c>
      <c r="LI696" s="1">
        <f t="shared" si="2187"/>
        <v>1.3746978483097567E-17</v>
      </c>
      <c r="LJ696" s="1">
        <f t="shared" si="2187"/>
        <v>2.4062321348925747E-17</v>
      </c>
      <c r="LK696" s="1">
        <f t="shared" si="2187"/>
        <v>1.3033227891333495E-17</v>
      </c>
      <c r="LL696" s="1">
        <f t="shared" si="2187"/>
        <v>2.1202139063430277E-15</v>
      </c>
      <c r="LM696" s="1">
        <f t="shared" si="2187"/>
        <v>3.9432888514744688E-21</v>
      </c>
      <c r="LN696" s="1">
        <f t="shared" si="2187"/>
        <v>4.0641824489660127E-16</v>
      </c>
      <c r="LO696" s="1">
        <f t="shared" si="2187"/>
        <v>2.4062321348925747E-17</v>
      </c>
      <c r="LP696" s="1">
        <f t="shared" si="2187"/>
        <v>2.1202139063430277E-15</v>
      </c>
      <c r="LQ696" s="1">
        <f t="shared" si="2187"/>
        <v>2.4062321348925747E-17</v>
      </c>
      <c r="LR696" s="1">
        <f t="shared" si="2187"/>
        <v>2.4062321348925747E-17</v>
      </c>
      <c r="LS696" s="1">
        <f t="shared" si="2187"/>
        <v>4.454217399054302E-16</v>
      </c>
      <c r="LT696" s="1">
        <f t="shared" si="2187"/>
        <v>4.454217399054302E-16</v>
      </c>
      <c r="LU696" s="1">
        <f t="shared" si="2187"/>
        <v>3.8080177247207722E-19</v>
      </c>
      <c r="LV696" s="1">
        <f t="shared" si="2187"/>
        <v>3.8080177247207722E-19</v>
      </c>
      <c r="LW696" s="1">
        <f t="shared" si="2187"/>
        <v>2.8880119388261162E-18</v>
      </c>
      <c r="LX696" s="1">
        <f t="shared" si="2187"/>
        <v>2.3236884145672806E-15</v>
      </c>
      <c r="LY696" s="1">
        <f t="shared" si="2187"/>
        <v>2.7059810405541703E-21</v>
      </c>
      <c r="LZ696" s="1">
        <f t="shared" si="2187"/>
        <v>4.8816835580513402E-16</v>
      </c>
      <c r="MA696" s="1">
        <f t="shared" si="2187"/>
        <v>2.5466901390659101E-15</v>
      </c>
      <c r="MB696" s="1">
        <f t="shared" si="2187"/>
        <v>4.8816835580513402E-16</v>
      </c>
      <c r="MC696" s="1">
        <f t="shared" si="2187"/>
        <v>4.8816835580513402E-16</v>
      </c>
      <c r="MD696" s="1">
        <f t="shared" si="2187"/>
        <v>5.5402258303362443E-18</v>
      </c>
      <c r="ME696" s="1">
        <f t="shared" si="2187"/>
        <v>2.6131546922654552E-19</v>
      </c>
      <c r="MF696" s="1">
        <f t="shared" si="2187"/>
        <v>5.3501731563457367E-16</v>
      </c>
      <c r="MG696" s="1">
        <f t="shared" si="2187"/>
        <v>9.5531241942262811E-18</v>
      </c>
      <c r="MH696" s="1">
        <f t="shared" si="2187"/>
        <v>5.3501731563457367E-16</v>
      </c>
      <c r="MI696" s="1">
        <f t="shared" si="2187"/>
        <v>3.4716055854985508E-17</v>
      </c>
      <c r="MJ696" s="1">
        <f t="shared" si="2187"/>
        <v>3.0589511015905202E-15</v>
      </c>
      <c r="MK696" s="1">
        <f t="shared" si="2187"/>
        <v>5.0129526578889279E-19</v>
      </c>
      <c r="ML696" s="1">
        <f t="shared" si="2187"/>
        <v>1.8203026093641367E-19</v>
      </c>
      <c r="MM696" s="1">
        <f t="shared" si="2187"/>
        <v>4.1666962353417551E-18</v>
      </c>
      <c r="MN696" s="1">
        <f t="shared" si="2187"/>
        <v>7.2932669460002711E-18</v>
      </c>
      <c r="MO696" s="1">
        <f t="shared" si="2187"/>
        <v>6.4263483881500467E-16</v>
      </c>
      <c r="MP696" s="1">
        <f t="shared" si="2187"/>
        <v>6.4263483881500467E-16</v>
      </c>
      <c r="MQ696" s="1">
        <f t="shared" si="2187"/>
        <v>2.3768944058401421E-14</v>
      </c>
      <c r="MR696" s="1">
        <f t="shared" si="2187"/>
        <v>4.2441182354296365E-16</v>
      </c>
      <c r="MS696" s="1">
        <f t="shared" si="2187"/>
        <v>2.0320642699547569E-17</v>
      </c>
      <c r="MT696" s="1">
        <f t="shared" si="2187"/>
        <v>1.1609330367698104E-17</v>
      </c>
      <c r="MU696" s="1">
        <f t="shared" si="2187"/>
        <v>2.0320642699547569E-17</v>
      </c>
      <c r="MV696" s="1">
        <f t="shared" ref="MV696:PG703" si="2197">IF(IF($B696&gt;MV$2,1/(1+EXP(-$B$10*(SUM($B$2*(1-(YEAR($B696)-YEAR(MV$2))/173),IF(OR(IF($L696&lt;&gt;".",$L696 = MV$23,FALSE),OR(IF($L696&lt;&gt;".",$L696 = MV$26,FALSE),IF($L696&lt;&gt;".",$L696 = MV$29,FALSE))),$B$4,0),IF(OR(IF($M696&lt;&gt;".",$M696 = MV$24,FALSE),OR(IF($M696&lt;&gt;".",$M696 = MV$27,FALSE),IF($M696&lt;&gt;".",$M696 = MV$30,FALSE))),$B$5,0),IF(OR(IF($N696&lt;&gt;".",$N696 = MV$25,FALSE),OR(IF($N696&lt;&gt;".",$N696 = MV$28,FALSE),IF($N696&lt;&gt;".",$N696 = MV$31,FALSE))),$B$6,0),$B$7*SUM(IF(AND($D696 =MV$4,$D696&lt;&gt;9999),$B$22,IF(OR($D696 = 1,$D696 =2),-$B$22,0)),IF(AND($E696 =MV$5,$E696&lt;&gt;9999),$B$21,IF(OR($E696 = 1,$E696 =2),-$B$21,0)),IF(AND($F696 =MV$6,$F696&lt;&gt;9999),$B$20,IF(OR($F696 = 1,$F696 =2),-$B$20,0)),IF(AND($G696 =MV$8,$G696&lt;&gt;9999),$B$27,IF(OR($G696 = 1,$G696 =2),-$B$27,0)),IF(AND($H696 =MV$9,$H696&lt;&gt;9999),$B$23,IF(OR($H696 = 1,$H696 =2),-$B$23,0)),IF(AND($I696 =MV$10,$I696&lt;&gt;9999),$B$25,IF(OR($I696 = 1,$I696 =2),-$B$25,0)),IF(AND($J696 =MV$19,$J696&lt;&gt;9999),$B$24,IF(OR($J696 = 1,$J696 =2),-$B$24,0)),IF(AND($K696 =MV$20,$K696&lt;&gt;9999),$B$26,IF(OR($K696 = 1,$K696 =2),-$B$26,0))),IF($O696=MV$32,$B$3,0))-$B$11))),"")&gt;0,IF($B696&gt;MV$2,1/(1+EXP(-$B$10*(SUM($B$2*(1-(YEAR($B696)-YEAR(MV$2))/173),IF(OR(IF($L696&lt;&gt;".",$L696 = MV$23,FALSE),OR(IF($L696&lt;&gt;".",$L696 = MV$26,FALSE),IF($L696&lt;&gt;".",$L696 = MV$29,FALSE))),$B$4,0),IF(OR(IF($M696&lt;&gt;".",$M696 = MV$24,FALSE),OR(IF($M696&lt;&gt;".",$M696 = MV$27,FALSE),IF($M696&lt;&gt;".",$M696 = MV$30,FALSE))),$B$5,0),IF(OR(IF($N696&lt;&gt;".",$N696 = MV$25,FALSE),OR(IF($N696&lt;&gt;".",$N696 = MV$28,FALSE),IF($N696&lt;&gt;".",$N696 = MV$31,FALSE))),$B$6,0),$B$7*SUM(IF(AND($D696 =MV$4,$D696&lt;&gt;9999),$B$22,IF(OR($D696 = 1,$D696 =2),-$B$22,0)),IF(AND($E696 =MV$5,$E696&lt;&gt;9999),$B$21,IF(OR($E696 = 1,$E696 =2),-$B$21,0)),IF(AND($F696 =MV$6,$F696&lt;&gt;9999),$B$20,IF(OR($F696 = 1,$F696 =2),-$B$20,0)),IF(AND($G696 =MV$8,$G696&lt;&gt;9999),$B$27,IF(OR($G696 = 1,$G696 =2),-$B$27,0)),IF(AND($H696 =MV$9,$H696&lt;&gt;9999),$B$23,IF(OR($H696 = 1,$H696 =2),-$B$23,0)),IF(AND($I696 =MV$10,$I696&lt;&gt;9999),$B$25,IF(OR($I696 = 1,$I696 =2),-$B$25,0)),IF(AND($J696 =MV$19,$J696&lt;&gt;9999),$B$24,IF(OR($J696 = 1,$J696 =2),-$B$24,0)),IF(AND($K696 =MV$20,$K696&lt;&gt;9999),$B$26,IF(OR($K696 = 1,$K696 =2),-$B$26,0))),IF($O696=MV$32,$B$3,0))-$B$11))),""),"")</f>
        <v>1.1609330367698104E-17</v>
      </c>
      <c r="MW696" s="1">
        <f t="shared" si="2197"/>
        <v>2.0320642699547569E-17</v>
      </c>
      <c r="MX696" s="1">
        <f t="shared" si="2197"/>
        <v>3.4400104482254176E-19</v>
      </c>
      <c r="MY696" s="1">
        <f t="shared" si="2197"/>
        <v>2.3768944058401421E-14</v>
      </c>
      <c r="MZ696" s="1">
        <f t="shared" si="2197"/>
        <v>2.3768944058401421E-14</v>
      </c>
      <c r="NA696" s="1">
        <f t="shared" si="2197"/>
        <v>7.7189938342267853E-16</v>
      </c>
      <c r="NB696" s="1">
        <f t="shared" si="2197"/>
        <v>2.819275186309865E-14</v>
      </c>
      <c r="NC696" s="1">
        <f t="shared" si="2197"/>
        <v>5.0048177607373144E-18</v>
      </c>
      <c r="ND696" s="1">
        <f t="shared" si="2197"/>
        <v>3.770144323937161E-19</v>
      </c>
      <c r="NE696" s="1">
        <f t="shared" si="2197"/>
        <v>1.5642138376896064E-19</v>
      </c>
      <c r="NF696" s="1">
        <f t="shared" si="2197"/>
        <v>7.7189938342267853E-16</v>
      </c>
      <c r="NG696" s="1">
        <f t="shared" si="2197"/>
        <v>7.7189938342267853E-16</v>
      </c>
      <c r="NH696" s="1">
        <f t="shared" si="2197"/>
        <v>7.7189938342267853E-16</v>
      </c>
      <c r="NI696" s="1">
        <f t="shared" si="2197"/>
        <v>7.7189938342267853E-16</v>
      </c>
      <c r="NJ696" s="1">
        <f t="shared" si="2197"/>
        <v>1.3863149330859871E-15</v>
      </c>
      <c r="NK696" s="1">
        <f t="shared" si="2197"/>
        <v>1.3589847559390557E-13</v>
      </c>
      <c r="NL696" s="1">
        <f t="shared" si="2197"/>
        <v>1.44398681549948E-19</v>
      </c>
      <c r="NM696" s="1">
        <f t="shared" si="2197"/>
        <v>1.6310829462056E-14</v>
      </c>
      <c r="NN696" s="1">
        <f t="shared" si="2197"/>
        <v>1.3944520918443516E-17</v>
      </c>
      <c r="NO696" s="1">
        <f t="shared" si="2197"/>
        <v>9.6010062359482291E-18</v>
      </c>
      <c r="NP696" s="1">
        <f t="shared" si="2197"/>
        <v>4.1319607708308274E-19</v>
      </c>
      <c r="NQ696" s="1">
        <f t="shared" si="2197"/>
        <v>5.0086794064874011E-17</v>
      </c>
      <c r="NR696" s="1">
        <f t="shared" si="2197"/>
        <v>2.8550013405933306E-14</v>
      </c>
      <c r="NS696" s="1">
        <f t="shared" si="2197"/>
        <v>2.4408094026549997E-17</v>
      </c>
      <c r="NT696" s="1">
        <f t="shared" si="2197"/>
        <v>3.1361092173247231E-17</v>
      </c>
      <c r="NU696" s="1">
        <f t="shared" si="2197"/>
        <v>5.4893566513818613E-17</v>
      </c>
      <c r="NV696" s="1">
        <f t="shared" si="2197"/>
        <v>1.5282760672373351E-17</v>
      </c>
      <c r="NW696" s="1">
        <f t="shared" si="2197"/>
        <v>5.58704431719841E-16</v>
      </c>
      <c r="NX696" s="1">
        <f t="shared" si="2197"/>
        <v>1.6323414664609041E-13</v>
      </c>
      <c r="NY696" s="1">
        <f t="shared" si="2197"/>
        <v>1.6323414664609041E-13</v>
      </c>
      <c r="NZ696" s="1">
        <f t="shared" si="2197"/>
        <v>1.5282760672373351E-17</v>
      </c>
      <c r="OA696" s="1">
        <f t="shared" si="2197"/>
        <v>6.1232265823311612E-16</v>
      </c>
      <c r="OB696" s="1">
        <f t="shared" si="2197"/>
        <v>4.9630953360889664E-19</v>
      </c>
      <c r="OC696" s="1">
        <f t="shared" si="2197"/>
        <v>1.6749429767796699E-17</v>
      </c>
      <c r="OD696" s="1">
        <f t="shared" si="2197"/>
        <v>1.6749429767796699E-17</v>
      </c>
      <c r="OE696" s="1">
        <f t="shared" si="2197"/>
        <v>5.6326201099354908E-21</v>
      </c>
      <c r="OF696" s="1">
        <f t="shared" si="2197"/>
        <v>3.2131315731564639E-17</v>
      </c>
      <c r="OG696" s="1">
        <f t="shared" si="2197"/>
        <v>6.173176231869416E-21</v>
      </c>
      <c r="OH696" s="1">
        <f t="shared" si="2197"/>
        <v>6.173176231869416E-21</v>
      </c>
      <c r="OI696" s="1">
        <f t="shared" si="2197"/>
        <v>2.0118539689326834E-17</v>
      </c>
      <c r="OJ696" s="1">
        <f t="shared" si="2197"/>
        <v>3.5214921422254119E-17</v>
      </c>
      <c r="OK696" s="1">
        <f t="shared" si="2197"/>
        <v>3.5214921422254119E-17</v>
      </c>
      <c r="OL696" s="1">
        <f t="shared" si="2197"/>
        <v>3.5214921422254119E-17</v>
      </c>
      <c r="OM696" s="1">
        <f t="shared" si="2197"/>
        <v>1.9766773519182555E-18</v>
      </c>
      <c r="ON696" s="1">
        <f t="shared" si="2197"/>
        <v>4.1284385139175551E-17</v>
      </c>
      <c r="OO696" s="1">
        <f t="shared" si="2197"/>
        <v>3.5214921422254119E-17</v>
      </c>
      <c r="OP696" s="1">
        <f t="shared" si="2197"/>
        <v>3.5214921422254119E-17</v>
      </c>
      <c r="OQ696" s="1">
        <f t="shared" si="2197"/>
        <v>1.2494994044422938E-12</v>
      </c>
      <c r="OR696" s="1">
        <f t="shared" si="2197"/>
        <v>4.1284385139175551E-17</v>
      </c>
      <c r="OS696" s="1">
        <f t="shared" si="2197"/>
        <v>4.5143724460390668E-14</v>
      </c>
      <c r="OT696" s="1">
        <f t="shared" si="2197"/>
        <v>3.859445723093446E-17</v>
      </c>
      <c r="OU696" s="1">
        <f t="shared" si="2197"/>
        <v>1.3376730517347869E-15</v>
      </c>
      <c r="OV696" s="1">
        <f t="shared" si="2197"/>
        <v>7.9198016414911739E-17</v>
      </c>
      <c r="OW696" s="1">
        <f t="shared" si="2197"/>
        <v>7.1605350291348708E-19</v>
      </c>
      <c r="OX696" s="1">
        <f t="shared" si="2197"/>
        <v>4.2298323233205577E-17</v>
      </c>
      <c r="OY696" s="1">
        <f t="shared" si="2197"/>
        <v>8.6798559640361186E-17</v>
      </c>
      <c r="OZ696" s="1">
        <f t="shared" si="2197"/>
        <v>8.6798559640361186E-17</v>
      </c>
      <c r="PA696" s="1">
        <f t="shared" si="2197"/>
        <v>4.608713052258662E-15</v>
      </c>
      <c r="PB696" s="1">
        <f t="shared" si="2197"/>
        <v>4.2298323233205577E-17</v>
      </c>
      <c r="PC696" s="1">
        <f t="shared" si="2197"/>
        <v>4.9476116162241425E-14</v>
      </c>
      <c r="PD696" s="1">
        <f t="shared" si="2197"/>
        <v>4.9476116162241425E-14</v>
      </c>
      <c r="PE696" s="1">
        <f t="shared" si="2197"/>
        <v>2.5810836702395993E-13</v>
      </c>
      <c r="PF696" s="1">
        <f t="shared" si="2197"/>
        <v>7.6481196693956318E-15</v>
      </c>
      <c r="PG696" s="1">
        <f t="shared" si="2197"/>
        <v>2.5810836702395993E-13</v>
      </c>
      <c r="PH696" s="1">
        <f t="shared" si="2156"/>
        <v>2.5810836702395993E-13</v>
      </c>
      <c r="PI696" s="1">
        <f t="shared" si="2156"/>
        <v>2.5810836702395993E-13</v>
      </c>
      <c r="PJ696" s="1">
        <f t="shared" si="2156"/>
        <v>8.6798559640361186E-17</v>
      </c>
      <c r="PK696" s="1">
        <f t="shared" si="2156"/>
        <v>4.608713052258662E-15</v>
      </c>
      <c r="PL696" s="1">
        <f t="shared" si="2156"/>
        <v>1.4660480074655674E-15</v>
      </c>
      <c r="PM696" s="1">
        <f t="shared" si="2156"/>
        <v>2.8287873235909393E-13</v>
      </c>
      <c r="PN696" s="1">
        <f t="shared" si="2156"/>
        <v>1.0417751175343972E-17</v>
      </c>
      <c r="PO696" s="1">
        <f t="shared" si="2156"/>
        <v>3.0057228981170011E-19</v>
      </c>
      <c r="PP696" s="1">
        <f t="shared" si="2156"/>
        <v>2.6484458397800664E-17</v>
      </c>
      <c r="PQ696" s="1">
        <f t="shared" si="2156"/>
        <v>2.6484458397800664E-17</v>
      </c>
      <c r="PR696" s="1">
        <f t="shared" ref="PR696:SC699" si="2198">IF(IF($B696&gt;PR$2,1/(1+EXP(-$B$10*(SUM($B$2*(1-(YEAR($B696)-YEAR(PR$2))/173),IF(OR(IF($L696&lt;&gt;".",$L696 = PR$23,FALSE),OR(IF($L696&lt;&gt;".",$L696 = PR$26,FALSE),IF($L696&lt;&gt;".",$L696 = PR$29,FALSE))),$B$4,0),IF(OR(IF($M696&lt;&gt;".",$M696 = PR$24,FALSE),OR(IF($M696&lt;&gt;".",$M696 = PR$27,FALSE),IF($M696&lt;&gt;".",$M696 = PR$30,FALSE))),$B$5,0),IF(OR(IF($N696&lt;&gt;".",$N696 = PR$25,FALSE),OR(IF($N696&lt;&gt;".",$N696 = PR$28,FALSE),IF($N696&lt;&gt;".",$N696 = PR$31,FALSE))),$B$6,0),$B$7*SUM(IF(AND($D696 =PR$4,$D696&lt;&gt;9999),$B$22,IF(OR($D696 = 1,$D696 =2),-$B$22,0)),IF(AND($E696 =PR$5,$E696&lt;&gt;9999),$B$21,IF(OR($E696 = 1,$E696 =2),-$B$21,0)),IF(AND($F696 =PR$6,$F696&lt;&gt;9999),$B$20,IF(OR($F696 = 1,$F696 =2),-$B$20,0)),IF(AND($G696 =PR$8,$G696&lt;&gt;9999),$B$27,IF(OR($G696 = 1,$G696 =2),-$B$27,0)),IF(AND($H696 =PR$9,$H696&lt;&gt;9999),$B$23,IF(OR($H696 = 1,$H696 =2),-$B$23,0)),IF(AND($I696 =PR$10,$I696&lt;&gt;9999),$B$25,IF(OR($I696 = 1,$I696 =2),-$B$25,0)),IF(AND($J696 =PR$19,$J696&lt;&gt;9999),$B$24,IF(OR($J696 = 1,$J696 =2),-$B$24,0)),IF(AND($K696 =PR$20,$K696&lt;&gt;9999),$B$26,IF(OR($K696 = 1,$K696 =2),-$B$26,0))),IF($O696=PR$32,$B$3,0))-$B$11))),"")&gt;0,IF($B696&gt;PR$2,1/(1+EXP(-$B$10*(SUM($B$2*(1-(YEAR($B696)-YEAR(PR$2))/173),IF(OR(IF($L696&lt;&gt;".",$L696 = PR$23,FALSE),OR(IF($L696&lt;&gt;".",$L696 = PR$26,FALSE),IF($L696&lt;&gt;".",$L696 = PR$29,FALSE))),$B$4,0),IF(OR(IF($M696&lt;&gt;".",$M696 = PR$24,FALSE),OR(IF($M696&lt;&gt;".",$M696 = PR$27,FALSE),IF($M696&lt;&gt;".",$M696 = PR$30,FALSE))),$B$5,0),IF(OR(IF($N696&lt;&gt;".",$N696 = PR$25,FALSE),OR(IF($N696&lt;&gt;".",$N696 = PR$28,FALSE),IF($N696&lt;&gt;".",$N696 = PR$31,FALSE))),$B$6,0),$B$7*SUM(IF(AND($D696 =PR$4,$D696&lt;&gt;9999),$B$22,IF(OR($D696 = 1,$D696 =2),-$B$22,0)),IF(AND($E696 =PR$5,$E696&lt;&gt;9999),$B$21,IF(OR($E696 = 1,$E696 =2),-$B$21,0)),IF(AND($F696 =PR$6,$F696&lt;&gt;9999),$B$20,IF(OR($F696 = 1,$F696 =2),-$B$20,0)),IF(AND($G696 =PR$8,$G696&lt;&gt;9999),$B$27,IF(OR($G696 = 1,$G696 =2),-$B$27,0)),IF(AND($H696 =PR$9,$H696&lt;&gt;9999),$B$23,IF(OR($H696 = 1,$H696 =2),-$B$23,0)),IF(AND($I696 =PR$10,$I696&lt;&gt;9999),$B$25,IF(OR($I696 = 1,$I696 =2),-$B$25,0)),IF(AND($J696 =PR$19,$J696&lt;&gt;9999),$B$24,IF(OR($J696 = 1,$J696 =2),-$B$24,0)),IF(AND($K696 =PR$20,$K696&lt;&gt;9999),$B$26,IF(OR($K696 = 1,$K696 =2),-$B$26,0))),IF($O696=PR$32,$B$3,0))-$B$11))),""),"")</f>
        <v>5.4224282550000608E-14</v>
      </c>
      <c r="PS696" s="1">
        <f t="shared" si="2198"/>
        <v>5.4224282550000608E-14</v>
      </c>
      <c r="PT696" s="1">
        <f t="shared" si="2198"/>
        <v>1.6067429611491303E-15</v>
      </c>
      <c r="PU696" s="1">
        <f t="shared" si="2198"/>
        <v>2.8287873235909393E-13</v>
      </c>
      <c r="PV696" s="1">
        <f t="shared" si="2198"/>
        <v>3.210392564844299E-15</v>
      </c>
      <c r="PW696" s="1">
        <f t="shared" si="2198"/>
        <v>1.6067429611491303E-15</v>
      </c>
      <c r="PX696" s="1">
        <f t="shared" si="2198"/>
        <v>5.4224282550000608E-14</v>
      </c>
      <c r="PY696" s="1">
        <f t="shared" si="2198"/>
        <v>5.4224282550000608E-14</v>
      </c>
      <c r="PZ696" s="1">
        <f t="shared" si="2198"/>
        <v>5.4224282550000608E-14</v>
      </c>
      <c r="QA696" s="1">
        <f t="shared" si="2198"/>
        <v>4.6357645027501252E-17</v>
      </c>
      <c r="QB696" s="1">
        <f t="shared" si="2198"/>
        <v>4.6357645027501252E-17</v>
      </c>
      <c r="QC696" s="1">
        <f t="shared" si="2198"/>
        <v>5.9428125045639903E-14</v>
      </c>
      <c r="QD696" s="1">
        <f t="shared" si="2198"/>
        <v>5.9428125045639903E-14</v>
      </c>
      <c r="QE696" s="1">
        <f t="shared" si="2198"/>
        <v>5.9428125045639903E-14</v>
      </c>
      <c r="QF696" s="1">
        <f t="shared" si="2198"/>
        <v>5.080653530040526E-17</v>
      </c>
      <c r="QG696" s="1">
        <f t="shared" si="2198"/>
        <v>5.9563289827577193E-17</v>
      </c>
      <c r="QH696" s="1">
        <f t="shared" si="2198"/>
        <v>5.9428125045639903E-14</v>
      </c>
      <c r="QI696" s="1">
        <f t="shared" si="2198"/>
        <v>5.9428125045639903E-14</v>
      </c>
      <c r="QJ696" s="1">
        <f t="shared" si="2198"/>
        <v>3.100262813783929E-13</v>
      </c>
      <c r="QK696" s="1">
        <f t="shared" si="2198"/>
        <v>5.9428125045639903E-14</v>
      </c>
      <c r="QL696" s="1">
        <f t="shared" si="2198"/>
        <v>3.100262813783929E-13</v>
      </c>
      <c r="QM696" s="1">
        <f t="shared" si="2198"/>
        <v>3.100262813783929E-13</v>
      </c>
      <c r="QN696" s="1">
        <f t="shared" si="2198"/>
        <v>8.6008604577954087E-19</v>
      </c>
      <c r="QO696" s="1">
        <f t="shared" si="2198"/>
        <v>1.0425789363041224E-16</v>
      </c>
      <c r="QP696" s="1">
        <f t="shared" si="2198"/>
        <v>2.1902852462576072E-17</v>
      </c>
      <c r="QQ696" s="1">
        <f t="shared" si="2198"/>
        <v>6.5279510756808328E-17</v>
      </c>
      <c r="QR696" s="1">
        <f t="shared" si="2198"/>
        <v>6.5279510756808328E-17</v>
      </c>
      <c r="QS696" s="1">
        <f t="shared" si="2198"/>
        <v>2.1902852462576072E-17</v>
      </c>
      <c r="QT696" s="1">
        <f t="shared" si="2198"/>
        <v>3.3977914968631115E-13</v>
      </c>
      <c r="QU696" s="1">
        <f t="shared" si="2198"/>
        <v>3.1811747313984459E-17</v>
      </c>
      <c r="QV696" s="1">
        <f t="shared" si="2198"/>
        <v>1.0068141641163425E-14</v>
      </c>
      <c r="QW696" s="1">
        <f t="shared" si="2198"/>
        <v>7.1381958010994533E-14</v>
      </c>
      <c r="QX696" s="1">
        <f t="shared" si="2198"/>
        <v>7.1381958010994533E-14</v>
      </c>
      <c r="QY696" s="1">
        <f t="shared" si="2198"/>
        <v>3.4177352832131845E-15</v>
      </c>
      <c r="QZ696" s="1">
        <f t="shared" si="2198"/>
        <v>7.1381958010994533E-14</v>
      </c>
      <c r="RA696" s="1">
        <f t="shared" si="2198"/>
        <v>8.1011430357928269E-16</v>
      </c>
      <c r="RB696" s="1">
        <f t="shared" si="2198"/>
        <v>7.1381958010994533E-14</v>
      </c>
      <c r="RC696" s="1">
        <f t="shared" si="2198"/>
        <v>1.103436970100172E-14</v>
      </c>
      <c r="RD696" s="1">
        <f t="shared" si="2198"/>
        <v>1.1724549739030232E-20</v>
      </c>
      <c r="RE696" s="1">
        <f t="shared" si="2198"/>
        <v>3.4255086639803986E-18</v>
      </c>
      <c r="RF696" s="1">
        <f t="shared" si="2198"/>
        <v>1.2849741393118934E-20</v>
      </c>
      <c r="RG696" s="1">
        <f t="shared" si="2198"/>
        <v>3.8210608348813192E-17</v>
      </c>
      <c r="RH696" s="1">
        <f t="shared" si="2198"/>
        <v>7.8232403033979383E-14</v>
      </c>
      <c r="RI696" s="1">
        <f t="shared" si="2198"/>
        <v>1.372472301238584E-16</v>
      </c>
      <c r="RJ696" s="1">
        <f t="shared" si="2198"/>
        <v>1.2849741393118934E-20</v>
      </c>
      <c r="RK696" s="1">
        <f t="shared" si="2198"/>
        <v>2.8833364339361738E-17</v>
      </c>
      <c r="RL696" s="1">
        <f t="shared" si="2198"/>
        <v>7.3301428058847966E-17</v>
      </c>
      <c r="RM696" s="1">
        <f t="shared" si="2198"/>
        <v>4.1877636812056569E-17</v>
      </c>
      <c r="RN696" s="1">
        <f t="shared" si="2198"/>
        <v>4.4729224353596165E-13</v>
      </c>
      <c r="RO696" s="1">
        <f t="shared" si="2198"/>
        <v>4.7526957128743008E-19</v>
      </c>
      <c r="RP696" s="1">
        <f t="shared" si="2198"/>
        <v>7.3301428058847966E-17</v>
      </c>
      <c r="RQ696" s="1">
        <f t="shared" si="2198"/>
        <v>8.5740277445573659E-14</v>
      </c>
      <c r="RR696" s="1">
        <f t="shared" si="2198"/>
        <v>8.5740277445573659E-14</v>
      </c>
      <c r="RS696" s="1">
        <f t="shared" si="2198"/>
        <v>4.1877636812056569E-17</v>
      </c>
      <c r="RT696" s="1">
        <f t="shared" si="2198"/>
        <v>1.3253908213826247E-14</v>
      </c>
      <c r="RU696" s="1">
        <f t="shared" si="2198"/>
        <v>9.3968673993702064E-14</v>
      </c>
      <c r="RV696" s="1">
        <f t="shared" si="2198"/>
        <v>2.7844260616760037E-15</v>
      </c>
      <c r="RW696" s="1">
        <f t="shared" si="2198"/>
        <v>1.5434437816628778E-20</v>
      </c>
      <c r="RX696" s="1">
        <f t="shared" si="2198"/>
        <v>9.4182398645450288E-17</v>
      </c>
      <c r="RY696" s="1">
        <f t="shared" si="2198"/>
        <v>9.3968673993702064E-14</v>
      </c>
      <c r="RZ696" s="1">
        <f t="shared" si="2198"/>
        <v>1.64854200099746E-16</v>
      </c>
      <c r="SA696" s="1">
        <f t="shared" si="2198"/>
        <v>9.4182398645450288E-17</v>
      </c>
      <c r="SB696" s="1">
        <f t="shared" si="2198"/>
        <v>4.9021836953375502E-13</v>
      </c>
      <c r="SC696" s="1">
        <f t="shared" si="2198"/>
        <v>8.0518800782992461E-20</v>
      </c>
      <c r="SD696" s="1">
        <f t="shared" si="2192"/>
        <v>8.7532063535079342E-15</v>
      </c>
      <c r="SE696" s="1">
        <f t="shared" si="2192"/>
        <v>1.0298674036528403E-13</v>
      </c>
      <c r="SF696" s="1">
        <f t="shared" si="2188"/>
        <v>1.6915663194436602E-20</v>
      </c>
      <c r="SG696" s="1">
        <f t="shared" si="2188"/>
        <v>5.0301228756959836E-17</v>
      </c>
      <c r="SH696" s="1">
        <f t="shared" si="2188"/>
        <v>1.6915663194436602E-20</v>
      </c>
      <c r="SI696" s="1">
        <f t="shared" si="2188"/>
        <v>8.8045844552966495E-17</v>
      </c>
      <c r="SJ696" s="1">
        <f t="shared" si="2188"/>
        <v>5.3726406684048173E-13</v>
      </c>
      <c r="SK696" s="1">
        <f t="shared" si="2188"/>
        <v>8.8045844552966495E-17</v>
      </c>
      <c r="SL696" s="1">
        <f t="shared" si="2188"/>
        <v>1.8389033257760472E-15</v>
      </c>
      <c r="SM696" s="1">
        <f t="shared" si="2188"/>
        <v>1.6915663194436602E-20</v>
      </c>
      <c r="SN696" s="1">
        <f t="shared" si="2188"/>
        <v>1.8389033257760472E-15</v>
      </c>
      <c r="SO696" s="1">
        <f t="shared" si="2188"/>
        <v>1.6915663194436602E-20</v>
      </c>
      <c r="SP696" s="1">
        <f t="shared" si="2188"/>
        <v>8.8045844552966495E-17</v>
      </c>
      <c r="SQ696" s="1">
        <f t="shared" si="2188"/>
        <v>8.8045844552966495E-17</v>
      </c>
      <c r="SR696" s="1">
        <f t="shared" si="2188"/>
        <v>8.8045844552966495E-17</v>
      </c>
      <c r="SS696" s="1">
        <f t="shared" si="2188"/>
        <v>8.8045844552966495E-17</v>
      </c>
      <c r="ST696" s="1">
        <f t="shared" si="2188"/>
        <v>6.1782546440948713E-19</v>
      </c>
      <c r="SU696" s="1">
        <f t="shared" si="2188"/>
        <v>1.8067506949110611E-16</v>
      </c>
      <c r="SV696" s="1">
        <f t="shared" si="2188"/>
        <v>1.1514016373788566E-15</v>
      </c>
      <c r="SW696" s="1">
        <f t="shared" si="2188"/>
        <v>1.853904008083376E-20</v>
      </c>
      <c r="SX696" s="1">
        <f t="shared" si="2188"/>
        <v>9.649550374443249E-17</v>
      </c>
      <c r="SY696" s="1">
        <f t="shared" si="2188"/>
        <v>1.7447716689078241E-14</v>
      </c>
      <c r="SZ696" s="1">
        <f t="shared" si="2188"/>
        <v>1.7447716689078241E-14</v>
      </c>
      <c r="TA696" s="1">
        <f t="shared" si="2188"/>
        <v>1.1287026027181345E-13</v>
      </c>
      <c r="TB696" s="1">
        <f t="shared" si="2188"/>
        <v>3.7956832359933896E-17</v>
      </c>
      <c r="TC696" s="1">
        <f t="shared" si="2188"/>
        <v>9.649550374443249E-17</v>
      </c>
      <c r="TD696" s="1">
        <f t="shared" si="2188"/>
        <v>6.2565461424520301E-19</v>
      </c>
      <c r="TE696" s="1">
        <f t="shared" si="2188"/>
        <v>5.5128580258512608E-17</v>
      </c>
      <c r="TF696" s="1">
        <f t="shared" si="2188"/>
        <v>9.649550374443249E-17</v>
      </c>
      <c r="TG696" s="1">
        <f t="shared" si="2188"/>
        <v>1.2370229030106665E-13</v>
      </c>
      <c r="TH696" s="1">
        <f t="shared" si="2188"/>
        <v>6.0419207172921356E-17</v>
      </c>
      <c r="TI696" s="1">
        <f t="shared" si="2188"/>
        <v>1.7652406467489968E-14</v>
      </c>
      <c r="TJ696" s="1">
        <f t="shared" si="2188"/>
        <v>2.0318210593823855E-20</v>
      </c>
      <c r="TK696" s="1">
        <f t="shared" si="2188"/>
        <v>2.0318210593823855E-20</v>
      </c>
      <c r="TL696" s="1">
        <f t="shared" si="2188"/>
        <v>1.2370229030106665E-13</v>
      </c>
      <c r="TM696" s="1">
        <f t="shared" si="2188"/>
        <v>2.0318210593823855E-20</v>
      </c>
      <c r="TN696" s="1">
        <f t="shared" si="2188"/>
        <v>2.1701745115032838E-16</v>
      </c>
      <c r="TO696" s="1">
        <f t="shared" si="2188"/>
        <v>2.0318210593823855E-20</v>
      </c>
      <c r="TP696" s="1">
        <f t="shared" si="2188"/>
        <v>1.2398364181739487E-16</v>
      </c>
      <c r="TQ696" s="1">
        <f t="shared" si="2188"/>
        <v>2.6046904650940628E-17</v>
      </c>
      <c r="TR696" s="1">
        <f t="shared" si="2188"/>
        <v>7.0726544006652108E-13</v>
      </c>
      <c r="TS696" s="1">
        <f t="shared" si="2188"/>
        <v>2.3784436819713594E-16</v>
      </c>
      <c r="TT696" s="1">
        <f t="shared" si="2188"/>
        <v>7.0726544006652108E-13</v>
      </c>
      <c r="TU696" s="1">
        <f t="shared" si="2188"/>
        <v>6.6217569512697681E-17</v>
      </c>
      <c r="TV696" s="1">
        <f t="shared" si="2188"/>
        <v>1.1590535611286735E-16</v>
      </c>
      <c r="TW696" s="1">
        <f t="shared" si="2188"/>
        <v>1.1590535611286735E-16</v>
      </c>
      <c r="TX696" s="1">
        <f t="shared" si="2188"/>
        <v>1.1590535611286735E-16</v>
      </c>
      <c r="TY696" s="1">
        <f t="shared" si="2188"/>
        <v>1.1590535611286735E-16</v>
      </c>
      <c r="TZ696" s="1">
        <f t="shared" si="2188"/>
        <v>1.1590535611286735E-16</v>
      </c>
      <c r="UA696" s="1">
        <f t="shared" si="2188"/>
        <v>6.6217569512697681E-17</v>
      </c>
      <c r="UB696" s="1">
        <f t="shared" si="2188"/>
        <v>1.3667978898319805E-18</v>
      </c>
      <c r="UC696" s="1">
        <f t="shared" si="2188"/>
        <v>1.4892267099900573E-16</v>
      </c>
      <c r="UD696" s="1">
        <f t="shared" si="2188"/>
        <v>2.4405172708259793E-20</v>
      </c>
      <c r="UE696" s="1">
        <f t="shared" si="2188"/>
        <v>1.4892267099900573E-16</v>
      </c>
      <c r="UF696" s="1">
        <f t="shared" si="2188"/>
        <v>2.6530886045377292E-15</v>
      </c>
      <c r="UG696" s="1">
        <f t="shared" si="2188"/>
        <v>1.4892267099900573E-16</v>
      </c>
      <c r="UH696" s="1">
        <f t="shared" si="2188"/>
        <v>1.485847262613971E-13</v>
      </c>
      <c r="UI696" s="1">
        <f t="shared" si="2188"/>
        <v>1.485847262613971E-13</v>
      </c>
      <c r="UJ696" s="1">
        <f t="shared" si="2188"/>
        <v>1.2702866082522166E-16</v>
      </c>
      <c r="UK696" s="1">
        <f t="shared" si="2188"/>
        <v>7.75140896958346E-13</v>
      </c>
      <c r="UL696" s="1">
        <f t="shared" si="2188"/>
        <v>4.9967152838745953E-17</v>
      </c>
      <c r="UM696" s="1">
        <f t="shared" si="2188"/>
        <v>1.485847262613971E-13</v>
      </c>
      <c r="UN696" s="1">
        <f t="shared" si="2188"/>
        <v>1.3122088822736605E-14</v>
      </c>
      <c r="UO696" s="1">
        <f t="shared" si="2188"/>
        <v>8.4953028396364989E-13</v>
      </c>
      <c r="UP696" s="1">
        <f t="shared" si="2188"/>
        <v>4.8534280483764286E-13</v>
      </c>
      <c r="UQ696" s="1">
        <f t="shared" si="2195"/>
        <v>8.4953028396364989E-13</v>
      </c>
      <c r="UR696" s="1">
        <f t="shared" si="2195"/>
        <v>1.392194563928155E-16</v>
      </c>
      <c r="US696" s="1">
        <f t="shared" si="2195"/>
        <v>1.6321460972948397E-16</v>
      </c>
      <c r="UT696" s="1">
        <f t="shared" si="2195"/>
        <v>1.784722079473407E-13</v>
      </c>
      <c r="UU696" s="1">
        <f t="shared" si="2195"/>
        <v>1.5258018869441309E-16</v>
      </c>
      <c r="UV696" s="1">
        <f t="shared" si="2195"/>
        <v>1.7887812950471329E-16</v>
      </c>
      <c r="UW696" s="1">
        <f t="shared" si="2195"/>
        <v>1.7887812950471329E-16</v>
      </c>
      <c r="UX696" s="1">
        <f t="shared" si="2195"/>
        <v>9.3105873551932001E-13</v>
      </c>
      <c r="UY696" s="1">
        <f t="shared" si="2195"/>
        <v>1.6624732457479166E-14</v>
      </c>
      <c r="UZ696" s="1">
        <f t="shared" si="2195"/>
        <v>9.5535788440744562E-17</v>
      </c>
      <c r="VA696" s="1">
        <f t="shared" si="2195"/>
        <v>3.4315136313704582E-16</v>
      </c>
      <c r="VB696" s="1">
        <f t="shared" si="2195"/>
        <v>1.0470424899684344E-16</v>
      </c>
      <c r="VC696" s="1">
        <f t="shared" si="2195"/>
        <v>1.7187351534461498E-15</v>
      </c>
      <c r="VD696" s="1">
        <f t="shared" si="2195"/>
        <v>3.521070667308415E-20</v>
      </c>
      <c r="VE696" s="1">
        <f t="shared" si="2195"/>
        <v>3.521070667308415E-20</v>
      </c>
      <c r="VF696" s="1">
        <f t="shared" si="2195"/>
        <v>7.2023451632283367E-17</v>
      </c>
      <c r="VG696" s="1">
        <f t="shared" si="2195"/>
        <v>3.521070667308415E-20</v>
      </c>
      <c r="VH696" s="1">
        <f t="shared" si="2195"/>
        <v>1.8327134861363876E-16</v>
      </c>
      <c r="VI696" s="1">
        <f t="shared" si="2195"/>
        <v>3.7390418043248407E-18</v>
      </c>
      <c r="VJ696" s="1">
        <f t="shared" si="2195"/>
        <v>4.6907469753161674E-14</v>
      </c>
      <c r="VK696" s="1">
        <f t="shared" si="2195"/>
        <v>1.696258196251442E-11</v>
      </c>
      <c r="VL696" s="1">
        <f t="shared" si="2195"/>
        <v>1.8590461589492727E-11</v>
      </c>
      <c r="VM696" s="1">
        <f t="shared" si="2195"/>
        <v>1.301548827786531E-10</v>
      </c>
      <c r="VN696" s="1">
        <f t="shared" si="2195"/>
        <v>7.8152940254321835E-16</v>
      </c>
      <c r="VO696" s="1">
        <f t="shared" si="2195"/>
        <v>3.5635568413777015E-12</v>
      </c>
      <c r="VP696" s="1">
        <f t="shared" si="2195"/>
        <v>3.5635568413777015E-12</v>
      </c>
      <c r="VQ696" s="1">
        <f t="shared" si="2195"/>
        <v>6.846425019743774E-16</v>
      </c>
      <c r="VR696" s="1">
        <f t="shared" si="2195"/>
        <v>1.1475259624609215E-16</v>
      </c>
      <c r="VS696" s="1">
        <f t="shared" si="2195"/>
        <v>3.858983799709835E-20</v>
      </c>
      <c r="VT696" s="1">
        <f t="shared" si="2195"/>
        <v>1.1572694697340984E-13</v>
      </c>
      <c r="VU696" s="1">
        <f t="shared" si="2195"/>
        <v>1.760947022164861E-15</v>
      </c>
      <c r="VV696" s="1">
        <f t="shared" si="2195"/>
        <v>6.8517076232958426E-15</v>
      </c>
      <c r="VW696" s="1">
        <f t="shared" si="2195"/>
        <v>3.9144301958268414E-15</v>
      </c>
      <c r="VX696" s="1">
        <f t="shared" si="2195"/>
        <v>4.229326069677138E-20</v>
      </c>
      <c r="VY696" s="1">
        <f t="shared" si="2195"/>
        <v>1.313385870394363E-15</v>
      </c>
      <c r="VZ696" s="1">
        <f t="shared" si="2195"/>
        <v>4.229326069677138E-20</v>
      </c>
      <c r="WA696" s="1">
        <f t="shared" si="2195"/>
        <v>2.2013596594727367E-16</v>
      </c>
      <c r="WB696" s="1">
        <f t="shared" si="2195"/>
        <v>1.9299430976419541E-15</v>
      </c>
      <c r="WC696" s="1">
        <f t="shared" si="2195"/>
        <v>2.6441581769389879E-16</v>
      </c>
      <c r="WD696" s="1">
        <f t="shared" si="2195"/>
        <v>1.1266868133653533E-16</v>
      </c>
      <c r="WE696" s="1">
        <f t="shared" si="2195"/>
        <v>1.5106267195583696E-16</v>
      </c>
      <c r="WF696" s="1">
        <f t="shared" si="2195"/>
        <v>2.6800818829630233E-12</v>
      </c>
      <c r="WG696" s="1">
        <f t="shared" si="2195"/>
        <v>2.8810045814601819E-14</v>
      </c>
      <c r="WH696" s="1">
        <f t="shared" si="2195"/>
        <v>2.8450507099297415E-18</v>
      </c>
      <c r="WI696" s="1">
        <f t="shared" si="2195"/>
        <v>5.0800454446215112E-20</v>
      </c>
      <c r="WJ696" s="1">
        <f t="shared" si="2195"/>
        <v>4.3404232908581882E-15</v>
      </c>
      <c r="WK696" s="1">
        <f t="shared" si="2195"/>
        <v>8.3763712644458908E-14</v>
      </c>
      <c r="WL696" s="1">
        <f t="shared" si="2195"/>
        <v>5.0800454446215112E-20</v>
      </c>
      <c r="WM696" s="1">
        <f t="shared" si="2195"/>
        <v>2.6441581769389879E-16</v>
      </c>
      <c r="WN696" s="1">
        <f t="shared" si="2195"/>
        <v>2.4472865037075221E-11</v>
      </c>
      <c r="WO696" s="1">
        <f t="shared" si="2195"/>
        <v>9.1802420525007333E-14</v>
      </c>
      <c r="WP696" s="1">
        <f t="shared" si="2195"/>
        <v>2.8979150186945559E-16</v>
      </c>
      <c r="WQ696" s="1">
        <f t="shared" si="2195"/>
        <v>4.7891739870712474E-13</v>
      </c>
      <c r="WR696" s="1">
        <f t="shared" si="2195"/>
        <v>5.5675716067265838E-20</v>
      </c>
      <c r="WS696" s="1">
        <f t="shared" si="2195"/>
        <v>9.0197284845352045E-15</v>
      </c>
      <c r="WT696" s="1">
        <f t="shared" si="2195"/>
        <v>1.6555998413518653E-16</v>
      </c>
      <c r="WU696" s="1">
        <f t="shared" si="2195"/>
        <v>9.7962487342622093E-10</v>
      </c>
      <c r="WV696" s="1">
        <f t="shared" si="2195"/>
        <v>5.1530362180049176E-15</v>
      </c>
      <c r="WW696" s="1">
        <f t="shared" si="2195"/>
        <v>1.6555998413518653E-16</v>
      </c>
      <c r="WX696" s="1">
        <f t="shared" si="2195"/>
        <v>9.7453194750344235E-20</v>
      </c>
      <c r="WY696" s="1">
        <f t="shared" si="2195"/>
        <v>1.1275561487842447E-15</v>
      </c>
      <c r="WZ696" s="1">
        <f t="shared" si="2195"/>
        <v>5.634751404786834E-12</v>
      </c>
      <c r="XA696" s="1">
        <f t="shared" si="2195"/>
        <v>1.0680566660112575E-19</v>
      </c>
      <c r="XB696" s="1">
        <f t="shared" si="2195"/>
        <v>6.1018850980648128E-20</v>
      </c>
      <c r="XC696" s="1">
        <f t="shared" si="2193"/>
        <v>2.0580292139787594E-10</v>
      </c>
      <c r="XD696" s="1">
        <f t="shared" si="2193"/>
        <v>1.156983566940357E-19</v>
      </c>
      <c r="XE696" s="1">
        <f t="shared" si="2193"/>
        <v>1.814485868147277E-16</v>
      </c>
      <c r="XF696" s="1">
        <f t="shared" si="2193"/>
        <v>7.0600231004470318E-16</v>
      </c>
      <c r="XG696" s="1">
        <f t="shared" si="2193"/>
        <v>6.1018850980648128E-20</v>
      </c>
      <c r="XH696" s="1">
        <f t="shared" si="2193"/>
        <v>3.1760246148727982E-16</v>
      </c>
      <c r="XI696" s="1">
        <f t="shared" si="2193"/>
        <v>3.1760246148727982E-16</v>
      </c>
      <c r="XJ696" s="1">
        <f t="shared" si="2184"/>
        <v>6.1018850980648128E-20</v>
      </c>
      <c r="XK696" s="1">
        <f t="shared" si="2184"/>
        <v>6.1018850980648128E-20</v>
      </c>
      <c r="XL696" s="1">
        <f t="shared" si="2184"/>
        <v>2.4447955337246524E-18</v>
      </c>
      <c r="XM696" s="1">
        <f t="shared" si="2184"/>
        <v>1.8053646508308903E-17</v>
      </c>
      <c r="XN696" s="1">
        <f t="shared" si="2184"/>
        <v>4.0040597423407199E-14</v>
      </c>
      <c r="XO696" s="1">
        <f t="shared" ref="XO696:ZQ700" si="2199">IF(IF($B696&gt;XO$2,1/(1+EXP(-$B$10*(SUM($B$2*(1-(YEAR($B696)-YEAR(XO$2))/173),IF(OR(IF($L696&lt;&gt;".",$L696 = XO$23,FALSE),OR(IF($L696&lt;&gt;".",$L696 = XO$26,FALSE),IF($L696&lt;&gt;".",$L696 = XO$29,FALSE))),$B$4,0),IF(OR(IF($M696&lt;&gt;".",$M696 = XO$24,FALSE),OR(IF($M696&lt;&gt;".",$M696 = XO$27,FALSE),IF($M696&lt;&gt;".",$M696 = XO$30,FALSE))),$B$5,0),IF(OR(IF($N696&lt;&gt;".",$N696 = XO$25,FALSE),OR(IF($N696&lt;&gt;".",$N696 = XO$28,FALSE),IF($N696&lt;&gt;".",$N696 = XO$31,FALSE))),$B$6,0),$B$7*SUM(IF(AND($D696 =XO$4,$D696&lt;&gt;9999),$B$22,IF(OR($D696 = 1,$D696 =2),-$B$22,0)),IF(AND($E696 =XO$5,$E696&lt;&gt;9999),$B$21,IF(OR($E696 = 1,$E696 =2),-$B$21,0)),IF(AND($F696 =XO$6,$F696&lt;&gt;9999),$B$20,IF(OR($F696 = 1,$F696 =2),-$B$20,0)),IF(AND($G696 =XO$8,$G696&lt;&gt;9999),$B$27,IF(OR($G696 = 1,$G696 =2),-$B$27,0)),IF(AND($H696 =XO$9,$H696&lt;&gt;9999),$B$23,IF(OR($H696 = 1,$H696 =2),-$B$23,0)),IF(AND($I696 =XO$10,$I696&lt;&gt;9999),$B$25,IF(OR($I696 = 1,$I696 =2),-$B$25,0)),IF(AND($J696 =XO$19,$J696&lt;&gt;9999),$B$24,IF(OR($J696 = 1,$J696 =2),-$B$24,0)),IF(AND($K696 =XO$20,$K696&lt;&gt;9999),$B$26,IF(OR($K696 = 1,$K696 =2),-$B$26,0))),IF($O696=XO$32,$B$3,0))-$B$11))),"")&gt;0,IF($B696&gt;XO$2,1/(1+EXP(-$B$10*(SUM($B$2*(1-(YEAR($B696)-YEAR(XO$2))/173),IF(OR(IF($L696&lt;&gt;".",$L696 = XO$23,FALSE),OR(IF($L696&lt;&gt;".",$L696 = XO$26,FALSE),IF($L696&lt;&gt;".",$L696 = XO$29,FALSE))),$B$4,0),IF(OR(IF($M696&lt;&gt;".",$M696 = XO$24,FALSE),OR(IF($M696&lt;&gt;".",$M696 = XO$27,FALSE),IF($M696&lt;&gt;".",$M696 = XO$30,FALSE))),$B$5,0),IF(OR(IF($N696&lt;&gt;".",$N696 = XO$25,FALSE),OR(IF($N696&lt;&gt;".",$N696 = XO$28,FALSE),IF($N696&lt;&gt;".",$N696 = XO$31,FALSE))),$B$6,0),$B$7*SUM(IF(AND($D696 =XO$4,$D696&lt;&gt;9999),$B$22,IF(OR($D696 = 1,$D696 =2),-$B$22,0)),IF(AND($E696 =XO$5,$E696&lt;&gt;9999),$B$21,IF(OR($E696 = 1,$E696 =2),-$B$21,0)),IF(AND($F696 =XO$6,$F696&lt;&gt;9999),$B$20,IF(OR($F696 = 1,$F696 =2),-$B$20,0)),IF(AND($G696 =XO$8,$G696&lt;&gt;9999),$B$27,IF(OR($G696 = 1,$G696 =2),-$B$27,0)),IF(AND($H696 =XO$9,$H696&lt;&gt;9999),$B$23,IF(OR($H696 = 1,$H696 =2),-$B$23,0)),IF(AND($I696 =XO$10,$I696&lt;&gt;9999),$B$25,IF(OR($I696 = 1,$I696 =2),-$B$25,0)),IF(AND($J696 =XO$19,$J696&lt;&gt;9999),$B$24,IF(OR($J696 = 1,$J696 =2),-$B$24,0)),IF(AND($K696 =XO$20,$K696&lt;&gt;9999),$B$26,IF(OR($K696 = 1,$K696 =2),-$B$26,0))),IF($O696=XO$32,$B$3,0))-$B$11))),""),"")</f>
        <v>3.480824071515339E-16</v>
      </c>
      <c r="XP696" s="1">
        <f t="shared" si="2199"/>
        <v>3.480824071515339E-16</v>
      </c>
      <c r="XQ696" s="1">
        <f t="shared" si="2199"/>
        <v>7.1912064356911496E-14</v>
      </c>
      <c r="XR696" s="1">
        <f t="shared" si="2199"/>
        <v>2.6794197701968338E-18</v>
      </c>
      <c r="XS696" s="1">
        <f t="shared" si="2199"/>
        <v>7.3292654870648468E-20</v>
      </c>
      <c r="XT696" s="1">
        <f t="shared" si="2199"/>
        <v>3.8148747840627065E-16</v>
      </c>
      <c r="XU696" s="1">
        <f t="shared" si="2199"/>
        <v>8.4801307819443542E-16</v>
      </c>
      <c r="XV696" s="1">
        <f t="shared" si="2199"/>
        <v>7.3292654870648468E-20</v>
      </c>
      <c r="XW696" s="1">
        <f t="shared" si="2199"/>
        <v>2.4734769173680112E-18</v>
      </c>
      <c r="XX696" s="1">
        <f t="shared" si="2199"/>
        <v>7.3292654870648468E-20</v>
      </c>
      <c r="XY696" s="1">
        <f t="shared" si="2199"/>
        <v>6.783562596768102E-15</v>
      </c>
      <c r="XZ696" s="1">
        <f t="shared" si="2199"/>
        <v>3.5308370178812642E-11</v>
      </c>
      <c r="YA696" s="1">
        <f t="shared" si="2199"/>
        <v>3.0516559899785326E-15</v>
      </c>
      <c r="YB696" s="1">
        <f t="shared" si="2199"/>
        <v>2.1794655973440742E-16</v>
      </c>
      <c r="YC696" s="1">
        <f t="shared" si="2199"/>
        <v>1.4843380471348749E-15</v>
      </c>
      <c r="YD696" s="1">
        <f t="shared" si="2199"/>
        <v>3.0516559899785326E-15</v>
      </c>
      <c r="YE696" s="1">
        <f t="shared" si="2199"/>
        <v>7.4177023514748472E-12</v>
      </c>
      <c r="YF696" s="1">
        <f t="shared" si="2199"/>
        <v>2.4944789174299788E-15</v>
      </c>
      <c r="YG696" s="1">
        <f t="shared" si="2199"/>
        <v>7.4345733552847542E-15</v>
      </c>
      <c r="YH696" s="1">
        <f t="shared" si="2199"/>
        <v>3.8696874157850848E-11</v>
      </c>
      <c r="YI696" s="1">
        <f t="shared" si="2199"/>
        <v>7.4177023514748472E-12</v>
      </c>
      <c r="YJ696" s="1">
        <f t="shared" si="2199"/>
        <v>1.3244848293538253E-13</v>
      </c>
      <c r="YK696" s="1">
        <f t="shared" si="2199"/>
        <v>6.9096089784286708E-13</v>
      </c>
      <c r="YL696" s="1">
        <f t="shared" si="2199"/>
        <v>8.1295707783314769E-12</v>
      </c>
      <c r="YM696" s="1">
        <f t="shared" si="2199"/>
        <v>8.8035306657800516E-20</v>
      </c>
      <c r="YN696" s="1">
        <f t="shared" si="2199"/>
        <v>8.8035306657800516E-20</v>
      </c>
      <c r="YO696" s="1">
        <f t="shared" si="2199"/>
        <v>4.487688514316538E-14</v>
      </c>
      <c r="YP696" s="1">
        <f t="shared" si="2199"/>
        <v>8.1295707783314769E-12</v>
      </c>
      <c r="YQ696" s="1">
        <f t="shared" si="2199"/>
        <v>4.58222822012365E-16</v>
      </c>
      <c r="YR696" s="1">
        <f t="shared" si="2199"/>
        <v>2.6178601737232216E-16</v>
      </c>
      <c r="YS696" s="1">
        <f t="shared" si="2199"/>
        <v>3.6654896915114973E-15</v>
      </c>
      <c r="YT696" s="1">
        <f t="shared" si="2199"/>
        <v>8.8035306657800516E-20</v>
      </c>
      <c r="YU696" s="1">
        <f t="shared" si="2199"/>
        <v>1.0185889912219515E-15</v>
      </c>
      <c r="YV696" s="1">
        <f t="shared" si="2199"/>
        <v>5.021979431485709E-16</v>
      </c>
      <c r="YW696" s="1">
        <f t="shared" si="2199"/>
        <v>5.2228373210026639E-12</v>
      </c>
      <c r="YX696" s="1">
        <f t="shared" si="2199"/>
        <v>4.6480662887305087E-11</v>
      </c>
      <c r="YY696" s="1">
        <f t="shared" si="2199"/>
        <v>3.1444368277790521E-16</v>
      </c>
      <c r="YZ696" s="1">
        <f t="shared" si="2199"/>
        <v>2.9103167418136175E-11</v>
      </c>
      <c r="ZA696" s="1">
        <f t="shared" si="2199"/>
        <v>1.0574340951369535E-19</v>
      </c>
      <c r="ZB696" s="1">
        <f t="shared" si="2199"/>
        <v>1.2234758634237225E-15</v>
      </c>
      <c r="ZC696" s="1">
        <f t="shared" si="2199"/>
        <v>2.1415374603628986E-15</v>
      </c>
      <c r="ZD696" s="1">
        <f t="shared" si="2199"/>
        <v>9.0959510163308402E-13</v>
      </c>
      <c r="ZE696" s="1">
        <f t="shared" si="2199"/>
        <v>1.7130930865625713E-14</v>
      </c>
      <c r="ZF696" s="1">
        <f t="shared" si="2199"/>
        <v>8.3481759840517133E-15</v>
      </c>
      <c r="ZG696" s="1">
        <f t="shared" si="2199"/>
        <v>5.5039330645964171E-16</v>
      </c>
      <c r="ZH696" s="1">
        <f t="shared" si="2199"/>
        <v>1.1589148381147517E-19</v>
      </c>
      <c r="ZI696" s="1">
        <f t="shared" si="2199"/>
        <v>5.9266692309149258E-17</v>
      </c>
      <c r="ZJ696" s="1">
        <f t="shared" si="2199"/>
        <v>2.7085428279531207E-16</v>
      </c>
      <c r="ZK696" s="1" t="str">
        <f t="shared" si="2199"/>
        <v/>
      </c>
      <c r="ZL696" s="1" t="str">
        <f t="shared" si="2199"/>
        <v/>
      </c>
      <c r="ZM696" s="1" t="str">
        <f t="shared" si="2199"/>
        <v/>
      </c>
      <c r="ZN696" s="1" t="str">
        <f t="shared" si="2199"/>
        <v/>
      </c>
      <c r="ZO696" s="1" t="str">
        <f t="shared" si="2199"/>
        <v/>
      </c>
      <c r="ZP696" s="1" t="str">
        <f t="shared" si="2199"/>
        <v/>
      </c>
      <c r="ZQ696" s="1" t="str">
        <f t="shared" si="2199"/>
        <v/>
      </c>
      <c r="ZR696" s="1" t="str">
        <f t="shared" si="2180"/>
        <v/>
      </c>
      <c r="ZS696" s="1" t="str">
        <f t="shared" si="2180"/>
        <v/>
      </c>
      <c r="ZT696" s="1" t="str">
        <f t="shared" si="2180"/>
        <v/>
      </c>
      <c r="ZU696" s="1" t="str">
        <f t="shared" si="2180"/>
        <v/>
      </c>
      <c r="ZV696" s="1" t="str">
        <f t="shared" si="2180"/>
        <v/>
      </c>
      <c r="ZW696" s="1" t="str">
        <f t="shared" si="2180"/>
        <v/>
      </c>
      <c r="ZX696" s="1" t="str">
        <f t="shared" si="2180"/>
        <v/>
      </c>
      <c r="ZY696" s="1" t="str">
        <f t="shared" si="2180"/>
        <v/>
      </c>
      <c r="ZZ696" s="1" t="str">
        <f t="shared" si="2180"/>
        <v/>
      </c>
      <c r="AAA696" s="1" t="str">
        <f t="shared" si="2180"/>
        <v/>
      </c>
    </row>
    <row r="697" spans="1:703" x14ac:dyDescent="0.25">
      <c r="A697" s="9">
        <v>644</v>
      </c>
      <c r="B697" s="8">
        <v>44360</v>
      </c>
      <c r="C697" s="7" t="s">
        <v>647</v>
      </c>
      <c r="D697" s="7">
        <v>1</v>
      </c>
      <c r="E697" s="7">
        <v>1</v>
      </c>
      <c r="F697" s="7">
        <v>2</v>
      </c>
      <c r="G697" s="7">
        <v>1</v>
      </c>
      <c r="H697" s="7">
        <v>1</v>
      </c>
      <c r="I697" s="7">
        <v>1</v>
      </c>
      <c r="J697" s="7">
        <v>1</v>
      </c>
      <c r="K697" s="7">
        <v>1</v>
      </c>
      <c r="L697" s="7">
        <v>9</v>
      </c>
      <c r="M697" s="7">
        <v>9.3000000000000007</v>
      </c>
      <c r="N697" s="7">
        <v>9.31</v>
      </c>
      <c r="O697" s="7">
        <v>2</v>
      </c>
      <c r="P697" s="5">
        <v>48.4073743178188</v>
      </c>
      <c r="Q697" s="5">
        <f t="shared" si="2122"/>
        <v>63.210344179206963</v>
      </c>
      <c r="R697" s="5">
        <f t="shared" si="2123"/>
        <v>14.802969861388164</v>
      </c>
      <c r="S697" s="6">
        <f t="shared" si="2124"/>
        <v>9.0562362802598105E-9</v>
      </c>
      <c r="T697" s="5" t="e">
        <f>SQRT(SUMPRODUCT(AB697:ZT697,#REF!:#REF!)/SUM(AB697:ZT697))/((COUNTIF(AB697:ZT697,"&gt;0")-1)/COUNTIF(AB697:ZT697,"&gt;0"))</f>
        <v>#REF!</v>
      </c>
      <c r="U697" s="4" t="e">
        <f t="shared" si="2125"/>
        <v>#REF!</v>
      </c>
      <c r="V697" s="4" t="e">
        <f t="shared" si="2126"/>
        <v>#REF!</v>
      </c>
      <c r="W697" s="4" t="e">
        <f t="shared" si="2127"/>
        <v>#REF!</v>
      </c>
      <c r="X697" s="4">
        <f t="shared" si="2128"/>
        <v>0</v>
      </c>
      <c r="Y697" s="3">
        <f t="shared" si="2129"/>
        <v>0.15569026169308889</v>
      </c>
      <c r="Z697" s="3">
        <f t="shared" si="2132"/>
        <v>0.15569026169308889</v>
      </c>
      <c r="AB697" s="1">
        <f t="shared" si="2135"/>
        <v>9.2368059193609838E-26</v>
      </c>
      <c r="AC697" s="1">
        <f t="shared" si="2189"/>
        <v>9.2368059193609838E-26</v>
      </c>
      <c r="AD697" s="1">
        <f t="shared" si="2189"/>
        <v>9.2368059193609838E-26</v>
      </c>
      <c r="AE697" s="1">
        <f t="shared" si="2189"/>
        <v>9.2368059193609838E-26</v>
      </c>
      <c r="AF697" s="1">
        <f t="shared" si="2189"/>
        <v>9.2368059193609838E-26</v>
      </c>
      <c r="AG697" s="1">
        <f t="shared" si="2189"/>
        <v>9.2368059193609838E-26</v>
      </c>
      <c r="AH697" s="1">
        <f t="shared" si="2189"/>
        <v>9.2368059193609838E-26</v>
      </c>
      <c r="AI697" s="1">
        <f t="shared" si="2189"/>
        <v>9.2368059193609838E-26</v>
      </c>
      <c r="AJ697" s="1">
        <f t="shared" si="2189"/>
        <v>9.2368059193609838E-26</v>
      </c>
      <c r="AK697" s="1">
        <f t="shared" si="2189"/>
        <v>9.2368059193609838E-26</v>
      </c>
      <c r="AL697" s="1">
        <f t="shared" si="2189"/>
        <v>9.2368059193609838E-26</v>
      </c>
      <c r="AM697" s="1">
        <f t="shared" si="2189"/>
        <v>9.2368059193609838E-26</v>
      </c>
      <c r="AN697" s="1">
        <f t="shared" si="2189"/>
        <v>4.8186823811030542E-25</v>
      </c>
      <c r="AO697" s="1">
        <f t="shared" si="2189"/>
        <v>4.8186823811030542E-25</v>
      </c>
      <c r="AP697" s="1">
        <f t="shared" si="2189"/>
        <v>4.8186823811030542E-25</v>
      </c>
      <c r="AQ697" s="1">
        <f t="shared" si="2189"/>
        <v>4.8186823811030542E-25</v>
      </c>
      <c r="AR697" s="1">
        <f t="shared" si="2189"/>
        <v>4.8186823811030542E-25</v>
      </c>
      <c r="AS697" s="1">
        <f t="shared" si="2189"/>
        <v>4.8186823811030542E-25</v>
      </c>
      <c r="AT697" s="1">
        <f t="shared" si="2189"/>
        <v>4.8186823811030542E-25</v>
      </c>
      <c r="AU697" s="1">
        <f t="shared" si="2189"/>
        <v>4.8186823811030542E-25</v>
      </c>
      <c r="AV697" s="1">
        <f t="shared" si="2189"/>
        <v>9.2368059193609838E-26</v>
      </c>
      <c r="AW697" s="1">
        <f t="shared" si="2189"/>
        <v>9.2368059193609838E-26</v>
      </c>
      <c r="AX697" s="1">
        <f t="shared" si="2189"/>
        <v>9.2368059193609838E-26</v>
      </c>
      <c r="AY697" s="1">
        <f t="shared" si="2189"/>
        <v>4.8186823811030542E-25</v>
      </c>
      <c r="AZ697" s="1">
        <f t="shared" si="2189"/>
        <v>4.8186823811030542E-25</v>
      </c>
      <c r="BA697" s="1">
        <f t="shared" si="2189"/>
        <v>4.8186823811030542E-25</v>
      </c>
      <c r="BB697" s="1">
        <f t="shared" si="2189"/>
        <v>4.8186823811030542E-25</v>
      </c>
      <c r="BC697" s="1">
        <f t="shared" si="2189"/>
        <v>4.8186823811030542E-25</v>
      </c>
      <c r="BD697" s="1">
        <f t="shared" si="2189"/>
        <v>4.8186823811030542E-25</v>
      </c>
      <c r="BE697" s="1">
        <f t="shared" si="2189"/>
        <v>9.2368059193609838E-26</v>
      </c>
      <c r="BF697" s="1">
        <f t="shared" si="2189"/>
        <v>4.8186823811030542E-25</v>
      </c>
      <c r="BG697" s="1">
        <f t="shared" si="2189"/>
        <v>9.2368059193609838E-26</v>
      </c>
      <c r="BH697" s="1">
        <f t="shared" si="2189"/>
        <v>4.8186823811030542E-25</v>
      </c>
      <c r="BI697" s="1">
        <f t="shared" si="2189"/>
        <v>9.2368059193609838E-26</v>
      </c>
      <c r="BJ697" s="1">
        <f t="shared" si="2189"/>
        <v>4.8186823811030542E-25</v>
      </c>
      <c r="BK697" s="1">
        <f t="shared" si="2189"/>
        <v>8.1388674336256332E-24</v>
      </c>
      <c r="BL697" s="1">
        <f t="shared" si="2189"/>
        <v>8.1388674336256332E-24</v>
      </c>
      <c r="BM697" s="1">
        <f t="shared" si="2189"/>
        <v>4.8186823811030542E-25</v>
      </c>
      <c r="BN697" s="1">
        <f t="shared" si="2189"/>
        <v>4.8186823811030542E-25</v>
      </c>
      <c r="BO697" s="1">
        <f t="shared" si="2189"/>
        <v>9.2368059193609838E-26</v>
      </c>
      <c r="BP697" s="1">
        <f t="shared" si="2189"/>
        <v>4.5581266590000012E-22</v>
      </c>
      <c r="BQ697" s="1">
        <f t="shared" si="2189"/>
        <v>8.1388674336256332E-24</v>
      </c>
      <c r="BR697" s="1">
        <f t="shared" si="2189"/>
        <v>9.2368059193609838E-26</v>
      </c>
      <c r="BS697" s="1">
        <f t="shared" si="2189"/>
        <v>2.6986758049178242E-23</v>
      </c>
      <c r="BT697" s="1">
        <f t="shared" si="2189"/>
        <v>4.5581266590000012E-22</v>
      </c>
      <c r="BU697" s="1">
        <f t="shared" si="2189"/>
        <v>5.1730208961386831E-24</v>
      </c>
      <c r="BV697" s="1">
        <f t="shared" si="2189"/>
        <v>2.6986758049178242E-23</v>
      </c>
      <c r="BW697" s="1">
        <f t="shared" si="2189"/>
        <v>2.3778960838097584E-21</v>
      </c>
      <c r="BX697" s="1">
        <f t="shared" si="2189"/>
        <v>2.6986758049178242E-23</v>
      </c>
      <c r="BY697" s="1">
        <f t="shared" si="2189"/>
        <v>2.3778960838097584E-21</v>
      </c>
      <c r="BZ697" s="1">
        <f t="shared" si="2189"/>
        <v>1.6648042039877672E-20</v>
      </c>
      <c r="CA697" s="1">
        <f t="shared" si="2189"/>
        <v>5.1730208961386831E-24</v>
      </c>
      <c r="CB697" s="1">
        <f t="shared" si="2189"/>
        <v>2.3778960838097584E-21</v>
      </c>
      <c r="CC697" s="1">
        <f t="shared" si="2189"/>
        <v>4.5581266590000012E-22</v>
      </c>
      <c r="CD697" s="1">
        <f t="shared" si="2189"/>
        <v>4.5581266590000012E-22</v>
      </c>
      <c r="CE697" s="1">
        <f t="shared" si="2189"/>
        <v>2.3778960838097584E-21</v>
      </c>
      <c r="CF697" s="1">
        <f t="shared" si="2189"/>
        <v>8.1388674336256332E-24</v>
      </c>
      <c r="CG697" s="1">
        <f t="shared" si="2189"/>
        <v>8.1388674336256332E-24</v>
      </c>
      <c r="CH697" s="1">
        <f t="shared" si="2189"/>
        <v>4.5581266590000012E-22</v>
      </c>
      <c r="CI697" s="1">
        <f t="shared" si="2189"/>
        <v>2.6986758049178242E-23</v>
      </c>
      <c r="CJ697" s="1">
        <f t="shared" si="2189"/>
        <v>2.6986758049178242E-23</v>
      </c>
      <c r="CK697" s="1">
        <f t="shared" si="2189"/>
        <v>9.2368059193609838E-26</v>
      </c>
      <c r="CL697" s="1">
        <f t="shared" si="2189"/>
        <v>5.1730208961386831E-24</v>
      </c>
      <c r="CM697" s="1">
        <f t="shared" si="2189"/>
        <v>5.1730208961386831E-24</v>
      </c>
      <c r="CN697" s="1">
        <f t="shared" ref="CN697:EY700" si="2200">IF(IF($B697&gt;CN$2,1/(1+EXP(-$B$10*(SUM($B$2*(1-(YEAR($B697)-YEAR(CN$2))/173),IF(OR(IF($L697&lt;&gt;".",$L697 = CN$23,FALSE),OR(IF($L697&lt;&gt;".",$L697 = CN$26,FALSE),IF($L697&lt;&gt;".",$L697 = CN$29,FALSE))),$B$4,0),IF(OR(IF($M697&lt;&gt;".",$M697 = CN$24,FALSE),OR(IF($M697&lt;&gt;".",$M697 = CN$27,FALSE),IF($M697&lt;&gt;".",$M697 = CN$30,FALSE))),$B$5,0),IF(OR(IF($N697&lt;&gt;".",$N697 = CN$25,FALSE),OR(IF($N697&lt;&gt;".",$N697 = CN$28,FALSE),IF($N697&lt;&gt;".",$N697 = CN$31,FALSE))),$B$6,0),$B$7*SUM(IF(AND($D697 =CN$4,$D697&lt;&gt;9999),$B$22,IF(OR($D697 = 1,$D697 =2),-$B$22,0)),IF(AND($E697 =CN$5,$E697&lt;&gt;9999),$B$21,IF(OR($E697 = 1,$E697 =2),-$B$21,0)),IF(AND($F697 =CN$6,$F697&lt;&gt;9999),$B$20,IF(OR($F697 = 1,$F697 =2),-$B$20,0)),IF(AND($G697 =CN$8,$G697&lt;&gt;9999),$B$27,IF(OR($G697 = 1,$G697 =2),-$B$27,0)),IF(AND($H697 =CN$9,$H697&lt;&gt;9999),$B$23,IF(OR($H697 = 1,$H697 =2),-$B$23,0)),IF(AND($I697 =CN$10,$I697&lt;&gt;9999),$B$25,IF(OR($I697 = 1,$I697 =2),-$B$25,0)),IF(AND($J697 =CN$19,$J697&lt;&gt;9999),$B$24,IF(OR($J697 = 1,$J697 =2),-$B$24,0)),IF(AND($K697 =CN$20,$K697&lt;&gt;9999),$B$26,IF(OR($K697 = 1,$K697 =2),-$B$26,0))),IF($O697=CN$32,$B$3,0))-$B$11))),"")&gt;0,IF($B697&gt;CN$2,1/(1+EXP(-$B$10*(SUM($B$2*(1-(YEAR($B697)-YEAR(CN$2))/173),IF(OR(IF($L697&lt;&gt;".",$L697 = CN$23,FALSE),OR(IF($L697&lt;&gt;".",$L697 = CN$26,FALSE),IF($L697&lt;&gt;".",$L697 = CN$29,FALSE))),$B$4,0),IF(OR(IF($M697&lt;&gt;".",$M697 = CN$24,FALSE),OR(IF($M697&lt;&gt;".",$M697 = CN$27,FALSE),IF($M697&lt;&gt;".",$M697 = CN$30,FALSE))),$B$5,0),IF(OR(IF($N697&lt;&gt;".",$N697 = CN$25,FALSE),OR(IF($N697&lt;&gt;".",$N697 = CN$28,FALSE),IF($N697&lt;&gt;".",$N697 = CN$31,FALSE))),$B$6,0),$B$7*SUM(IF(AND($D697 =CN$4,$D697&lt;&gt;9999),$B$22,IF(OR($D697 = 1,$D697 =2),-$B$22,0)),IF(AND($E697 =CN$5,$E697&lt;&gt;9999),$B$21,IF(OR($E697 = 1,$E697 =2),-$B$21,0)),IF(AND($F697 =CN$6,$F697&lt;&gt;9999),$B$20,IF(OR($F697 = 1,$F697 =2),-$B$20,0)),IF(AND($G697 =CN$8,$G697&lt;&gt;9999),$B$27,IF(OR($G697 = 1,$G697 =2),-$B$27,0)),IF(AND($H697 =CN$9,$H697&lt;&gt;9999),$B$23,IF(OR($H697 = 1,$H697 =2),-$B$23,0)),IF(AND($I697 =CN$10,$I697&lt;&gt;9999),$B$25,IF(OR($I697 = 1,$I697 =2),-$B$25,0)),IF(AND($J697 =CN$19,$J697&lt;&gt;9999),$B$24,IF(OR($J697 = 1,$J697 =2),-$B$24,0)),IF(AND($K697 =CN$20,$K697&lt;&gt;9999),$B$26,IF(OR($K697 = 1,$K697 =2),-$B$26,0))),IF($O697=CN$32,$B$3,0))-$B$11))),""),"")</f>
        <v>2.9576646411949436E-23</v>
      </c>
      <c r="CO697" s="1">
        <f t="shared" si="2200"/>
        <v>3.2415083404363149E-23</v>
      </c>
      <c r="CP697" s="1">
        <f t="shared" si="2200"/>
        <v>6.0004114481646529E-22</v>
      </c>
      <c r="CQ697" s="1">
        <f t="shared" si="2200"/>
        <v>1.0714172066147942E-23</v>
      </c>
      <c r="CR697" s="1">
        <f t="shared" si="2200"/>
        <v>6.0004114481646529E-22</v>
      </c>
      <c r="CS697" s="1">
        <f t="shared" si="2200"/>
        <v>1.2869303548799513E-23</v>
      </c>
      <c r="CT697" s="1">
        <f t="shared" si="2200"/>
        <v>9.4325779799071649E-20</v>
      </c>
      <c r="CU697" s="1">
        <f t="shared" si="2200"/>
        <v>1.9816280249055855E-20</v>
      </c>
      <c r="CV697" s="1">
        <f t="shared" si="2200"/>
        <v>2.1718026042934388E-20</v>
      </c>
      <c r="CW697" s="1">
        <f t="shared" si="2200"/>
        <v>2.3802280209679903E-20</v>
      </c>
      <c r="CX697" s="1">
        <f t="shared" si="2200"/>
        <v>2.8590055048657313E-20</v>
      </c>
      <c r="CY697" s="1">
        <f t="shared" si="2200"/>
        <v>2.6788028771623511E-23</v>
      </c>
      <c r="CZ697" s="1">
        <f t="shared" si="2200"/>
        <v>5.5948801955654519E-22</v>
      </c>
      <c r="DA697" s="1">
        <f t="shared" si="2200"/>
        <v>3.8973486909181994E-22</v>
      </c>
      <c r="DB697" s="1">
        <f t="shared" si="2200"/>
        <v>3.4340879969677348E-20</v>
      </c>
      <c r="DC697" s="1">
        <f t="shared" si="2200"/>
        <v>3.8973486909181994E-22</v>
      </c>
      <c r="DD697" s="1">
        <f t="shared" si="2200"/>
        <v>8.6504727729428586E-18</v>
      </c>
      <c r="DE697" s="1">
        <f t="shared" si="2200"/>
        <v>3.2176380182023784E-23</v>
      </c>
      <c r="DF697" s="1">
        <f t="shared" si="2200"/>
        <v>3.6516994698920585E-25</v>
      </c>
      <c r="DG697" s="1">
        <f t="shared" si="2200"/>
        <v>4.2713727956987134E-22</v>
      </c>
      <c r="DH697" s="1">
        <f t="shared" si="2200"/>
        <v>1.8067159480911392E-16</v>
      </c>
      <c r="DI697" s="1">
        <f t="shared" si="2200"/>
        <v>7.3652150736737254E-22</v>
      </c>
      <c r="DJ697" s="1">
        <f t="shared" si="2200"/>
        <v>3.244958602188123E-20</v>
      </c>
      <c r="DK697" s="1">
        <f t="shared" si="2200"/>
        <v>2.2413808481599428E-23</v>
      </c>
      <c r="DL697" s="1">
        <f t="shared" si="2200"/>
        <v>2.2413808481599428E-23</v>
      </c>
      <c r="DM697" s="1">
        <f t="shared" si="2200"/>
        <v>4.0361306724793858E-22</v>
      </c>
      <c r="DN697" s="1">
        <f t="shared" si="2200"/>
        <v>4.386230560503513E-25</v>
      </c>
      <c r="DO697" s="1">
        <f t="shared" si="2200"/>
        <v>3.556373574900559E-20</v>
      </c>
      <c r="DP697" s="1">
        <f t="shared" si="2200"/>
        <v>2.6765193530737614E-21</v>
      </c>
      <c r="DQ697" s="1">
        <f t="shared" si="2200"/>
        <v>3.556373574900559E-20</v>
      </c>
      <c r="DR697" s="1">
        <f t="shared" si="2200"/>
        <v>4.4234735256012535E-22</v>
      </c>
      <c r="DS697" s="1">
        <f t="shared" si="2200"/>
        <v>2.5078187962885644E-24</v>
      </c>
      <c r="DT697" s="1">
        <f t="shared" si="2200"/>
        <v>3.8976746870429142E-20</v>
      </c>
      <c r="DU697" s="1">
        <f t="shared" si="2200"/>
        <v>4.954550684653276E-20</v>
      </c>
      <c r="DV697" s="1">
        <f t="shared" si="2200"/>
        <v>3.2148951684072082E-21</v>
      </c>
      <c r="DW697" s="1">
        <f t="shared" si="2200"/>
        <v>8.1946854153579049E-20</v>
      </c>
      <c r="DX697" s="1">
        <f t="shared" si="2200"/>
        <v>6.7539609812078458E-22</v>
      </c>
      <c r="DY697" s="1">
        <f t="shared" si="2200"/>
        <v>1.041671958158798E-19</v>
      </c>
      <c r="DZ697" s="1">
        <f t="shared" si="2200"/>
        <v>3.1228338838402234E-21</v>
      </c>
      <c r="EA697" s="1">
        <f t="shared" si="2200"/>
        <v>1.2763645024042299E-21</v>
      </c>
      <c r="EB697" s="1">
        <f t="shared" si="2200"/>
        <v>4.2321539562904829E-21</v>
      </c>
      <c r="EC697" s="1">
        <f t="shared" si="2200"/>
        <v>7.8342124661332002E-20</v>
      </c>
      <c r="ED697" s="1">
        <f t="shared" si="2200"/>
        <v>7.6011751602452944E-25</v>
      </c>
      <c r="EE697" s="1">
        <f t="shared" si="2200"/>
        <v>8.330651263118799E-25</v>
      </c>
      <c r="EF697" s="1">
        <f t="shared" si="2200"/>
        <v>8.330651263118799E-25</v>
      </c>
      <c r="EG697" s="1">
        <f t="shared" si="2200"/>
        <v>5.0834421542323359E-21</v>
      </c>
      <c r="EH697" s="1">
        <f t="shared" si="2200"/>
        <v>7.6657158398310238E-22</v>
      </c>
      <c r="EI697" s="1">
        <f t="shared" si="2200"/>
        <v>6.7545259204218525E-20</v>
      </c>
      <c r="EJ697" s="1">
        <f t="shared" si="2200"/>
        <v>9.4100465878279209E-20</v>
      </c>
      <c r="EK697" s="1">
        <f t="shared" si="2200"/>
        <v>1.170436431360994E-21</v>
      </c>
      <c r="EL697" s="1">
        <f t="shared" si="2200"/>
        <v>2.0898995721244462E-23</v>
      </c>
      <c r="EM697" s="1">
        <f t="shared" si="2200"/>
        <v>2.0898995721244462E-23</v>
      </c>
      <c r="EN697" s="1">
        <f t="shared" si="2200"/>
        <v>2.3703921353211056E-17</v>
      </c>
      <c r="EO697" s="1">
        <f t="shared" si="2200"/>
        <v>5.3801758437880139E-19</v>
      </c>
      <c r="EP697" s="1">
        <f t="shared" si="2200"/>
        <v>7.3341661098627287E-21</v>
      </c>
      <c r="EQ697" s="1">
        <f t="shared" si="2200"/>
        <v>8.0380176589798986E-21</v>
      </c>
      <c r="ER697" s="1">
        <f t="shared" si="2200"/>
        <v>8.8094170377716599E-21</v>
      </c>
      <c r="ES697" s="1">
        <f t="shared" si="2200"/>
        <v>3.8812435632950691E-19</v>
      </c>
      <c r="ET697" s="1">
        <f t="shared" si="2200"/>
        <v>1.1705343332350824E-19</v>
      </c>
      <c r="EU697" s="1">
        <f t="shared" si="2200"/>
        <v>2.7745466737636364E-20</v>
      </c>
      <c r="EV697" s="1">
        <f t="shared" si="2200"/>
        <v>1.5956529092177687E-21</v>
      </c>
      <c r="EW697" s="1">
        <f t="shared" si="2200"/>
        <v>1.9587431268615016E-19</v>
      </c>
      <c r="EX697" s="1">
        <f t="shared" si="2200"/>
        <v>1.7487858973697335E-21</v>
      </c>
      <c r="EY697" s="1">
        <f t="shared" si="2200"/>
        <v>1.7487858973697335E-21</v>
      </c>
      <c r="EZ697" s="1">
        <f t="shared" si="2190"/>
        <v>1.9587431268615016E-19</v>
      </c>
      <c r="FA697" s="1">
        <f t="shared" si="2190"/>
        <v>4.8925349148988663E-20</v>
      </c>
      <c r="FB697" s="1">
        <f t="shared" si="2190"/>
        <v>1.9587431268615016E-19</v>
      </c>
      <c r="FC697" s="1">
        <f t="shared" si="2190"/>
        <v>1.9166148835830121E-21</v>
      </c>
      <c r="FD697" s="1">
        <f t="shared" si="2190"/>
        <v>2.1467214687087064E-19</v>
      </c>
      <c r="FE697" s="1">
        <f t="shared" si="2190"/>
        <v>2.1467214687087064E-19</v>
      </c>
      <c r="FF697" s="1">
        <f t="shared" si="2190"/>
        <v>6.0854120674710631E-22</v>
      </c>
      <c r="FG697" s="1">
        <f t="shared" si="2190"/>
        <v>1.2273838265824872E-18</v>
      </c>
      <c r="FH697" s="1">
        <f t="shared" si="2190"/>
        <v>2.302137633285613E-21</v>
      </c>
      <c r="FI697" s="1">
        <f t="shared" si="2190"/>
        <v>2.2231647851565212E-19</v>
      </c>
      <c r="FJ697" s="1">
        <f t="shared" si="2190"/>
        <v>2.5230711539063326E-21</v>
      </c>
      <c r="FK697" s="1">
        <f t="shared" si="2190"/>
        <v>8.4785818603873718E-20</v>
      </c>
      <c r="FL697" s="1">
        <f t="shared" si="2190"/>
        <v>1.9407583627567025E-18</v>
      </c>
      <c r="FM697" s="1">
        <f t="shared" si="2190"/>
        <v>3.7201888224591535E-19</v>
      </c>
      <c r="FN697" s="1">
        <f t="shared" si="2190"/>
        <v>1.9521499005180517E-20</v>
      </c>
      <c r="FO697" s="1">
        <f t="shared" si="2190"/>
        <v>3.6401757683709455E-21</v>
      </c>
      <c r="FP697" s="1">
        <f t="shared" si="2190"/>
        <v>3.5153026747894244E-19</v>
      </c>
      <c r="FQ697" s="1">
        <f t="shared" si="2190"/>
        <v>1.3965910894945672E-20</v>
      </c>
      <c r="FR697" s="1">
        <f t="shared" si="2190"/>
        <v>2.3311375186983219E-18</v>
      </c>
      <c r="FS697" s="1">
        <f t="shared" si="2190"/>
        <v>5.1772786217580373E-22</v>
      </c>
      <c r="FT697" s="1">
        <f t="shared" si="2190"/>
        <v>5.3673243357856922E-19</v>
      </c>
      <c r="FU697" s="1">
        <f t="shared" si="2190"/>
        <v>2.3938221069225261E-21</v>
      </c>
      <c r="FV697" s="1">
        <f t="shared" si="2190"/>
        <v>4.7920020631143956E-21</v>
      </c>
      <c r="FW697" s="1">
        <f t="shared" si="2190"/>
        <v>2.8000405590751285E-18</v>
      </c>
      <c r="FX697" s="1">
        <f t="shared" si="2190"/>
        <v>5.4794897890500543E-20</v>
      </c>
      <c r="FY697" s="1">
        <f t="shared" si="2190"/>
        <v>6.6759626351479048E-21</v>
      </c>
      <c r="FZ697" s="1">
        <f t="shared" si="2190"/>
        <v>4.6276165608346748E-19</v>
      </c>
      <c r="GA697" s="1">
        <f t="shared" si="2190"/>
        <v>5.8824203251275178E-19</v>
      </c>
      <c r="GB697" s="1">
        <f t="shared" si="2190"/>
        <v>1.0296421744363983E-18</v>
      </c>
      <c r="GC697" s="1">
        <f t="shared" si="2190"/>
        <v>5.8869591164550953E-18</v>
      </c>
      <c r="GD697" s="1">
        <f t="shared" si="2190"/>
        <v>5.7559024417333956E-21</v>
      </c>
      <c r="GE697" s="1">
        <f t="shared" si="2190"/>
        <v>6.2551778527276502E-24</v>
      </c>
      <c r="GF697" s="1">
        <f t="shared" si="2190"/>
        <v>6.2551778527276502E-24</v>
      </c>
      <c r="GG697" s="1">
        <f t="shared" si="2190"/>
        <v>4.183278783665091E-20</v>
      </c>
      <c r="GH697" s="1">
        <f t="shared" si="2190"/>
        <v>3.6860308374330913E-18</v>
      </c>
      <c r="GI697" s="1">
        <f t="shared" si="2190"/>
        <v>6.3082898283148507E-21</v>
      </c>
      <c r="GJ697" s="1">
        <f t="shared" si="2190"/>
        <v>5.5584511674026683E-19</v>
      </c>
      <c r="GK697" s="1">
        <f t="shared" si="2190"/>
        <v>7.0656558713370317E-19</v>
      </c>
      <c r="GL697" s="1">
        <f t="shared" si="2190"/>
        <v>6.5816767690930926E-20</v>
      </c>
      <c r="GM697" s="1">
        <f t="shared" si="2190"/>
        <v>4.183278783665091E-20</v>
      </c>
      <c r="GN697" s="1">
        <f t="shared" si="2190"/>
        <v>3.3830034988378827E-20</v>
      </c>
      <c r="GO697" s="1">
        <f t="shared" si="2190"/>
        <v>7.0656558713370317E-19</v>
      </c>
      <c r="GP697" s="1">
        <f t="shared" si="2190"/>
        <v>4.5847432730379356E-20</v>
      </c>
      <c r="GQ697" s="1">
        <f t="shared" si="2190"/>
        <v>1.3554420825060608E-18</v>
      </c>
      <c r="GR697" s="1">
        <f t="shared" si="2190"/>
        <v>1.3554420825060608E-18</v>
      </c>
      <c r="GS697" s="1">
        <f t="shared" si="2190"/>
        <v>5.0247358511570406E-20</v>
      </c>
      <c r="GT697" s="1">
        <f t="shared" si="2190"/>
        <v>4.4274676049903116E-18</v>
      </c>
      <c r="GU697" s="1">
        <f t="shared" si="2190"/>
        <v>8.4868965719612344E-19</v>
      </c>
      <c r="GV697" s="1">
        <f t="shared" si="2190"/>
        <v>7.5771880620520371E-21</v>
      </c>
      <c r="GW697" s="1">
        <f t="shared" si="2190"/>
        <v>7.3172591536244493E-19</v>
      </c>
      <c r="GX697" s="1">
        <f t="shared" si="2190"/>
        <v>1.5796569696036137E-23</v>
      </c>
      <c r="GY697" s="1">
        <f t="shared" si="2190"/>
        <v>1.7843317655806193E-18</v>
      </c>
      <c r="GZ697" s="1">
        <f t="shared" si="2190"/>
        <v>1.5930696501669894E-20</v>
      </c>
      <c r="HA697" s="1">
        <f t="shared" si="2190"/>
        <v>9.4957529251639398E-20</v>
      </c>
      <c r="HB697" s="1">
        <f t="shared" si="2190"/>
        <v>1.1569196067793202E-20</v>
      </c>
      <c r="HC697" s="1">
        <f t="shared" si="2190"/>
        <v>1.1569196067793202E-20</v>
      </c>
      <c r="HD697" s="1">
        <f t="shared" si="2190"/>
        <v>1.1172324763998076E-18</v>
      </c>
      <c r="HE697" s="1">
        <f t="shared" si="2190"/>
        <v>1.9949000320132265E-20</v>
      </c>
      <c r="HF697" s="1">
        <f t="shared" si="2190"/>
        <v>7.142505705926828E-17</v>
      </c>
      <c r="HG697" s="1">
        <f t="shared" si="2190"/>
        <v>1.9555720481880715E-18</v>
      </c>
      <c r="HH697" s="1">
        <f t="shared" si="2190"/>
        <v>1.093203270671438E-20</v>
      </c>
      <c r="HI697" s="1">
        <f t="shared" si="2190"/>
        <v>1.3896313694870294E-20</v>
      </c>
      <c r="HJ697" s="1">
        <f t="shared" si="2190"/>
        <v>2.1432460652350037E-18</v>
      </c>
      <c r="HK697" s="1">
        <f t="shared" ref="HK697:JV700" si="2201">IF(IF($B697&gt;HK$2,1/(1+EXP(-$B$10*(SUM($B$2*(1-(YEAR($B697)-YEAR(HK$2))/173),IF(OR(IF($L697&lt;&gt;".",$L697 = HK$23,FALSE),OR(IF($L697&lt;&gt;".",$L697 = HK$26,FALSE),IF($L697&lt;&gt;".",$L697 = HK$29,FALSE))),$B$4,0),IF(OR(IF($M697&lt;&gt;".",$M697 = HK$24,FALSE),OR(IF($M697&lt;&gt;".",$M697 = HK$27,FALSE),IF($M697&lt;&gt;".",$M697 = HK$30,FALSE))),$B$5,0),IF(OR(IF($N697&lt;&gt;".",$N697 = HK$25,FALSE),OR(IF($N697&lt;&gt;".",$N697 = HK$28,FALSE),IF($N697&lt;&gt;".",$N697 = HK$31,FALSE))),$B$6,0),$B$7*SUM(IF(AND($D697 =HK$4,$D697&lt;&gt;9999),$B$22,IF(OR($D697 = 1,$D697 =2),-$B$22,0)),IF(AND($E697 =HK$5,$E697&lt;&gt;9999),$B$21,IF(OR($E697 = 1,$E697 =2),-$B$21,0)),IF(AND($F697 =HK$6,$F697&lt;&gt;9999),$B$20,IF(OR($F697 = 1,$F697 =2),-$B$20,0)),IF(AND($G697 =HK$8,$G697&lt;&gt;9999),$B$27,IF(OR($G697 = 1,$G697 =2),-$B$27,0)),IF(AND($H697 =HK$9,$H697&lt;&gt;9999),$B$23,IF(OR($H697 = 1,$H697 =2),-$B$23,0)),IF(AND($I697 =HK$10,$I697&lt;&gt;9999),$B$25,IF(OR($I697 = 1,$I697 =2),-$B$25,0)),IF(AND($J697 =HK$19,$J697&lt;&gt;9999),$B$24,IF(OR($J697 = 1,$J697 =2),-$B$24,0)),IF(AND($K697 =HK$20,$K697&lt;&gt;9999),$B$26,IF(OR($K697 = 1,$K697 =2),-$B$26,0))),IF($O697=HK$32,$B$3,0))-$B$11))),"")&gt;0,IF($B697&gt;HK$2,1/(1+EXP(-$B$10*(SUM($B$2*(1-(YEAR($B697)-YEAR(HK$2))/173),IF(OR(IF($L697&lt;&gt;".",$L697 = HK$23,FALSE),OR(IF($L697&lt;&gt;".",$L697 = HK$26,FALSE),IF($L697&lt;&gt;".",$L697 = HK$29,FALSE))),$B$4,0),IF(OR(IF($M697&lt;&gt;".",$M697 = HK$24,FALSE),OR(IF($M697&lt;&gt;".",$M697 = HK$27,FALSE),IF($M697&lt;&gt;".",$M697 = HK$30,FALSE))),$B$5,0),IF(OR(IF($N697&lt;&gt;".",$N697 = HK$25,FALSE),OR(IF($N697&lt;&gt;".",$N697 = HK$28,FALSE),IF($N697&lt;&gt;".",$N697 = HK$31,FALSE))),$B$6,0),$B$7*SUM(IF(AND($D697 =HK$4,$D697&lt;&gt;9999),$B$22,IF(OR($D697 = 1,$D697 =2),-$B$22,0)),IF(AND($E697 =HK$5,$E697&lt;&gt;9999),$B$21,IF(OR($E697 = 1,$E697 =2),-$B$21,0)),IF(AND($F697 =HK$6,$F697&lt;&gt;9999),$B$20,IF(OR($F697 = 1,$F697 =2),-$B$20,0)),IF(AND($G697 =HK$8,$G697&lt;&gt;9999),$B$27,IF(OR($G697 = 1,$G697 =2),-$B$27,0)),IF(AND($H697 =HK$9,$H697&lt;&gt;9999),$B$23,IF(OR($H697 = 1,$H697 =2),-$B$23,0)),IF(AND($I697 =HK$10,$I697&lt;&gt;9999),$B$25,IF(OR($I697 = 1,$I697 =2),-$B$25,0)),IF(AND($J697 =HK$19,$J697&lt;&gt;9999),$B$24,IF(OR($J697 = 1,$J697 =2),-$B$24,0)),IF(AND($K697 =HK$20,$K697&lt;&gt;9999),$B$26,IF(OR($K697 = 1,$K697 =2),-$B$26,0))),IF($O697=HK$32,$B$3,0))-$B$11))),""),"")</f>
        <v>2.1432460652350037E-18</v>
      </c>
      <c r="HL697" s="1">
        <f t="shared" si="2201"/>
        <v>1.093203270671438E-20</v>
      </c>
      <c r="HM697" s="1">
        <f t="shared" si="2201"/>
        <v>1.2244520017635163E-18</v>
      </c>
      <c r="HN697" s="1">
        <f t="shared" si="2201"/>
        <v>1.1180945169876176E-17</v>
      </c>
      <c r="HO697" s="1">
        <f t="shared" si="2201"/>
        <v>1.0557018743080226E-18</v>
      </c>
      <c r="HP697" s="1">
        <f t="shared" si="2201"/>
        <v>1.3419612625780359E-18</v>
      </c>
      <c r="HQ697" s="1">
        <f t="shared" si="2201"/>
        <v>2.5743551646353194E-18</v>
      </c>
      <c r="HR697" s="1">
        <f t="shared" si="2201"/>
        <v>1.3429967006807018E-17</v>
      </c>
      <c r="HS697" s="1">
        <f t="shared" si="2201"/>
        <v>1.6118937359063808E-18</v>
      </c>
      <c r="HT697" s="1">
        <f t="shared" si="2201"/>
        <v>8.4089716870003771E-18</v>
      </c>
      <c r="HU697" s="1">
        <f t="shared" si="2201"/>
        <v>1.2680539190174821E-18</v>
      </c>
      <c r="HV697" s="1">
        <f t="shared" si="2201"/>
        <v>8.4089716870003771E-18</v>
      </c>
      <c r="HW697" s="1">
        <f t="shared" si="2201"/>
        <v>1.5772254578079833E-20</v>
      </c>
      <c r="HX697" s="1">
        <f t="shared" si="2201"/>
        <v>1.7665853376556625E-18</v>
      </c>
      <c r="HY697" s="1">
        <f t="shared" si="2201"/>
        <v>1.613137450041925E-17</v>
      </c>
      <c r="HZ697" s="1">
        <f t="shared" si="2201"/>
        <v>8.4583292579091622E-20</v>
      </c>
      <c r="IA697" s="1">
        <f t="shared" si="2201"/>
        <v>1.5231200973187247E-18</v>
      </c>
      <c r="IB697" s="1">
        <f t="shared" si="2201"/>
        <v>1.93612251583389E-18</v>
      </c>
      <c r="IC697" s="1">
        <f t="shared" si="2201"/>
        <v>3.3889339540443156E-18</v>
      </c>
      <c r="ID697" s="1">
        <f t="shared" si="2201"/>
        <v>4.2999804301242492E-22</v>
      </c>
      <c r="IE697" s="1">
        <f t="shared" si="2201"/>
        <v>1.1069742846733351E-17</v>
      </c>
      <c r="IF697" s="1">
        <f t="shared" si="2201"/>
        <v>3.7141660769167435E-18</v>
      </c>
      <c r="IG697" s="1">
        <f t="shared" si="2201"/>
        <v>4.0706103553468123E-18</v>
      </c>
      <c r="IH697" s="1">
        <f t="shared" si="2201"/>
        <v>4.0706103553468123E-18</v>
      </c>
      <c r="II697" s="1">
        <f t="shared" si="2201"/>
        <v>1.2132093430874647E-17</v>
      </c>
      <c r="IJ697" s="1">
        <f t="shared" si="2201"/>
        <v>2.5487514012188186E-18</v>
      </c>
      <c r="IK697" s="1">
        <f t="shared" si="2201"/>
        <v>3.9830605071863932E-20</v>
      </c>
      <c r="IL697" s="1">
        <f t="shared" si="2201"/>
        <v>2.1974904916947453E-18</v>
      </c>
      <c r="IM697" s="1">
        <f t="shared" si="2201"/>
        <v>6.0815183126183867E-20</v>
      </c>
      <c r="IN697" s="1">
        <f t="shared" si="2201"/>
        <v>1.8125426392960494E-19</v>
      </c>
      <c r="IO697" s="1">
        <f t="shared" si="2201"/>
        <v>3.5470232215211478E-21</v>
      </c>
      <c r="IP697" s="1">
        <f t="shared" si="2201"/>
        <v>5.8728970663676781E-18</v>
      </c>
      <c r="IQ697" s="1">
        <f t="shared" si="2201"/>
        <v>3.8107892329573791E-19</v>
      </c>
      <c r="IR697" s="1">
        <f t="shared" si="2201"/>
        <v>3.2830650689748391E-20</v>
      </c>
      <c r="IS697" s="1">
        <f t="shared" si="2201"/>
        <v>6.4365122935180128E-18</v>
      </c>
      <c r="IT697" s="1">
        <f t="shared" si="2201"/>
        <v>6.0418742385514905E-17</v>
      </c>
      <c r="IU697" s="1">
        <f t="shared" si="2201"/>
        <v>6.4365122935180128E-18</v>
      </c>
      <c r="IV697" s="1">
        <f t="shared" si="2201"/>
        <v>7.0542170306130848E-18</v>
      </c>
      <c r="IW697" s="1">
        <f t="shared" si="2201"/>
        <v>2.5764729782614946E-16</v>
      </c>
      <c r="IX697" s="1">
        <f t="shared" si="2201"/>
        <v>4.030125287112745E-18</v>
      </c>
      <c r="IY697" s="1">
        <f t="shared" si="2201"/>
        <v>3.9434461834518302E-20</v>
      </c>
      <c r="IZ697" s="1">
        <f t="shared" si="2201"/>
        <v>6.6095909383782209E-21</v>
      </c>
      <c r="JA697" s="1">
        <f t="shared" si="2201"/>
        <v>7.731202186175463E-18</v>
      </c>
      <c r="JB697" s="1">
        <f t="shared" si="2201"/>
        <v>7.731202186175463E-18</v>
      </c>
      <c r="JC697" s="1">
        <f t="shared" si="2201"/>
        <v>7.731202186175463E-18</v>
      </c>
      <c r="JD697" s="1">
        <f t="shared" si="2201"/>
        <v>3.4747060833527017E-18</v>
      </c>
      <c r="JE697" s="1">
        <f t="shared" si="2201"/>
        <v>3.9434461834518302E-20</v>
      </c>
      <c r="JF697" s="1">
        <f t="shared" si="2201"/>
        <v>3.7761071799508056E-21</v>
      </c>
      <c r="JG697" s="1">
        <f t="shared" si="2201"/>
        <v>7.731202186175463E-18</v>
      </c>
      <c r="JH697" s="1">
        <f t="shared" si="2201"/>
        <v>8.4731568342928473E-18</v>
      </c>
      <c r="JI697" s="1">
        <f t="shared" si="2201"/>
        <v>8.4731568342928473E-18</v>
      </c>
      <c r="JJ697" s="1">
        <f t="shared" si="2201"/>
        <v>4.8407758751062941E-18</v>
      </c>
      <c r="JK697" s="1">
        <f t="shared" si="2201"/>
        <v>9.6161911765903773E-20</v>
      </c>
      <c r="JL697" s="1">
        <f t="shared" si="2201"/>
        <v>8.4731568342928473E-18</v>
      </c>
      <c r="JM697" s="1">
        <f t="shared" si="2201"/>
        <v>8.4731568342928473E-18</v>
      </c>
      <c r="JN697" s="1">
        <f t="shared" si="2201"/>
        <v>8.4731568342928473E-18</v>
      </c>
      <c r="JO697" s="1">
        <f t="shared" si="2201"/>
        <v>8.4731568342928473E-18</v>
      </c>
      <c r="JP697" s="1">
        <f t="shared" si="2201"/>
        <v>4.7366614657554618E-20</v>
      </c>
      <c r="JQ697" s="1">
        <f t="shared" si="2201"/>
        <v>9.2863160229986075E-18</v>
      </c>
      <c r="JR697" s="1">
        <f t="shared" si="2201"/>
        <v>1.053904606627546E-19</v>
      </c>
      <c r="JS697" s="1">
        <f t="shared" si="2201"/>
        <v>4.1736353545051157E-18</v>
      </c>
      <c r="JT697" s="1">
        <f t="shared" si="2201"/>
        <v>5.1475264211635179E-23</v>
      </c>
      <c r="JU697" s="1">
        <f t="shared" si="2201"/>
        <v>1.0177513170768348E-17</v>
      </c>
      <c r="JV697" s="1">
        <f t="shared" si="2201"/>
        <v>1.0177513170768348E-17</v>
      </c>
      <c r="JW697" s="1">
        <f t="shared" si="2194"/>
        <v>5.3094331338747598E-17</v>
      </c>
      <c r="JX697" s="1">
        <f t="shared" si="2194"/>
        <v>6.0256791008547571E-19</v>
      </c>
      <c r="JY697" s="1">
        <f t="shared" si="2194"/>
        <v>1.0177513170768348E-17</v>
      </c>
      <c r="JZ697" s="1">
        <f t="shared" si="2194"/>
        <v>1.1550466286222459E-19</v>
      </c>
      <c r="KA697" s="1">
        <f t="shared" si="2191"/>
        <v>1.0177513170768348E-17</v>
      </c>
      <c r="KB697" s="1">
        <f t="shared" si="2191"/>
        <v>1.0177513170768348E-17</v>
      </c>
      <c r="KC697" s="1">
        <f t="shared" ref="KC697:MN700" si="2202">IF(IF($B697&gt;KC$2,1/(1+EXP(-$B$10*(SUM($B$2*(1-(YEAR($B697)-YEAR(KC$2))/173),IF(OR(IF($L697&lt;&gt;".",$L697 = KC$23,FALSE),OR(IF($L697&lt;&gt;".",$L697 = KC$26,FALSE),IF($L697&lt;&gt;".",$L697 = KC$29,FALSE))),$B$4,0),IF(OR(IF($M697&lt;&gt;".",$M697 = KC$24,FALSE),OR(IF($M697&lt;&gt;".",$M697 = KC$27,FALSE),IF($M697&lt;&gt;".",$M697 = KC$30,FALSE))),$B$5,0),IF(OR(IF($N697&lt;&gt;".",$N697 = KC$25,FALSE),OR(IF($N697&lt;&gt;".",$N697 = KC$28,FALSE),IF($N697&lt;&gt;".",$N697 = KC$31,FALSE))),$B$6,0),$B$7*SUM(IF(AND($D697 =KC$4,$D697&lt;&gt;9999),$B$22,IF(OR($D697 = 1,$D697 =2),-$B$22,0)),IF(AND($E697 =KC$5,$E697&lt;&gt;9999),$B$21,IF(OR($E697 = 1,$E697 =2),-$B$21,0)),IF(AND($F697 =KC$6,$F697&lt;&gt;9999),$B$20,IF(OR($F697 = 1,$F697 =2),-$B$20,0)),IF(AND($G697 =KC$8,$G697&lt;&gt;9999),$B$27,IF(OR($G697 = 1,$G697 =2),-$B$27,0)),IF(AND($H697 =KC$9,$H697&lt;&gt;9999),$B$23,IF(OR($H697 = 1,$H697 =2),-$B$23,0)),IF(AND($I697 =KC$10,$I697&lt;&gt;9999),$B$25,IF(OR($I697 = 1,$I697 =2),-$B$25,0)),IF(AND($J697 =KC$19,$J697&lt;&gt;9999),$B$24,IF(OR($J697 = 1,$J697 =2),-$B$24,0)),IF(AND($K697 =KC$20,$K697&lt;&gt;9999),$B$26,IF(OR($K697 = 1,$K697 =2),-$B$26,0))),IF($O697=KC$32,$B$3,0))-$B$11))),"")&gt;0,IF($B697&gt;KC$2,1/(1+EXP(-$B$10*(SUM($B$2*(1-(YEAR($B697)-YEAR(KC$2))/173),IF(OR(IF($L697&lt;&gt;".",$L697 = KC$23,FALSE),OR(IF($L697&lt;&gt;".",$L697 = KC$26,FALSE),IF($L697&lt;&gt;".",$L697 = KC$29,FALSE))),$B$4,0),IF(OR(IF($M697&lt;&gt;".",$M697 = KC$24,FALSE),OR(IF($M697&lt;&gt;".",$M697 = KC$27,FALSE),IF($M697&lt;&gt;".",$M697 = KC$30,FALSE))),$B$5,0),IF(OR(IF($N697&lt;&gt;".",$N697 = KC$25,FALSE),OR(IF($N697&lt;&gt;".",$N697 = KC$28,FALSE),IF($N697&lt;&gt;".",$N697 = KC$31,FALSE))),$B$6,0),$B$7*SUM(IF(AND($D697 =KC$4,$D697&lt;&gt;9999),$B$22,IF(OR($D697 = 1,$D697 =2),-$B$22,0)),IF(AND($E697 =KC$5,$E697&lt;&gt;9999),$B$21,IF(OR($E697 = 1,$E697 =2),-$B$21,0)),IF(AND($F697 =KC$6,$F697&lt;&gt;9999),$B$20,IF(OR($F697 = 1,$F697 =2),-$B$20,0)),IF(AND($G697 =KC$8,$G697&lt;&gt;9999),$B$27,IF(OR($G697 = 1,$G697 =2),-$B$27,0)),IF(AND($H697 =KC$9,$H697&lt;&gt;9999),$B$23,IF(OR($H697 = 1,$H697 =2),-$B$23,0)),IF(AND($I697 =KC$10,$I697&lt;&gt;9999),$B$25,IF(OR($I697 = 1,$I697 =2),-$B$25,0)),IF(AND($J697 =KC$19,$J697&lt;&gt;9999),$B$24,IF(OR($J697 = 1,$J697 =2),-$B$24,0)),IF(AND($K697 =KC$20,$K697&lt;&gt;9999),$B$26,IF(OR($K697 = 1,$K697 =2),-$B$26,0))),IF($O697=KC$32,$B$3,0))-$B$11))),""),"")</f>
        <v>6.0256791008547571E-19</v>
      </c>
      <c r="KD697" s="1">
        <f t="shared" si="2202"/>
        <v>8.7748802849765951E-18</v>
      </c>
      <c r="KE697" s="1">
        <f t="shared" si="2202"/>
        <v>6.1829397204403821E-23</v>
      </c>
      <c r="KF697" s="1">
        <f t="shared" si="2202"/>
        <v>5.6894302083600115E-20</v>
      </c>
      <c r="KG697" s="1">
        <f t="shared" si="2202"/>
        <v>5.8189733706559132E-17</v>
      </c>
      <c r="KH697" s="1">
        <f t="shared" si="2202"/>
        <v>5.8189733706559132E-17</v>
      </c>
      <c r="KI697" s="1">
        <f t="shared" si="2202"/>
        <v>1.1154237491447766E-17</v>
      </c>
      <c r="KJ697" s="1">
        <f t="shared" si="2202"/>
        <v>1.2658951350073226E-19</v>
      </c>
      <c r="KK697" s="1">
        <f t="shared" si="2202"/>
        <v>5.0131526680286691E-18</v>
      </c>
      <c r="KL697" s="1">
        <f t="shared" si="2202"/>
        <v>1.1154237491447766E-17</v>
      </c>
      <c r="KM697" s="1">
        <f t="shared" si="2202"/>
        <v>1.1154237491447766E-17</v>
      </c>
      <c r="KN697" s="1">
        <f t="shared" si="2202"/>
        <v>5.0131526680286691E-18</v>
      </c>
      <c r="KO697" s="1">
        <f t="shared" si="2202"/>
        <v>6.2354383305871254E-20</v>
      </c>
      <c r="KP697" s="1">
        <f t="shared" si="2202"/>
        <v>6.2354383305871254E-20</v>
      </c>
      <c r="KQ697" s="1">
        <f t="shared" si="2202"/>
        <v>6.2354383305871254E-20</v>
      </c>
      <c r="KR697" s="1">
        <f t="shared" si="2202"/>
        <v>5.9708393001727288E-21</v>
      </c>
      <c r="KS697" s="1">
        <f t="shared" si="2202"/>
        <v>1.2224696930185957E-17</v>
      </c>
      <c r="KT697" s="1">
        <f t="shared" si="2202"/>
        <v>1.2224696930185957E-17</v>
      </c>
      <c r="KU697" s="1">
        <f t="shared" si="2202"/>
        <v>5.4942592067267149E-18</v>
      </c>
      <c r="KV697" s="1">
        <f t="shared" si="2202"/>
        <v>6.7763093871673798E-23</v>
      </c>
      <c r="KW697" s="1">
        <f t="shared" si="2202"/>
        <v>9.6169955288068295E-18</v>
      </c>
      <c r="KX697" s="1">
        <f t="shared" si="2202"/>
        <v>1.3873816460091025E-19</v>
      </c>
      <c r="KY697" s="1">
        <f t="shared" si="2202"/>
        <v>1.3873816460091025E-19</v>
      </c>
      <c r="KZ697" s="1">
        <f t="shared" si="2202"/>
        <v>3.3439347688942935E-19</v>
      </c>
      <c r="LA697" s="1">
        <f t="shared" si="2202"/>
        <v>5.4942592067267149E-18</v>
      </c>
      <c r="LB697" s="1">
        <f t="shared" si="2202"/>
        <v>4.1349680476182617E-19</v>
      </c>
      <c r="LC697" s="1">
        <f t="shared" si="2202"/>
        <v>2.2795403943689324E-18</v>
      </c>
      <c r="LD697" s="1">
        <f t="shared" si="2202"/>
        <v>7.2377308258440915E-19</v>
      </c>
      <c r="LE697" s="1">
        <f t="shared" si="2202"/>
        <v>6.8338462289992422E-20</v>
      </c>
      <c r="LF697" s="1">
        <f t="shared" si="2202"/>
        <v>6.9894467054490024E-17</v>
      </c>
      <c r="LG697" s="1">
        <f t="shared" si="2202"/>
        <v>6.8338462289992422E-20</v>
      </c>
      <c r="LH697" s="1">
        <f t="shared" si="2202"/>
        <v>1.3397887139258046E-17</v>
      </c>
      <c r="LI697" s="1">
        <f t="shared" si="2202"/>
        <v>4.1700775724263157E-16</v>
      </c>
      <c r="LJ697" s="1">
        <f t="shared" si="2202"/>
        <v>7.9323275908413858E-19</v>
      </c>
      <c r="LK697" s="1">
        <f t="shared" si="2202"/>
        <v>1.4163749174120848E-20</v>
      </c>
      <c r="LL697" s="1">
        <f t="shared" si="2202"/>
        <v>6.9894467054490024E-17</v>
      </c>
      <c r="LM697" s="1">
        <f t="shared" si="2202"/>
        <v>4.3689014341350401E-18</v>
      </c>
      <c r="LN697" s="1">
        <f t="shared" si="2202"/>
        <v>1.3397887139258046E-17</v>
      </c>
      <c r="LO697" s="1">
        <f t="shared" si="2202"/>
        <v>7.9323275908413858E-19</v>
      </c>
      <c r="LP697" s="1">
        <f t="shared" si="2202"/>
        <v>6.9894467054490024E-17</v>
      </c>
      <c r="LQ697" s="1">
        <f t="shared" si="2202"/>
        <v>7.9323275908413858E-19</v>
      </c>
      <c r="LR697" s="1">
        <f t="shared" si="2202"/>
        <v>7.9323275908413858E-19</v>
      </c>
      <c r="LS697" s="1">
        <f t="shared" si="2202"/>
        <v>1.468366707341886E-17</v>
      </c>
      <c r="LT697" s="1">
        <f t="shared" si="2202"/>
        <v>1.468366707341886E-17</v>
      </c>
      <c r="LU697" s="1">
        <f t="shared" si="2202"/>
        <v>1.155143243206833E-17</v>
      </c>
      <c r="LV697" s="1">
        <f t="shared" si="2202"/>
        <v>4.2190300344148726E-16</v>
      </c>
      <c r="LW697" s="1">
        <f t="shared" si="2202"/>
        <v>9.5205514267860265E-20</v>
      </c>
      <c r="LX697" s="1">
        <f t="shared" si="2202"/>
        <v>2.7978072204916975E-15</v>
      </c>
      <c r="LY697" s="1">
        <f t="shared" si="2202"/>
        <v>8.2084589442690893E-20</v>
      </c>
      <c r="LZ697" s="1">
        <f t="shared" si="2202"/>
        <v>1.6092841840056383E-17</v>
      </c>
      <c r="MA697" s="1">
        <f t="shared" si="2202"/>
        <v>8.3953581046902099E-17</v>
      </c>
      <c r="MB697" s="1">
        <f t="shared" si="2202"/>
        <v>1.6092841840056383E-17</v>
      </c>
      <c r="MC697" s="1">
        <f t="shared" si="2202"/>
        <v>1.6092841840056383E-17</v>
      </c>
      <c r="MD697" s="1">
        <f t="shared" si="2202"/>
        <v>1.8263776622462201E-19</v>
      </c>
      <c r="ME697" s="1">
        <f t="shared" si="2202"/>
        <v>7.9268748320913142E-18</v>
      </c>
      <c r="MF697" s="1">
        <f t="shared" si="2202"/>
        <v>1.7637253500379859E-17</v>
      </c>
      <c r="MG697" s="1">
        <f t="shared" si="2202"/>
        <v>3.149260186735024E-19</v>
      </c>
      <c r="MH697" s="1">
        <f t="shared" si="2202"/>
        <v>1.7637253500379859E-17</v>
      </c>
      <c r="MI697" s="1">
        <f t="shared" si="2202"/>
        <v>1.1444412353672869E-18</v>
      </c>
      <c r="MJ697" s="1">
        <f t="shared" si="2202"/>
        <v>1.0084065402636016E-16</v>
      </c>
      <c r="MK697" s="1">
        <f t="shared" si="2202"/>
        <v>1.520654264207969E-17</v>
      </c>
      <c r="ML697" s="1">
        <f t="shared" si="2202"/>
        <v>6.000766261308554E-21</v>
      </c>
      <c r="MM697" s="1">
        <f t="shared" si="2202"/>
        <v>1.3735831647735911E-19</v>
      </c>
      <c r="MN697" s="1">
        <f t="shared" si="2202"/>
        <v>8.7813644869820969E-18</v>
      </c>
      <c r="MO697" s="1">
        <f t="shared" ref="MO697:OZ703" si="2203">IF(IF($B697&gt;MO$2,1/(1+EXP(-$B$10*(SUM($B$2*(1-(YEAR($B697)-YEAR(MO$2))/173),IF(OR(IF($L697&lt;&gt;".",$L697 = MO$23,FALSE),OR(IF($L697&lt;&gt;".",$L697 = MO$26,FALSE),IF($L697&lt;&gt;".",$L697 = MO$29,FALSE))),$B$4,0),IF(OR(IF($M697&lt;&gt;".",$M697 = MO$24,FALSE),OR(IF($M697&lt;&gt;".",$M697 = MO$27,FALSE),IF($M697&lt;&gt;".",$M697 = MO$30,FALSE))),$B$5,0),IF(OR(IF($N697&lt;&gt;".",$N697 = MO$25,FALSE),OR(IF($N697&lt;&gt;".",$N697 = MO$28,FALSE),IF($N697&lt;&gt;".",$N697 = MO$31,FALSE))),$B$6,0),$B$7*SUM(IF(AND($D697 =MO$4,$D697&lt;&gt;9999),$B$22,IF(OR($D697 = 1,$D697 =2),-$B$22,0)),IF(AND($E697 =MO$5,$E697&lt;&gt;9999),$B$21,IF(OR($E697 = 1,$E697 =2),-$B$21,0)),IF(AND($F697 =MO$6,$F697&lt;&gt;9999),$B$20,IF(OR($F697 = 1,$F697 =2),-$B$20,0)),IF(AND($G697 =MO$8,$G697&lt;&gt;9999),$B$27,IF(OR($G697 = 1,$G697 =2),-$B$27,0)),IF(AND($H697 =MO$9,$H697&lt;&gt;9999),$B$23,IF(OR($H697 = 1,$H697 =2),-$B$23,0)),IF(AND($I697 =MO$10,$I697&lt;&gt;9999),$B$25,IF(OR($I697 = 1,$I697 =2),-$B$25,0)),IF(AND($J697 =MO$19,$J697&lt;&gt;9999),$B$24,IF(OR($J697 = 1,$J697 =2),-$B$24,0)),IF(AND($K697 =MO$20,$K697&lt;&gt;9999),$B$26,IF(OR($K697 = 1,$K697 =2),-$B$26,0))),IF($O697=MO$32,$B$3,0))-$B$11))),"")&gt;0,IF($B697&gt;MO$2,1/(1+EXP(-$B$10*(SUM($B$2*(1-(YEAR($B697)-YEAR(MO$2))/173),IF(OR(IF($L697&lt;&gt;".",$L697 = MO$23,FALSE),OR(IF($L697&lt;&gt;".",$L697 = MO$26,FALSE),IF($L697&lt;&gt;".",$L697 = MO$29,FALSE))),$B$4,0),IF(OR(IF($M697&lt;&gt;".",$M697 = MO$24,FALSE),OR(IF($M697&lt;&gt;".",$M697 = MO$27,FALSE),IF($M697&lt;&gt;".",$M697 = MO$30,FALSE))),$B$5,0),IF(OR(IF($N697&lt;&gt;".",$N697 = MO$25,FALSE),OR(IF($N697&lt;&gt;".",$N697 = MO$28,FALSE),IF($N697&lt;&gt;".",$N697 = MO$31,FALSE))),$B$6,0),$B$7*SUM(IF(AND($D697 =MO$4,$D697&lt;&gt;9999),$B$22,IF(OR($D697 = 1,$D697 =2),-$B$22,0)),IF(AND($E697 =MO$5,$E697&lt;&gt;9999),$B$21,IF(OR($E697 = 1,$E697 =2),-$B$21,0)),IF(AND($F697 =MO$6,$F697&lt;&gt;9999),$B$20,IF(OR($F697 = 1,$F697 =2),-$B$20,0)),IF(AND($G697 =MO$8,$G697&lt;&gt;9999),$B$27,IF(OR($G697 = 1,$G697 =2),-$B$27,0)),IF(AND($H697 =MO$9,$H697&lt;&gt;9999),$B$23,IF(OR($H697 = 1,$H697 =2),-$B$23,0)),IF(AND($I697 =MO$10,$I697&lt;&gt;9999),$B$25,IF(OR($I697 = 1,$I697 =2),-$B$25,0)),IF(AND($J697 =MO$19,$J697&lt;&gt;9999),$B$24,IF(OR($J697 = 1,$J697 =2),-$B$24,0)),IF(AND($K697 =MO$20,$K697&lt;&gt;9999),$B$26,IF(OR($K697 = 1,$K697 =2),-$B$26,0))),IF($O697=MO$32,$B$3,0))-$B$11))),""),"")</f>
        <v>2.1184947158041974E-17</v>
      </c>
      <c r="MP697" s="1">
        <f t="shared" si="2203"/>
        <v>2.1184947158041974E-17</v>
      </c>
      <c r="MQ697" s="1">
        <f t="shared" si="2203"/>
        <v>2.861869211601755E-14</v>
      </c>
      <c r="MR697" s="1">
        <f t="shared" si="2203"/>
        <v>1.3991059170687442E-17</v>
      </c>
      <c r="MS697" s="1">
        <f t="shared" si="2203"/>
        <v>6.1641659280154276E-16</v>
      </c>
      <c r="MT697" s="1">
        <f t="shared" si="2203"/>
        <v>3.521632645075409E-16</v>
      </c>
      <c r="MU697" s="1">
        <f t="shared" si="2203"/>
        <v>6.1641659280154276E-16</v>
      </c>
      <c r="MV697" s="1">
        <f t="shared" si="2203"/>
        <v>1.2862364894678695E-14</v>
      </c>
      <c r="MW697" s="1">
        <f t="shared" si="2203"/>
        <v>2.2513918806480715E-14</v>
      </c>
      <c r="MX697" s="1">
        <f t="shared" si="2203"/>
        <v>1.0435100656260483E-17</v>
      </c>
      <c r="MY697" s="1">
        <f t="shared" si="2203"/>
        <v>7.8356135314452866E-16</v>
      </c>
      <c r="MZ697" s="1">
        <f t="shared" si="2203"/>
        <v>7.8356135314452866E-16</v>
      </c>
      <c r="NA697" s="1">
        <f t="shared" si="2203"/>
        <v>2.5446251372378802E-17</v>
      </c>
      <c r="NB697" s="1">
        <f t="shared" si="2203"/>
        <v>2.5446251372378802E-17</v>
      </c>
      <c r="NC697" s="1">
        <f t="shared" si="2203"/>
        <v>1.6498763122204865E-19</v>
      </c>
      <c r="ND697" s="1">
        <f t="shared" si="2203"/>
        <v>1.1436545353869056E-17</v>
      </c>
      <c r="NE697" s="1">
        <f t="shared" si="2203"/>
        <v>4.7449649034138136E-18</v>
      </c>
      <c r="NF697" s="1">
        <f t="shared" si="2203"/>
        <v>2.5446251372378802E-17</v>
      </c>
      <c r="NG697" s="1">
        <f t="shared" si="2203"/>
        <v>2.5446251372378802E-17</v>
      </c>
      <c r="NH697" s="1">
        <f t="shared" si="2203"/>
        <v>2.3415184005258069E-14</v>
      </c>
      <c r="NI697" s="1">
        <f t="shared" si="2203"/>
        <v>2.3415184005258069E-14</v>
      </c>
      <c r="NJ697" s="1">
        <f t="shared" si="2203"/>
        <v>4.2053174214896166E-14</v>
      </c>
      <c r="NK697" s="1">
        <f t="shared" si="2203"/>
        <v>4.4799968044442136E-15</v>
      </c>
      <c r="NL697" s="1">
        <f t="shared" si="2203"/>
        <v>4.3802622093264681E-18</v>
      </c>
      <c r="NM697" s="1">
        <f t="shared" si="2203"/>
        <v>4.9478090193410403E-13</v>
      </c>
      <c r="NN697" s="1">
        <f t="shared" si="2203"/>
        <v>4.2300010880011362E-16</v>
      </c>
      <c r="NO697" s="1">
        <f t="shared" si="2203"/>
        <v>3.1650448666563257E-19</v>
      </c>
      <c r="NP697" s="1">
        <f t="shared" si="2203"/>
        <v>1.2534097555890221E-17</v>
      </c>
      <c r="NQ697" s="1">
        <f t="shared" si="2203"/>
        <v>1.6511493331682691E-18</v>
      </c>
      <c r="NR697" s="1">
        <f t="shared" si="2203"/>
        <v>9.4117294742593023E-16</v>
      </c>
      <c r="NS697" s="1">
        <f t="shared" si="2203"/>
        <v>2.7042542662635765E-14</v>
      </c>
      <c r="NT697" s="1">
        <f t="shared" si="2203"/>
        <v>1.0338423010707431E-18</v>
      </c>
      <c r="NU697" s="1">
        <f t="shared" si="2203"/>
        <v>1.8096082497738571E-18</v>
      </c>
      <c r="NV697" s="1">
        <f t="shared" si="2203"/>
        <v>4.6359494635844087E-16</v>
      </c>
      <c r="NW697" s="1">
        <f t="shared" si="2203"/>
        <v>1.6948021146571757E-14</v>
      </c>
      <c r="NX697" s="1">
        <f t="shared" si="2203"/>
        <v>1.9653997982438655E-13</v>
      </c>
      <c r="NY697" s="1">
        <f t="shared" si="2203"/>
        <v>5.3811380308336217E-15</v>
      </c>
      <c r="NZ697" s="1">
        <f t="shared" si="2203"/>
        <v>4.6359494635844087E-16</v>
      </c>
      <c r="OA697" s="1">
        <f t="shared" si="2203"/>
        <v>6.784127261450604E-13</v>
      </c>
      <c r="OB697" s="1">
        <f t="shared" si="2203"/>
        <v>1.5055302935321554E-17</v>
      </c>
      <c r="OC697" s="1">
        <f t="shared" si="2203"/>
        <v>5.0808562413549309E-16</v>
      </c>
      <c r="OD697" s="1">
        <f t="shared" si="2203"/>
        <v>5.0808562413549309E-16</v>
      </c>
      <c r="OE697" s="1">
        <f t="shared" si="2203"/>
        <v>1.7086273047796946E-19</v>
      </c>
      <c r="OF697" s="1">
        <f t="shared" si="2203"/>
        <v>3.5599357964299876E-14</v>
      </c>
      <c r="OG697" s="1">
        <f t="shared" si="2203"/>
        <v>1.872602316705828E-19</v>
      </c>
      <c r="OH697" s="1">
        <f t="shared" si="2203"/>
        <v>1.872602316705828E-19</v>
      </c>
      <c r="OI697" s="1">
        <f t="shared" si="2203"/>
        <v>6.1028589847276672E-16</v>
      </c>
      <c r="OJ697" s="1">
        <f t="shared" si="2203"/>
        <v>1.0682271323713217E-15</v>
      </c>
      <c r="OK697" s="1">
        <f t="shared" si="2203"/>
        <v>1.0682271323713217E-15</v>
      </c>
      <c r="OL697" s="1">
        <f t="shared" si="2203"/>
        <v>1.0682271323713217E-15</v>
      </c>
      <c r="OM697" s="1">
        <f t="shared" si="2203"/>
        <v>6.5162675161067084E-20</v>
      </c>
      <c r="ON697" s="1">
        <f t="shared" si="2203"/>
        <v>1.3609712153770619E-18</v>
      </c>
      <c r="OO697" s="1">
        <f t="shared" si="2203"/>
        <v>3.9015787709060053E-14</v>
      </c>
      <c r="OP697" s="1">
        <f t="shared" si="2203"/>
        <v>3.9015787709060053E-14</v>
      </c>
      <c r="OQ697" s="1">
        <f t="shared" si="2203"/>
        <v>1.3578828134758661E-15</v>
      </c>
      <c r="OR697" s="1">
        <f t="shared" si="2203"/>
        <v>1.3609712153770619E-18</v>
      </c>
      <c r="OS697" s="1">
        <f t="shared" si="2203"/>
        <v>1.4881972769701291E-15</v>
      </c>
      <c r="OT697" s="1">
        <f t="shared" si="2203"/>
        <v>4.2760088316339504E-14</v>
      </c>
      <c r="OU697" s="1">
        <f t="shared" si="2203"/>
        <v>4.4097411475533535E-17</v>
      </c>
      <c r="OV697" s="1">
        <f t="shared" si="2203"/>
        <v>2.6108229610854249E-18</v>
      </c>
      <c r="OW697" s="1">
        <f t="shared" si="2203"/>
        <v>2.1721126986764493E-17</v>
      </c>
      <c r="OX697" s="1">
        <f t="shared" si="2203"/>
        <v>1.2830986044162669E-15</v>
      </c>
      <c r="OY697" s="1">
        <f t="shared" si="2203"/>
        <v>2.8613806602299076E-18</v>
      </c>
      <c r="OZ697" s="1">
        <f t="shared" si="2203"/>
        <v>2.8613806602299076E-18</v>
      </c>
      <c r="PA697" s="1">
        <f t="shared" si="2197"/>
        <v>1.5192973766986318E-16</v>
      </c>
      <c r="PB697" s="1">
        <f t="shared" si="2197"/>
        <v>1.2830986044162669E-15</v>
      </c>
      <c r="PC697" s="1">
        <f t="shared" si="2197"/>
        <v>1.6310178707631796E-15</v>
      </c>
      <c r="PD697" s="1">
        <f t="shared" si="2197"/>
        <v>1.6310178707631796E-15</v>
      </c>
      <c r="PE697" s="1">
        <f t="shared" si="2197"/>
        <v>8.5087390010402674E-15</v>
      </c>
      <c r="PF697" s="1">
        <f t="shared" si="2197"/>
        <v>9.2086203554982217E-15</v>
      </c>
      <c r="PG697" s="1">
        <f t="shared" si="2197"/>
        <v>7.8295889812981788E-12</v>
      </c>
      <c r="PH697" s="1">
        <f t="shared" ref="PH697:RS700" si="2204">IF(IF($B697&gt;PH$2,1/(1+EXP(-$B$10*(SUM($B$2*(1-(YEAR($B697)-YEAR(PH$2))/173),IF(OR(IF($L697&lt;&gt;".",$L697 = PH$23,FALSE),OR(IF($L697&lt;&gt;".",$L697 = PH$26,FALSE),IF($L697&lt;&gt;".",$L697 = PH$29,FALSE))),$B$4,0),IF(OR(IF($M697&lt;&gt;".",$M697 = PH$24,FALSE),OR(IF($M697&lt;&gt;".",$M697 = PH$27,FALSE),IF($M697&lt;&gt;".",$M697 = PH$30,FALSE))),$B$5,0),IF(OR(IF($N697&lt;&gt;".",$N697 = PH$25,FALSE),OR(IF($N697&lt;&gt;".",$N697 = PH$28,FALSE),IF($N697&lt;&gt;".",$N697 = PH$31,FALSE))),$B$6,0),$B$7*SUM(IF(AND($D697 =PH$4,$D697&lt;&gt;9999),$B$22,IF(OR($D697 = 1,$D697 =2),-$B$22,0)),IF(AND($E697 =PH$5,$E697&lt;&gt;9999),$B$21,IF(OR($E697 = 1,$E697 =2),-$B$21,0)),IF(AND($F697 =PH$6,$F697&lt;&gt;9999),$B$20,IF(OR($F697 = 1,$F697 =2),-$B$20,0)),IF(AND($G697 =PH$8,$G697&lt;&gt;9999),$B$27,IF(OR($G697 = 1,$G697 =2),-$B$27,0)),IF(AND($H697 =PH$9,$H697&lt;&gt;9999),$B$23,IF(OR($H697 = 1,$H697 =2),-$B$23,0)),IF(AND($I697 =PH$10,$I697&lt;&gt;9999),$B$25,IF(OR($I697 = 1,$I697 =2),-$B$25,0)),IF(AND($J697 =PH$19,$J697&lt;&gt;9999),$B$24,IF(OR($J697 = 1,$J697 =2),-$B$24,0)),IF(AND($K697 =PH$20,$K697&lt;&gt;9999),$B$26,IF(OR($K697 = 1,$K697 =2),-$B$26,0))),IF($O697=PH$32,$B$3,0))-$B$11))),"")&gt;0,IF($B697&gt;PH$2,1/(1+EXP(-$B$10*(SUM($B$2*(1-(YEAR($B697)-YEAR(PH$2))/173),IF(OR(IF($L697&lt;&gt;".",$L697 = PH$23,FALSE),OR(IF($L697&lt;&gt;".",$L697 = PH$26,FALSE),IF($L697&lt;&gt;".",$L697 = PH$29,FALSE))),$B$4,0),IF(OR(IF($M697&lt;&gt;".",$M697 = PH$24,FALSE),OR(IF($M697&lt;&gt;".",$M697 = PH$27,FALSE),IF($M697&lt;&gt;".",$M697 = PH$30,FALSE))),$B$5,0),IF(OR(IF($N697&lt;&gt;".",$N697 = PH$25,FALSE),OR(IF($N697&lt;&gt;".",$N697 = PH$28,FALSE),IF($N697&lt;&gt;".",$N697 = PH$31,FALSE))),$B$6,0),$B$7*SUM(IF(AND($D697 =PH$4,$D697&lt;&gt;9999),$B$22,IF(OR($D697 = 1,$D697 =2),-$B$22,0)),IF(AND($E697 =PH$5,$E697&lt;&gt;9999),$B$21,IF(OR($E697 = 1,$E697 =2),-$B$21,0)),IF(AND($F697 =PH$6,$F697&lt;&gt;9999),$B$20,IF(OR($F697 = 1,$F697 =2),-$B$20,0)),IF(AND($G697 =PH$8,$G697&lt;&gt;9999),$B$27,IF(OR($G697 = 1,$G697 =2),-$B$27,0)),IF(AND($H697 =PH$9,$H697&lt;&gt;9999),$B$23,IF(OR($H697 = 1,$H697 =2),-$B$23,0)),IF(AND($I697 =PH$10,$I697&lt;&gt;9999),$B$25,IF(OR($I697 = 1,$I697 =2),-$B$25,0)),IF(AND($J697 =PH$19,$J697&lt;&gt;9999),$B$24,IF(OR($J697 = 1,$J697 =2),-$B$24,0)),IF(AND($K697 =PH$20,$K697&lt;&gt;9999),$B$26,IF(OR($K697 = 1,$K697 =2),-$B$26,0))),IF($O697=PH$32,$B$3,0))-$B$11))),""),"")</f>
        <v>7.8295889812981788E-12</v>
      </c>
      <c r="PI697" s="1">
        <f t="shared" si="2204"/>
        <v>7.8295889812981788E-12</v>
      </c>
      <c r="PJ697" s="1">
        <f t="shared" si="2204"/>
        <v>2.8613806602299076E-18</v>
      </c>
      <c r="PK697" s="1">
        <f t="shared" si="2204"/>
        <v>1.5192973766986318E-16</v>
      </c>
      <c r="PL697" s="1">
        <f t="shared" si="2204"/>
        <v>4.4471837382658082E-14</v>
      </c>
      <c r="PM697" s="1">
        <f t="shared" si="2204"/>
        <v>9.3253129696693879E-15</v>
      </c>
      <c r="PN697" s="1">
        <f t="shared" si="2204"/>
        <v>3.4342910596358811E-19</v>
      </c>
      <c r="PO697" s="1">
        <f t="shared" si="2204"/>
        <v>9.1177109659239572E-18</v>
      </c>
      <c r="PP697" s="1">
        <f t="shared" si="2204"/>
        <v>8.0339287733896755E-16</v>
      </c>
      <c r="PQ697" s="1">
        <f t="shared" si="2204"/>
        <v>8.0339287733896755E-16</v>
      </c>
      <c r="PR697" s="1">
        <f t="shared" si="2204"/>
        <v>1.7875447939031628E-15</v>
      </c>
      <c r="PS697" s="1">
        <f t="shared" si="2204"/>
        <v>1.7875447939031628E-15</v>
      </c>
      <c r="PT697" s="1">
        <f t="shared" si="2204"/>
        <v>5.296750607431545E-17</v>
      </c>
      <c r="PU697" s="1">
        <f t="shared" si="2204"/>
        <v>9.3253129696693879E-15</v>
      </c>
      <c r="PV697" s="1">
        <f t="shared" si="2204"/>
        <v>1.0583303726297989E-16</v>
      </c>
      <c r="PW697" s="1">
        <f t="shared" si="2204"/>
        <v>5.296750607431545E-17</v>
      </c>
      <c r="PX697" s="1">
        <f t="shared" si="2204"/>
        <v>1.7875447939031628E-15</v>
      </c>
      <c r="PY697" s="1">
        <f t="shared" si="2204"/>
        <v>1.7875447939031628E-15</v>
      </c>
      <c r="PZ697" s="1">
        <f t="shared" si="2204"/>
        <v>1.7875447939031628E-15</v>
      </c>
      <c r="QA697" s="1">
        <f t="shared" si="2204"/>
        <v>1.4062361127382996E-15</v>
      </c>
      <c r="QB697" s="1">
        <f t="shared" si="2204"/>
        <v>1.4062361127382996E-15</v>
      </c>
      <c r="QC697" s="1">
        <f t="shared" si="2204"/>
        <v>1.9590934271708401E-15</v>
      </c>
      <c r="QD697" s="1">
        <f t="shared" si="2204"/>
        <v>7.1553671443481518E-14</v>
      </c>
      <c r="QE697" s="1">
        <f t="shared" si="2204"/>
        <v>6.5842404779880287E-11</v>
      </c>
      <c r="QF697" s="1">
        <f t="shared" si="2204"/>
        <v>5.6290257523073002E-14</v>
      </c>
      <c r="QG697" s="1">
        <f t="shared" si="2204"/>
        <v>1.9635492372046898E-18</v>
      </c>
      <c r="QH697" s="1">
        <f t="shared" si="2204"/>
        <v>1.8027226254004886E-12</v>
      </c>
      <c r="QI697" s="1">
        <f t="shared" si="2204"/>
        <v>1.9590934271708401E-15</v>
      </c>
      <c r="QJ697" s="1">
        <f t="shared" si="2204"/>
        <v>9.4044930994588593E-12</v>
      </c>
      <c r="QK697" s="1">
        <f t="shared" si="2204"/>
        <v>1.9590934271708401E-15</v>
      </c>
      <c r="QL697" s="1">
        <f t="shared" si="2204"/>
        <v>1.0220252609893464E-14</v>
      </c>
      <c r="QM697" s="1">
        <f t="shared" si="2204"/>
        <v>9.4044930994588593E-12</v>
      </c>
      <c r="QN697" s="1">
        <f t="shared" si="2204"/>
        <v>2.6090282561160553E-17</v>
      </c>
      <c r="QO697" s="1">
        <f t="shared" si="2204"/>
        <v>3.4369409094623906E-18</v>
      </c>
      <c r="QP697" s="1">
        <f t="shared" si="2204"/>
        <v>2.6371848473742693E-17</v>
      </c>
      <c r="QQ697" s="1">
        <f t="shared" si="2204"/>
        <v>2.1519888159750459E-18</v>
      </c>
      <c r="QR697" s="1">
        <f t="shared" si="2204"/>
        <v>2.1519888159750459E-18</v>
      </c>
      <c r="QS697" s="1">
        <f t="shared" si="2204"/>
        <v>7.2204422170089987E-19</v>
      </c>
      <c r="QT697" s="1">
        <f t="shared" si="2204"/>
        <v>1.1201078585755672E-14</v>
      </c>
      <c r="QU697" s="1">
        <f t="shared" si="2204"/>
        <v>9.6499353786613547E-16</v>
      </c>
      <c r="QV697" s="1">
        <f t="shared" si="2204"/>
        <v>3.3190396126210222E-16</v>
      </c>
      <c r="QW697" s="1">
        <f t="shared" si="2204"/>
        <v>2.3531606398574478E-15</v>
      </c>
      <c r="QX697" s="1">
        <f t="shared" si="2204"/>
        <v>2.3531606398574478E-15</v>
      </c>
      <c r="QY697" s="1">
        <f t="shared" si="2204"/>
        <v>1.1266824797198745E-16</v>
      </c>
      <c r="QZ697" s="1">
        <f t="shared" si="2204"/>
        <v>2.3531606398574478E-15</v>
      </c>
      <c r="RA697" s="1">
        <f t="shared" si="2204"/>
        <v>2.6706035335631244E-17</v>
      </c>
      <c r="RB697" s="1">
        <f t="shared" si="2204"/>
        <v>8.5946530646701855E-14</v>
      </c>
      <c r="RC697" s="1">
        <f t="shared" si="2204"/>
        <v>3.3472211855549611E-13</v>
      </c>
      <c r="RD697" s="1">
        <f t="shared" si="2204"/>
        <v>3.8650871641382635E-22</v>
      </c>
      <c r="RE697" s="1">
        <f t="shared" si="2204"/>
        <v>1.1292450339240197E-19</v>
      </c>
      <c r="RF697" s="1">
        <f t="shared" si="2204"/>
        <v>3.8979051622731097E-19</v>
      </c>
      <c r="RG697" s="1">
        <f t="shared" si="2204"/>
        <v>1.1590998058232762E-15</v>
      </c>
      <c r="RH697" s="1">
        <f t="shared" si="2204"/>
        <v>2.5789907801726375E-15</v>
      </c>
      <c r="RI697" s="1">
        <f t="shared" si="2204"/>
        <v>4.5244595252928225E-18</v>
      </c>
      <c r="RJ697" s="1">
        <f t="shared" si="2204"/>
        <v>4.2360151670223301E-22</v>
      </c>
      <c r="RK697" s="1">
        <f t="shared" si="2204"/>
        <v>9.5051382686364192E-19</v>
      </c>
      <c r="RL697" s="1">
        <f t="shared" si="2204"/>
        <v>8.1213100595121992E-14</v>
      </c>
      <c r="RM697" s="1">
        <f t="shared" si="2204"/>
        <v>1.2703372909973597E-15</v>
      </c>
      <c r="RN697" s="1">
        <f t="shared" si="2204"/>
        <v>4.9557001703374486E-10</v>
      </c>
      <c r="RO697" s="1">
        <f t="shared" si="2204"/>
        <v>5.2656703320680935E-16</v>
      </c>
      <c r="RP697" s="1">
        <f t="shared" si="2204"/>
        <v>2.2235623744581864E-15</v>
      </c>
      <c r="RQ697" s="1">
        <f t="shared" si="2204"/>
        <v>2.6008886859618527E-12</v>
      </c>
      <c r="RR697" s="1">
        <f t="shared" si="2204"/>
        <v>2.8264935812535055E-15</v>
      </c>
      <c r="RS697" s="1">
        <f t="shared" si="2204"/>
        <v>1.2703372909973597E-15</v>
      </c>
      <c r="RT697" s="1">
        <f t="shared" si="2198"/>
        <v>4.369251839274808E-16</v>
      </c>
      <c r="RU697" s="1">
        <f t="shared" si="2198"/>
        <v>3.0977489436129282E-15</v>
      </c>
      <c r="RV697" s="1">
        <f t="shared" si="2198"/>
        <v>9.1790726893756944E-17</v>
      </c>
      <c r="RW697" s="1">
        <f t="shared" si="2198"/>
        <v>5.0880800387713586E-22</v>
      </c>
      <c r="RX697" s="1">
        <f t="shared" si="2198"/>
        <v>3.1047945396186464E-18</v>
      </c>
      <c r="RY697" s="1">
        <f t="shared" si="2198"/>
        <v>3.0977489436129282E-15</v>
      </c>
      <c r="RZ697" s="1">
        <f t="shared" si="2198"/>
        <v>5.4345443274353208E-18</v>
      </c>
      <c r="SA697" s="1">
        <f t="shared" si="2198"/>
        <v>3.1047945396186464E-18</v>
      </c>
      <c r="SB697" s="1">
        <f t="shared" si="2198"/>
        <v>1.4870530501434811E-11</v>
      </c>
      <c r="SC697" s="1">
        <f t="shared" si="2198"/>
        <v>2.654363624234913E-21</v>
      </c>
      <c r="SD697" s="1">
        <f t="shared" si="2192"/>
        <v>2.6552416261110508E-13</v>
      </c>
      <c r="SE697" s="1">
        <f t="shared" si="2192"/>
        <v>3.3950363734416529E-15</v>
      </c>
      <c r="SF697" s="1">
        <f t="shared" si="2188"/>
        <v>5.5763772717049609E-22</v>
      </c>
      <c r="SG697" s="1">
        <f t="shared" si="2188"/>
        <v>1.5258627644088485E-15</v>
      </c>
      <c r="SH697" s="1">
        <f t="shared" ref="SH697:US703" si="2205">IF(IF($B697&gt;SH$2,1/(1+EXP(-$B$10*(SUM($B$2*(1-(YEAR($B697)-YEAR(SH$2))/173),IF(OR(IF($L697&lt;&gt;".",$L697 = SH$23,FALSE),OR(IF($L697&lt;&gt;".",$L697 = SH$26,FALSE),IF($L697&lt;&gt;".",$L697 = SH$29,FALSE))),$B$4,0),IF(OR(IF($M697&lt;&gt;".",$M697 = SH$24,FALSE),OR(IF($M697&lt;&gt;".",$M697 = SH$27,FALSE),IF($M697&lt;&gt;".",$M697 = SH$30,FALSE))),$B$5,0),IF(OR(IF($N697&lt;&gt;".",$N697 = SH$25,FALSE),OR(IF($N697&lt;&gt;".",$N697 = SH$28,FALSE),IF($N697&lt;&gt;".",$N697 = SH$31,FALSE))),$B$6,0),$B$7*SUM(IF(AND($D697 =SH$4,$D697&lt;&gt;9999),$B$22,IF(OR($D697 = 1,$D697 =2),-$B$22,0)),IF(AND($E697 =SH$5,$E697&lt;&gt;9999),$B$21,IF(OR($E697 = 1,$E697 =2),-$B$21,0)),IF(AND($F697 =SH$6,$F697&lt;&gt;9999),$B$20,IF(OR($F697 = 1,$F697 =2),-$B$20,0)),IF(AND($G697 =SH$8,$G697&lt;&gt;9999),$B$27,IF(OR($G697 = 1,$G697 =2),-$B$27,0)),IF(AND($H697 =SH$9,$H697&lt;&gt;9999),$B$23,IF(OR($H697 = 1,$H697 =2),-$B$23,0)),IF(AND($I697 =SH$10,$I697&lt;&gt;9999),$B$25,IF(OR($I697 = 1,$I697 =2),-$B$25,0)),IF(AND($J697 =SH$19,$J697&lt;&gt;9999),$B$24,IF(OR($J697 = 1,$J697 =2),-$B$24,0)),IF(AND($K697 =SH$20,$K697&lt;&gt;9999),$B$26,IF(OR($K697 = 1,$K697 =2),-$B$26,0))),IF($O697=SH$32,$B$3,0))-$B$11))),"")&gt;0,IF($B697&gt;SH$2,1/(1+EXP(-$B$10*(SUM($B$2*(1-(YEAR($B697)-YEAR(SH$2))/173),IF(OR(IF($L697&lt;&gt;".",$L697 = SH$23,FALSE),OR(IF($L697&lt;&gt;".",$L697 = SH$26,FALSE),IF($L697&lt;&gt;".",$L697 = SH$29,FALSE))),$B$4,0),IF(OR(IF($M697&lt;&gt;".",$M697 = SH$24,FALSE),OR(IF($M697&lt;&gt;".",$M697 = SH$27,FALSE),IF($M697&lt;&gt;".",$M697 = SH$30,FALSE))),$B$5,0),IF(OR(IF($N697&lt;&gt;".",$N697 = SH$25,FALSE),OR(IF($N697&lt;&gt;".",$N697 = SH$28,FALSE),IF($N697&lt;&gt;".",$N697 = SH$31,FALSE))),$B$6,0),$B$7*SUM(IF(AND($D697 =SH$4,$D697&lt;&gt;9999),$B$22,IF(OR($D697 = 1,$D697 =2),-$B$22,0)),IF(AND($E697 =SH$5,$E697&lt;&gt;9999),$B$21,IF(OR($E697 = 1,$E697 =2),-$B$21,0)),IF(AND($F697 =SH$6,$F697&lt;&gt;9999),$B$20,IF(OR($F697 = 1,$F697 =2),-$B$20,0)),IF(AND($G697 =SH$8,$G697&lt;&gt;9999),$B$27,IF(OR($G697 = 1,$G697 =2),-$B$27,0)),IF(AND($H697 =SH$9,$H697&lt;&gt;9999),$B$23,IF(OR($H697 = 1,$H697 =2),-$B$23,0)),IF(AND($I697 =SH$10,$I697&lt;&gt;9999),$B$25,IF(OR($I697 = 1,$I697 =2),-$B$25,0)),IF(AND($J697 =SH$19,$J697&lt;&gt;9999),$B$24,IF(OR($J697 = 1,$J697 =2),-$B$24,0)),IF(AND($K697 =SH$20,$K697&lt;&gt;9999),$B$26,IF(OR($K697 = 1,$K697 =2),-$B$26,0))),IF($O697=SH$32,$B$3,0))-$B$11))),""),"")</f>
        <v>5.131282324808179E-19</v>
      </c>
      <c r="SI697" s="1">
        <f t="shared" si="2205"/>
        <v>9.7548932128879136E-14</v>
      </c>
      <c r="SJ697" s="1">
        <f t="shared" si="2205"/>
        <v>1.7711319365946784E-14</v>
      </c>
      <c r="SK697" s="1">
        <f t="shared" si="2205"/>
        <v>9.7548932128879136E-14</v>
      </c>
      <c r="SL697" s="1">
        <f t="shared" si="2205"/>
        <v>2.0373824185358009E-12</v>
      </c>
      <c r="SM697" s="1">
        <f t="shared" si="2205"/>
        <v>2.0367087225682665E-20</v>
      </c>
      <c r="SN697" s="1">
        <f t="shared" si="2205"/>
        <v>2.0373824185358009E-12</v>
      </c>
      <c r="SO697" s="1">
        <f t="shared" si="2205"/>
        <v>5.5763772717049609E-22</v>
      </c>
      <c r="SP697" s="1">
        <f t="shared" si="2205"/>
        <v>2.6708269178357497E-15</v>
      </c>
      <c r="SQ697" s="1">
        <f t="shared" si="2205"/>
        <v>2.6708269178357497E-15</v>
      </c>
      <c r="SR697" s="1">
        <f t="shared" si="2205"/>
        <v>2.6708269178357497E-15</v>
      </c>
      <c r="SS697" s="1">
        <f t="shared" si="2205"/>
        <v>2.6708269178357497E-15</v>
      </c>
      <c r="ST697" s="1">
        <f t="shared" si="2205"/>
        <v>5.131282324808179E-19</v>
      </c>
      <c r="SU697" s="1">
        <f t="shared" si="2205"/>
        <v>5.9560913426395987E-18</v>
      </c>
      <c r="SV697" s="1">
        <f t="shared" si="2205"/>
        <v>3.49271961892708E-14</v>
      </c>
      <c r="SW697" s="1">
        <f t="shared" si="2205"/>
        <v>5.6237256318144043E-19</v>
      </c>
      <c r="SX697" s="1">
        <f t="shared" si="2205"/>
        <v>1.0691059178658733E-13</v>
      </c>
      <c r="SY697" s="1">
        <f t="shared" si="2205"/>
        <v>5.2926781070178374E-13</v>
      </c>
      <c r="SZ697" s="1">
        <f t="shared" si="2205"/>
        <v>5.2926781070178374E-13</v>
      </c>
      <c r="TA697" s="1">
        <f t="shared" si="2205"/>
        <v>3.7208541385373436E-15</v>
      </c>
      <c r="TB697" s="1">
        <f t="shared" si="2205"/>
        <v>1.251275902368774E-18</v>
      </c>
      <c r="TC697" s="1">
        <f t="shared" si="2205"/>
        <v>2.9271431282109884E-15</v>
      </c>
      <c r="TD697" s="1">
        <f t="shared" si="2205"/>
        <v>1.8978921645631872E-17</v>
      </c>
      <c r="TE697" s="1">
        <f t="shared" si="2205"/>
        <v>1.6722980720336932E-15</v>
      </c>
      <c r="TF697" s="1">
        <f t="shared" si="2205"/>
        <v>2.9271431282109884E-15</v>
      </c>
      <c r="TG697" s="1">
        <f t="shared" si="2205"/>
        <v>3.7524474710906749E-12</v>
      </c>
      <c r="TH697" s="1">
        <f t="shared" si="2205"/>
        <v>1.8327866089654675E-15</v>
      </c>
      <c r="TI697" s="1">
        <f t="shared" si="2205"/>
        <v>5.3547697335747954E-13</v>
      </c>
      <c r="TJ697" s="1">
        <f t="shared" si="2205"/>
        <v>6.1634281608366956E-19</v>
      </c>
      <c r="TK697" s="1">
        <f t="shared" si="2205"/>
        <v>6.6980529497878762E-22</v>
      </c>
      <c r="TL697" s="1">
        <f t="shared" si="2205"/>
        <v>3.7524474710906749E-12</v>
      </c>
      <c r="TM697" s="1">
        <f t="shared" si="2205"/>
        <v>6.6980529497878762E-22</v>
      </c>
      <c r="TN697" s="1">
        <f t="shared" si="2205"/>
        <v>7.1541456474260281E-18</v>
      </c>
      <c r="TO697" s="1">
        <f t="shared" si="2205"/>
        <v>6.6980529497878762E-22</v>
      </c>
      <c r="TP697" s="1">
        <f t="shared" si="2205"/>
        <v>4.087215229735228E-18</v>
      </c>
      <c r="TQ697" s="1">
        <f t="shared" si="2205"/>
        <v>7.9011990198111109E-16</v>
      </c>
      <c r="TR697" s="1">
        <f t="shared" si="2205"/>
        <v>2.3315544177713284E-14</v>
      </c>
      <c r="TS697" s="1">
        <f t="shared" si="2205"/>
        <v>7.8407208382686732E-18</v>
      </c>
      <c r="TT697" s="1">
        <f t="shared" si="2205"/>
        <v>2.3315544177713284E-14</v>
      </c>
      <c r="TU697" s="1">
        <f t="shared" si="2205"/>
        <v>2.0086770475780845E-15</v>
      </c>
      <c r="TV697" s="1">
        <f t="shared" si="2205"/>
        <v>3.5159313491661449E-15</v>
      </c>
      <c r="TW697" s="1">
        <f t="shared" si="2205"/>
        <v>3.5159313491661449E-15</v>
      </c>
      <c r="TX697" s="1">
        <f t="shared" si="2205"/>
        <v>3.5159313491661449E-15</v>
      </c>
      <c r="TY697" s="1">
        <f t="shared" si="2205"/>
        <v>1.284154155625777E-13</v>
      </c>
      <c r="TZ697" s="1">
        <f t="shared" si="2205"/>
        <v>1.284154155625777E-13</v>
      </c>
      <c r="UA697" s="1">
        <f t="shared" si="2205"/>
        <v>2.0086770475780845E-15</v>
      </c>
      <c r="UB697" s="1">
        <f t="shared" si="2205"/>
        <v>4.5057533956931031E-20</v>
      </c>
      <c r="UC697" s="1">
        <f t="shared" si="2205"/>
        <v>4.9093493305871196E-18</v>
      </c>
      <c r="UD697" s="1">
        <f t="shared" si="2205"/>
        <v>8.0453511540199965E-22</v>
      </c>
      <c r="UE697" s="1">
        <f t="shared" si="2205"/>
        <v>4.9093493305871196E-18</v>
      </c>
      <c r="UF697" s="1">
        <f t="shared" si="2205"/>
        <v>8.048012369441633E-14</v>
      </c>
      <c r="UG697" s="1">
        <f t="shared" si="2205"/>
        <v>4.9093493305871196E-18</v>
      </c>
      <c r="UH697" s="1">
        <f t="shared" si="2205"/>
        <v>4.5072437943136861E-12</v>
      </c>
      <c r="UI697" s="1">
        <f t="shared" si="2205"/>
        <v>4.5072437943136861E-12</v>
      </c>
      <c r="UJ697" s="1">
        <f t="shared" si="2205"/>
        <v>3.8533512670723289E-15</v>
      </c>
      <c r="UK697" s="1">
        <f t="shared" si="2205"/>
        <v>2.3513513706137493E-11</v>
      </c>
      <c r="UL697" s="1">
        <f t="shared" si="2205"/>
        <v>1.6472052689807011E-18</v>
      </c>
      <c r="UM697" s="1">
        <f t="shared" si="2205"/>
        <v>4.8982087247940763E-15</v>
      </c>
      <c r="UN697" s="1">
        <f t="shared" si="2205"/>
        <v>4.3257965725203664E-16</v>
      </c>
      <c r="UO697" s="1">
        <f t="shared" si="2205"/>
        <v>2.5770078774192096E-11</v>
      </c>
      <c r="UP697" s="1">
        <f t="shared" si="2205"/>
        <v>1.4722632670529005E-11</v>
      </c>
      <c r="UQ697" s="1">
        <f t="shared" si="2205"/>
        <v>2.5770078774192096E-11</v>
      </c>
      <c r="UR697" s="1">
        <f t="shared" si="2205"/>
        <v>1.5424588601125211E-13</v>
      </c>
      <c r="US697" s="1">
        <f t="shared" si="2205"/>
        <v>5.380493981489502E-18</v>
      </c>
      <c r="UT697" s="1">
        <f t="shared" si="2195"/>
        <v>5.8834723332398893E-15</v>
      </c>
      <c r="UU697" s="1">
        <f t="shared" si="2195"/>
        <v>4.6284441606820318E-15</v>
      </c>
      <c r="UV697" s="1">
        <f t="shared" si="2195"/>
        <v>5.8968538466954409E-18</v>
      </c>
      <c r="UW697" s="1">
        <f t="shared" si="2195"/>
        <v>5.8968538466954409E-18</v>
      </c>
      <c r="UX697" s="1">
        <f t="shared" si="2195"/>
        <v>2.8243203815794551E-11</v>
      </c>
      <c r="UY697" s="1">
        <f t="shared" si="2195"/>
        <v>5.0430299322667265E-13</v>
      </c>
      <c r="UZ697" s="1">
        <f t="shared" si="2195"/>
        <v>2.8980306416471875E-15</v>
      </c>
      <c r="VA697" s="1">
        <f t="shared" si="2195"/>
        <v>1.1312246171828152E-17</v>
      </c>
      <c r="VB697" s="1">
        <f t="shared" si="2195"/>
        <v>3.1761513340281793E-15</v>
      </c>
      <c r="VC697" s="1">
        <f t="shared" si="2195"/>
        <v>5.6659414032963544E-17</v>
      </c>
      <c r="VD697" s="1">
        <f t="shared" si="2195"/>
        <v>1.1607477765165816E-21</v>
      </c>
      <c r="VE697" s="1">
        <f t="shared" si="2195"/>
        <v>1.1607477765165816E-21</v>
      </c>
      <c r="VF697" s="1">
        <f t="shared" si="2195"/>
        <v>6.5007022508513998E-20</v>
      </c>
      <c r="VG697" s="1">
        <f t="shared" si="2195"/>
        <v>1.1607477765165816E-21</v>
      </c>
      <c r="VH697" s="1">
        <f t="shared" si="2195"/>
        <v>5.559445237087786E-15</v>
      </c>
      <c r="VI697" s="1">
        <f t="shared" si="2195"/>
        <v>1.2326036228038172E-19</v>
      </c>
      <c r="VJ697" s="1">
        <f t="shared" si="2195"/>
        <v>1.4229147724146268E-12</v>
      </c>
      <c r="VK697" s="1">
        <f t="shared" si="2195"/>
        <v>5.145514897262584E-10</v>
      </c>
      <c r="VL697" s="1">
        <f t="shared" si="2195"/>
        <v>5.6393240877213405E-10</v>
      </c>
      <c r="VM697" s="1">
        <f t="shared" si="2195"/>
        <v>1.080987249599125E-10</v>
      </c>
      <c r="VN697" s="1">
        <f t="shared" si="2195"/>
        <v>2.3707305847203082E-14</v>
      </c>
      <c r="VO697" s="1">
        <f t="shared" si="2195"/>
        <v>1.080987249599125E-10</v>
      </c>
      <c r="VP697" s="1">
        <f t="shared" si="2195"/>
        <v>1.1747536675530027E-13</v>
      </c>
      <c r="VQ697" s="1">
        <f t="shared" si="2195"/>
        <v>2.2569761784502526E-17</v>
      </c>
      <c r="VR697" s="1">
        <f t="shared" si="2195"/>
        <v>3.4809629517634267E-15</v>
      </c>
      <c r="VS697" s="1">
        <f t="shared" si="2195"/>
        <v>1.2721434155568319E-21</v>
      </c>
      <c r="VT697" s="1">
        <f t="shared" si="2195"/>
        <v>3.510519396614384E-12</v>
      </c>
      <c r="VU697" s="1">
        <f t="shared" si="2195"/>
        <v>5.3417452368817003E-14</v>
      </c>
      <c r="VV697" s="1">
        <f t="shared" si="2195"/>
        <v>2.2587176289653645E-16</v>
      </c>
      <c r="VW697" s="1">
        <f t="shared" si="2195"/>
        <v>1.2904217425459029E-16</v>
      </c>
      <c r="VX697" s="1">
        <f t="shared" si="2195"/>
        <v>1.3942295669101136E-21</v>
      </c>
      <c r="VY697" s="1">
        <f t="shared" si="2195"/>
        <v>3.984090735871175E-14</v>
      </c>
      <c r="VZ697" s="1">
        <f t="shared" si="2195"/>
        <v>1.3942295669101136E-21</v>
      </c>
      <c r="WA697" s="1">
        <f t="shared" si="2195"/>
        <v>6.6777150746966917E-15</v>
      </c>
      <c r="WB697" s="1">
        <f t="shared" si="2195"/>
        <v>5.85438642930195E-14</v>
      </c>
      <c r="WC697" s="1">
        <f t="shared" si="2195"/>
        <v>8.0209223613451906E-15</v>
      </c>
      <c r="WD697" s="1">
        <f t="shared" si="2195"/>
        <v>3.7142089353296253E-18</v>
      </c>
      <c r="WE697" s="1">
        <f t="shared" si="2195"/>
        <v>4.5824110449315198E-15</v>
      </c>
      <c r="WF697" s="1">
        <f t="shared" si="2195"/>
        <v>8.8350941531025705E-14</v>
      </c>
      <c r="WG697" s="1">
        <f t="shared" si="2195"/>
        <v>8.7393841533730948E-13</v>
      </c>
      <c r="WH697" s="1">
        <f t="shared" si="2195"/>
        <v>9.3789264620249366E-20</v>
      </c>
      <c r="WI697" s="1">
        <f t="shared" si="2195"/>
        <v>1.6746756914581157E-21</v>
      </c>
      <c r="WJ697" s="1">
        <f t="shared" si="2195"/>
        <v>1.3166458245567763E-13</v>
      </c>
      <c r="WK697" s="1">
        <f t="shared" si="2195"/>
        <v>2.5409305754747517E-12</v>
      </c>
      <c r="WL697" s="1">
        <f t="shared" si="2195"/>
        <v>1.6746756914581157E-21</v>
      </c>
      <c r="WM697" s="1">
        <f t="shared" si="2195"/>
        <v>8.0209223613451906E-15</v>
      </c>
      <c r="WN697" s="1">
        <f t="shared" si="2195"/>
        <v>7.4237219237912605E-10</v>
      </c>
      <c r="WO697" s="1">
        <f t="shared" si="2195"/>
        <v>2.7847807821583914E-12</v>
      </c>
      <c r="WP697" s="1">
        <f t="shared" si="2195"/>
        <v>8.7906811239384418E-15</v>
      </c>
      <c r="WQ697" s="1">
        <f t="shared" si="2195"/>
        <v>1.4527721170297948E-11</v>
      </c>
      <c r="WR697" s="1">
        <f t="shared" si="2195"/>
        <v>1.8353924058118516E-21</v>
      </c>
      <c r="WS697" s="1">
        <f t="shared" si="2195"/>
        <v>2.9734222264873628E-16</v>
      </c>
      <c r="WT697" s="1">
        <f t="shared" si="2195"/>
        <v>5.0221798017816462E-15</v>
      </c>
      <c r="WU697" s="1">
        <f t="shared" si="2195"/>
        <v>8.1361680415575068E-10</v>
      </c>
      <c r="WV697" s="1">
        <f t="shared" si="2195"/>
        <v>1.6987376561036044E-16</v>
      </c>
      <c r="WW697" s="1">
        <f t="shared" si="2195"/>
        <v>5.0221798017816462E-15</v>
      </c>
      <c r="WX697" s="1">
        <f t="shared" si="2195"/>
        <v>3.2126188256076618E-21</v>
      </c>
      <c r="WY697" s="1">
        <f t="shared" si="2195"/>
        <v>3.4203855148807416E-14</v>
      </c>
      <c r="WZ697" s="1">
        <f t="shared" si="2195"/>
        <v>1.709273822193434E-10</v>
      </c>
      <c r="XA697" s="1">
        <f t="shared" si="2195"/>
        <v>3.5209301868796873E-21</v>
      </c>
      <c r="XB697" s="1">
        <f t="shared" si="2195"/>
        <v>2.0115329197731232E-21</v>
      </c>
      <c r="XC697" s="1">
        <f t="shared" si="2193"/>
        <v>1.709273822193434E-10</v>
      </c>
      <c r="XD697" s="1">
        <f t="shared" si="2193"/>
        <v>3.8140844921435111E-21</v>
      </c>
      <c r="XE697" s="1">
        <f t="shared" si="2193"/>
        <v>5.5041526642009167E-15</v>
      </c>
      <c r="XF697" s="1">
        <f t="shared" si="2193"/>
        <v>2.3273904134005998E-17</v>
      </c>
      <c r="XG697" s="1">
        <f t="shared" si="2193"/>
        <v>2.0115329197731232E-21</v>
      </c>
      <c r="XH697" s="1">
        <f t="shared" si="2193"/>
        <v>9.6343127562461096E-15</v>
      </c>
      <c r="XI697" s="1">
        <f t="shared" si="2193"/>
        <v>9.6343127562461096E-15</v>
      </c>
      <c r="XJ697" s="1">
        <f t="shared" si="2184"/>
        <v>1.8509765057280233E-18</v>
      </c>
      <c r="XK697" s="1">
        <f t="shared" si="2184"/>
        <v>1.8509765057280233E-18</v>
      </c>
      <c r="XL697" s="1">
        <f t="shared" si="2184"/>
        <v>8.0594547736748789E-20</v>
      </c>
      <c r="XM697" s="1">
        <f t="shared" si="2184"/>
        <v>5.4764839049815573E-16</v>
      </c>
      <c r="XN697" s="1">
        <f t="shared" si="2184"/>
        <v>1.2146116145231736E-12</v>
      </c>
      <c r="XO697" s="1">
        <f t="shared" si="2199"/>
        <v>1.0558906753243811E-14</v>
      </c>
      <c r="XP697" s="1">
        <f t="shared" si="2199"/>
        <v>1.0558906753243811E-14</v>
      </c>
      <c r="XQ697" s="1">
        <f t="shared" si="2199"/>
        <v>2.1814167173514776E-12</v>
      </c>
      <c r="XR697" s="1">
        <f t="shared" si="2199"/>
        <v>8.8329114478920643E-20</v>
      </c>
      <c r="XS697" s="1">
        <f t="shared" si="2199"/>
        <v>2.4161482178128244E-21</v>
      </c>
      <c r="XT697" s="1">
        <f t="shared" si="2199"/>
        <v>1.1572232980646751E-14</v>
      </c>
      <c r="XU697" s="1">
        <f t="shared" si="2199"/>
        <v>2.7955397320202526E-17</v>
      </c>
      <c r="XV697" s="1">
        <f t="shared" si="2199"/>
        <v>2.2232962441562165E-18</v>
      </c>
      <c r="XW697" s="1">
        <f t="shared" si="2199"/>
        <v>7.5031692467640321E-17</v>
      </c>
      <c r="XX697" s="1">
        <f t="shared" si="2199"/>
        <v>2.4161482178128244E-21</v>
      </c>
      <c r="XY697" s="1">
        <f t="shared" si="2199"/>
        <v>2.0577599856367134E-13</v>
      </c>
      <c r="XZ697" s="1">
        <f t="shared" si="2199"/>
        <v>1.0710618528291496E-9</v>
      </c>
      <c r="YA697" s="1">
        <f t="shared" si="2199"/>
        <v>3.3810316041325744E-12</v>
      </c>
      <c r="YB697" s="1">
        <f t="shared" si="2199"/>
        <v>6.6113005258092883E-15</v>
      </c>
      <c r="YC697" s="1">
        <f t="shared" si="2199"/>
        <v>4.8932334809622804E-17</v>
      </c>
      <c r="YD697" s="1">
        <f t="shared" si="2199"/>
        <v>9.2570467162768158E-14</v>
      </c>
      <c r="YE697" s="1">
        <f t="shared" si="2199"/>
        <v>2.2501231267744355E-10</v>
      </c>
      <c r="YF697" s="1">
        <f t="shared" si="2199"/>
        <v>8.2232398340011146E-17</v>
      </c>
      <c r="YG697" s="1">
        <f t="shared" si="2199"/>
        <v>2.4508637590318255E-16</v>
      </c>
      <c r="YH697" s="1">
        <f t="shared" si="2199"/>
        <v>1.1738504360349986E-9</v>
      </c>
      <c r="YI697" s="1">
        <f t="shared" si="2199"/>
        <v>2.4453021040840732E-13</v>
      </c>
      <c r="YJ697" s="1">
        <f t="shared" si="2199"/>
        <v>4.017758876015406E-12</v>
      </c>
      <c r="YK697" s="1">
        <f t="shared" si="2199"/>
        <v>2.0959955287646821E-11</v>
      </c>
      <c r="YL697" s="1">
        <f t="shared" si="2199"/>
        <v>2.6799749555353201E-13</v>
      </c>
      <c r="YM697" s="1">
        <f t="shared" si="2199"/>
        <v>2.9021509680778775E-21</v>
      </c>
      <c r="YN697" s="1">
        <f t="shared" si="2199"/>
        <v>2.6705072560253721E-18</v>
      </c>
      <c r="YO697" s="1">
        <f t="shared" si="2199"/>
        <v>4.87695719113695E-17</v>
      </c>
      <c r="YP697" s="1">
        <f t="shared" si="2199"/>
        <v>2.4660648745300819E-10</v>
      </c>
      <c r="YQ697" s="1">
        <f t="shared" si="2199"/>
        <v>1.3899961475876791E-14</v>
      </c>
      <c r="YR697" s="1">
        <f t="shared" si="2199"/>
        <v>7.9411486761353281E-15</v>
      </c>
      <c r="YS697" s="1">
        <f t="shared" si="2199"/>
        <v>1.1119080729866719E-13</v>
      </c>
      <c r="YT697" s="1">
        <f t="shared" si="2199"/>
        <v>2.9021509680778775E-21</v>
      </c>
      <c r="YU697" s="1">
        <f t="shared" si="2199"/>
        <v>3.3578562274324825E-17</v>
      </c>
      <c r="YV697" s="1">
        <f t="shared" si="2199"/>
        <v>1.5233924910971148E-14</v>
      </c>
      <c r="YW697" s="1">
        <f t="shared" si="2199"/>
        <v>5.6758738824397604E-15</v>
      </c>
      <c r="YX697" s="1">
        <f t="shared" si="2199"/>
        <v>1.4099677964280957E-9</v>
      </c>
      <c r="YY697" s="1">
        <f t="shared" si="2199"/>
        <v>9.5384927746522169E-15</v>
      </c>
      <c r="YZ697" s="1">
        <f t="shared" si="2199"/>
        <v>8.8283011268655805E-10</v>
      </c>
      <c r="ZA697" s="1">
        <f t="shared" si="2199"/>
        <v>3.485912072538167E-21</v>
      </c>
      <c r="ZB697" s="1">
        <f t="shared" si="2199"/>
        <v>4.0332814143045711E-17</v>
      </c>
      <c r="ZC697" s="1">
        <f t="shared" si="2199"/>
        <v>7.059741426159385E-17</v>
      </c>
      <c r="ZD697" s="1">
        <f t="shared" si="2199"/>
        <v>2.7592115153678869E-11</v>
      </c>
      <c r="ZE697" s="1">
        <f t="shared" si="2199"/>
        <v>5.6473418998815165E-16</v>
      </c>
      <c r="ZF697" s="1">
        <f t="shared" si="2199"/>
        <v>2.5323776773606465E-13</v>
      </c>
      <c r="ZG697" s="1">
        <f t="shared" si="2199"/>
        <v>1.6695907294121963E-14</v>
      </c>
      <c r="ZH697" s="1">
        <f t="shared" si="2199"/>
        <v>3.8204510747354259E-21</v>
      </c>
      <c r="ZI697" s="1">
        <f t="shared" si="2199"/>
        <v>1.9537716739983615E-18</v>
      </c>
      <c r="ZJ697" s="1">
        <f t="shared" si="2199"/>
        <v>8.9289178270023574E-18</v>
      </c>
      <c r="ZK697" s="1" t="str">
        <f t="shared" si="2199"/>
        <v/>
      </c>
      <c r="ZL697" s="1" t="str">
        <f t="shared" si="2199"/>
        <v/>
      </c>
      <c r="ZM697" s="1" t="str">
        <f t="shared" si="2199"/>
        <v/>
      </c>
      <c r="ZN697" s="1" t="str">
        <f t="shared" si="2199"/>
        <v/>
      </c>
      <c r="ZO697" s="1" t="str">
        <f t="shared" si="2199"/>
        <v/>
      </c>
      <c r="ZP697" s="1" t="str">
        <f t="shared" si="2199"/>
        <v/>
      </c>
      <c r="ZQ697" s="1" t="str">
        <f t="shared" si="2199"/>
        <v/>
      </c>
      <c r="ZR697" s="1" t="str">
        <f t="shared" si="2180"/>
        <v/>
      </c>
      <c r="ZS697" s="1" t="str">
        <f t="shared" si="2180"/>
        <v/>
      </c>
      <c r="ZT697" s="1" t="str">
        <f t="shared" si="2180"/>
        <v/>
      </c>
      <c r="ZU697" s="1" t="str">
        <f t="shared" si="2180"/>
        <v/>
      </c>
      <c r="ZV697" s="1" t="str">
        <f t="shared" si="2180"/>
        <v/>
      </c>
      <c r="ZW697" s="1" t="str">
        <f t="shared" si="2180"/>
        <v/>
      </c>
      <c r="ZX697" s="1" t="str">
        <f t="shared" si="2180"/>
        <v/>
      </c>
      <c r="ZY697" s="1" t="str">
        <f t="shared" si="2180"/>
        <v/>
      </c>
      <c r="ZZ697" s="1" t="str">
        <f t="shared" si="2180"/>
        <v/>
      </c>
      <c r="AAA697" s="1" t="str">
        <f t="shared" si="2180"/>
        <v/>
      </c>
    </row>
    <row r="698" spans="1:703" x14ac:dyDescent="0.25">
      <c r="A698" s="9">
        <v>645</v>
      </c>
      <c r="B698" s="8">
        <v>44360</v>
      </c>
      <c r="C698" s="7" t="s">
        <v>648</v>
      </c>
      <c r="D698" s="7">
        <v>1</v>
      </c>
      <c r="E698" s="7">
        <v>2</v>
      </c>
      <c r="F698" s="7">
        <v>1</v>
      </c>
      <c r="G698" s="7">
        <v>1</v>
      </c>
      <c r="H698" s="7">
        <v>2</v>
      </c>
      <c r="I698" s="7">
        <v>2</v>
      </c>
      <c r="J698" s="7">
        <v>1</v>
      </c>
      <c r="K698" s="7">
        <v>1</v>
      </c>
      <c r="L698" s="7">
        <v>3</v>
      </c>
      <c r="M698" s="7">
        <v>3.1</v>
      </c>
      <c r="N698" s="7">
        <v>3.12</v>
      </c>
      <c r="O698" s="7">
        <v>2</v>
      </c>
      <c r="P698" s="5">
        <v>56.58008393037489</v>
      </c>
      <c r="Q698" s="5">
        <f t="shared" si="2122"/>
        <v>56.735637320170049</v>
      </c>
      <c r="R698" s="5">
        <f t="shared" si="2123"/>
        <v>0.15555338979515909</v>
      </c>
      <c r="S698" s="6">
        <f t="shared" si="2124"/>
        <v>1.0205013420662954E-8</v>
      </c>
      <c r="T698" s="5" t="e">
        <f>SQRT(SUMPRODUCT(AB698:ZT698,#REF!:#REF!)/SUM(AB698:ZT698))/((COUNTIF(AB698:ZT698,"&gt;0")-1)/COUNTIF(AB698:ZT698,"&gt;0"))</f>
        <v>#REF!</v>
      </c>
      <c r="U698" s="4" t="e">
        <f t="shared" si="2125"/>
        <v>#REF!</v>
      </c>
      <c r="V698" s="4" t="e">
        <f t="shared" si="2126"/>
        <v>#REF!</v>
      </c>
      <c r="W698" s="4" t="e">
        <f t="shared" si="2127"/>
        <v>#REF!</v>
      </c>
      <c r="X698" s="4">
        <f t="shared" si="2128"/>
        <v>1</v>
      </c>
      <c r="Y698" s="3">
        <f t="shared" si="2129"/>
        <v>0.47920623259856854</v>
      </c>
      <c r="Z698" s="3">
        <f t="shared" si="2132"/>
        <v>0.47920623259856854</v>
      </c>
      <c r="AB698" s="1">
        <f t="shared" si="2135"/>
        <v>9.2368059193609838E-26</v>
      </c>
      <c r="AC698" s="1">
        <f t="shared" ref="AC698:CN701" si="2206">IF(IF($B698&gt;AC$2,1/(1+EXP(-$B$10*(SUM($B$2*(1-(YEAR($B698)-YEAR(AC$2))/173),IF(OR(IF($L698&lt;&gt;".",$L698 = AC$23,FALSE),OR(IF($L698&lt;&gt;".",$L698 = AC$26,FALSE),IF($L698&lt;&gt;".",$L698 = AC$29,FALSE))),$B$4,0),IF(OR(IF($M698&lt;&gt;".",$M698 = AC$24,FALSE),OR(IF($M698&lt;&gt;".",$M698 = AC$27,FALSE),IF($M698&lt;&gt;".",$M698 = AC$30,FALSE))),$B$5,0),IF(OR(IF($N698&lt;&gt;".",$N698 = AC$25,FALSE),OR(IF($N698&lt;&gt;".",$N698 = AC$28,FALSE),IF($N698&lt;&gt;".",$N698 = AC$31,FALSE))),$B$6,0),$B$7*SUM(IF(AND($D698 =AC$4,$D698&lt;&gt;9999),$B$22,IF(OR($D698 = 1,$D698 =2),-$B$22,0)),IF(AND($E698 =AC$5,$E698&lt;&gt;9999),$B$21,IF(OR($E698 = 1,$E698 =2),-$B$21,0)),IF(AND($F698 =AC$6,$F698&lt;&gt;9999),$B$20,IF(OR($F698 = 1,$F698 =2),-$B$20,0)),IF(AND($G698 =AC$8,$G698&lt;&gt;9999),$B$27,IF(OR($G698 = 1,$G698 =2),-$B$27,0)),IF(AND($H698 =AC$9,$H698&lt;&gt;9999),$B$23,IF(OR($H698 = 1,$H698 =2),-$B$23,0)),IF(AND($I698 =AC$10,$I698&lt;&gt;9999),$B$25,IF(OR($I698 = 1,$I698 =2),-$B$25,0)),IF(AND($J698 =AC$19,$J698&lt;&gt;9999),$B$24,IF(OR($J698 = 1,$J698 =2),-$B$24,0)),IF(AND($K698 =AC$20,$K698&lt;&gt;9999),$B$26,IF(OR($K698 = 1,$K698 =2),-$B$26,0))),IF($O698=AC$32,$B$3,0))-$B$11))),"")&gt;0,IF($B698&gt;AC$2,1/(1+EXP(-$B$10*(SUM($B$2*(1-(YEAR($B698)-YEAR(AC$2))/173),IF(OR(IF($L698&lt;&gt;".",$L698 = AC$23,FALSE),OR(IF($L698&lt;&gt;".",$L698 = AC$26,FALSE),IF($L698&lt;&gt;".",$L698 = AC$29,FALSE))),$B$4,0),IF(OR(IF($M698&lt;&gt;".",$M698 = AC$24,FALSE),OR(IF($M698&lt;&gt;".",$M698 = AC$27,FALSE),IF($M698&lt;&gt;".",$M698 = AC$30,FALSE))),$B$5,0),IF(OR(IF($N698&lt;&gt;".",$N698 = AC$25,FALSE),OR(IF($N698&lt;&gt;".",$N698 = AC$28,FALSE),IF($N698&lt;&gt;".",$N698 = AC$31,FALSE))),$B$6,0),$B$7*SUM(IF(AND($D698 =AC$4,$D698&lt;&gt;9999),$B$22,IF(OR($D698 = 1,$D698 =2),-$B$22,0)),IF(AND($E698 =AC$5,$E698&lt;&gt;9999),$B$21,IF(OR($E698 = 1,$E698 =2),-$B$21,0)),IF(AND($F698 =AC$6,$F698&lt;&gt;9999),$B$20,IF(OR($F698 = 1,$F698 =2),-$B$20,0)),IF(AND($G698 =AC$8,$G698&lt;&gt;9999),$B$27,IF(OR($G698 = 1,$G698 =2),-$B$27,0)),IF(AND($H698 =AC$9,$H698&lt;&gt;9999),$B$23,IF(OR($H698 = 1,$H698 =2),-$B$23,0)),IF(AND($I698 =AC$10,$I698&lt;&gt;9999),$B$25,IF(OR($I698 = 1,$I698 =2),-$B$25,0)),IF(AND($J698 =AC$19,$J698&lt;&gt;9999),$B$24,IF(OR($J698 = 1,$J698 =2),-$B$24,0)),IF(AND($K698 =AC$20,$K698&lt;&gt;9999),$B$26,IF(OR($K698 = 1,$K698 =2),-$B$26,0))),IF($O698=AC$32,$B$3,0))-$B$11))),""),"")</f>
        <v>9.2368059193609838E-26</v>
      </c>
      <c r="AD698" s="1">
        <f t="shared" si="2206"/>
        <v>9.2368059193609838E-26</v>
      </c>
      <c r="AE698" s="1">
        <f t="shared" si="2206"/>
        <v>9.2368059193609838E-26</v>
      </c>
      <c r="AF698" s="1">
        <f t="shared" si="2206"/>
        <v>9.2368059193609838E-26</v>
      </c>
      <c r="AG698" s="1">
        <f t="shared" si="2206"/>
        <v>9.2368059193609838E-26</v>
      </c>
      <c r="AH698" s="1">
        <f t="shared" si="2206"/>
        <v>9.2368059193609838E-26</v>
      </c>
      <c r="AI698" s="1">
        <f t="shared" si="2206"/>
        <v>9.2368059193609838E-26</v>
      </c>
      <c r="AJ698" s="1">
        <f t="shared" si="2206"/>
        <v>9.2368059193609838E-26</v>
      </c>
      <c r="AK698" s="1">
        <f t="shared" si="2206"/>
        <v>9.2368059193609838E-26</v>
      </c>
      <c r="AL698" s="1">
        <f t="shared" si="2206"/>
        <v>9.2368059193609838E-26</v>
      </c>
      <c r="AM698" s="1">
        <f t="shared" si="2206"/>
        <v>9.2368059193609838E-26</v>
      </c>
      <c r="AN698" s="1">
        <f t="shared" si="2206"/>
        <v>4.8186823811030542E-25</v>
      </c>
      <c r="AO698" s="1">
        <f t="shared" si="2206"/>
        <v>4.8186823811030542E-25</v>
      </c>
      <c r="AP698" s="1">
        <f t="shared" si="2206"/>
        <v>4.8186823811030542E-25</v>
      </c>
      <c r="AQ698" s="1">
        <f t="shared" si="2206"/>
        <v>4.8186823811030542E-25</v>
      </c>
      <c r="AR698" s="1">
        <f t="shared" si="2206"/>
        <v>4.8186823811030542E-25</v>
      </c>
      <c r="AS698" s="1">
        <f t="shared" si="2206"/>
        <v>4.8186823811030542E-25</v>
      </c>
      <c r="AT698" s="1">
        <f t="shared" si="2206"/>
        <v>4.8186823811030542E-25</v>
      </c>
      <c r="AU698" s="1">
        <f t="shared" si="2206"/>
        <v>4.8186823811030542E-25</v>
      </c>
      <c r="AV698" s="1">
        <f t="shared" si="2206"/>
        <v>9.2368059193609838E-26</v>
      </c>
      <c r="AW698" s="1">
        <f t="shared" si="2206"/>
        <v>9.2368059193609838E-26</v>
      </c>
      <c r="AX698" s="1">
        <f t="shared" si="2206"/>
        <v>9.2368059193609838E-26</v>
      </c>
      <c r="AY698" s="1">
        <f t="shared" si="2206"/>
        <v>4.8186823811030542E-25</v>
      </c>
      <c r="AZ698" s="1">
        <f t="shared" si="2206"/>
        <v>4.8186823811030542E-25</v>
      </c>
      <c r="BA698" s="1">
        <f t="shared" si="2206"/>
        <v>4.8186823811030542E-25</v>
      </c>
      <c r="BB698" s="1">
        <f t="shared" si="2206"/>
        <v>4.8186823811030542E-25</v>
      </c>
      <c r="BC698" s="1">
        <f t="shared" si="2206"/>
        <v>1.7599692342691758E-23</v>
      </c>
      <c r="BD698" s="1">
        <f t="shared" si="2206"/>
        <v>4.8186823811030542E-25</v>
      </c>
      <c r="BE698" s="1">
        <f t="shared" si="2206"/>
        <v>9.2368059193609838E-26</v>
      </c>
      <c r="BF698" s="1">
        <f t="shared" si="2206"/>
        <v>4.8186823811030542E-25</v>
      </c>
      <c r="BG698" s="1">
        <f t="shared" si="2206"/>
        <v>9.2368059193609838E-26</v>
      </c>
      <c r="BH698" s="1">
        <f t="shared" si="2206"/>
        <v>4.8186823811030542E-25</v>
      </c>
      <c r="BI698" s="1">
        <f t="shared" si="2206"/>
        <v>9.2368059193609838E-26</v>
      </c>
      <c r="BJ698" s="1">
        <f t="shared" si="2206"/>
        <v>4.8186823811030542E-25</v>
      </c>
      <c r="BK698" s="1">
        <f t="shared" si="2206"/>
        <v>9.2368059193609838E-26</v>
      </c>
      <c r="BL698" s="1">
        <f t="shared" si="2206"/>
        <v>9.2368059193609838E-26</v>
      </c>
      <c r="BM698" s="1">
        <f t="shared" si="2206"/>
        <v>4.2459068044658832E-23</v>
      </c>
      <c r="BN698" s="1">
        <f t="shared" si="2206"/>
        <v>4.2459068044658832E-23</v>
      </c>
      <c r="BO698" s="1">
        <f t="shared" si="2206"/>
        <v>9.2368059193609838E-26</v>
      </c>
      <c r="BP698" s="1">
        <f t="shared" si="2206"/>
        <v>5.1730208961386831E-24</v>
      </c>
      <c r="BQ698" s="1">
        <f t="shared" si="2206"/>
        <v>9.2368059193609838E-26</v>
      </c>
      <c r="BR698" s="1">
        <f t="shared" si="2206"/>
        <v>9.2368059193609838E-26</v>
      </c>
      <c r="BS698" s="1">
        <f t="shared" si="2206"/>
        <v>2.6986758049178242E-23</v>
      </c>
      <c r="BT698" s="1">
        <f t="shared" si="2206"/>
        <v>5.1730208961386831E-24</v>
      </c>
      <c r="BU698" s="1">
        <f t="shared" si="2206"/>
        <v>5.1730208961386831E-24</v>
      </c>
      <c r="BV698" s="1">
        <f t="shared" si="2206"/>
        <v>2.6986758049178242E-23</v>
      </c>
      <c r="BW698" s="1">
        <f t="shared" si="2206"/>
        <v>2.6986758049178242E-23</v>
      </c>
      <c r="BX698" s="1">
        <f t="shared" si="2206"/>
        <v>2.6986758049178242E-23</v>
      </c>
      <c r="BY698" s="1">
        <f t="shared" si="2206"/>
        <v>2.6986758049178242E-23</v>
      </c>
      <c r="BZ698" s="1">
        <f t="shared" si="2206"/>
        <v>5.1730208961386831E-24</v>
      </c>
      <c r="CA698" s="1">
        <f t="shared" si="2206"/>
        <v>5.1730208961386831E-24</v>
      </c>
      <c r="CB698" s="1">
        <f t="shared" si="2206"/>
        <v>2.6986758049178242E-23</v>
      </c>
      <c r="CC698" s="1">
        <f t="shared" si="2206"/>
        <v>5.1730208961386831E-24</v>
      </c>
      <c r="CD698" s="1">
        <f t="shared" si="2206"/>
        <v>5.1730208961386831E-24</v>
      </c>
      <c r="CE698" s="1">
        <f t="shared" si="2206"/>
        <v>2.6986758049178242E-23</v>
      </c>
      <c r="CF698" s="1">
        <f t="shared" si="2206"/>
        <v>9.2368059193609838E-26</v>
      </c>
      <c r="CG698" s="1">
        <f t="shared" si="2206"/>
        <v>9.2368059193609838E-26</v>
      </c>
      <c r="CH698" s="1">
        <f t="shared" si="2206"/>
        <v>5.1730208961386831E-24</v>
      </c>
      <c r="CI698" s="1">
        <f t="shared" si="2206"/>
        <v>2.3778960838097584E-21</v>
      </c>
      <c r="CJ698" s="1">
        <f t="shared" si="2206"/>
        <v>2.3778960838097584E-21</v>
      </c>
      <c r="CK698" s="1">
        <f t="shared" si="2206"/>
        <v>8.1388674336256332E-24</v>
      </c>
      <c r="CL698" s="1">
        <f t="shared" si="2206"/>
        <v>4.5581266590000012E-22</v>
      </c>
      <c r="CM698" s="1">
        <f t="shared" si="2206"/>
        <v>5.1730208961386831E-24</v>
      </c>
      <c r="CN698" s="1">
        <f t="shared" si="2206"/>
        <v>2.6061000564438708E-21</v>
      </c>
      <c r="CO698" s="1">
        <f t="shared" si="2200"/>
        <v>2.8562045038214187E-21</v>
      </c>
      <c r="CP698" s="1">
        <f t="shared" si="2200"/>
        <v>6.8098708370678295E-24</v>
      </c>
      <c r="CQ698" s="1">
        <f t="shared" si="2200"/>
        <v>1.2159520814010946E-25</v>
      </c>
      <c r="CR698" s="1">
        <f t="shared" si="2200"/>
        <v>6.8098708370678295E-24</v>
      </c>
      <c r="CS698" s="1">
        <f t="shared" si="2200"/>
        <v>1.4605380928861017E-25</v>
      </c>
      <c r="CT698" s="1">
        <f t="shared" si="2200"/>
        <v>1.0705038855858031E-21</v>
      </c>
      <c r="CU698" s="1">
        <f t="shared" si="2200"/>
        <v>2.2489509283315023E-22</v>
      </c>
      <c r="CV698" s="1">
        <f t="shared" si="2200"/>
        <v>2.4647801815939771E-22</v>
      </c>
      <c r="CW698" s="1">
        <f t="shared" si="2200"/>
        <v>2.7013223219083513E-22</v>
      </c>
      <c r="CX698" s="1">
        <f t="shared" si="2200"/>
        <v>3.2446871983347943E-22</v>
      </c>
      <c r="CY698" s="1">
        <f t="shared" si="2200"/>
        <v>3.0401751194946917E-25</v>
      </c>
      <c r="CZ698" s="1">
        <f t="shared" si="2200"/>
        <v>6.3496331559602147E-24</v>
      </c>
      <c r="DA698" s="1">
        <f t="shared" si="2200"/>
        <v>3.8973486909181994E-22</v>
      </c>
      <c r="DB698" s="1">
        <f t="shared" si="2200"/>
        <v>3.8973486909181994E-22</v>
      </c>
      <c r="DC698" s="1">
        <f t="shared" si="2200"/>
        <v>3.8973486909181994E-22</v>
      </c>
      <c r="DD698" s="1">
        <f t="shared" si="2200"/>
        <v>1.0669005165056861E-22</v>
      </c>
      <c r="DE698" s="1">
        <f t="shared" si="2200"/>
        <v>3.6516994698920585E-25</v>
      </c>
      <c r="DF698" s="1">
        <f t="shared" si="2200"/>
        <v>3.2176380182023784E-23</v>
      </c>
      <c r="DG698" s="1">
        <f t="shared" si="2200"/>
        <v>3.4632464321319268E-17</v>
      </c>
      <c r="DH698" s="1">
        <f t="shared" si="2200"/>
        <v>2.228301537722475E-21</v>
      </c>
      <c r="DI698" s="1">
        <f t="shared" si="2200"/>
        <v>7.6916061670047524E-21</v>
      </c>
      <c r="DJ698" s="1">
        <f t="shared" si="2200"/>
        <v>4.0021488993558233E-25</v>
      </c>
      <c r="DK698" s="1">
        <f t="shared" si="2200"/>
        <v>2.0624784459409999E-20</v>
      </c>
      <c r="DL698" s="1">
        <f t="shared" si="2200"/>
        <v>2.0624784459409999E-20</v>
      </c>
      <c r="DM698" s="1">
        <f t="shared" si="2200"/>
        <v>3.8648586293697406E-23</v>
      </c>
      <c r="DN698" s="1">
        <f t="shared" si="2200"/>
        <v>1.2989252211224031E-18</v>
      </c>
      <c r="DO698" s="1">
        <f t="shared" si="2200"/>
        <v>4.386230560503513E-25</v>
      </c>
      <c r="DP698" s="1">
        <f t="shared" si="2200"/>
        <v>7.9261644926630526E-15</v>
      </c>
      <c r="DQ698" s="1">
        <f t="shared" si="2200"/>
        <v>4.386230560503513E-25</v>
      </c>
      <c r="DR698" s="1">
        <f t="shared" si="2200"/>
        <v>1.5470651447989967E-21</v>
      </c>
      <c r="DS698" s="1">
        <f t="shared" si="2200"/>
        <v>2.0333496779831005E-19</v>
      </c>
      <c r="DT698" s="1">
        <f t="shared" si="2200"/>
        <v>4.8071721002164034E-25</v>
      </c>
      <c r="DU698" s="1">
        <f t="shared" si="2200"/>
        <v>5.174112666041775E-19</v>
      </c>
      <c r="DV698" s="1">
        <f t="shared" si="2200"/>
        <v>2.6066500757968162E-16</v>
      </c>
      <c r="DW698" s="1">
        <f t="shared" si="2200"/>
        <v>1.0106862748118511E-24</v>
      </c>
      <c r="DX698" s="1">
        <f t="shared" si="2200"/>
        <v>5.4761390282957181E-17</v>
      </c>
      <c r="DY698" s="1">
        <f t="shared" si="2200"/>
        <v>1.0878338754843422E-18</v>
      </c>
      <c r="DZ698" s="1">
        <f t="shared" si="2200"/>
        <v>3.2612229404315313E-20</v>
      </c>
      <c r="EA698" s="1">
        <f t="shared" si="2200"/>
        <v>1.3329268704086224E-20</v>
      </c>
      <c r="EB698" s="1">
        <f t="shared" si="2200"/>
        <v>3.8943521454280658E-18</v>
      </c>
      <c r="EC698" s="1">
        <f t="shared" si="2200"/>
        <v>8.181387279988752E-19</v>
      </c>
      <c r="ED698" s="1">
        <f t="shared" si="2200"/>
        <v>6.9944650168213324E-22</v>
      </c>
      <c r="EE698" s="1">
        <f t="shared" si="2200"/>
        <v>6.7545259204218525E-20</v>
      </c>
      <c r="EF698" s="1">
        <f t="shared" si="2200"/>
        <v>8.330651263118799E-25</v>
      </c>
      <c r="EG698" s="1">
        <f t="shared" si="2200"/>
        <v>4.1216755702810113E-16</v>
      </c>
      <c r="EH698" s="1">
        <f t="shared" si="2200"/>
        <v>7.340423395079896E-23</v>
      </c>
      <c r="EI698" s="1">
        <f t="shared" si="2200"/>
        <v>8.330651263118799E-25</v>
      </c>
      <c r="EJ698" s="1">
        <f t="shared" si="2200"/>
        <v>9.8270548304080786E-19</v>
      </c>
      <c r="EK698" s="1">
        <f t="shared" si="2200"/>
        <v>9.4899461808393648E-17</v>
      </c>
      <c r="EL698" s="1">
        <f t="shared" si="2200"/>
        <v>1.6944990715777856E-18</v>
      </c>
      <c r="EM698" s="1">
        <f t="shared" si="2200"/>
        <v>1.6944990715777856E-18</v>
      </c>
      <c r="EN698" s="1">
        <f t="shared" si="2200"/>
        <v>2.9235079513865403E-22</v>
      </c>
      <c r="EO698" s="1">
        <f t="shared" si="2200"/>
        <v>5.6185994958337295E-18</v>
      </c>
      <c r="EP698" s="1">
        <f t="shared" si="2200"/>
        <v>5.9465717059917802E-16</v>
      </c>
      <c r="EQ698" s="1">
        <f t="shared" si="2200"/>
        <v>2.3803545484114518E-14</v>
      </c>
      <c r="ER698" s="1">
        <f t="shared" si="2200"/>
        <v>7.1427111573936961E-16</v>
      </c>
      <c r="ES698" s="1">
        <f t="shared" si="2200"/>
        <v>3.7165441100726206E-20</v>
      </c>
      <c r="ET698" s="1">
        <f t="shared" si="2200"/>
        <v>1.4436710194872924E-24</v>
      </c>
      <c r="EU698" s="1">
        <f t="shared" si="2200"/>
        <v>2.6568095844372947E-21</v>
      </c>
      <c r="EV698" s="1">
        <f t="shared" si="2200"/>
        <v>5.5806347314181629E-21</v>
      </c>
      <c r="EW698" s="1">
        <f t="shared" si="2200"/>
        <v>2.0455452506740492E-18</v>
      </c>
      <c r="EX698" s="1">
        <f t="shared" si="2200"/>
        <v>1.6745766712794873E-22</v>
      </c>
      <c r="EY698" s="1">
        <f t="shared" si="2200"/>
        <v>1.6745766712794873E-22</v>
      </c>
      <c r="EZ698" s="1">
        <f t="shared" ref="EZ698:HK701" si="2207">IF(IF($B698&gt;EZ$2,1/(1+EXP(-$B$10*(SUM($B$2*(1-(YEAR($B698)-YEAR(EZ$2))/173),IF(OR(IF($L698&lt;&gt;".",$L698 = EZ$23,FALSE),OR(IF($L698&lt;&gt;".",$L698 = EZ$26,FALSE),IF($L698&lt;&gt;".",$L698 = EZ$29,FALSE))),$B$4,0),IF(OR(IF($M698&lt;&gt;".",$M698 = EZ$24,FALSE),OR(IF($M698&lt;&gt;".",$M698 = EZ$27,FALSE),IF($M698&lt;&gt;".",$M698 = EZ$30,FALSE))),$B$5,0),IF(OR(IF($N698&lt;&gt;".",$N698 = EZ$25,FALSE),OR(IF($N698&lt;&gt;".",$N698 = EZ$28,FALSE),IF($N698&lt;&gt;".",$N698 = EZ$31,FALSE))),$B$6,0),$B$7*SUM(IF(AND($D698 =EZ$4,$D698&lt;&gt;9999),$B$22,IF(OR($D698 = 1,$D698 =2),-$B$22,0)),IF(AND($E698 =EZ$5,$E698&lt;&gt;9999),$B$21,IF(OR($E698 = 1,$E698 =2),-$B$21,0)),IF(AND($F698 =EZ$6,$F698&lt;&gt;9999),$B$20,IF(OR($F698 = 1,$F698 =2),-$B$20,0)),IF(AND($G698 =EZ$8,$G698&lt;&gt;9999),$B$27,IF(OR($G698 = 1,$G698 =2),-$B$27,0)),IF(AND($H698 =EZ$9,$H698&lt;&gt;9999),$B$23,IF(OR($H698 = 1,$H698 =2),-$B$23,0)),IF(AND($I698 =EZ$10,$I698&lt;&gt;9999),$B$25,IF(OR($I698 = 1,$I698 =2),-$B$25,0)),IF(AND($J698 =EZ$19,$J698&lt;&gt;9999),$B$24,IF(OR($J698 = 1,$J698 =2),-$B$24,0)),IF(AND($K698 =EZ$20,$K698&lt;&gt;9999),$B$26,IF(OR($K698 = 1,$K698 =2),-$B$26,0))),IF($O698=EZ$32,$B$3,0))-$B$11))),"")&gt;0,IF($B698&gt;EZ$2,1/(1+EXP(-$B$10*(SUM($B$2*(1-(YEAR($B698)-YEAR(EZ$2))/173),IF(OR(IF($L698&lt;&gt;".",$L698 = EZ$23,FALSE),OR(IF($L698&lt;&gt;".",$L698 = EZ$26,FALSE),IF($L698&lt;&gt;".",$L698 = EZ$29,FALSE))),$B$4,0),IF(OR(IF($M698&lt;&gt;".",$M698 = EZ$24,FALSE),OR(IF($M698&lt;&gt;".",$M698 = EZ$27,FALSE),IF($M698&lt;&gt;".",$M698 = EZ$30,FALSE))),$B$5,0),IF(OR(IF($N698&lt;&gt;".",$N698 = EZ$25,FALSE),OR(IF($N698&lt;&gt;".",$N698 = EZ$28,FALSE),IF($N698&lt;&gt;".",$N698 = EZ$31,FALSE))),$B$6,0),$B$7*SUM(IF(AND($D698 =EZ$4,$D698&lt;&gt;9999),$B$22,IF(OR($D698 = 1,$D698 =2),-$B$22,0)),IF(AND($E698 =EZ$5,$E698&lt;&gt;9999),$B$21,IF(OR($E698 = 1,$E698 =2),-$B$21,0)),IF(AND($F698 =EZ$6,$F698&lt;&gt;9999),$B$20,IF(OR($F698 = 1,$F698 =2),-$B$20,0)),IF(AND($G698 =EZ$8,$G698&lt;&gt;9999),$B$27,IF(OR($G698 = 1,$G698 =2),-$B$27,0)),IF(AND($H698 =EZ$9,$H698&lt;&gt;9999),$B$23,IF(OR($H698 = 1,$H698 =2),-$B$23,0)),IF(AND($I698 =EZ$10,$I698&lt;&gt;9999),$B$25,IF(OR($I698 = 1,$I698 =2),-$B$25,0)),IF(AND($J698 =EZ$19,$J698&lt;&gt;9999),$B$24,IF(OR($J698 = 1,$J698 =2),-$B$24,0)),IF(AND($K698 =EZ$20,$K698&lt;&gt;9999),$B$26,IF(OR($K698 = 1,$K698 =2),-$B$26,0))),IF($O698=EZ$32,$B$3,0))-$B$11))),""),"")</f>
        <v>2.0455452506740492E-18</v>
      </c>
      <c r="FA698" s="1">
        <f t="shared" si="2207"/>
        <v>1.8661318026705245E-17</v>
      </c>
      <c r="FB698" s="1">
        <f t="shared" si="2207"/>
        <v>2.0455452506740492E-18</v>
      </c>
      <c r="FC698" s="1">
        <f t="shared" si="2207"/>
        <v>1.8352838827797317E-22</v>
      </c>
      <c r="FD698" s="1">
        <f t="shared" si="2207"/>
        <v>2.2418538932530523E-18</v>
      </c>
      <c r="FE698" s="1">
        <f t="shared" si="2207"/>
        <v>2.2418538932530523E-18</v>
      </c>
      <c r="FF698" s="1">
        <f t="shared" si="2207"/>
        <v>5.5996870117508462E-19</v>
      </c>
      <c r="FG698" s="1">
        <f t="shared" si="2207"/>
        <v>1.281775605381599E-17</v>
      </c>
      <c r="FH698" s="1">
        <f t="shared" si="2207"/>
        <v>2.2044470855883165E-22</v>
      </c>
      <c r="FI698" s="1">
        <f t="shared" si="2207"/>
        <v>2.7419260424466202E-24</v>
      </c>
      <c r="FJ698" s="1">
        <f t="shared" si="2207"/>
        <v>2.7419260424466202E-24</v>
      </c>
      <c r="FK698" s="1">
        <f t="shared" si="2207"/>
        <v>8.8543120428229798E-19</v>
      </c>
      <c r="FL698" s="1">
        <f t="shared" si="2207"/>
        <v>2.0267634878718939E-17</v>
      </c>
      <c r="FM698" s="1">
        <f t="shared" si="2207"/>
        <v>3.8850497918964871E-18</v>
      </c>
      <c r="FN698" s="1">
        <f t="shared" si="2207"/>
        <v>2.2154961858805447E-22</v>
      </c>
      <c r="FO698" s="1">
        <f t="shared" si="2207"/>
        <v>3.4857059576242019E-22</v>
      </c>
      <c r="FP698" s="1">
        <f t="shared" si="2207"/>
        <v>4.3355760290206172E-24</v>
      </c>
      <c r="FQ698" s="1">
        <f t="shared" si="2207"/>
        <v>1.4584813246169389E-19</v>
      </c>
      <c r="FR698" s="1">
        <f t="shared" si="2207"/>
        <v>2.4344423802430555E-17</v>
      </c>
      <c r="FS698" s="1">
        <f t="shared" si="2207"/>
        <v>4.7640389069858918E-19</v>
      </c>
      <c r="FT698" s="1">
        <f t="shared" si="2207"/>
        <v>5.6051784704845055E-18</v>
      </c>
      <c r="FU698" s="1">
        <f t="shared" si="2207"/>
        <v>2.7167502588586921E-23</v>
      </c>
      <c r="FV698" s="1">
        <f t="shared" si="2207"/>
        <v>4.5886548351538768E-22</v>
      </c>
      <c r="FW698" s="1">
        <f t="shared" si="2207"/>
        <v>2.9241249599115117E-17</v>
      </c>
      <c r="FX698" s="1">
        <f t="shared" si="2207"/>
        <v>5.7223145599840245E-19</v>
      </c>
      <c r="FY698" s="1">
        <f t="shared" si="2207"/>
        <v>5.4128976521329281E-16</v>
      </c>
      <c r="FZ698" s="1">
        <f t="shared" si="2207"/>
        <v>5.7074412330242646E-24</v>
      </c>
      <c r="GA698" s="1">
        <f t="shared" si="2207"/>
        <v>6.1431010496068489E-18</v>
      </c>
      <c r="GB698" s="1">
        <f t="shared" si="2207"/>
        <v>1.0752709893036417E-17</v>
      </c>
      <c r="GC698" s="1">
        <f t="shared" si="2207"/>
        <v>6.1478409784503014E-17</v>
      </c>
      <c r="GD698" s="1">
        <f t="shared" si="2207"/>
        <v>5.5116523787070952E-22</v>
      </c>
      <c r="GE698" s="1">
        <f t="shared" si="2207"/>
        <v>6.2551778527276502E-24</v>
      </c>
      <c r="GF698" s="1">
        <f t="shared" si="2207"/>
        <v>5.5116523787070952E-22</v>
      </c>
      <c r="GG698" s="1">
        <f t="shared" si="2207"/>
        <v>3.8493780884023398E-17</v>
      </c>
      <c r="GH698" s="1">
        <f t="shared" si="2207"/>
        <v>3.8493780884023398E-17</v>
      </c>
      <c r="GI698" s="1">
        <f t="shared" si="2207"/>
        <v>6.0405993655678715E-22</v>
      </c>
      <c r="GJ698" s="1">
        <f t="shared" si="2207"/>
        <v>6.8554801305455927E-24</v>
      </c>
      <c r="GK698" s="1">
        <f t="shared" si="2207"/>
        <v>7.378771934055967E-18</v>
      </c>
      <c r="GL698" s="1">
        <f t="shared" si="2207"/>
        <v>6.8733451935895149E-19</v>
      </c>
      <c r="GM698" s="1">
        <f t="shared" si="2207"/>
        <v>3.3918194489440387E-15</v>
      </c>
      <c r="GN698" s="1">
        <f t="shared" si="2207"/>
        <v>3.5329220279892153E-19</v>
      </c>
      <c r="GO698" s="1">
        <f t="shared" si="2207"/>
        <v>7.378771934055967E-18</v>
      </c>
      <c r="GP698" s="1">
        <f t="shared" si="2207"/>
        <v>4.2187985092210309E-17</v>
      </c>
      <c r="GQ698" s="1">
        <f t="shared" si="2207"/>
        <v>1.4155087905153585E-17</v>
      </c>
      <c r="GR698" s="1">
        <f t="shared" si="2207"/>
        <v>1.4155087905153585E-17</v>
      </c>
      <c r="GS698" s="1">
        <f t="shared" si="2207"/>
        <v>4.6236717861073105E-17</v>
      </c>
      <c r="GT698" s="1">
        <f t="shared" si="2207"/>
        <v>4.6236717861073105E-17</v>
      </c>
      <c r="GU698" s="1">
        <f t="shared" si="2207"/>
        <v>8.8629952226322113E-18</v>
      </c>
      <c r="GV698" s="1">
        <f t="shared" si="2207"/>
        <v>8.2344444561896865E-24</v>
      </c>
      <c r="GW698" s="1">
        <f t="shared" si="2207"/>
        <v>9.0246946904753332E-24</v>
      </c>
      <c r="GX698" s="1">
        <f t="shared" si="2207"/>
        <v>1.5796569696036137E-23</v>
      </c>
      <c r="GY698" s="1">
        <f t="shared" si="2207"/>
        <v>1.8634048123290898E-17</v>
      </c>
      <c r="GZ698" s="1">
        <f t="shared" si="2207"/>
        <v>1.7312548456912669E-23</v>
      </c>
      <c r="HA698" s="1">
        <f t="shared" si="2207"/>
        <v>9.9165592625544601E-19</v>
      </c>
      <c r="HB698" s="1">
        <f t="shared" si="2207"/>
        <v>9.3803512174744725E-16</v>
      </c>
      <c r="HC698" s="1">
        <f t="shared" si="2207"/>
        <v>1.0194016625598497E-18</v>
      </c>
      <c r="HD698" s="1">
        <f t="shared" si="2207"/>
        <v>1.1667428743759033E-17</v>
      </c>
      <c r="HE698" s="1">
        <f t="shared" si="2207"/>
        <v>2.0833044568700453E-19</v>
      </c>
      <c r="HF698" s="1">
        <f t="shared" si="2207"/>
        <v>2.042233644965765E-17</v>
      </c>
      <c r="HG698" s="1">
        <f t="shared" si="2207"/>
        <v>2.042233644965765E-17</v>
      </c>
      <c r="HH698" s="1">
        <f t="shared" si="2207"/>
        <v>1.1880293240644525E-23</v>
      </c>
      <c r="HI698" s="1">
        <f t="shared" si="2207"/>
        <v>1.1267187652646225E-15</v>
      </c>
      <c r="HJ698" s="1">
        <f t="shared" si="2207"/>
        <v>2.2382244765253979E-17</v>
      </c>
      <c r="HK698" s="1">
        <f t="shared" si="2207"/>
        <v>2.2382244765253979E-17</v>
      </c>
      <c r="HL698" s="1">
        <f t="shared" si="2201"/>
        <v>1.1880293240644525E-23</v>
      </c>
      <c r="HM698" s="1">
        <f t="shared" si="2201"/>
        <v>1.2787138561139034E-17</v>
      </c>
      <c r="HN698" s="1">
        <f t="shared" si="2201"/>
        <v>1.167643116478148E-16</v>
      </c>
      <c r="HO698" s="1">
        <f t="shared" si="2201"/>
        <v>1.3020431420791323E-23</v>
      </c>
      <c r="HP698" s="1">
        <f t="shared" si="2201"/>
        <v>1.401430565146865E-17</v>
      </c>
      <c r="HQ698" s="1">
        <f t="shared" si="2201"/>
        <v>2.688438268577672E-17</v>
      </c>
      <c r="HR698" s="1">
        <f t="shared" si="2201"/>
        <v>1.4025118889122067E-16</v>
      </c>
      <c r="HS698" s="1">
        <f t="shared" si="2201"/>
        <v>1.6833251542062266E-17</v>
      </c>
      <c r="HT698" s="1">
        <f t="shared" si="2201"/>
        <v>8.7816170796000493E-17</v>
      </c>
      <c r="HU698" s="1">
        <f t="shared" si="2201"/>
        <v>1.5639461757378192E-23</v>
      </c>
      <c r="HV698" s="1">
        <f t="shared" si="2201"/>
        <v>8.7816170796000493E-17</v>
      </c>
      <c r="HW698" s="1">
        <f t="shared" si="2201"/>
        <v>1.5102963495793509E-21</v>
      </c>
      <c r="HX698" s="1">
        <f t="shared" si="2201"/>
        <v>1.8448719476259525E-17</v>
      </c>
      <c r="HY698" s="1">
        <f t="shared" si="2201"/>
        <v>1.8307507363653292E-19</v>
      </c>
      <c r="HZ698" s="1">
        <f t="shared" si="2201"/>
        <v>8.8331619419011348E-19</v>
      </c>
      <c r="IA698" s="1">
        <f t="shared" si="2201"/>
        <v>1.878530412363464E-23</v>
      </c>
      <c r="IB698" s="1">
        <f t="shared" si="2201"/>
        <v>2.0219222023935851E-17</v>
      </c>
      <c r="IC698" s="1">
        <f t="shared" si="2201"/>
        <v>3.5391152925962446E-17</v>
      </c>
      <c r="ID698" s="1">
        <f t="shared" si="2201"/>
        <v>3.9567648498379858E-19</v>
      </c>
      <c r="IE698" s="1">
        <f t="shared" si="2201"/>
        <v>1.1560300886722406E-16</v>
      </c>
      <c r="IF698" s="1">
        <f t="shared" si="2201"/>
        <v>3.8787601470873779E-17</v>
      </c>
      <c r="IG698" s="1">
        <f t="shared" si="2201"/>
        <v>4.2510003305364361E-17</v>
      </c>
      <c r="IH698" s="1">
        <f t="shared" si="2201"/>
        <v>4.2510003305364361E-17</v>
      </c>
      <c r="II698" s="1">
        <f t="shared" si="2201"/>
        <v>1.2669729765956199E-16</v>
      </c>
      <c r="IJ698" s="1">
        <f t="shared" si="2201"/>
        <v>2.66169986886728E-17</v>
      </c>
      <c r="IK698" s="1">
        <f t="shared" si="2201"/>
        <v>4.3285570113178264E-23</v>
      </c>
      <c r="IL698" s="1">
        <f t="shared" si="2201"/>
        <v>2.7102608171181688E-23</v>
      </c>
      <c r="IM698" s="1">
        <f t="shared" si="2201"/>
        <v>5.5961040483896584E-17</v>
      </c>
      <c r="IN698" s="1">
        <f t="shared" si="2201"/>
        <v>1.6678692195331681E-16</v>
      </c>
      <c r="IO698" s="1">
        <f t="shared" si="2201"/>
        <v>3.1254041749910166E-19</v>
      </c>
      <c r="IP698" s="1">
        <f t="shared" si="2201"/>
        <v>6.133155765582582E-17</v>
      </c>
      <c r="IQ698" s="1">
        <f t="shared" si="2201"/>
        <v>3.0898034065151549E-14</v>
      </c>
      <c r="IR698" s="1">
        <f t="shared" si="2201"/>
        <v>3.1437491479469874E-21</v>
      </c>
      <c r="IS698" s="1">
        <f t="shared" si="2201"/>
        <v>6.7217477229936744E-17</v>
      </c>
      <c r="IT698" s="1">
        <f t="shared" si="2201"/>
        <v>7.4517068777271611E-22</v>
      </c>
      <c r="IU698" s="1">
        <f t="shared" si="2201"/>
        <v>6.7217477229936744E-17</v>
      </c>
      <c r="IV698" s="1">
        <f t="shared" si="2201"/>
        <v>7.3668261786400038E-17</v>
      </c>
      <c r="IW698" s="1">
        <f t="shared" si="2201"/>
        <v>7.3668261786400038E-17</v>
      </c>
      <c r="IX698" s="1">
        <f t="shared" si="2201"/>
        <v>4.2087211577782892E-17</v>
      </c>
      <c r="IY698" s="1">
        <f t="shared" si="2201"/>
        <v>3.7761071799508056E-21</v>
      </c>
      <c r="IZ698" s="1">
        <f t="shared" si="2201"/>
        <v>7.5012290348817654E-23</v>
      </c>
      <c r="JA698" s="1">
        <f t="shared" si="2201"/>
        <v>8.0738120772740508E-17</v>
      </c>
      <c r="JB698" s="1">
        <f t="shared" si="2201"/>
        <v>8.0738120772740508E-17</v>
      </c>
      <c r="JC698" s="1">
        <f t="shared" si="2201"/>
        <v>8.0738120772740508E-17</v>
      </c>
      <c r="JD698" s="1">
        <f t="shared" si="2201"/>
        <v>4.2855064831020284E-23</v>
      </c>
      <c r="JE698" s="1">
        <f t="shared" si="2201"/>
        <v>3.7761071799508056E-21</v>
      </c>
      <c r="JF698" s="1">
        <f t="shared" si="2201"/>
        <v>4.2855064831020284E-23</v>
      </c>
      <c r="JG698" s="1">
        <f t="shared" si="2201"/>
        <v>8.0738120772740508E-17</v>
      </c>
      <c r="JH698" s="1">
        <f t="shared" si="2201"/>
        <v>8.8486466055278182E-17</v>
      </c>
      <c r="JI698" s="1">
        <f t="shared" si="2201"/>
        <v>8.8486466055278182E-17</v>
      </c>
      <c r="JJ698" s="1">
        <f t="shared" si="2201"/>
        <v>5.0552959012890886E-17</v>
      </c>
      <c r="JK698" s="1">
        <f t="shared" si="2201"/>
        <v>7.7968469098649867E-15</v>
      </c>
      <c r="JL698" s="1">
        <f t="shared" si="2201"/>
        <v>8.8486466055278182E-17</v>
      </c>
      <c r="JM698" s="1">
        <f t="shared" si="2201"/>
        <v>8.8486466055278182E-17</v>
      </c>
      <c r="JN698" s="1">
        <f t="shared" si="2201"/>
        <v>8.8486466055278182E-17</v>
      </c>
      <c r="JO698" s="1">
        <f t="shared" si="2201"/>
        <v>8.8486466055278182E-17</v>
      </c>
      <c r="JP698" s="1">
        <f t="shared" si="2201"/>
        <v>4.5356626001116539E-21</v>
      </c>
      <c r="JQ698" s="1">
        <f t="shared" si="2201"/>
        <v>9.6978411189321118E-17</v>
      </c>
      <c r="JR698" s="1">
        <f t="shared" si="2201"/>
        <v>8.5451014071769592E-15</v>
      </c>
      <c r="JS698" s="1">
        <f t="shared" si="2201"/>
        <v>5.1475264211635179E-23</v>
      </c>
      <c r="JT698" s="1">
        <f t="shared" si="2201"/>
        <v>4.5356626001116539E-21</v>
      </c>
      <c r="JU698" s="1">
        <f t="shared" si="2201"/>
        <v>1.0628531860374874E-16</v>
      </c>
      <c r="JV698" s="1">
        <f t="shared" si="2201"/>
        <v>1.0628531860374874E-16</v>
      </c>
      <c r="JW698" s="1">
        <f t="shared" si="2194"/>
        <v>5.5447218074842539E-16</v>
      </c>
      <c r="JX698" s="1">
        <f t="shared" si="2194"/>
        <v>4.8856451181738969E-14</v>
      </c>
      <c r="JY698" s="1">
        <f t="shared" si="2194"/>
        <v>1.0628531860374874E-16</v>
      </c>
      <c r="JZ698" s="1">
        <f t="shared" si="2194"/>
        <v>9.3651650344128737E-15</v>
      </c>
      <c r="KA698" s="1">
        <f t="shared" si="2191"/>
        <v>1.0628531860374874E-16</v>
      </c>
      <c r="KB698" s="1">
        <f t="shared" si="2191"/>
        <v>1.0628531860374874E-16</v>
      </c>
      <c r="KC698" s="1">
        <f t="shared" si="2202"/>
        <v>5.5447218074842539E-16</v>
      </c>
      <c r="KD698" s="1">
        <f t="shared" si="2202"/>
        <v>1.0822442372860275E-22</v>
      </c>
      <c r="KE698" s="1">
        <f t="shared" si="2202"/>
        <v>5.4480008754199656E-21</v>
      </c>
      <c r="KF698" s="1">
        <f t="shared" si="2202"/>
        <v>6.1829397204403821E-23</v>
      </c>
      <c r="KG698" s="1">
        <f t="shared" si="2202"/>
        <v>6.0768424296737856E-16</v>
      </c>
      <c r="KH698" s="1">
        <f t="shared" si="2202"/>
        <v>6.0768424296737856E-16</v>
      </c>
      <c r="KI698" s="1">
        <f t="shared" si="2202"/>
        <v>1.1648539929827513E-16</v>
      </c>
      <c r="KJ698" s="1">
        <f t="shared" si="2202"/>
        <v>1.0263929231796555E-14</v>
      </c>
      <c r="KK698" s="1">
        <f t="shared" si="2202"/>
        <v>6.1829397204403821E-23</v>
      </c>
      <c r="KL698" s="1">
        <f t="shared" si="2202"/>
        <v>1.1648539929827513E-16</v>
      </c>
      <c r="KM698" s="1">
        <f t="shared" si="2202"/>
        <v>1.1648539929827513E-16</v>
      </c>
      <c r="KN698" s="1">
        <f t="shared" si="2202"/>
        <v>6.1829397204403821E-23</v>
      </c>
      <c r="KO698" s="1">
        <f t="shared" si="2202"/>
        <v>5.9708393001727288E-21</v>
      </c>
      <c r="KP698" s="1">
        <f t="shared" si="2202"/>
        <v>5.9708393001727288E-21</v>
      </c>
      <c r="KQ698" s="1">
        <f t="shared" si="2202"/>
        <v>5.9708393001727288E-21</v>
      </c>
      <c r="KR698" s="1">
        <f t="shared" si="2202"/>
        <v>6.7763093871673798E-23</v>
      </c>
      <c r="KS698" s="1">
        <f t="shared" si="2202"/>
        <v>1.276643700929727E-16</v>
      </c>
      <c r="KT698" s="1">
        <f t="shared" si="2202"/>
        <v>1.276643700929727E-16</v>
      </c>
      <c r="KU698" s="1">
        <f t="shared" si="2202"/>
        <v>6.7763093871673798E-23</v>
      </c>
      <c r="KV698" s="1">
        <f t="shared" si="2202"/>
        <v>5.9708393001727288E-21</v>
      </c>
      <c r="KW698" s="1">
        <f t="shared" si="2202"/>
        <v>1.1861059812834181E-22</v>
      </c>
      <c r="KX698" s="1">
        <f t="shared" si="2202"/>
        <v>1.1248946803202986E-14</v>
      </c>
      <c r="KY698" s="1">
        <f t="shared" si="2202"/>
        <v>1.1248946803202986E-14</v>
      </c>
      <c r="KZ698" s="1">
        <f t="shared" si="2202"/>
        <v>3.7950337340142643E-21</v>
      </c>
      <c r="LA698" s="1">
        <f t="shared" si="2202"/>
        <v>6.7763093871673798E-23</v>
      </c>
      <c r="LB698" s="1">
        <f t="shared" si="2202"/>
        <v>3.3526489077033483E-14</v>
      </c>
      <c r="LC698" s="1">
        <f t="shared" si="2202"/>
        <v>2.4772710680204833E-21</v>
      </c>
      <c r="LD698" s="1">
        <f t="shared" si="2202"/>
        <v>5.8683815855586557E-14</v>
      </c>
      <c r="LE698" s="1">
        <f t="shared" si="2202"/>
        <v>6.5438539316936536E-21</v>
      </c>
      <c r="LF698" s="1">
        <f t="shared" si="2202"/>
        <v>7.2991855425571102E-16</v>
      </c>
      <c r="LG698" s="1">
        <f t="shared" si="2202"/>
        <v>6.5438539316936536E-21</v>
      </c>
      <c r="LH698" s="1">
        <f t="shared" si="2202"/>
        <v>1.3991617395328754E-16</v>
      </c>
      <c r="LI698" s="1">
        <f t="shared" si="2202"/>
        <v>4.5317962108026943E-19</v>
      </c>
      <c r="LJ698" s="1">
        <f t="shared" si="2202"/>
        <v>6.4315634671704144E-14</v>
      </c>
      <c r="LK698" s="1">
        <f t="shared" si="2202"/>
        <v>1.2480166617950329E-18</v>
      </c>
      <c r="LL698" s="1">
        <f t="shared" si="2202"/>
        <v>7.2991855425571102E-16</v>
      </c>
      <c r="LM698" s="1">
        <f t="shared" si="2202"/>
        <v>1.2999352182870368E-22</v>
      </c>
      <c r="LN698" s="1">
        <f t="shared" si="2202"/>
        <v>1.3991617395328754E-16</v>
      </c>
      <c r="LO698" s="1">
        <f t="shared" si="2202"/>
        <v>6.4315634671704144E-14</v>
      </c>
      <c r="LP698" s="1">
        <f t="shared" si="2202"/>
        <v>7.2991855425571102E-16</v>
      </c>
      <c r="LQ698" s="1">
        <f t="shared" si="2202"/>
        <v>2.3490558072127266E-12</v>
      </c>
      <c r="LR698" s="1">
        <f t="shared" si="2202"/>
        <v>6.4315634671704144E-14</v>
      </c>
      <c r="LS698" s="1">
        <f t="shared" si="2202"/>
        <v>1.5334376944381454E-16</v>
      </c>
      <c r="LT698" s="1">
        <f t="shared" si="2202"/>
        <v>1.5334376944381454E-16</v>
      </c>
      <c r="LU698" s="1">
        <f t="shared" si="2202"/>
        <v>1.4246885172221146E-22</v>
      </c>
      <c r="LV698" s="1">
        <f t="shared" si="2202"/>
        <v>1.4246885172221146E-22</v>
      </c>
      <c r="LW698" s="1">
        <f t="shared" si="2202"/>
        <v>7.719301811808172E-15</v>
      </c>
      <c r="LX698" s="1">
        <f t="shared" si="2202"/>
        <v>7.9996800465625842E-16</v>
      </c>
      <c r="LY698" s="1">
        <f t="shared" si="2202"/>
        <v>8.9204726996300243E-23</v>
      </c>
      <c r="LZ698" s="1">
        <f t="shared" si="2202"/>
        <v>1.6805999594505952E-16</v>
      </c>
      <c r="MA698" s="1">
        <f t="shared" si="2202"/>
        <v>8.7674002084557549E-16</v>
      </c>
      <c r="MB698" s="1">
        <f t="shared" si="2202"/>
        <v>1.6805999594505952E-16</v>
      </c>
      <c r="MC698" s="1">
        <f t="shared" si="2202"/>
        <v>1.6805999594505952E-16</v>
      </c>
      <c r="MD698" s="1">
        <f t="shared" si="2202"/>
        <v>1.6805999594505952E-16</v>
      </c>
      <c r="ME698" s="1">
        <f t="shared" si="2202"/>
        <v>9.7765602812909641E-23</v>
      </c>
      <c r="MF698" s="1">
        <f t="shared" si="2202"/>
        <v>1.8418852190406172E-16</v>
      </c>
      <c r="MG698" s="1">
        <f t="shared" si="2202"/>
        <v>3.2888203306344766E-18</v>
      </c>
      <c r="MH698" s="1">
        <f t="shared" si="2202"/>
        <v>1.8418852190406172E-16</v>
      </c>
      <c r="MI698" s="1">
        <f t="shared" si="2202"/>
        <v>3.3891141019621845E-12</v>
      </c>
      <c r="MJ698" s="1">
        <f t="shared" si="2202"/>
        <v>1.053094293425801E-15</v>
      </c>
      <c r="MK698" s="1">
        <f t="shared" si="2202"/>
        <v>1.8754891928965806E-22</v>
      </c>
      <c r="ML698" s="1">
        <f t="shared" si="2202"/>
        <v>4.8654456865629494E-16</v>
      </c>
      <c r="MM698" s="1">
        <f t="shared" si="2202"/>
        <v>1.2639465860425594E-16</v>
      </c>
      <c r="MN698" s="1">
        <f t="shared" si="2202"/>
        <v>2.2123762657101872E-16</v>
      </c>
      <c r="MO698" s="1">
        <f t="shared" si="2203"/>
        <v>2.2123762657101872E-16</v>
      </c>
      <c r="MP698" s="1">
        <f t="shared" si="2203"/>
        <v>2.2123762657101872E-16</v>
      </c>
      <c r="MQ698" s="1">
        <f t="shared" si="2203"/>
        <v>2.424695490353344E-16</v>
      </c>
      <c r="MR698" s="1">
        <f t="shared" si="2203"/>
        <v>4.3294705564907182E-18</v>
      </c>
      <c r="MS698" s="1">
        <f t="shared" si="2203"/>
        <v>2.2527396029170532E-22</v>
      </c>
      <c r="MT698" s="1">
        <f t="shared" si="2203"/>
        <v>1.2870064529624149E-22</v>
      </c>
      <c r="MU698" s="1">
        <f t="shared" si="2203"/>
        <v>2.2527396029170532E-22</v>
      </c>
      <c r="MV698" s="1">
        <f t="shared" si="2203"/>
        <v>1.2870064529624149E-22</v>
      </c>
      <c r="MW698" s="1">
        <f t="shared" si="2203"/>
        <v>2.2527396029170532E-22</v>
      </c>
      <c r="MX698" s="1">
        <f t="shared" si="2203"/>
        <v>4.3433830573124204E-21</v>
      </c>
      <c r="MY698" s="1">
        <f t="shared" si="2203"/>
        <v>2.424695490353344E-16</v>
      </c>
      <c r="MZ698" s="1">
        <f t="shared" si="2203"/>
        <v>2.424695490353344E-16</v>
      </c>
      <c r="NA698" s="1">
        <f t="shared" si="2203"/>
        <v>2.6573907486087577E-16</v>
      </c>
      <c r="NB698" s="1">
        <f t="shared" si="2203"/>
        <v>2.6573907486087577E-16</v>
      </c>
      <c r="NC698" s="1">
        <f t="shared" si="2203"/>
        <v>1.3377264231093315E-14</v>
      </c>
      <c r="ND698" s="1">
        <f t="shared" si="2203"/>
        <v>1.4105189930483582E-22</v>
      </c>
      <c r="NE698" s="1">
        <f t="shared" si="2203"/>
        <v>4.5436136837834812E-19</v>
      </c>
      <c r="NF698" s="1">
        <f t="shared" si="2203"/>
        <v>2.6573907486087577E-16</v>
      </c>
      <c r="NG698" s="1">
        <f t="shared" si="2203"/>
        <v>2.6573907486087577E-16</v>
      </c>
      <c r="NH698" s="1">
        <f t="shared" si="2203"/>
        <v>9.746059654084666E-18</v>
      </c>
      <c r="NI698" s="1">
        <f t="shared" si="2203"/>
        <v>9.746059654084666E-18</v>
      </c>
      <c r="NJ698" s="1">
        <f t="shared" si="2203"/>
        <v>1.5368640638259279E-20</v>
      </c>
      <c r="NK698" s="1">
        <f t="shared" si="2203"/>
        <v>1.3863149330859871E-15</v>
      </c>
      <c r="NL698" s="1">
        <f t="shared" si="2203"/>
        <v>1.2428568053994568E-20</v>
      </c>
      <c r="NM698" s="1">
        <f t="shared" si="2203"/>
        <v>1.8082130584589548E-19</v>
      </c>
      <c r="NN698" s="1">
        <f t="shared" si="2203"/>
        <v>1.5458848906084254E-22</v>
      </c>
      <c r="NO698" s="1">
        <f t="shared" si="2203"/>
        <v>9.828812294314274E-15</v>
      </c>
      <c r="NP698" s="1">
        <f t="shared" si="2203"/>
        <v>5.2170447373973129E-21</v>
      </c>
      <c r="NQ698" s="1">
        <f t="shared" si="2203"/>
        <v>1.5193579946420469E-15</v>
      </c>
      <c r="NR698" s="1">
        <f t="shared" si="2203"/>
        <v>2.9124175051615574E-16</v>
      </c>
      <c r="NS698" s="1">
        <f t="shared" si="2203"/>
        <v>2.7058730798193187E-22</v>
      </c>
      <c r="NT698" s="1">
        <f t="shared" si="2203"/>
        <v>2.8289001884333383E-12</v>
      </c>
      <c r="NU698" s="1">
        <f t="shared" si="2203"/>
        <v>4.9516266779401287E-12</v>
      </c>
      <c r="NV698" s="1">
        <f t="shared" si="2203"/>
        <v>1.6942416988280218E-22</v>
      </c>
      <c r="NW698" s="1">
        <f t="shared" si="2203"/>
        <v>6.1937785052860371E-21</v>
      </c>
      <c r="NX698" s="1">
        <f t="shared" si="2203"/>
        <v>1.6651690469379942E-15</v>
      </c>
      <c r="NY698" s="1">
        <f t="shared" si="2203"/>
        <v>1.6651690469379942E-15</v>
      </c>
      <c r="NZ698" s="1">
        <f t="shared" si="2203"/>
        <v>1.6942416988280218E-22</v>
      </c>
      <c r="OA698" s="1">
        <f t="shared" si="2203"/>
        <v>6.7881883578214655E-21</v>
      </c>
      <c r="OB698" s="1">
        <f t="shared" si="2203"/>
        <v>6.2664414887795698E-21</v>
      </c>
      <c r="OC698" s="1">
        <f t="shared" si="2203"/>
        <v>1.8568361405731277E-22</v>
      </c>
      <c r="OD698" s="1">
        <f t="shared" si="2203"/>
        <v>1.8568361405731277E-22</v>
      </c>
      <c r="OE698" s="1">
        <f t="shared" si="2203"/>
        <v>5.5215771558917092E-19</v>
      </c>
      <c r="OF698" s="1">
        <f t="shared" si="2203"/>
        <v>3.5620668358062811E-22</v>
      </c>
      <c r="OG698" s="1">
        <f t="shared" si="2203"/>
        <v>2.0350345852799805E-22</v>
      </c>
      <c r="OH698" s="1">
        <f t="shared" si="2203"/>
        <v>6.0514766122890904E-19</v>
      </c>
      <c r="OI698" s="1">
        <f t="shared" si="2203"/>
        <v>2.2303345312997659E-22</v>
      </c>
      <c r="OJ698" s="1">
        <f t="shared" si="2203"/>
        <v>3.9039143236985433E-22</v>
      </c>
      <c r="OK698" s="1">
        <f t="shared" si="2203"/>
        <v>3.9039143236985433E-22</v>
      </c>
      <c r="OL698" s="1">
        <f t="shared" si="2203"/>
        <v>3.9039143236985433E-22</v>
      </c>
      <c r="OM698" s="1">
        <f t="shared" si="2203"/>
        <v>2.023578589677682E-15</v>
      </c>
      <c r="ON698" s="1">
        <f t="shared" si="2203"/>
        <v>3.7240222455993553E-12</v>
      </c>
      <c r="OO698" s="1">
        <f t="shared" si="2203"/>
        <v>3.9039143236985433E-22</v>
      </c>
      <c r="OP698" s="1">
        <f t="shared" si="2203"/>
        <v>3.9039143236985433E-22</v>
      </c>
      <c r="OQ698" s="1">
        <f t="shared" si="2203"/>
        <v>4.5663871237129168E-19</v>
      </c>
      <c r="OR698" s="1">
        <f t="shared" si="2203"/>
        <v>3.7240222455993553E-12</v>
      </c>
      <c r="OS698" s="1">
        <f t="shared" si="2203"/>
        <v>4.6051597768886501E-16</v>
      </c>
      <c r="OT698" s="1">
        <f t="shared" si="2203"/>
        <v>4.2785685247617819E-22</v>
      </c>
      <c r="OU698" s="1">
        <f t="shared" si="2203"/>
        <v>1.5541470600333053E-14</v>
      </c>
      <c r="OV698" s="1">
        <f t="shared" si="2203"/>
        <v>7.1439885550237418E-12</v>
      </c>
      <c r="OW698" s="1">
        <f t="shared" si="2203"/>
        <v>9.040945367732876E-21</v>
      </c>
      <c r="OX698" s="1">
        <f t="shared" si="2203"/>
        <v>4.6891778618080611E-22</v>
      </c>
      <c r="OY698" s="1">
        <f t="shared" si="2203"/>
        <v>8.8858056036625887E-14</v>
      </c>
      <c r="OZ698" s="1">
        <f t="shared" si="2203"/>
        <v>8.8858056036625887E-14</v>
      </c>
      <c r="PA698" s="1">
        <f t="shared" si="2197"/>
        <v>4.7013976416819914E-17</v>
      </c>
      <c r="PB698" s="1">
        <f t="shared" si="2197"/>
        <v>4.6891778618080611E-22</v>
      </c>
      <c r="PC698" s="1">
        <f t="shared" si="2197"/>
        <v>5.0471117035754525E-16</v>
      </c>
      <c r="PD698" s="1">
        <f t="shared" si="2197"/>
        <v>5.0471117035754525E-16</v>
      </c>
      <c r="PE698" s="1">
        <f t="shared" si="2197"/>
        <v>2.6329911501659574E-15</v>
      </c>
      <c r="PF698" s="1">
        <f t="shared" si="2197"/>
        <v>8.8858056036625887E-14</v>
      </c>
      <c r="PG698" s="1">
        <f t="shared" si="2197"/>
        <v>2.8613806602299076E-18</v>
      </c>
      <c r="PH698" s="1">
        <f t="shared" si="2204"/>
        <v>2.8613806602299076E-18</v>
      </c>
      <c r="PI698" s="1">
        <f t="shared" si="2204"/>
        <v>2.8613806602299076E-18</v>
      </c>
      <c r="PJ698" s="1">
        <f t="shared" si="2204"/>
        <v>7.8295889812981788E-12</v>
      </c>
      <c r="PK698" s="1">
        <f t="shared" si="2204"/>
        <v>4.7013976416819914E-17</v>
      </c>
      <c r="PL698" s="1">
        <f t="shared" si="2204"/>
        <v>1.851043237417309E-17</v>
      </c>
      <c r="PM698" s="1">
        <f t="shared" si="2204"/>
        <v>2.8856763051100128E-15</v>
      </c>
      <c r="PN698" s="1">
        <f t="shared" si="2204"/>
        <v>3.1601730216450179E-16</v>
      </c>
      <c r="PO698" s="1">
        <f t="shared" si="2204"/>
        <v>2.5870618200745185E-20</v>
      </c>
      <c r="PP698" s="1">
        <f t="shared" si="2204"/>
        <v>2.9360581344143942E-22</v>
      </c>
      <c r="PQ698" s="1">
        <f t="shared" si="2204"/>
        <v>2.9360581344143942E-22</v>
      </c>
      <c r="PR698" s="1">
        <f t="shared" si="2204"/>
        <v>5.5314772521484266E-16</v>
      </c>
      <c r="PS698" s="1">
        <f t="shared" si="2204"/>
        <v>5.5314772521484266E-16</v>
      </c>
      <c r="PT698" s="1">
        <f t="shared" si="2204"/>
        <v>5.5314772521484266E-16</v>
      </c>
      <c r="PU698" s="1">
        <f t="shared" si="2204"/>
        <v>2.8856763051100128E-15</v>
      </c>
      <c r="PV698" s="1">
        <f t="shared" si="2204"/>
        <v>2.542668657182743E-13</v>
      </c>
      <c r="PW698" s="1">
        <f t="shared" si="2204"/>
        <v>5.5314772521484266E-16</v>
      </c>
      <c r="PX698" s="1">
        <f t="shared" si="2204"/>
        <v>5.5314772521484266E-16</v>
      </c>
      <c r="PY698" s="1">
        <f t="shared" si="2204"/>
        <v>5.5314772521484266E-16</v>
      </c>
      <c r="PZ698" s="1">
        <f t="shared" si="2204"/>
        <v>5.5314772521484266E-16</v>
      </c>
      <c r="QA698" s="1">
        <f t="shared" si="2204"/>
        <v>5.1391929081922208E-22</v>
      </c>
      <c r="QB698" s="1">
        <f t="shared" si="2204"/>
        <v>5.1391929081922208E-22</v>
      </c>
      <c r="QC698" s="1">
        <f t="shared" si="2204"/>
        <v>6.0623268094819346E-16</v>
      </c>
      <c r="QD698" s="1">
        <f t="shared" si="2204"/>
        <v>6.0623268094819346E-16</v>
      </c>
      <c r="QE698" s="1">
        <f t="shared" si="2204"/>
        <v>6.5881819190890526E-19</v>
      </c>
      <c r="QF698" s="1">
        <f t="shared" si="2204"/>
        <v>5.6323953848553872E-22</v>
      </c>
      <c r="QG698" s="1">
        <f t="shared" si="2204"/>
        <v>5.372855029591481E-12</v>
      </c>
      <c r="QH698" s="1">
        <f t="shared" si="2204"/>
        <v>6.5881819190890526E-19</v>
      </c>
      <c r="QI698" s="1">
        <f t="shared" si="2204"/>
        <v>6.0623268094819346E-16</v>
      </c>
      <c r="QJ698" s="1">
        <f t="shared" si="2204"/>
        <v>3.4369409094623906E-18</v>
      </c>
      <c r="QK698" s="1">
        <f t="shared" si="2204"/>
        <v>6.0623268094819346E-16</v>
      </c>
      <c r="QL698" s="1">
        <f t="shared" si="2204"/>
        <v>3.1626113659168414E-15</v>
      </c>
      <c r="QM698" s="1">
        <f t="shared" si="2204"/>
        <v>3.4369409094623906E-18</v>
      </c>
      <c r="QN698" s="1">
        <f t="shared" si="2204"/>
        <v>3.2178282818653243E-22</v>
      </c>
      <c r="QO698" s="1">
        <f t="shared" si="2204"/>
        <v>9.4044930994588593E-12</v>
      </c>
      <c r="QP698" s="1">
        <f t="shared" si="2204"/>
        <v>1.9757278578301023E-12</v>
      </c>
      <c r="QQ698" s="1">
        <f t="shared" si="2204"/>
        <v>5.8884817933011313E-12</v>
      </c>
      <c r="QR698" s="1">
        <f t="shared" si="2204"/>
        <v>5.8884817933011313E-12</v>
      </c>
      <c r="QS698" s="1">
        <f t="shared" si="2204"/>
        <v>2.2422548249022665E-14</v>
      </c>
      <c r="QT698" s="1">
        <f t="shared" si="2204"/>
        <v>3.4661235683692334E-15</v>
      </c>
      <c r="QU698" s="1">
        <f t="shared" si="2204"/>
        <v>3.5266395887074265E-22</v>
      </c>
      <c r="QV698" s="1">
        <f t="shared" si="2204"/>
        <v>3.4661235683692334E-15</v>
      </c>
      <c r="QW698" s="1">
        <f t="shared" si="2204"/>
        <v>7.2817501381885123E-16</v>
      </c>
      <c r="QX698" s="1">
        <f t="shared" si="2204"/>
        <v>7.2817501381885123E-16</v>
      </c>
      <c r="QY698" s="1">
        <f t="shared" si="2204"/>
        <v>3.486468438844772E-17</v>
      </c>
      <c r="QZ698" s="1">
        <f t="shared" si="2204"/>
        <v>7.2817501381885123E-16</v>
      </c>
      <c r="RA698" s="1">
        <f t="shared" si="2204"/>
        <v>7.2817501381885123E-16</v>
      </c>
      <c r="RB698" s="1">
        <f t="shared" si="2204"/>
        <v>7.2817501381885123E-16</v>
      </c>
      <c r="RC698" s="1">
        <f t="shared" si="2204"/>
        <v>4.1282738012869073E-18</v>
      </c>
      <c r="RD698" s="1">
        <f t="shared" si="2204"/>
        <v>1.05760286608979E-15</v>
      </c>
      <c r="RE698" s="1">
        <f t="shared" si="2204"/>
        <v>3.089950455649355E-13</v>
      </c>
      <c r="RF698" s="1">
        <f t="shared" si="2204"/>
        <v>1.2596418212229509E-18</v>
      </c>
      <c r="RG698" s="1">
        <f t="shared" si="2204"/>
        <v>4.2360151670223301E-22</v>
      </c>
      <c r="RH698" s="1">
        <f t="shared" si="2204"/>
        <v>7.9805713863404811E-16</v>
      </c>
      <c r="RI698" s="1">
        <f t="shared" si="2204"/>
        <v>1.2380267658115305E-11</v>
      </c>
      <c r="RJ698" s="1">
        <f t="shared" si="2204"/>
        <v>1.1590998058232762E-15</v>
      </c>
      <c r="RK698" s="1">
        <f t="shared" si="2204"/>
        <v>2.6008886859618527E-12</v>
      </c>
      <c r="RL698" s="1">
        <f t="shared" si="2204"/>
        <v>8.1261716167185338E-22</v>
      </c>
      <c r="RM698" s="1">
        <f t="shared" si="2204"/>
        <v>1.6956354801543649E-20</v>
      </c>
      <c r="RN698" s="1">
        <f t="shared" si="2204"/>
        <v>4.9586667409588021E-18</v>
      </c>
      <c r="RO698" s="1">
        <f t="shared" si="2204"/>
        <v>4.6425407069038219E-22</v>
      </c>
      <c r="RP698" s="1">
        <f t="shared" si="2204"/>
        <v>8.1261716167185338E-22</v>
      </c>
      <c r="RQ698" s="1">
        <f t="shared" si="2204"/>
        <v>9.5051382686364192E-19</v>
      </c>
      <c r="RR698" s="1">
        <f t="shared" si="2204"/>
        <v>8.7464577119259035E-16</v>
      </c>
      <c r="RS698" s="1">
        <f t="shared" si="2204"/>
        <v>4.6425407069038219E-22</v>
      </c>
      <c r="RT698" s="1">
        <f t="shared" si="2198"/>
        <v>4.5628761761875232E-15</v>
      </c>
      <c r="RU698" s="1">
        <f t="shared" si="2198"/>
        <v>9.5858452738667487E-16</v>
      </c>
      <c r="RV698" s="1">
        <f t="shared" si="2198"/>
        <v>3.2350263556716848E-14</v>
      </c>
      <c r="RW698" s="1">
        <f t="shared" si="2198"/>
        <v>1.3922501106384822E-15</v>
      </c>
      <c r="RX698" s="1">
        <f t="shared" si="2198"/>
        <v>8.4956417908491135E-12</v>
      </c>
      <c r="RY698" s="1">
        <f t="shared" si="2198"/>
        <v>9.5858452738667487E-16</v>
      </c>
      <c r="RZ698" s="1">
        <f t="shared" si="2198"/>
        <v>1.4870530501434811E-11</v>
      </c>
      <c r="SA698" s="1">
        <f t="shared" si="2198"/>
        <v>8.4956417908491135E-12</v>
      </c>
      <c r="SB698" s="1">
        <f t="shared" si="2198"/>
        <v>5.4345443274353208E-18</v>
      </c>
      <c r="SC698" s="1">
        <f t="shared" si="2198"/>
        <v>7.2631287663631212E-15</v>
      </c>
      <c r="SD698" s="1">
        <f t="shared" si="2192"/>
        <v>9.7037750708011985E-20</v>
      </c>
      <c r="SE698" s="1">
        <f t="shared" si="2192"/>
        <v>1.0505787901909416E-15</v>
      </c>
      <c r="SF698" s="1">
        <f t="shared" ref="SF698:UQ703" si="2208">IF(IF($B698&gt;SF$2,1/(1+EXP(-$B$10*(SUM($B$2*(1-(YEAR($B698)-YEAR(SF$2))/173),IF(OR(IF($L698&lt;&gt;".",$L698 = SF$23,FALSE),OR(IF($L698&lt;&gt;".",$L698 = SF$26,FALSE),IF($L698&lt;&gt;".",$L698 = SF$29,FALSE))),$B$4,0),IF(OR(IF($M698&lt;&gt;".",$M698 = SF$24,FALSE),OR(IF($M698&lt;&gt;".",$M698 = SF$27,FALSE),IF($M698&lt;&gt;".",$M698 = SF$30,FALSE))),$B$5,0),IF(OR(IF($N698&lt;&gt;".",$N698 = SF$25,FALSE),OR(IF($N698&lt;&gt;".",$N698 = SF$28,FALSE),IF($N698&lt;&gt;".",$N698 = SF$31,FALSE))),$B$6,0),$B$7*SUM(IF(AND($D698 =SF$4,$D698&lt;&gt;9999),$B$22,IF(OR($D698 = 1,$D698 =2),-$B$22,0)),IF(AND($E698 =SF$5,$E698&lt;&gt;9999),$B$21,IF(OR($E698 = 1,$E698 =2),-$B$21,0)),IF(AND($F698 =SF$6,$F698&lt;&gt;9999),$B$20,IF(OR($F698 = 1,$F698 =2),-$B$20,0)),IF(AND($G698 =SF$8,$G698&lt;&gt;9999),$B$27,IF(OR($G698 = 1,$G698 =2),-$B$27,0)),IF(AND($H698 =SF$9,$H698&lt;&gt;9999),$B$23,IF(OR($H698 = 1,$H698 =2),-$B$23,0)),IF(AND($I698 =SF$10,$I698&lt;&gt;9999),$B$25,IF(OR($I698 = 1,$I698 =2),-$B$25,0)),IF(AND($J698 =SF$19,$J698&lt;&gt;9999),$B$24,IF(OR($J698 = 1,$J698 =2),-$B$24,0)),IF(AND($K698 =SF$20,$K698&lt;&gt;9999),$B$26,IF(OR($K698 = 1,$K698 =2),-$B$26,0))),IF($O698=SF$32,$B$3,0))-$B$11))),"")&gt;0,IF($B698&gt;SF$2,1/(1+EXP(-$B$10*(SUM($B$2*(1-(YEAR($B698)-YEAR(SF$2))/173),IF(OR(IF($L698&lt;&gt;".",$L698 = SF$23,FALSE),OR(IF($L698&lt;&gt;".",$L698 = SF$26,FALSE),IF($L698&lt;&gt;".",$L698 = SF$29,FALSE))),$B$4,0),IF(OR(IF($M698&lt;&gt;".",$M698 = SF$24,FALSE),OR(IF($M698&lt;&gt;".",$M698 = SF$27,FALSE),IF($M698&lt;&gt;".",$M698 = SF$30,FALSE))),$B$5,0),IF(OR(IF($N698&lt;&gt;".",$N698 = SF$25,FALSE),OR(IF($N698&lt;&gt;".",$N698 = SF$28,FALSE),IF($N698&lt;&gt;".",$N698 = SF$31,FALSE))),$B$6,0),$B$7*SUM(IF(AND($D698 =SF$4,$D698&lt;&gt;9999),$B$22,IF(OR($D698 = 1,$D698 =2),-$B$22,0)),IF(AND($E698 =SF$5,$E698&lt;&gt;9999),$B$21,IF(OR($E698 = 1,$E698 =2),-$B$21,0)),IF(AND($F698 =SF$6,$F698&lt;&gt;9999),$B$20,IF(OR($F698 = 1,$F698 =2),-$B$20,0)),IF(AND($G698 =SF$8,$G698&lt;&gt;9999),$B$27,IF(OR($G698 = 1,$G698 =2),-$B$27,0)),IF(AND($H698 =SF$9,$H698&lt;&gt;9999),$B$23,IF(OR($H698 = 1,$H698 =2),-$B$23,0)),IF(AND($I698 =SF$10,$I698&lt;&gt;9999),$B$25,IF(OR($I698 = 1,$I698 =2),-$B$25,0)),IF(AND($J698 =SF$19,$J698&lt;&gt;9999),$B$24,IF(OR($J698 = 1,$J698 =2),-$B$24,0)),IF(AND($K698 =SF$20,$K698&lt;&gt;9999),$B$26,IF(OR($K698 = 1,$K698 =2),-$B$26,0))),IF($O698=SF$32,$B$3,0))-$B$11))),""),"")</f>
        <v>1.5258627644088485E-15</v>
      </c>
      <c r="SG698" s="1">
        <f t="shared" si="2208"/>
        <v>5.5763772717049609E-22</v>
      </c>
      <c r="SH698" s="1">
        <f t="shared" si="2208"/>
        <v>4.9135378366193726E-20</v>
      </c>
      <c r="SI698" s="1">
        <f t="shared" si="2208"/>
        <v>9.7607326613327975E-22</v>
      </c>
      <c r="SJ698" s="1">
        <f t="shared" si="2208"/>
        <v>5.4806884007841307E-15</v>
      </c>
      <c r="SK698" s="1">
        <f t="shared" si="2208"/>
        <v>9.7607326613327975E-22</v>
      </c>
      <c r="SL698" s="1">
        <f t="shared" si="2208"/>
        <v>2.0386020310291919E-20</v>
      </c>
      <c r="SM698" s="1">
        <f t="shared" si="2208"/>
        <v>5.5763772717049609E-22</v>
      </c>
      <c r="SN698" s="1">
        <f t="shared" si="2208"/>
        <v>2.0386020310291919E-20</v>
      </c>
      <c r="SO698" s="1">
        <f t="shared" si="2208"/>
        <v>1.5258627644088485E-15</v>
      </c>
      <c r="SP698" s="1">
        <f t="shared" si="2208"/>
        <v>9.7607326613327975E-22</v>
      </c>
      <c r="SQ698" s="1">
        <f t="shared" si="2208"/>
        <v>9.7607326613327975E-22</v>
      </c>
      <c r="SR698" s="1">
        <f t="shared" si="2208"/>
        <v>9.7607326613327975E-22</v>
      </c>
      <c r="SS698" s="1">
        <f t="shared" si="2208"/>
        <v>9.7607326613327975E-22</v>
      </c>
      <c r="ST698" s="1">
        <f t="shared" si="2208"/>
        <v>1.6582183361950244E-18</v>
      </c>
      <c r="SU698" s="1">
        <f t="shared" si="2208"/>
        <v>1.6297638337918588E-11</v>
      </c>
      <c r="SV698" s="1">
        <f t="shared" si="2208"/>
        <v>1.2764399757123147E-20</v>
      </c>
      <c r="SW698" s="1">
        <f t="shared" si="2208"/>
        <v>2.0625181115936205E-20</v>
      </c>
      <c r="SX698" s="1">
        <f t="shared" si="2208"/>
        <v>1.0697459032304885E-21</v>
      </c>
      <c r="SY698" s="1">
        <f t="shared" si="2208"/>
        <v>2.2029618280730439E-16</v>
      </c>
      <c r="SZ698" s="1">
        <f t="shared" si="2208"/>
        <v>2.2029618280730439E-16</v>
      </c>
      <c r="TA698" s="1">
        <f t="shared" si="2208"/>
        <v>1.1514016373788566E-15</v>
      </c>
      <c r="TB698" s="1">
        <f t="shared" si="2208"/>
        <v>3.4238632258759012E-12</v>
      </c>
      <c r="TC698" s="1">
        <f t="shared" si="2208"/>
        <v>1.0697459032304885E-21</v>
      </c>
      <c r="TD698" s="1">
        <f t="shared" si="2208"/>
        <v>6.1115358326588593E-22</v>
      </c>
      <c r="TE698" s="1">
        <f t="shared" si="2208"/>
        <v>6.1115358326588593E-22</v>
      </c>
      <c r="TF698" s="1">
        <f t="shared" si="2208"/>
        <v>1.0697459032304885E-21</v>
      </c>
      <c r="TG698" s="1">
        <f t="shared" si="2208"/>
        <v>1.3713594223030844E-18</v>
      </c>
      <c r="TH698" s="1">
        <f t="shared" si="2208"/>
        <v>6.6980529497878762E-22</v>
      </c>
      <c r="TI698" s="1">
        <f t="shared" si="2208"/>
        <v>1.9569398332558713E-19</v>
      </c>
      <c r="TJ698" s="1">
        <f t="shared" si="2208"/>
        <v>1.9917652047146421E-18</v>
      </c>
      <c r="TK698" s="1">
        <f t="shared" si="2208"/>
        <v>1.8327866089654675E-15</v>
      </c>
      <c r="TL698" s="1">
        <f t="shared" si="2208"/>
        <v>1.3713594223030844E-18</v>
      </c>
      <c r="TM698" s="1">
        <f t="shared" si="2208"/>
        <v>6.6980529497878762E-22</v>
      </c>
      <c r="TN698" s="1">
        <f t="shared" si="2208"/>
        <v>1.9575871434921407E-11</v>
      </c>
      <c r="TO698" s="1">
        <f t="shared" si="2208"/>
        <v>1.8327866089654675E-15</v>
      </c>
      <c r="TP698" s="1">
        <f t="shared" si="2208"/>
        <v>1.1183837149528449E-11</v>
      </c>
      <c r="TQ698" s="1">
        <f t="shared" si="2208"/>
        <v>2.5533409123160278E-15</v>
      </c>
      <c r="TR698" s="1">
        <f t="shared" si="2208"/>
        <v>7.2148906522714191E-15</v>
      </c>
      <c r="TS698" s="1">
        <f t="shared" si="2208"/>
        <v>7.2148906522714191E-15</v>
      </c>
      <c r="TT698" s="1">
        <f t="shared" si="2208"/>
        <v>7.2148906522714191E-15</v>
      </c>
      <c r="TU698" s="1">
        <f t="shared" si="2208"/>
        <v>7.3408574450988293E-22</v>
      </c>
      <c r="TV698" s="1">
        <f t="shared" si="2208"/>
        <v>1.2849228725992791E-21</v>
      </c>
      <c r="TW698" s="1">
        <f t="shared" si="2208"/>
        <v>1.2849228725992791E-21</v>
      </c>
      <c r="TX698" s="1">
        <f t="shared" si="2208"/>
        <v>1.2849228725992791E-21</v>
      </c>
      <c r="TY698" s="1">
        <f t="shared" si="2208"/>
        <v>1.2849228725992791E-21</v>
      </c>
      <c r="TZ698" s="1">
        <f t="shared" si="2208"/>
        <v>1.2849228725992791E-21</v>
      </c>
      <c r="UA698" s="1">
        <f t="shared" si="2208"/>
        <v>7.3408574450988293E-22</v>
      </c>
      <c r="UB698" s="1">
        <f t="shared" si="2208"/>
        <v>1.2329082121077482E-13</v>
      </c>
      <c r="UC698" s="1">
        <f t="shared" si="2208"/>
        <v>1.3433440701596311E-11</v>
      </c>
      <c r="UD698" s="1">
        <f t="shared" si="2208"/>
        <v>2.201447490793529E-15</v>
      </c>
      <c r="UE698" s="1">
        <f t="shared" si="2208"/>
        <v>1.3433440701596311E-11</v>
      </c>
      <c r="UF698" s="1">
        <f t="shared" si="2208"/>
        <v>2.9412050877815837E-20</v>
      </c>
      <c r="UG698" s="1">
        <f t="shared" si="2208"/>
        <v>1.3433440701596311E-11</v>
      </c>
      <c r="UH698" s="1">
        <f t="shared" si="2208"/>
        <v>1.6472052689807011E-18</v>
      </c>
      <c r="UI698" s="1">
        <f t="shared" si="2208"/>
        <v>1.6472052689807011E-18</v>
      </c>
      <c r="UJ698" s="1">
        <f t="shared" si="2208"/>
        <v>1.4082354538563203E-21</v>
      </c>
      <c r="UK698" s="1">
        <f t="shared" si="2208"/>
        <v>8.5931858664044988E-18</v>
      </c>
      <c r="UL698" s="1">
        <f t="shared" si="2208"/>
        <v>4.5072437943136861E-12</v>
      </c>
      <c r="UM698" s="1">
        <f t="shared" si="2208"/>
        <v>1.5157287375334565E-15</v>
      </c>
      <c r="UN698" s="1">
        <f t="shared" si="2208"/>
        <v>1.5245620548983633E-13</v>
      </c>
      <c r="UO698" s="1">
        <f t="shared" si="2208"/>
        <v>9.4178641043008273E-18</v>
      </c>
      <c r="UP698" s="1">
        <f t="shared" si="2208"/>
        <v>5.380493981489502E-18</v>
      </c>
      <c r="UQ698" s="1">
        <f t="shared" si="2208"/>
        <v>9.4178641043008273E-18</v>
      </c>
      <c r="UR698" s="1">
        <f t="shared" si="2205"/>
        <v>1.5433822027669531E-21</v>
      </c>
      <c r="US698" s="1">
        <f t="shared" si="2205"/>
        <v>1.4722632670529005E-11</v>
      </c>
      <c r="UT698" s="1">
        <f t="shared" si="2195"/>
        <v>1.8206141455006354E-15</v>
      </c>
      <c r="UU698" s="1">
        <f t="shared" si="2195"/>
        <v>1.6914988308913784E-21</v>
      </c>
      <c r="UV698" s="1">
        <f t="shared" si="2195"/>
        <v>1.6135546921016527E-11</v>
      </c>
      <c r="UW698" s="1">
        <f t="shared" si="2195"/>
        <v>1.6135546921016527E-11</v>
      </c>
      <c r="UX698" s="1">
        <f t="shared" si="2195"/>
        <v>1.0321685771262114E-17</v>
      </c>
      <c r="UY698" s="1">
        <f t="shared" si="2195"/>
        <v>1.843012238766375E-19</v>
      </c>
      <c r="UZ698" s="1">
        <f t="shared" si="2195"/>
        <v>1.0591065317100617E-21</v>
      </c>
      <c r="VA698" s="1">
        <f t="shared" si="2195"/>
        <v>3.0953671844386234E-11</v>
      </c>
      <c r="VB698" s="1">
        <f t="shared" si="2195"/>
        <v>9.2852402911341538E-21</v>
      </c>
      <c r="VC698" s="1">
        <f t="shared" si="2195"/>
        <v>1.9381175696055601E-11</v>
      </c>
      <c r="VD698" s="1">
        <f t="shared" si="2195"/>
        <v>2.540718055559074E-14</v>
      </c>
      <c r="VE698" s="1">
        <f t="shared" si="2195"/>
        <v>2.540718055559074E-14</v>
      </c>
      <c r="VF698" s="1">
        <f t="shared" si="2195"/>
        <v>1.4229147724146268E-12</v>
      </c>
      <c r="VG698" s="1">
        <f t="shared" si="2195"/>
        <v>2.540718055559074E-14</v>
      </c>
      <c r="VH698" s="1">
        <f t="shared" si="2195"/>
        <v>1.6252621327804511E-20</v>
      </c>
      <c r="VI698" s="1">
        <f t="shared" si="2195"/>
        <v>2.6980006709081027E-12</v>
      </c>
      <c r="VJ698" s="1">
        <f t="shared" si="2195"/>
        <v>6.5007022508513998E-20</v>
      </c>
      <c r="VK698" s="1">
        <f t="shared" si="2195"/>
        <v>2.3507704705901721E-17</v>
      </c>
      <c r="VL698" s="1">
        <f t="shared" si="2195"/>
        <v>2.5763712290893215E-17</v>
      </c>
      <c r="VM698" s="1">
        <f t="shared" si="2195"/>
        <v>4.9385784613336682E-18</v>
      </c>
      <c r="VN698" s="1">
        <f t="shared" si="2195"/>
        <v>7.6612212638452009E-14</v>
      </c>
      <c r="VO698" s="1">
        <f t="shared" si="2195"/>
        <v>4.9385784613336682E-18</v>
      </c>
      <c r="VP698" s="1">
        <f t="shared" si="2195"/>
        <v>4.5443913016616766E-15</v>
      </c>
      <c r="VQ698" s="1">
        <f t="shared" si="2195"/>
        <v>8.7617903817533426E-14</v>
      </c>
      <c r="VR698" s="1">
        <f t="shared" si="2195"/>
        <v>1.2721434155568319E-21</v>
      </c>
      <c r="VS698" s="1">
        <f t="shared" si="2195"/>
        <v>2.7845478669496749E-14</v>
      </c>
      <c r="VT698" s="1">
        <f t="shared" si="2195"/>
        <v>5.41252819854673E-18</v>
      </c>
      <c r="VU698" s="1">
        <f t="shared" si="2195"/>
        <v>2.4404199013196966E-21</v>
      </c>
      <c r="VV698" s="1">
        <f t="shared" si="2195"/>
        <v>7.7262717872009651E-11</v>
      </c>
      <c r="VW698" s="1">
        <f t="shared" si="2195"/>
        <v>4.4140750377550301E-11</v>
      </c>
      <c r="VX698" s="1">
        <f t="shared" si="2195"/>
        <v>3.0517777469912301E-14</v>
      </c>
      <c r="VY698" s="1">
        <f t="shared" si="2195"/>
        <v>1.6094953886178938E-14</v>
      </c>
      <c r="VZ698" s="1">
        <f t="shared" si="2195"/>
        <v>1.3942295669101136E-21</v>
      </c>
      <c r="WA698" s="1">
        <f t="shared" si="2195"/>
        <v>1.9521799355086317E-20</v>
      </c>
      <c r="WB698" s="1">
        <f t="shared" si="2195"/>
        <v>2.674624213345074E-21</v>
      </c>
      <c r="WC698" s="1">
        <f t="shared" si="2195"/>
        <v>2.3448565149811694E-20</v>
      </c>
      <c r="WD698" s="1">
        <f t="shared" si="2195"/>
        <v>8.1298951367916975E-11</v>
      </c>
      <c r="WE698" s="1">
        <f t="shared" si="2195"/>
        <v>1.3396335120774369E-20</v>
      </c>
      <c r="WF698" s="1">
        <f t="shared" si="2195"/>
        <v>3.4177484291112995E-15</v>
      </c>
      <c r="WG698" s="1">
        <f t="shared" si="2195"/>
        <v>2.5548934331713309E-18</v>
      </c>
      <c r="WH698" s="1">
        <f t="shared" si="2195"/>
        <v>2.0529186689714061E-12</v>
      </c>
      <c r="WI698" s="1">
        <f t="shared" si="2195"/>
        <v>3.6656359396719567E-14</v>
      </c>
      <c r="WJ698" s="1">
        <f t="shared" si="2195"/>
        <v>1.5760938475372124E-15</v>
      </c>
      <c r="WK698" s="1">
        <f t="shared" si="2195"/>
        <v>1.1608448679771854E-19</v>
      </c>
      <c r="WL698" s="1">
        <f t="shared" si="2195"/>
        <v>3.6656359396719567E-14</v>
      </c>
      <c r="WM698" s="1">
        <f t="shared" si="2195"/>
        <v>2.3448565149811694E-20</v>
      </c>
      <c r="WN698" s="1">
        <f t="shared" si="2195"/>
        <v>3.3915879426529991E-17</v>
      </c>
      <c r="WO698" s="1">
        <f t="shared" si="2195"/>
        <v>1.2722498247740734E-19</v>
      </c>
      <c r="WP698" s="1">
        <f t="shared" si="2195"/>
        <v>2.5698897179117032E-20</v>
      </c>
      <c r="WQ698" s="1">
        <f t="shared" si="2195"/>
        <v>6.6371079662398641E-19</v>
      </c>
      <c r="WR698" s="1">
        <f t="shared" si="2195"/>
        <v>4.017422836231076E-14</v>
      </c>
      <c r="WS698" s="1">
        <f t="shared" si="2195"/>
        <v>1.017102269215789E-10</v>
      </c>
      <c r="WT698" s="1">
        <f t="shared" si="2195"/>
        <v>1.468196610949304E-20</v>
      </c>
      <c r="WU698" s="1">
        <f t="shared" si="2195"/>
        <v>3.717074765782521E-17</v>
      </c>
      <c r="WV698" s="1">
        <f t="shared" si="2195"/>
        <v>5.8107789385221091E-11</v>
      </c>
      <c r="WW698" s="1">
        <f t="shared" si="2195"/>
        <v>1.468196610949304E-20</v>
      </c>
      <c r="WX698" s="1">
        <f t="shared" si="2195"/>
        <v>7.0319830207604413E-14</v>
      </c>
      <c r="WY698" s="1">
        <f t="shared" si="2195"/>
        <v>1.0034690728266625E-14</v>
      </c>
      <c r="WZ698" s="1">
        <f t="shared" si="2195"/>
        <v>7.8089569386380031E-18</v>
      </c>
      <c r="XA698" s="1">
        <f t="shared" si="2195"/>
        <v>7.7068344037788055E-14</v>
      </c>
      <c r="XB698" s="1">
        <f t="shared" si="2195"/>
        <v>4.4029703196644191E-14</v>
      </c>
      <c r="XC698" s="1">
        <f t="shared" si="2193"/>
        <v>7.8089569386380031E-18</v>
      </c>
      <c r="XD698" s="1">
        <f t="shared" si="2193"/>
        <v>8.3485090651629204E-14</v>
      </c>
      <c r="XE698" s="1">
        <f t="shared" si="2193"/>
        <v>1.6090977636564364E-20</v>
      </c>
      <c r="XF698" s="1">
        <f t="shared" si="2193"/>
        <v>5.0943391512628694E-10</v>
      </c>
      <c r="XG698" s="1">
        <f t="shared" si="2193"/>
        <v>4.4029703196644191E-14</v>
      </c>
      <c r="XH698" s="1">
        <f t="shared" si="2193"/>
        <v>2.816519100436848E-20</v>
      </c>
      <c r="XI698" s="1">
        <f t="shared" si="2193"/>
        <v>2.816519100436848E-20</v>
      </c>
      <c r="XJ698" s="1">
        <f t="shared" si="2184"/>
        <v>4.7848904161567338E-17</v>
      </c>
      <c r="XK698" s="1">
        <f t="shared" si="2184"/>
        <v>4.7848904161567338E-17</v>
      </c>
      <c r="XL698" s="1">
        <f t="shared" si="2184"/>
        <v>1.7641043709644904E-12</v>
      </c>
      <c r="XM698" s="1">
        <f t="shared" si="2184"/>
        <v>1.9425290159738428E-19</v>
      </c>
      <c r="XN698" s="1">
        <f t="shared" si="2184"/>
        <v>4.8894608429588795E-18</v>
      </c>
      <c r="XO698" s="1">
        <f t="shared" si="2199"/>
        <v>3.0868172232588623E-20</v>
      </c>
      <c r="XP698" s="1">
        <f t="shared" si="2199"/>
        <v>3.0868172232588623E-20</v>
      </c>
      <c r="XQ698" s="1">
        <f t="shared" si="2199"/>
        <v>6.3772082201325672E-18</v>
      </c>
      <c r="XR698" s="1">
        <f t="shared" si="2199"/>
        <v>1.9334034536012364E-12</v>
      </c>
      <c r="XS698" s="1">
        <f t="shared" si="2199"/>
        <v>5.2886178428239109E-14</v>
      </c>
      <c r="XT698" s="1">
        <f t="shared" si="2199"/>
        <v>3.3830555483645061E-20</v>
      </c>
      <c r="XU698" s="1">
        <f t="shared" si="2199"/>
        <v>6.1190539508470078E-10</v>
      </c>
      <c r="XV698" s="1">
        <f t="shared" si="2199"/>
        <v>5.747360303072097E-17</v>
      </c>
      <c r="XW698" s="1">
        <f t="shared" si="2199"/>
        <v>1.7030249692346555E-18</v>
      </c>
      <c r="XX698" s="1">
        <f t="shared" si="2199"/>
        <v>5.2886178428239109E-14</v>
      </c>
      <c r="XY698" s="1">
        <f t="shared" si="2199"/>
        <v>2.7955397320202526E-17</v>
      </c>
      <c r="XZ698" s="1">
        <f t="shared" si="2199"/>
        <v>4.8932334809622804E-17</v>
      </c>
      <c r="YA698" s="1">
        <f t="shared" si="2199"/>
        <v>4.2291573319278167E-21</v>
      </c>
      <c r="YB698" s="1">
        <f t="shared" si="2199"/>
        <v>1.9327641400885316E-20</v>
      </c>
      <c r="YC698" s="1">
        <f t="shared" si="2199"/>
        <v>4.8903060349337251E-9</v>
      </c>
      <c r="YD698" s="1">
        <f t="shared" si="2199"/>
        <v>4.2291573319278167E-21</v>
      </c>
      <c r="YE698" s="1">
        <f t="shared" si="2199"/>
        <v>1.0279871122122087E-17</v>
      </c>
      <c r="YF698" s="1">
        <f t="shared" si="2199"/>
        <v>2.8128786492472842E-11</v>
      </c>
      <c r="YG698" s="1">
        <f t="shared" si="2199"/>
        <v>8.3835355392476436E-11</v>
      </c>
      <c r="YH698" s="1">
        <f t="shared" si="2199"/>
        <v>5.3628315121734602E-17</v>
      </c>
      <c r="YI698" s="1">
        <f t="shared" si="2199"/>
        <v>9.4593529849394743E-15</v>
      </c>
      <c r="YJ698" s="1">
        <f t="shared" si="2199"/>
        <v>1.835545928336785E-19</v>
      </c>
      <c r="YK698" s="1">
        <f t="shared" si="2199"/>
        <v>9.5757266113412283E-19</v>
      </c>
      <c r="YL698" s="1">
        <f t="shared" si="2199"/>
        <v>1.0367156292413209E-14</v>
      </c>
      <c r="YM698" s="1">
        <f t="shared" si="2199"/>
        <v>6.3524113625111003E-14</v>
      </c>
      <c r="YN698" s="1">
        <f t="shared" si="2199"/>
        <v>2.0455845906668776E-18</v>
      </c>
      <c r="YO698" s="1">
        <f t="shared" si="2199"/>
        <v>1.4942025819652096E-16</v>
      </c>
      <c r="YP698" s="1">
        <f t="shared" si="2199"/>
        <v>1.1266418618544324E-17</v>
      </c>
      <c r="YQ698" s="1">
        <f t="shared" si="2199"/>
        <v>5.0798427656555246E-21</v>
      </c>
      <c r="YR698" s="1">
        <f t="shared" si="2199"/>
        <v>2.3215352762181712E-20</v>
      </c>
      <c r="YS698" s="1">
        <f t="shared" si="2199"/>
        <v>5.0798427656555246E-21</v>
      </c>
      <c r="YT698" s="1">
        <f t="shared" si="2199"/>
        <v>6.3524113625111003E-14</v>
      </c>
      <c r="YU698" s="1">
        <f t="shared" si="2199"/>
        <v>7.3498878148548083E-10</v>
      </c>
      <c r="YV698" s="1">
        <f t="shared" si="2199"/>
        <v>4.4535237304346851E-20</v>
      </c>
      <c r="YW698" s="1">
        <f t="shared" si="2199"/>
        <v>1.738974749555504E-14</v>
      </c>
      <c r="YX698" s="1">
        <f t="shared" si="2199"/>
        <v>6.4415529436275891E-17</v>
      </c>
      <c r="YY698" s="1">
        <f t="shared" si="2199"/>
        <v>2.788506847234111E-20</v>
      </c>
      <c r="YZ698" s="1">
        <f t="shared" si="2199"/>
        <v>4.0332814143045711E-17</v>
      </c>
      <c r="ZA698" s="1">
        <f t="shared" si="2199"/>
        <v>7.630184543077748E-14</v>
      </c>
      <c r="ZB698" s="1">
        <f t="shared" si="2199"/>
        <v>8.8283011268655805E-10</v>
      </c>
      <c r="ZC698" s="1">
        <f t="shared" si="2199"/>
        <v>1.545280796068659E-9</v>
      </c>
      <c r="ZD698" s="1">
        <f t="shared" si="2199"/>
        <v>1.2605682966210707E-18</v>
      </c>
      <c r="ZE698" s="1">
        <f t="shared" si="2199"/>
        <v>1.9317553389204075E-10</v>
      </c>
      <c r="ZF698" s="1">
        <f t="shared" si="2199"/>
        <v>1.1569374066775075E-20</v>
      </c>
      <c r="ZG698" s="1">
        <f t="shared" si="2199"/>
        <v>4.8809233188460989E-20</v>
      </c>
      <c r="ZH698" s="1">
        <f t="shared" si="2199"/>
        <v>8.3624446433054795E-14</v>
      </c>
      <c r="ZI698" s="1">
        <f t="shared" si="2199"/>
        <v>4.2765388560574128E-11</v>
      </c>
      <c r="ZJ698" s="1">
        <f t="shared" si="2199"/>
        <v>3.0542660586451229E-12</v>
      </c>
      <c r="ZK698" s="1" t="str">
        <f t="shared" si="2199"/>
        <v/>
      </c>
      <c r="ZL698" s="1" t="str">
        <f t="shared" si="2199"/>
        <v/>
      </c>
      <c r="ZM698" s="1" t="str">
        <f t="shared" si="2199"/>
        <v/>
      </c>
      <c r="ZN698" s="1" t="str">
        <f t="shared" si="2199"/>
        <v/>
      </c>
      <c r="ZO698" s="1" t="str">
        <f t="shared" si="2199"/>
        <v/>
      </c>
      <c r="ZP698" s="1" t="str">
        <f t="shared" si="2199"/>
        <v/>
      </c>
      <c r="ZQ698" s="1" t="str">
        <f t="shared" si="2199"/>
        <v/>
      </c>
      <c r="ZR698" s="1" t="str">
        <f t="shared" si="2180"/>
        <v/>
      </c>
      <c r="ZS698" s="1" t="str">
        <f t="shared" si="2180"/>
        <v/>
      </c>
      <c r="ZT698" s="1" t="str">
        <f t="shared" si="2180"/>
        <v/>
      </c>
      <c r="ZU698" s="1" t="str">
        <f t="shared" si="2180"/>
        <v/>
      </c>
      <c r="ZV698" s="1" t="str">
        <f t="shared" si="2180"/>
        <v/>
      </c>
      <c r="ZW698" s="1" t="str">
        <f t="shared" si="2180"/>
        <v/>
      </c>
      <c r="ZX698" s="1" t="str">
        <f t="shared" si="2180"/>
        <v/>
      </c>
      <c r="ZY698" s="1" t="str">
        <f t="shared" si="2180"/>
        <v/>
      </c>
      <c r="ZZ698" s="1" t="str">
        <f t="shared" si="2180"/>
        <v/>
      </c>
      <c r="AAA698" s="1" t="str">
        <f t="shared" si="2180"/>
        <v/>
      </c>
    </row>
    <row r="699" spans="1:703" x14ac:dyDescent="0.25">
      <c r="A699" s="9">
        <v>646</v>
      </c>
      <c r="B699" s="8">
        <v>44465</v>
      </c>
      <c r="C699" s="7" t="s">
        <v>652</v>
      </c>
      <c r="D699" s="7">
        <v>2</v>
      </c>
      <c r="E699" s="7">
        <v>1</v>
      </c>
      <c r="F699" s="7">
        <v>2</v>
      </c>
      <c r="G699" s="7">
        <v>1</v>
      </c>
      <c r="H699" s="7">
        <v>1</v>
      </c>
      <c r="I699" s="7">
        <v>2</v>
      </c>
      <c r="J699" s="7">
        <v>2</v>
      </c>
      <c r="K699" s="7">
        <v>2</v>
      </c>
      <c r="L699" s="7">
        <v>6</v>
      </c>
      <c r="M699" s="7">
        <v>6.1</v>
      </c>
      <c r="N699" s="7">
        <v>6.13</v>
      </c>
      <c r="O699" s="7">
        <v>3</v>
      </c>
      <c r="P699" s="5">
        <v>35.122319376495163</v>
      </c>
      <c r="Q699" s="5">
        <f t="shared" si="2122"/>
        <v>36.688477166259226</v>
      </c>
      <c r="R699" s="5">
        <f t="shared" si="2123"/>
        <v>1.5661577897640626</v>
      </c>
      <c r="S699" s="6">
        <f t="shared" si="2124"/>
        <v>1.0596040824663886E-7</v>
      </c>
      <c r="T699" s="5" t="e">
        <f>SQRT(SUMPRODUCT(AB699:ZT699,#REF!:#REF!)/SUM(AB699:ZT699))/((COUNTIF(AB699:ZT699,"&gt;0")-1)/COUNTIF(AB699:ZT699,"&gt;0"))</f>
        <v>#REF!</v>
      </c>
      <c r="U699" s="4" t="e">
        <f t="shared" si="2125"/>
        <v>#REF!</v>
      </c>
      <c r="V699" s="4" t="e">
        <f t="shared" si="2126"/>
        <v>#REF!</v>
      </c>
      <c r="W699" s="4" t="e">
        <f t="shared" si="2127"/>
        <v>#REF!</v>
      </c>
      <c r="X699" s="4">
        <f t="shared" si="2128"/>
        <v>1</v>
      </c>
      <c r="Y699" s="3">
        <f t="shared" si="2129"/>
        <v>0.33686002353298711</v>
      </c>
      <c r="Z699" s="3">
        <f t="shared" si="2132"/>
        <v>0.33686002353298711</v>
      </c>
      <c r="AB699" s="1">
        <f t="shared" si="2135"/>
        <v>9.2368059193609838E-26</v>
      </c>
      <c r="AC699" s="1">
        <f t="shared" si="2206"/>
        <v>9.2368059193609838E-26</v>
      </c>
      <c r="AD699" s="1">
        <f t="shared" si="2206"/>
        <v>9.2368059193609838E-26</v>
      </c>
      <c r="AE699" s="1">
        <f t="shared" si="2206"/>
        <v>9.2368059193609838E-26</v>
      </c>
      <c r="AF699" s="1">
        <f t="shared" si="2206"/>
        <v>9.2368059193609838E-26</v>
      </c>
      <c r="AG699" s="1">
        <f t="shared" si="2206"/>
        <v>9.2368059193609838E-26</v>
      </c>
      <c r="AH699" s="1">
        <f t="shared" si="2206"/>
        <v>9.2368059193609838E-26</v>
      </c>
      <c r="AI699" s="1">
        <f t="shared" si="2206"/>
        <v>9.2368059193609838E-26</v>
      </c>
      <c r="AJ699" s="1">
        <f t="shared" si="2206"/>
        <v>9.2368059193609838E-26</v>
      </c>
      <c r="AK699" s="1">
        <f t="shared" si="2206"/>
        <v>9.2368059193609838E-26</v>
      </c>
      <c r="AL699" s="1">
        <f t="shared" si="2206"/>
        <v>9.2368059193609838E-26</v>
      </c>
      <c r="AM699" s="1">
        <f t="shared" si="2206"/>
        <v>9.2368059193609838E-26</v>
      </c>
      <c r="AN699" s="1">
        <f t="shared" si="2206"/>
        <v>9.2368059193609838E-26</v>
      </c>
      <c r="AO699" s="1">
        <f t="shared" si="2206"/>
        <v>9.2368059193609838E-26</v>
      </c>
      <c r="AP699" s="1">
        <f t="shared" si="2206"/>
        <v>9.2368059193609838E-26</v>
      </c>
      <c r="AQ699" s="1">
        <f t="shared" si="2206"/>
        <v>3.373638882019352E-24</v>
      </c>
      <c r="AR699" s="1">
        <f t="shared" si="2206"/>
        <v>9.2368059193609838E-26</v>
      </c>
      <c r="AS699" s="1">
        <f t="shared" si="2206"/>
        <v>3.373638882019352E-24</v>
      </c>
      <c r="AT699" s="1">
        <f t="shared" si="2206"/>
        <v>9.2368059193609838E-26</v>
      </c>
      <c r="AU699" s="1">
        <f t="shared" si="2206"/>
        <v>9.2368059193609838E-26</v>
      </c>
      <c r="AV699" s="1">
        <f t="shared" si="2206"/>
        <v>9.2368059193609838E-26</v>
      </c>
      <c r="AW699" s="1">
        <f t="shared" si="2206"/>
        <v>9.2368059193609838E-26</v>
      </c>
      <c r="AX699" s="1">
        <f t="shared" si="2206"/>
        <v>9.2368059193609838E-26</v>
      </c>
      <c r="AY699" s="1">
        <f t="shared" si="2206"/>
        <v>9.2368059193609838E-26</v>
      </c>
      <c r="AZ699" s="1">
        <f t="shared" si="2206"/>
        <v>9.2368059193609838E-26</v>
      </c>
      <c r="BA699" s="1">
        <f t="shared" si="2206"/>
        <v>9.2368059193609838E-26</v>
      </c>
      <c r="BB699" s="1">
        <f t="shared" si="2206"/>
        <v>9.2368059193609838E-26</v>
      </c>
      <c r="BC699" s="1">
        <f t="shared" si="2206"/>
        <v>9.2368059193609838E-26</v>
      </c>
      <c r="BD699" s="1">
        <f t="shared" si="2206"/>
        <v>9.2368059193609838E-26</v>
      </c>
      <c r="BE699" s="1">
        <f t="shared" si="2206"/>
        <v>9.2368059193609838E-26</v>
      </c>
      <c r="BF699" s="1">
        <f t="shared" si="2206"/>
        <v>9.2368059193609838E-26</v>
      </c>
      <c r="BG699" s="1">
        <f t="shared" si="2206"/>
        <v>9.2368059193609838E-26</v>
      </c>
      <c r="BH699" s="1">
        <f t="shared" si="2206"/>
        <v>9.2368059193609838E-26</v>
      </c>
      <c r="BI699" s="1">
        <f t="shared" si="2206"/>
        <v>9.2368059193609838E-26</v>
      </c>
      <c r="BJ699" s="1">
        <f t="shared" si="2206"/>
        <v>9.2368059193609838E-26</v>
      </c>
      <c r="BK699" s="1">
        <f t="shared" si="2206"/>
        <v>8.1388674336256332E-24</v>
      </c>
      <c r="BL699" s="1">
        <f t="shared" si="2206"/>
        <v>8.1388674336256332E-24</v>
      </c>
      <c r="BM699" s="1">
        <f t="shared" si="2206"/>
        <v>9.2368059193609838E-26</v>
      </c>
      <c r="BN699" s="1">
        <f t="shared" si="2206"/>
        <v>9.2368059193609838E-26</v>
      </c>
      <c r="BO699" s="1">
        <f t="shared" si="2206"/>
        <v>4.8186823811030542E-25</v>
      </c>
      <c r="BP699" s="1">
        <f t="shared" si="2206"/>
        <v>8.1388674336256332E-24</v>
      </c>
      <c r="BQ699" s="1">
        <f t="shared" si="2206"/>
        <v>2.3778960838097584E-21</v>
      </c>
      <c r="BR699" s="1">
        <f t="shared" si="2206"/>
        <v>2.6986758049178242E-23</v>
      </c>
      <c r="BS699" s="1">
        <f t="shared" si="2206"/>
        <v>9.2368059193609838E-26</v>
      </c>
      <c r="BT699" s="1">
        <f t="shared" si="2206"/>
        <v>8.1388674336256332E-24</v>
      </c>
      <c r="BU699" s="1">
        <f t="shared" si="2206"/>
        <v>9.2368059193609838E-26</v>
      </c>
      <c r="BV699" s="1">
        <f t="shared" si="2206"/>
        <v>9.2368059193609838E-26</v>
      </c>
      <c r="BW699" s="1">
        <f t="shared" si="2206"/>
        <v>8.1388674336256332E-24</v>
      </c>
      <c r="BX699" s="1">
        <f t="shared" si="2206"/>
        <v>9.2368059193609838E-26</v>
      </c>
      <c r="BY699" s="1">
        <f t="shared" si="2206"/>
        <v>8.1388674336256332E-24</v>
      </c>
      <c r="BZ699" s="1">
        <f t="shared" si="2206"/>
        <v>8.1388674336256332E-24</v>
      </c>
      <c r="CA699" s="1">
        <f t="shared" si="2206"/>
        <v>9.2368059193609838E-26</v>
      </c>
      <c r="CB699" s="1">
        <f t="shared" si="2206"/>
        <v>8.1388674336256332E-24</v>
      </c>
      <c r="CC699" s="1">
        <f t="shared" si="2206"/>
        <v>8.1388674336256332E-24</v>
      </c>
      <c r="CD699" s="1">
        <f t="shared" si="2206"/>
        <v>8.1388674336256332E-24</v>
      </c>
      <c r="CE699" s="1">
        <f t="shared" si="2206"/>
        <v>8.1388674336256332E-24</v>
      </c>
      <c r="CF699" s="1">
        <f t="shared" si="2206"/>
        <v>2.3778960838097584E-21</v>
      </c>
      <c r="CG699" s="1">
        <f t="shared" si="2206"/>
        <v>2.3778960838097584E-21</v>
      </c>
      <c r="CH699" s="1">
        <f t="shared" si="2206"/>
        <v>8.1388674336256332E-24</v>
      </c>
      <c r="CI699" s="1">
        <f t="shared" si="2206"/>
        <v>9.2368059193609838E-26</v>
      </c>
      <c r="CJ699" s="1">
        <f t="shared" si="2206"/>
        <v>9.2368059193609838E-26</v>
      </c>
      <c r="CK699" s="1">
        <f t="shared" si="2206"/>
        <v>2.6986758049178242E-23</v>
      </c>
      <c r="CL699" s="1">
        <f t="shared" si="2206"/>
        <v>9.2368059193609838E-26</v>
      </c>
      <c r="CM699" s="1">
        <f t="shared" si="2206"/>
        <v>9.2368059193609838E-26</v>
      </c>
      <c r="CN699" s="1">
        <f t="shared" si="2206"/>
        <v>1.0123251639003752E-25</v>
      </c>
      <c r="CO699" s="1">
        <f t="shared" si="2200"/>
        <v>1.1094768542422928E-25</v>
      </c>
      <c r="CP699" s="1">
        <f t="shared" si="2200"/>
        <v>1.0714172066147942E-23</v>
      </c>
      <c r="CQ699" s="1">
        <f t="shared" si="2200"/>
        <v>3.1303111895026361E-21</v>
      </c>
      <c r="CR699" s="1">
        <f t="shared" si="2200"/>
        <v>1.0714172066147942E-23</v>
      </c>
      <c r="CS699" s="1">
        <f t="shared" si="2200"/>
        <v>3.759966206553279E-21</v>
      </c>
      <c r="CT699" s="1">
        <f t="shared" si="2200"/>
        <v>1.5457934855687589E-23</v>
      </c>
      <c r="CU699" s="1">
        <f t="shared" si="2200"/>
        <v>1.6941415217510431E-23</v>
      </c>
      <c r="CV699" s="1">
        <f t="shared" si="2200"/>
        <v>1.8567263496164435E-23</v>
      </c>
      <c r="CW699" s="1">
        <f t="shared" si="2200"/>
        <v>7.4322941519593498E-22</v>
      </c>
      <c r="CX699" s="1">
        <f t="shared" si="2200"/>
        <v>2.444232659123102E-23</v>
      </c>
      <c r="CY699" s="1">
        <f t="shared" si="2200"/>
        <v>2.8585541830344432E-19</v>
      </c>
      <c r="CZ699" s="1">
        <f t="shared" si="2200"/>
        <v>7.8265371967915848E-21</v>
      </c>
      <c r="DA699" s="1">
        <f t="shared" si="2200"/>
        <v>3.3319372551472018E-25</v>
      </c>
      <c r="DB699" s="1">
        <f t="shared" si="2200"/>
        <v>1.0722986164492411E-21</v>
      </c>
      <c r="DC699" s="1">
        <f t="shared" si="2200"/>
        <v>3.3319372551472018E-25</v>
      </c>
      <c r="DD699" s="1">
        <f t="shared" si="2200"/>
        <v>2.9608127796892643E-20</v>
      </c>
      <c r="DE699" s="1">
        <f t="shared" si="2200"/>
        <v>1.6785862734844376E-22</v>
      </c>
      <c r="DF699" s="1">
        <f t="shared" si="2200"/>
        <v>3.6516994698920585E-25</v>
      </c>
      <c r="DG699" s="1">
        <f t="shared" si="2200"/>
        <v>3.6516994698920585E-25</v>
      </c>
      <c r="DH699" s="1">
        <f t="shared" si="2200"/>
        <v>2.9608127796892643E-20</v>
      </c>
      <c r="DI699" s="1">
        <f t="shared" si="2200"/>
        <v>1.8396782819310461E-22</v>
      </c>
      <c r="DJ699" s="1">
        <f t="shared" si="2200"/>
        <v>1.9801044151410687E-16</v>
      </c>
      <c r="DK699" s="1">
        <f t="shared" si="2200"/>
        <v>4.0021488993558233E-25</v>
      </c>
      <c r="DL699" s="1">
        <f t="shared" si="2200"/>
        <v>4.0021488993558233E-25</v>
      </c>
      <c r="DM699" s="1">
        <f t="shared" si="2200"/>
        <v>2.1055797782369709E-21</v>
      </c>
      <c r="DN699" s="1">
        <f t="shared" si="2200"/>
        <v>2.288220853168734E-24</v>
      </c>
      <c r="DO699" s="1">
        <f t="shared" si="2200"/>
        <v>1.8552987727146325E-19</v>
      </c>
      <c r="DP699" s="1">
        <f t="shared" si="2200"/>
        <v>4.386230560503513E-25</v>
      </c>
      <c r="DQ699" s="1">
        <f t="shared" si="2200"/>
        <v>7.9261644926630526E-15</v>
      </c>
      <c r="DR699" s="1">
        <f t="shared" si="2200"/>
        <v>2.6992453624512593E-18</v>
      </c>
      <c r="DS699" s="1">
        <f t="shared" si="2200"/>
        <v>4.8071721002164034E-25</v>
      </c>
      <c r="DT699" s="1">
        <f t="shared" si="2200"/>
        <v>2.3783979405447499E-16</v>
      </c>
      <c r="DU699" s="1">
        <f t="shared" si="2200"/>
        <v>4.2357647000330201E-23</v>
      </c>
      <c r="DV699" s="1">
        <f t="shared" si="2200"/>
        <v>5.2685109189622851E-25</v>
      </c>
      <c r="DW699" s="1">
        <f t="shared" si="2200"/>
        <v>1.8263667525301961E-14</v>
      </c>
      <c r="DX699" s="1">
        <f t="shared" si="2200"/>
        <v>5.7741238974937637E-25</v>
      </c>
      <c r="DY699" s="1">
        <f t="shared" si="2200"/>
        <v>8.9055044346408842E-23</v>
      </c>
      <c r="DZ699" s="1">
        <f t="shared" si="2200"/>
        <v>5.5760475518216273E-23</v>
      </c>
      <c r="EA699" s="1">
        <f t="shared" si="2200"/>
        <v>6.1111744699347623E-23</v>
      </c>
      <c r="EB699" s="1">
        <f t="shared" si="2200"/>
        <v>6.9355758621804808E-25</v>
      </c>
      <c r="EC699" s="1">
        <f t="shared" si="2200"/>
        <v>6.6976569074956677E-23</v>
      </c>
      <c r="ED699" s="1">
        <f t="shared" si="2200"/>
        <v>3.9654020166839097E-24</v>
      </c>
      <c r="EE699" s="1">
        <f t="shared" si="2200"/>
        <v>5.0834421542323359E-21</v>
      </c>
      <c r="EF699" s="1">
        <f t="shared" si="2200"/>
        <v>8.330651263118799E-25</v>
      </c>
      <c r="EG699" s="1">
        <f t="shared" si="2200"/>
        <v>8.330651263118799E-25</v>
      </c>
      <c r="EH699" s="1">
        <f t="shared" si="2200"/>
        <v>4.6776922730018409E-18</v>
      </c>
      <c r="EI699" s="1">
        <f t="shared" si="2200"/>
        <v>4.1216755702810113E-16</v>
      </c>
      <c r="EJ699" s="1">
        <f t="shared" si="2200"/>
        <v>8.0448754487162416E-23</v>
      </c>
      <c r="EK699" s="1">
        <f t="shared" si="2200"/>
        <v>1.0006342926207169E-24</v>
      </c>
      <c r="EL699" s="1">
        <f t="shared" si="2200"/>
        <v>1.0006342926207169E-24</v>
      </c>
      <c r="EM699" s="1">
        <f t="shared" si="2200"/>
        <v>1.0006342926207169E-24</v>
      </c>
      <c r="EN699" s="1">
        <f t="shared" si="2200"/>
        <v>1.6944990715777856E-18</v>
      </c>
      <c r="EO699" s="1">
        <f t="shared" si="2200"/>
        <v>8.8169329617604966E-23</v>
      </c>
      <c r="EP699" s="1">
        <f t="shared" si="2200"/>
        <v>1.2019096178006507E-24</v>
      </c>
      <c r="EQ699" s="1">
        <f t="shared" si="2200"/>
        <v>1.317255511759909E-24</v>
      </c>
      <c r="ER699" s="1">
        <f t="shared" si="2200"/>
        <v>1.4436710194872924E-24</v>
      </c>
      <c r="ES699" s="1">
        <f t="shared" si="2200"/>
        <v>2.7745466737636364E-20</v>
      </c>
      <c r="ET699" s="1">
        <f t="shared" si="2200"/>
        <v>7.1427111573936961E-16</v>
      </c>
      <c r="EU699" s="1">
        <f t="shared" si="2200"/>
        <v>3.8812435632950691E-19</v>
      </c>
      <c r="EV699" s="1">
        <f t="shared" si="2200"/>
        <v>4.6619469292158376E-19</v>
      </c>
      <c r="EW699" s="1">
        <f t="shared" si="2200"/>
        <v>1.6745766712794873E-22</v>
      </c>
      <c r="EX699" s="1">
        <f t="shared" si="2200"/>
        <v>1.067125686652287E-17</v>
      </c>
      <c r="EY699" s="1">
        <f t="shared" si="2200"/>
        <v>1.067125686652287E-17</v>
      </c>
      <c r="EZ699" s="1">
        <f t="shared" si="2207"/>
        <v>1.6745766712794873E-22</v>
      </c>
      <c r="FA699" s="1">
        <f t="shared" si="2207"/>
        <v>3.4974786439016382E-21</v>
      </c>
      <c r="FB699" s="1">
        <f t="shared" si="2207"/>
        <v>1.6745766712794873E-22</v>
      </c>
      <c r="FC699" s="1">
        <f t="shared" si="2207"/>
        <v>1.169536520604205E-17</v>
      </c>
      <c r="FD699" s="1">
        <f t="shared" si="2207"/>
        <v>1.8352838827797317E-22</v>
      </c>
      <c r="FE699" s="1">
        <f t="shared" si="2207"/>
        <v>1.8352838827797317E-22</v>
      </c>
      <c r="FF699" s="1">
        <f t="shared" si="2207"/>
        <v>2.0828648666926146E-24</v>
      </c>
      <c r="FG699" s="1">
        <f t="shared" si="2207"/>
        <v>2.0114139819094827E-22</v>
      </c>
      <c r="FH699" s="1">
        <f t="shared" si="2207"/>
        <v>1.4047861469965677E-17</v>
      </c>
      <c r="FI699" s="1">
        <f t="shared" si="2207"/>
        <v>1.356596168501545E-15</v>
      </c>
      <c r="FJ699" s="1">
        <f t="shared" si="2207"/>
        <v>1.5396018698654979E-17</v>
      </c>
      <c r="FK699" s="1">
        <f t="shared" si="2207"/>
        <v>2.9019793697745371E-22</v>
      </c>
      <c r="FL699" s="1">
        <f t="shared" si="2207"/>
        <v>3.1804790170861929E-22</v>
      </c>
      <c r="FM699" s="1">
        <f t="shared" si="2207"/>
        <v>3.1804790170861929E-22</v>
      </c>
      <c r="FN699" s="1">
        <f t="shared" si="2207"/>
        <v>3.4857059576242019E-22</v>
      </c>
      <c r="FO699" s="1">
        <f t="shared" si="2207"/>
        <v>2.2212696661154257E-17</v>
      </c>
      <c r="FP699" s="1">
        <f t="shared" si="2207"/>
        <v>2.1450709239292004E-15</v>
      </c>
      <c r="FQ699" s="1">
        <f t="shared" si="2207"/>
        <v>6.6868138333375259E-22</v>
      </c>
      <c r="FR699" s="1">
        <f t="shared" si="2207"/>
        <v>3.8202251792084074E-22</v>
      </c>
      <c r="FS699" s="1">
        <f t="shared" si="2207"/>
        <v>4.751656311172665E-24</v>
      </c>
      <c r="FT699" s="1">
        <f t="shared" si="2207"/>
        <v>4.5886548351538768E-22</v>
      </c>
      <c r="FU699" s="1">
        <f t="shared" si="2207"/>
        <v>4.5886548351538768E-22</v>
      </c>
      <c r="FV699" s="1">
        <f t="shared" si="2207"/>
        <v>2.9241249599115117E-17</v>
      </c>
      <c r="FW699" s="1">
        <f t="shared" si="2207"/>
        <v>4.5886548351538768E-22</v>
      </c>
      <c r="FX699" s="1">
        <f t="shared" si="2207"/>
        <v>2.8164757672773007E-20</v>
      </c>
      <c r="FY699" s="1">
        <f t="shared" si="2207"/>
        <v>5.7074412330242646E-24</v>
      </c>
      <c r="FZ699" s="1">
        <f t="shared" si="2207"/>
        <v>2.8238153724086722E-15</v>
      </c>
      <c r="GA699" s="1">
        <f t="shared" si="2207"/>
        <v>5.0290228014239011E-22</v>
      </c>
      <c r="GB699" s="1">
        <f t="shared" si="2207"/>
        <v>8.8026589164828497E-22</v>
      </c>
      <c r="GC699" s="1">
        <f t="shared" si="2207"/>
        <v>9.6474400438675524E-22</v>
      </c>
      <c r="GD699" s="1">
        <f t="shared" si="2207"/>
        <v>3.5123060831383548E-17</v>
      </c>
      <c r="GE699" s="1">
        <f t="shared" si="2207"/>
        <v>6.2551778527276502E-24</v>
      </c>
      <c r="GF699" s="1">
        <f t="shared" si="2207"/>
        <v>1.3941046278573045E-18</v>
      </c>
      <c r="GG699" s="1">
        <f t="shared" si="2207"/>
        <v>6.8554801305455927E-24</v>
      </c>
      <c r="GH699" s="1">
        <f t="shared" si="2207"/>
        <v>6.0405993655678715E-22</v>
      </c>
      <c r="GI699" s="1">
        <f t="shared" si="2207"/>
        <v>3.8493780884023398E-17</v>
      </c>
      <c r="GJ699" s="1">
        <f t="shared" si="2207"/>
        <v>1.2388236879331672E-13</v>
      </c>
      <c r="GK699" s="1">
        <f t="shared" si="2207"/>
        <v>6.0405993655678715E-22</v>
      </c>
      <c r="GL699" s="1">
        <f t="shared" si="2207"/>
        <v>6.0405993655678715E-22</v>
      </c>
      <c r="GM699" s="1">
        <f t="shared" si="2207"/>
        <v>6.8554801305455927E-24</v>
      </c>
      <c r="GN699" s="1">
        <f t="shared" si="2207"/>
        <v>6.0405993655678715E-22</v>
      </c>
      <c r="GO699" s="1">
        <f t="shared" si="2207"/>
        <v>6.0405993655678715E-22</v>
      </c>
      <c r="GP699" s="1">
        <f t="shared" si="2207"/>
        <v>7.5133927326800447E-24</v>
      </c>
      <c r="GQ699" s="1">
        <f t="shared" si="2207"/>
        <v>1.1588000792488009E-21</v>
      </c>
      <c r="GR699" s="1">
        <f t="shared" si="2207"/>
        <v>1.1588000792488009E-21</v>
      </c>
      <c r="GS699" s="1">
        <f t="shared" si="2207"/>
        <v>8.2344444561896865E-24</v>
      </c>
      <c r="GT699" s="1">
        <f t="shared" si="2207"/>
        <v>7.2556522680644129E-22</v>
      </c>
      <c r="GU699" s="1">
        <f t="shared" si="2207"/>
        <v>7.2556522680644129E-22</v>
      </c>
      <c r="GV699" s="1">
        <f t="shared" si="2207"/>
        <v>4.6236717861073105E-17</v>
      </c>
      <c r="GW699" s="1">
        <f t="shared" si="2207"/>
        <v>4.4650607089572118E-15</v>
      </c>
      <c r="GX699" s="1">
        <f t="shared" si="2207"/>
        <v>1.5796569696036137E-23</v>
      </c>
      <c r="GY699" s="1">
        <f t="shared" si="2207"/>
        <v>1.5254681981970366E-21</v>
      </c>
      <c r="GZ699" s="1">
        <f t="shared" si="2207"/>
        <v>9.7210616055187379E-17</v>
      </c>
      <c r="HA699" s="1">
        <f t="shared" si="2207"/>
        <v>8.715110314242606E-22</v>
      </c>
      <c r="HB699" s="1">
        <f t="shared" si="2207"/>
        <v>9.8907843376212486E-24</v>
      </c>
      <c r="HC699" s="1">
        <f t="shared" si="2207"/>
        <v>9.8907843376212486E-24</v>
      </c>
      <c r="HD699" s="1">
        <f t="shared" si="2207"/>
        <v>9.5514895022129588E-22</v>
      </c>
      <c r="HE699" s="1">
        <f t="shared" si="2207"/>
        <v>5.3492576563322619E-20</v>
      </c>
      <c r="HF699" s="1">
        <f t="shared" si="2207"/>
        <v>1.6718656397529461E-21</v>
      </c>
      <c r="HG699" s="1">
        <f t="shared" si="2207"/>
        <v>1.6718656397529461E-21</v>
      </c>
      <c r="HH699" s="1">
        <f t="shared" si="2207"/>
        <v>6.6708297031693921E-17</v>
      </c>
      <c r="HI699" s="1">
        <f t="shared" si="2207"/>
        <v>1.1880293240644525E-23</v>
      </c>
      <c r="HJ699" s="1">
        <f t="shared" si="2207"/>
        <v>1.8323126766524013E-21</v>
      </c>
      <c r="HK699" s="1">
        <f t="shared" si="2207"/>
        <v>1.8323126766524013E-21</v>
      </c>
      <c r="HL699" s="1">
        <f t="shared" si="2201"/>
        <v>6.6708297031693921E-17</v>
      </c>
      <c r="HM699" s="1">
        <f t="shared" si="2201"/>
        <v>1.0468135046069525E-21</v>
      </c>
      <c r="HN699" s="1">
        <f t="shared" si="2201"/>
        <v>1.8323126766524013E-21</v>
      </c>
      <c r="HO699" s="1">
        <f t="shared" si="2201"/>
        <v>1.0557018743080226E-18</v>
      </c>
      <c r="HP699" s="1">
        <f t="shared" si="2201"/>
        <v>1.1472750016356999E-21</v>
      </c>
      <c r="HQ699" s="1">
        <f t="shared" si="2201"/>
        <v>2.2008782280674154E-21</v>
      </c>
      <c r="HR699" s="1">
        <f t="shared" si="2201"/>
        <v>2.2008782280674154E-21</v>
      </c>
      <c r="HS699" s="1">
        <f t="shared" si="2201"/>
        <v>1.378046773828563E-21</v>
      </c>
      <c r="HT699" s="1">
        <f t="shared" si="2201"/>
        <v>1.378046773828563E-21</v>
      </c>
      <c r="HU699" s="1">
        <f t="shared" si="2201"/>
        <v>7.7377848888127343E-15</v>
      </c>
      <c r="HV699" s="1">
        <f t="shared" si="2201"/>
        <v>1.378046773828563E-21</v>
      </c>
      <c r="HW699" s="1">
        <f t="shared" si="2201"/>
        <v>9.6243788459197886E-17</v>
      </c>
      <c r="HX699" s="1">
        <f t="shared" si="2201"/>
        <v>1.5102963495793509E-21</v>
      </c>
      <c r="HY699" s="1">
        <f t="shared" si="2201"/>
        <v>2.6435799066951886E-21</v>
      </c>
      <c r="HZ699" s="1">
        <f t="shared" si="2201"/>
        <v>1.5102963495793509E-21</v>
      </c>
      <c r="IA699" s="1">
        <f t="shared" si="2201"/>
        <v>9.2942228213856477E-15</v>
      </c>
      <c r="IB699" s="1">
        <f t="shared" si="2201"/>
        <v>1.6552377661431116E-21</v>
      </c>
      <c r="IC699" s="1">
        <f t="shared" si="2201"/>
        <v>2.8972812525155731E-21</v>
      </c>
      <c r="ID699" s="1">
        <f t="shared" si="2201"/>
        <v>1.1530253581031839E-21</v>
      </c>
      <c r="IE699" s="1">
        <f t="shared" si="2201"/>
        <v>1.8140890449940725E-21</v>
      </c>
      <c r="IF699" s="1">
        <f t="shared" si="2201"/>
        <v>3.1753300268770826E-21</v>
      </c>
      <c r="IG699" s="1">
        <f t="shared" si="2201"/>
        <v>3.4800628247026188E-21</v>
      </c>
      <c r="IH699" s="1">
        <f t="shared" si="2201"/>
        <v>3.4800628247026188E-21</v>
      </c>
      <c r="II699" s="1">
        <f t="shared" si="2201"/>
        <v>1.9881850997368739E-21</v>
      </c>
      <c r="IJ699" s="1">
        <f t="shared" si="2201"/>
        <v>2.1789889541109571E-21</v>
      </c>
      <c r="IK699" s="1">
        <f t="shared" si="2201"/>
        <v>2.4305011751877238E-16</v>
      </c>
      <c r="IL699" s="1">
        <f t="shared" si="2201"/>
        <v>1.3409294719202461E-14</v>
      </c>
      <c r="IM699" s="1">
        <f t="shared" si="2201"/>
        <v>5.199236465777694E-23</v>
      </c>
      <c r="IN699" s="1">
        <f t="shared" si="2201"/>
        <v>2.9703614537910586E-23</v>
      </c>
      <c r="IO699" s="1">
        <f t="shared" si="2201"/>
        <v>1.8231815979195445E-21</v>
      </c>
      <c r="IP699" s="1">
        <f t="shared" si="2201"/>
        <v>5.0208811381628587E-21</v>
      </c>
      <c r="IQ699" s="1">
        <f t="shared" si="2201"/>
        <v>6.245051123594424E-23</v>
      </c>
      <c r="IR699" s="1">
        <f t="shared" si="2201"/>
        <v>2.0033573414122627E-16</v>
      </c>
      <c r="IS699" s="1">
        <f t="shared" si="2201"/>
        <v>5.5027293693171489E-21</v>
      </c>
      <c r="IT699" s="1">
        <f t="shared" si="2201"/>
        <v>8.4518259218203451E-16</v>
      </c>
      <c r="IU699" s="1">
        <f t="shared" si="2201"/>
        <v>5.5027293693171489E-21</v>
      </c>
      <c r="IV699" s="1">
        <f t="shared" si="2201"/>
        <v>6.0308200251529924E-21</v>
      </c>
      <c r="IW699" s="1">
        <f t="shared" si="2201"/>
        <v>6.0308200251529924E-21</v>
      </c>
      <c r="IX699" s="1">
        <f t="shared" si="2201"/>
        <v>3.4454511648733096E-21</v>
      </c>
      <c r="IY699" s="1">
        <f t="shared" si="2201"/>
        <v>2.4063281403524916E-16</v>
      </c>
      <c r="IZ699" s="1">
        <f t="shared" si="2201"/>
        <v>6.6095909383782209E-21</v>
      </c>
      <c r="JA699" s="1">
        <f t="shared" si="2201"/>
        <v>6.6095909383782209E-21</v>
      </c>
      <c r="JB699" s="1">
        <f t="shared" si="2201"/>
        <v>6.6095909383782209E-21</v>
      </c>
      <c r="JC699" s="1">
        <f t="shared" si="2201"/>
        <v>6.6095909383782209E-21</v>
      </c>
      <c r="JD699" s="1">
        <f t="shared" si="2201"/>
        <v>2.1202985000562246E-14</v>
      </c>
      <c r="JE699" s="1">
        <f t="shared" si="2201"/>
        <v>2.4063281403524916E-16</v>
      </c>
      <c r="JF699" s="1">
        <f t="shared" si="2201"/>
        <v>3.7761071799508056E-21</v>
      </c>
      <c r="JG699" s="1">
        <f t="shared" si="2201"/>
        <v>6.6095909383782209E-21</v>
      </c>
      <c r="JH699" s="1">
        <f t="shared" si="2201"/>
        <v>7.2439058354395051E-21</v>
      </c>
      <c r="JI699" s="1">
        <f t="shared" si="2201"/>
        <v>7.2439058354395051E-21</v>
      </c>
      <c r="JJ699" s="1">
        <f t="shared" si="2201"/>
        <v>4.138495875329098E-21</v>
      </c>
      <c r="JK699" s="1">
        <f t="shared" si="2201"/>
        <v>8.2211134221993321E-23</v>
      </c>
      <c r="JL699" s="1">
        <f t="shared" si="2201"/>
        <v>7.2439058354395051E-21</v>
      </c>
      <c r="JM699" s="1">
        <f t="shared" si="2201"/>
        <v>7.2439058354395051E-21</v>
      </c>
      <c r="JN699" s="1">
        <f t="shared" si="2201"/>
        <v>7.2439058354395051E-21</v>
      </c>
      <c r="JO699" s="1">
        <f t="shared" si="2201"/>
        <v>7.2439058354395051E-21</v>
      </c>
      <c r="JP699" s="1">
        <f t="shared" si="2201"/>
        <v>2.8903556042429739E-16</v>
      </c>
      <c r="JQ699" s="1">
        <f t="shared" si="2201"/>
        <v>7.9390952090584822E-21</v>
      </c>
      <c r="JR699" s="1">
        <f t="shared" si="2201"/>
        <v>9.0100842923711351E-23</v>
      </c>
      <c r="JS699" s="1">
        <f t="shared" si="2201"/>
        <v>2.5467917486131933E-14</v>
      </c>
      <c r="JT699" s="1">
        <f t="shared" si="2201"/>
        <v>5.1475264211635179E-23</v>
      </c>
      <c r="JU699" s="1">
        <f t="shared" si="2201"/>
        <v>8.7010011132580729E-21</v>
      </c>
      <c r="JV699" s="1">
        <f t="shared" si="2201"/>
        <v>8.7010011132580729E-21</v>
      </c>
      <c r="JW699" s="1">
        <f t="shared" si="2194"/>
        <v>8.7010011132580729E-21</v>
      </c>
      <c r="JX699" s="1">
        <f t="shared" si="2194"/>
        <v>9.8747717962897497E-23</v>
      </c>
      <c r="JY699" s="1">
        <f t="shared" si="2194"/>
        <v>8.7010011132580729E-21</v>
      </c>
      <c r="JZ699" s="1">
        <f t="shared" si="2194"/>
        <v>9.8747717962897497E-23</v>
      </c>
      <c r="KA699" s="1">
        <f t="shared" si="2191"/>
        <v>8.7010011132580729E-21</v>
      </c>
      <c r="KB699" s="1">
        <f t="shared" si="2191"/>
        <v>8.7010011132580729E-21</v>
      </c>
      <c r="KC699" s="1">
        <f t="shared" si="2202"/>
        <v>9.8747717962897497E-23</v>
      </c>
      <c r="KD699" s="1">
        <f t="shared" si="2202"/>
        <v>5.3545149028708616E-14</v>
      </c>
      <c r="KE699" s="1">
        <f t="shared" si="2202"/>
        <v>6.1829397204403821E-23</v>
      </c>
      <c r="KF699" s="1">
        <f t="shared" si="2202"/>
        <v>3.4717440979413001E-16</v>
      </c>
      <c r="KG699" s="1">
        <f t="shared" si="2202"/>
        <v>9.5360262573164791E-21</v>
      </c>
      <c r="KH699" s="1">
        <f t="shared" si="2202"/>
        <v>9.5360262573164791E-21</v>
      </c>
      <c r="KI699" s="1">
        <f t="shared" si="2202"/>
        <v>9.5360262573164791E-21</v>
      </c>
      <c r="KJ699" s="1">
        <f t="shared" si="2202"/>
        <v>1.0822442372860275E-22</v>
      </c>
      <c r="KK699" s="1">
        <f t="shared" si="2202"/>
        <v>3.0590731496684616E-14</v>
      </c>
      <c r="KL699" s="1">
        <f t="shared" si="2202"/>
        <v>9.5360262573164791E-21</v>
      </c>
      <c r="KM699" s="1">
        <f t="shared" si="2202"/>
        <v>9.5360262573164791E-21</v>
      </c>
      <c r="KN699" s="1">
        <f t="shared" si="2202"/>
        <v>3.0590731496684616E-14</v>
      </c>
      <c r="KO699" s="1">
        <f t="shared" si="2202"/>
        <v>3.8049234157901709E-16</v>
      </c>
      <c r="KP699" s="1">
        <f t="shared" si="2202"/>
        <v>3.8049234157901709E-16</v>
      </c>
      <c r="KQ699" s="1">
        <f t="shared" si="2202"/>
        <v>3.8049234157901709E-16</v>
      </c>
      <c r="KR699" s="1">
        <f t="shared" si="2202"/>
        <v>5.9708393001727288E-21</v>
      </c>
      <c r="KS699" s="1">
        <f t="shared" si="2202"/>
        <v>1.0451187811212594E-20</v>
      </c>
      <c r="KT699" s="1">
        <f t="shared" si="2202"/>
        <v>1.0451187811212594E-20</v>
      </c>
      <c r="KU699" s="1">
        <f t="shared" si="2202"/>
        <v>3.3526489077033483E-14</v>
      </c>
      <c r="KV699" s="1">
        <f t="shared" si="2202"/>
        <v>6.7763093871673798E-23</v>
      </c>
      <c r="KW699" s="1">
        <f t="shared" si="2202"/>
        <v>5.8683815855586557E-14</v>
      </c>
      <c r="KX699" s="1">
        <f t="shared" si="2202"/>
        <v>1.1861059812834181E-22</v>
      </c>
      <c r="KY699" s="1">
        <f t="shared" si="2202"/>
        <v>1.1861059812834181E-22</v>
      </c>
      <c r="KZ699" s="1">
        <f t="shared" si="2202"/>
        <v>6.5056680530642666E-19</v>
      </c>
      <c r="LA699" s="1">
        <f t="shared" si="2202"/>
        <v>1.2245170908123594E-12</v>
      </c>
      <c r="LB699" s="1">
        <f t="shared" si="2202"/>
        <v>6.7763093871673798E-23</v>
      </c>
      <c r="LC699" s="1">
        <f t="shared" si="2202"/>
        <v>6.1125112596197642E-18</v>
      </c>
      <c r="LD699" s="1">
        <f t="shared" si="2202"/>
        <v>1.1861059812834181E-22</v>
      </c>
      <c r="LE699" s="1">
        <f t="shared" si="2202"/>
        <v>4.1700775724263157E-16</v>
      </c>
      <c r="LF699" s="1">
        <f t="shared" si="2202"/>
        <v>1.1454176374717428E-20</v>
      </c>
      <c r="LG699" s="1">
        <f t="shared" si="2202"/>
        <v>4.1700775724263157E-16</v>
      </c>
      <c r="LH699" s="1">
        <f t="shared" si="2202"/>
        <v>1.1454176374717428E-20</v>
      </c>
      <c r="LI699" s="1">
        <f t="shared" si="2202"/>
        <v>6.8338462289992422E-20</v>
      </c>
      <c r="LJ699" s="1">
        <f t="shared" si="2202"/>
        <v>1.2999352182870368E-22</v>
      </c>
      <c r="LK699" s="1">
        <f t="shared" si="2202"/>
        <v>7.2802136436906016E-21</v>
      </c>
      <c r="LL699" s="1">
        <f t="shared" si="2202"/>
        <v>1.1454176374717428E-20</v>
      </c>
      <c r="LM699" s="1">
        <f t="shared" si="2202"/>
        <v>7.2991855425571102E-16</v>
      </c>
      <c r="LN699" s="1">
        <f t="shared" si="2202"/>
        <v>1.1454176374717428E-20</v>
      </c>
      <c r="LO699" s="1">
        <f t="shared" si="2202"/>
        <v>1.2999352182870368E-22</v>
      </c>
      <c r="LP699" s="1">
        <f t="shared" si="2202"/>
        <v>1.1454176374717428E-20</v>
      </c>
      <c r="LQ699" s="1">
        <f t="shared" si="2202"/>
        <v>1.2999352182870368E-22</v>
      </c>
      <c r="LR699" s="1">
        <f t="shared" si="2202"/>
        <v>1.2999352182870368E-22</v>
      </c>
      <c r="LS699" s="1">
        <f t="shared" si="2202"/>
        <v>1.255342060568241E-20</v>
      </c>
      <c r="LT699" s="1">
        <f t="shared" si="2202"/>
        <v>1.255342060568241E-20</v>
      </c>
      <c r="LU699" s="1">
        <f t="shared" si="2202"/>
        <v>7.0487932710503116E-14</v>
      </c>
      <c r="LV699" s="1">
        <f t="shared" si="2202"/>
        <v>7.0487932710503116E-14</v>
      </c>
      <c r="LW699" s="1">
        <f t="shared" si="2202"/>
        <v>8.1393486968134773E-23</v>
      </c>
      <c r="LX699" s="1">
        <f t="shared" si="2202"/>
        <v>1.255342060568241E-20</v>
      </c>
      <c r="LY699" s="1">
        <f t="shared" si="2202"/>
        <v>5.0088792461300606E-16</v>
      </c>
      <c r="LZ699" s="1">
        <f t="shared" si="2202"/>
        <v>1.3758158050631598E-20</v>
      </c>
      <c r="MA699" s="1">
        <f t="shared" si="2202"/>
        <v>1.3758158050631598E-20</v>
      </c>
      <c r="MB699" s="1">
        <f t="shared" si="2202"/>
        <v>1.3758158050631598E-20</v>
      </c>
      <c r="MC699" s="1">
        <f t="shared" si="2202"/>
        <v>1.3758158050631598E-20</v>
      </c>
      <c r="MD699" s="1">
        <f t="shared" si="2202"/>
        <v>1.5614142478416785E-22</v>
      </c>
      <c r="ME699" s="1">
        <f t="shared" si="2202"/>
        <v>4.8370539589348513E-14</v>
      </c>
      <c r="MF699" s="1">
        <f t="shared" si="2202"/>
        <v>1.5078512772883334E-20</v>
      </c>
      <c r="MG699" s="1">
        <f t="shared" si="2202"/>
        <v>8.4446357688779695E-19</v>
      </c>
      <c r="MH699" s="1">
        <f t="shared" si="2202"/>
        <v>1.5078512772883334E-20</v>
      </c>
      <c r="MI699" s="1">
        <f t="shared" si="2202"/>
        <v>1.8754891928965806E-22</v>
      </c>
      <c r="MJ699" s="1">
        <f t="shared" si="2202"/>
        <v>1.6525580430555288E-20</v>
      </c>
      <c r="MK699" s="1">
        <f t="shared" si="2202"/>
        <v>4.4428267804798138E-15</v>
      </c>
      <c r="ML699" s="1">
        <f t="shared" si="2202"/>
        <v>1.0714805610881989E-22</v>
      </c>
      <c r="MM699" s="1">
        <f t="shared" si="2202"/>
        <v>1.1743093273683475E-22</v>
      </c>
      <c r="MN699" s="1">
        <f t="shared" si="2202"/>
        <v>2.0554777497412098E-22</v>
      </c>
      <c r="MO699" s="1">
        <f t="shared" si="2203"/>
        <v>1.8111521519408724E-20</v>
      </c>
      <c r="MP699" s="1">
        <f t="shared" si="2203"/>
        <v>1.8111521519408724E-20</v>
      </c>
      <c r="MQ699" s="1">
        <f t="shared" si="2203"/>
        <v>6.6988547119726263E-19</v>
      </c>
      <c r="MR699" s="1">
        <f t="shared" si="2203"/>
        <v>3.7516556813861352E-17</v>
      </c>
      <c r="MS699" s="1">
        <f t="shared" si="2203"/>
        <v>3.7614323219560074E-12</v>
      </c>
      <c r="MT699" s="1">
        <f t="shared" si="2203"/>
        <v>2.1489335316332084E-12</v>
      </c>
      <c r="MU699" s="1">
        <f t="shared" si="2203"/>
        <v>3.7614323219560074E-12</v>
      </c>
      <c r="MV699" s="1">
        <f t="shared" si="2203"/>
        <v>2.1489335316332084E-12</v>
      </c>
      <c r="MW699" s="1">
        <f t="shared" si="2203"/>
        <v>3.7614323219560074E-12</v>
      </c>
      <c r="MX699" s="1">
        <f t="shared" si="2203"/>
        <v>6.367597068254831E-14</v>
      </c>
      <c r="MY699" s="1">
        <f t="shared" si="2203"/>
        <v>6.6988547119726263E-19</v>
      </c>
      <c r="MZ699" s="1">
        <f t="shared" si="2203"/>
        <v>6.6988547119726263E-19</v>
      </c>
      <c r="NA699" s="1">
        <f t="shared" si="2203"/>
        <v>2.1754613116614225E-20</v>
      </c>
      <c r="NB699" s="1">
        <f t="shared" si="2203"/>
        <v>2.1754613116614225E-20</v>
      </c>
      <c r="NC699" s="1">
        <f t="shared" si="2203"/>
        <v>1.4105189930483582E-22</v>
      </c>
      <c r="ND699" s="1">
        <f t="shared" si="2203"/>
        <v>6.9786880898527179E-14</v>
      </c>
      <c r="NE699" s="1">
        <f t="shared" si="2203"/>
        <v>6.6376120695977737E-17</v>
      </c>
      <c r="NF699" s="1">
        <f t="shared" si="2203"/>
        <v>2.1754613116614225E-20</v>
      </c>
      <c r="NG699" s="1">
        <f t="shared" si="2203"/>
        <v>2.1754613116614225E-20</v>
      </c>
      <c r="NH699" s="1">
        <f t="shared" si="2203"/>
        <v>2.0018204710563513E-17</v>
      </c>
      <c r="NI699" s="1">
        <f t="shared" si="2203"/>
        <v>2.0018204710563513E-17</v>
      </c>
      <c r="NJ699" s="1">
        <f t="shared" si="2203"/>
        <v>2.161546981071799E-14</v>
      </c>
      <c r="NK699" s="1">
        <f t="shared" si="2203"/>
        <v>7.3417361514851847E-19</v>
      </c>
      <c r="NL699" s="1">
        <f t="shared" si="2203"/>
        <v>2.6728774087638701E-14</v>
      </c>
      <c r="NM699" s="1">
        <f t="shared" si="2203"/>
        <v>4.2300010880011362E-16</v>
      </c>
      <c r="NN699" s="1">
        <f t="shared" si="2203"/>
        <v>2.5811866520370756E-12</v>
      </c>
      <c r="NO699" s="1">
        <f t="shared" si="2203"/>
        <v>2.7058730798193187E-22</v>
      </c>
      <c r="NP699" s="1">
        <f t="shared" si="2203"/>
        <v>7.6484248191916894E-14</v>
      </c>
      <c r="NQ699" s="1">
        <f t="shared" si="2203"/>
        <v>2.7058730798193187E-22</v>
      </c>
      <c r="NR699" s="1">
        <f t="shared" si="2203"/>
        <v>8.0463141888552058E-19</v>
      </c>
      <c r="NS699" s="1">
        <f t="shared" si="2203"/>
        <v>4.5180359276127046E-12</v>
      </c>
      <c r="NT699" s="1">
        <f t="shared" si="2203"/>
        <v>1.6942416988280218E-22</v>
      </c>
      <c r="NU699" s="1">
        <f t="shared" si="2203"/>
        <v>2.9655526303525585E-22</v>
      </c>
      <c r="NV699" s="1">
        <f t="shared" si="2203"/>
        <v>2.8289001884333383E-12</v>
      </c>
      <c r="NW699" s="1">
        <f t="shared" si="2203"/>
        <v>4.5445551367546784E-14</v>
      </c>
      <c r="NX699" s="1">
        <f t="shared" si="2203"/>
        <v>8.8185097761480488E-19</v>
      </c>
      <c r="NY699" s="1">
        <f t="shared" si="2203"/>
        <v>8.8185097761480488E-19</v>
      </c>
      <c r="NZ699" s="1">
        <f t="shared" si="2203"/>
        <v>2.8289001884333383E-12</v>
      </c>
      <c r="OA699" s="1">
        <f t="shared" si="2203"/>
        <v>4.9806909053121135E-14</v>
      </c>
      <c r="OB699" s="1">
        <f t="shared" si="2203"/>
        <v>9.1868881758342373E-14</v>
      </c>
      <c r="OC699" s="1">
        <f t="shared" si="2203"/>
        <v>3.1003865101356519E-12</v>
      </c>
      <c r="OD699" s="1">
        <f t="shared" si="2203"/>
        <v>3.1003865101356519E-12</v>
      </c>
      <c r="OE699" s="1">
        <f t="shared" si="2203"/>
        <v>1.0426205338161938E-15</v>
      </c>
      <c r="OF699" s="1">
        <f t="shared" si="2203"/>
        <v>5.9476351868588364E-12</v>
      </c>
      <c r="OG699" s="1">
        <f t="shared" si="2203"/>
        <v>1.1426796362247199E-15</v>
      </c>
      <c r="OH699" s="1">
        <f t="shared" si="2203"/>
        <v>1.1426796362247199E-15</v>
      </c>
      <c r="OI699" s="1">
        <f t="shared" si="2203"/>
        <v>3.7240222455993553E-12</v>
      </c>
      <c r="OJ699" s="1">
        <f t="shared" si="2203"/>
        <v>6.5184229461103937E-12</v>
      </c>
      <c r="OK699" s="1">
        <f t="shared" si="2203"/>
        <v>6.5184229461103937E-12</v>
      </c>
      <c r="OL699" s="1">
        <f t="shared" si="2203"/>
        <v>6.5184229461103937E-12</v>
      </c>
      <c r="OM699" s="1">
        <f t="shared" si="2203"/>
        <v>4.6582205077639783E-21</v>
      </c>
      <c r="ON699" s="1">
        <f t="shared" si="2203"/>
        <v>2.2303345312997659E-22</v>
      </c>
      <c r="OO699" s="1">
        <f t="shared" si="2203"/>
        <v>6.5184229461103937E-12</v>
      </c>
      <c r="OP699" s="1">
        <f t="shared" si="2203"/>
        <v>6.5184229461103937E-12</v>
      </c>
      <c r="OQ699" s="1">
        <f t="shared" si="2203"/>
        <v>1.1608867189346576E-18</v>
      </c>
      <c r="OR699" s="1">
        <f t="shared" si="2203"/>
        <v>2.2303345312997659E-22</v>
      </c>
      <c r="OS699" s="1">
        <f t="shared" si="2203"/>
        <v>1.2722956921201585E-18</v>
      </c>
      <c r="OT699" s="1">
        <f t="shared" si="2203"/>
        <v>7.1439885550237418E-12</v>
      </c>
      <c r="OU699" s="1">
        <f t="shared" si="2203"/>
        <v>3.7699939061974649E-20</v>
      </c>
      <c r="OV699" s="1">
        <f t="shared" si="2203"/>
        <v>4.2785685247617819E-22</v>
      </c>
      <c r="OW699" s="1">
        <f t="shared" si="2203"/>
        <v>1.3254437027123814E-13</v>
      </c>
      <c r="OX699" s="1">
        <f t="shared" si="2203"/>
        <v>7.8295889812981788E-12</v>
      </c>
      <c r="OY699" s="1">
        <f t="shared" si="2203"/>
        <v>4.6891778618080611E-22</v>
      </c>
      <c r="OZ699" s="1">
        <f t="shared" si="2203"/>
        <v>4.6891778618080611E-22</v>
      </c>
      <c r="PA699" s="1">
        <f t="shared" si="2197"/>
        <v>7.809238468352973E-17</v>
      </c>
      <c r="PB699" s="1">
        <f t="shared" si="2197"/>
        <v>7.8295889812981788E-12</v>
      </c>
      <c r="PC699" s="1">
        <f t="shared" si="2197"/>
        <v>1.3943964572813984E-18</v>
      </c>
      <c r="PD699" s="1">
        <f t="shared" si="2197"/>
        <v>1.3943964572813984E-18</v>
      </c>
      <c r="PE699" s="1">
        <f t="shared" si="2197"/>
        <v>1.3943964572813984E-18</v>
      </c>
      <c r="PF699" s="1">
        <f t="shared" si="2197"/>
        <v>4.1317959176723934E-20</v>
      </c>
      <c r="PG699" s="1">
        <f t="shared" si="2197"/>
        <v>1.2830986044162669E-15</v>
      </c>
      <c r="PH699" s="1">
        <f t="shared" si="2204"/>
        <v>1.2830986044162669E-15</v>
      </c>
      <c r="PI699" s="1">
        <f t="shared" si="2204"/>
        <v>1.2830986044162669E-15</v>
      </c>
      <c r="PJ699" s="1">
        <f t="shared" si="2204"/>
        <v>4.6891778618080611E-22</v>
      </c>
      <c r="PK699" s="1">
        <f t="shared" si="2204"/>
        <v>7.809238468352973E-17</v>
      </c>
      <c r="PL699" s="1">
        <f t="shared" si="2204"/>
        <v>3.8020044787222271E-17</v>
      </c>
      <c r="PM699" s="1">
        <f t="shared" si="2204"/>
        <v>1.5282150934888753E-18</v>
      </c>
      <c r="PN699" s="1">
        <f t="shared" si="2204"/>
        <v>2.9360581344143942E-22</v>
      </c>
      <c r="PO699" s="1">
        <f t="shared" si="2204"/>
        <v>5.5637134253210147E-14</v>
      </c>
      <c r="PP699" s="1">
        <f t="shared" si="2204"/>
        <v>4.9023792859214336E-12</v>
      </c>
      <c r="PQ699" s="1">
        <f t="shared" si="2204"/>
        <v>4.9023792859214336E-12</v>
      </c>
      <c r="PR699" s="1">
        <f t="shared" si="2204"/>
        <v>1.5282150934888753E-18</v>
      </c>
      <c r="PS699" s="1">
        <f t="shared" si="2204"/>
        <v>1.5282150934888753E-18</v>
      </c>
      <c r="PT699" s="1">
        <f t="shared" si="2204"/>
        <v>2.3623462838619149E-19</v>
      </c>
      <c r="PU699" s="1">
        <f t="shared" si="2204"/>
        <v>1.5282150934888753E-18</v>
      </c>
      <c r="PV699" s="1">
        <f t="shared" si="2204"/>
        <v>1.7343722989362592E-20</v>
      </c>
      <c r="PW699" s="1">
        <f t="shared" si="2204"/>
        <v>4.5283196551670903E-20</v>
      </c>
      <c r="PX699" s="1">
        <f t="shared" si="2204"/>
        <v>1.5282150934888753E-18</v>
      </c>
      <c r="PY699" s="1">
        <f t="shared" si="2204"/>
        <v>1.5282150934888753E-18</v>
      </c>
      <c r="PZ699" s="1">
        <f t="shared" si="2204"/>
        <v>1.5282150934888753E-18</v>
      </c>
      <c r="QA699" s="1">
        <f t="shared" si="2204"/>
        <v>8.5809856978218651E-12</v>
      </c>
      <c r="QB699" s="1">
        <f t="shared" si="2204"/>
        <v>8.5809856978218651E-12</v>
      </c>
      <c r="QC699" s="1">
        <f t="shared" si="2204"/>
        <v>1.6748761514501877E-18</v>
      </c>
      <c r="QD699" s="1">
        <f t="shared" si="2204"/>
        <v>1.6748761514501877E-18</v>
      </c>
      <c r="QE699" s="1">
        <f t="shared" si="2204"/>
        <v>1.5411909871642298E-15</v>
      </c>
      <c r="QF699" s="1">
        <f t="shared" si="2204"/>
        <v>9.4044930994588593E-12</v>
      </c>
      <c r="QG699" s="1">
        <f t="shared" si="2204"/>
        <v>3.2178282818653243E-22</v>
      </c>
      <c r="QH699" s="1">
        <f t="shared" si="2204"/>
        <v>1.5411909871642298E-15</v>
      </c>
      <c r="QI699" s="1">
        <f t="shared" si="2204"/>
        <v>1.6748761514501877E-18</v>
      </c>
      <c r="QJ699" s="1">
        <f t="shared" si="2204"/>
        <v>1.5411909871642298E-15</v>
      </c>
      <c r="QK699" s="1">
        <f t="shared" si="2204"/>
        <v>1.6748761514501877E-18</v>
      </c>
      <c r="QL699" s="1">
        <f t="shared" si="2204"/>
        <v>1.6748761514501877E-18</v>
      </c>
      <c r="QM699" s="1">
        <f t="shared" si="2204"/>
        <v>1.5411909871642298E-15</v>
      </c>
      <c r="QN699" s="1">
        <f t="shared" si="2204"/>
        <v>1.592053706225637E-13</v>
      </c>
      <c r="QO699" s="1">
        <f t="shared" si="2204"/>
        <v>5.6323953848553872E-22</v>
      </c>
      <c r="QP699" s="1">
        <f t="shared" si="2204"/>
        <v>6.1729299401799129E-22</v>
      </c>
      <c r="QQ699" s="1">
        <f t="shared" si="2204"/>
        <v>3.5266395887074265E-22</v>
      </c>
      <c r="QR699" s="1">
        <f t="shared" si="2204"/>
        <v>3.5266395887074265E-22</v>
      </c>
      <c r="QS699" s="1">
        <f t="shared" si="2204"/>
        <v>6.1729299401799129E-22</v>
      </c>
      <c r="QT699" s="1">
        <f t="shared" si="2204"/>
        <v>1.8356121037205242E-18</v>
      </c>
      <c r="QU699" s="1">
        <f t="shared" si="2204"/>
        <v>5.8884817933011313E-12</v>
      </c>
      <c r="QV699" s="1">
        <f t="shared" si="2204"/>
        <v>5.4391809137047444E-20</v>
      </c>
      <c r="QW699" s="1">
        <f t="shared" si="2204"/>
        <v>2.0117737018392911E-18</v>
      </c>
      <c r="QX699" s="1">
        <f t="shared" si="2204"/>
        <v>2.0117737018392911E-18</v>
      </c>
      <c r="QY699" s="1">
        <f t="shared" si="2204"/>
        <v>4.2017398660938827E-17</v>
      </c>
      <c r="QZ699" s="1">
        <f t="shared" si="2204"/>
        <v>2.0117737018392911E-18</v>
      </c>
      <c r="RA699" s="1">
        <f t="shared" si="2204"/>
        <v>2.2831632765992538E-20</v>
      </c>
      <c r="RB699" s="1">
        <f t="shared" si="2204"/>
        <v>2.0117737018392911E-18</v>
      </c>
      <c r="RC699" s="1">
        <f t="shared" si="2204"/>
        <v>5.4853643557594074E-17</v>
      </c>
      <c r="RD699" s="1">
        <f t="shared" si="2204"/>
        <v>2.3585127260034769E-18</v>
      </c>
      <c r="RE699" s="1">
        <f t="shared" si="2204"/>
        <v>8.0725236683627853E-21</v>
      </c>
      <c r="RF699" s="1">
        <f t="shared" si="2204"/>
        <v>2.3785385787089815E-15</v>
      </c>
      <c r="RG699" s="1">
        <f t="shared" si="2204"/>
        <v>7.0729365901183849E-12</v>
      </c>
      <c r="RH699" s="1">
        <f t="shared" si="2204"/>
        <v>2.2048413274291441E-18</v>
      </c>
      <c r="RI699" s="1">
        <f t="shared" si="2204"/>
        <v>7.4146008385143492E-22</v>
      </c>
      <c r="RJ699" s="1">
        <f t="shared" si="2204"/>
        <v>2.5848564999163338E-18</v>
      </c>
      <c r="RK699" s="1">
        <f t="shared" si="2204"/>
        <v>8.1261716167185338E-22</v>
      </c>
      <c r="RL699" s="1">
        <f t="shared" si="2204"/>
        <v>1.3568387812336151E-11</v>
      </c>
      <c r="RM699" s="1">
        <f t="shared" si="2204"/>
        <v>7.751718240431555E-12</v>
      </c>
      <c r="RN699" s="1">
        <f t="shared" si="2204"/>
        <v>2.2235623744581864E-15</v>
      </c>
      <c r="RO699" s="1">
        <f t="shared" si="2204"/>
        <v>8.7974300494397429E-14</v>
      </c>
      <c r="RP699" s="1">
        <f t="shared" si="2204"/>
        <v>1.3568387812336151E-11</v>
      </c>
      <c r="RQ699" s="1">
        <f t="shared" si="2204"/>
        <v>2.2235623744581864E-15</v>
      </c>
      <c r="RR699" s="1">
        <f t="shared" si="2204"/>
        <v>2.4164374326470932E-18</v>
      </c>
      <c r="RS699" s="1">
        <f t="shared" si="2204"/>
        <v>7.751718240431555E-12</v>
      </c>
      <c r="RT699" s="1">
        <f t="shared" si="2198"/>
        <v>7.1602493447149766E-20</v>
      </c>
      <c r="RU699" s="1">
        <f t="shared" si="2198"/>
        <v>2.6483401745315696E-18</v>
      </c>
      <c r="RV699" s="1">
        <f t="shared" si="2198"/>
        <v>7.84741030041866E-20</v>
      </c>
      <c r="RW699" s="1">
        <f t="shared" si="2198"/>
        <v>3.1047945396186464E-18</v>
      </c>
      <c r="RX699" s="1">
        <f t="shared" si="2198"/>
        <v>5.0880800387713586E-22</v>
      </c>
      <c r="RY699" s="1">
        <f t="shared" si="2198"/>
        <v>2.6483401745315696E-18</v>
      </c>
      <c r="RZ699" s="1">
        <f t="shared" si="2198"/>
        <v>8.9060310302008346E-22</v>
      </c>
      <c r="SA699" s="1">
        <f t="shared" si="2198"/>
        <v>5.0880800387713586E-22</v>
      </c>
      <c r="SB699" s="1">
        <f t="shared" si="2198"/>
        <v>2.4369551171881887E-15</v>
      </c>
      <c r="SC699" s="1">
        <f t="shared" si="2198"/>
        <v>1.0626835772451088E-20</v>
      </c>
      <c r="SD699" s="1">
        <f t="shared" si="2192"/>
        <v>1.364802925840515E-13</v>
      </c>
      <c r="SE699" s="1">
        <f t="shared" si="2192"/>
        <v>2.9024983578220446E-18</v>
      </c>
      <c r="SF699" s="1">
        <f t="shared" si="2208"/>
        <v>3.4027581272529921E-18</v>
      </c>
      <c r="SG699" s="1">
        <f t="shared" si="2208"/>
        <v>9.3109588351599217E-12</v>
      </c>
      <c r="SH699" s="1">
        <f t="shared" si="2208"/>
        <v>3.1311569829693805E-15</v>
      </c>
      <c r="SI699" s="1">
        <f t="shared" si="2208"/>
        <v>1.6297638337918588E-11</v>
      </c>
      <c r="SJ699" s="1">
        <f t="shared" si="2208"/>
        <v>2.9024983578220446E-18</v>
      </c>
      <c r="SK699" s="1">
        <f t="shared" si="2208"/>
        <v>1.6297638337918588E-11</v>
      </c>
      <c r="SL699" s="1">
        <f t="shared" si="2208"/>
        <v>1.4957815046186233E-13</v>
      </c>
      <c r="SM699" s="1">
        <f t="shared" si="2208"/>
        <v>5.5763772717049609E-22</v>
      </c>
      <c r="SN699" s="1">
        <f t="shared" si="2208"/>
        <v>1.4957815046186233E-13</v>
      </c>
      <c r="SO699" s="1">
        <f t="shared" si="2208"/>
        <v>3.4027581272529921E-18</v>
      </c>
      <c r="SP699" s="1">
        <f t="shared" si="2208"/>
        <v>1.6297638337918588E-11</v>
      </c>
      <c r="SQ699" s="1">
        <f t="shared" si="2208"/>
        <v>1.6297638337918588E-11</v>
      </c>
      <c r="SR699" s="1">
        <f t="shared" si="2208"/>
        <v>1.6297638337918588E-11</v>
      </c>
      <c r="SS699" s="1">
        <f t="shared" si="2208"/>
        <v>1.6297638337918588E-11</v>
      </c>
      <c r="ST699" s="1">
        <f t="shared" si="2208"/>
        <v>3.1311569829693805E-15</v>
      </c>
      <c r="SU699" s="1">
        <f t="shared" si="2208"/>
        <v>9.7607326613327975E-22</v>
      </c>
      <c r="SV699" s="1">
        <f t="shared" si="2208"/>
        <v>4.8858776345471321E-13</v>
      </c>
      <c r="SW699" s="1">
        <f t="shared" si="2208"/>
        <v>3.4316505441976326E-15</v>
      </c>
      <c r="SX699" s="1">
        <f t="shared" si="2208"/>
        <v>1.7861704084324919E-11</v>
      </c>
      <c r="SY699" s="1">
        <f t="shared" si="2208"/>
        <v>8.6735432842141537E-17</v>
      </c>
      <c r="SZ699" s="1">
        <f t="shared" si="2208"/>
        <v>8.6735432842141537E-17</v>
      </c>
      <c r="TA699" s="1">
        <f t="shared" si="2208"/>
        <v>3.1810478118241601E-18</v>
      </c>
      <c r="TB699" s="1">
        <f t="shared" si="2208"/>
        <v>1.0697459032304885E-21</v>
      </c>
      <c r="TC699" s="1">
        <f t="shared" si="2208"/>
        <v>1.7861704084324919E-11</v>
      </c>
      <c r="TD699" s="1">
        <f t="shared" si="2208"/>
        <v>1.1581117404637012E-13</v>
      </c>
      <c r="TE699" s="1">
        <f t="shared" si="2208"/>
        <v>1.0204520925472266E-11</v>
      </c>
      <c r="TF699" s="1">
        <f t="shared" si="2208"/>
        <v>6.52378537406096E-10</v>
      </c>
      <c r="TG699" s="1">
        <f t="shared" si="2208"/>
        <v>1.6735883932903814E-14</v>
      </c>
      <c r="TH699" s="1">
        <f t="shared" si="2208"/>
        <v>1.1183837149528449E-11</v>
      </c>
      <c r="TI699" s="1">
        <f t="shared" si="2208"/>
        <v>3.8279119335799681E-14</v>
      </c>
      <c r="TJ699" s="1">
        <f t="shared" si="2208"/>
        <v>3.7609821294632246E-15</v>
      </c>
      <c r="TK699" s="1">
        <f t="shared" si="2208"/>
        <v>4.087215229735228E-18</v>
      </c>
      <c r="TL699" s="1">
        <f t="shared" si="2208"/>
        <v>3.208057712693659E-15</v>
      </c>
      <c r="TM699" s="1">
        <f t="shared" si="2208"/>
        <v>6.6980529497878762E-22</v>
      </c>
      <c r="TN699" s="1">
        <f t="shared" si="2208"/>
        <v>1.1724081963762537E-21</v>
      </c>
      <c r="TO699" s="1">
        <f t="shared" si="2208"/>
        <v>4.087215229735228E-18</v>
      </c>
      <c r="TP699" s="1">
        <f t="shared" si="2208"/>
        <v>6.6980529497878762E-22</v>
      </c>
      <c r="TQ699" s="1">
        <f t="shared" si="2208"/>
        <v>6.7549253254623398E-19</v>
      </c>
      <c r="TR699" s="1">
        <f t="shared" si="2208"/>
        <v>3.8209083857216741E-18</v>
      </c>
      <c r="TS699" s="1">
        <f t="shared" si="2208"/>
        <v>1.2849228725992791E-21</v>
      </c>
      <c r="TT699" s="1">
        <f t="shared" si="2208"/>
        <v>3.8209083857216741E-18</v>
      </c>
      <c r="TU699" s="1">
        <f t="shared" si="2208"/>
        <v>1.2257137233649476E-11</v>
      </c>
      <c r="TV699" s="1">
        <f t="shared" si="2208"/>
        <v>2.1454545469309985E-11</v>
      </c>
      <c r="TW699" s="1">
        <f t="shared" si="2208"/>
        <v>2.1454545469309985E-11</v>
      </c>
      <c r="TX699" s="1">
        <f t="shared" si="2208"/>
        <v>2.1454545469309985E-11</v>
      </c>
      <c r="TY699" s="1">
        <f t="shared" si="2208"/>
        <v>2.1454545469309985E-11</v>
      </c>
      <c r="TZ699" s="1">
        <f t="shared" si="2208"/>
        <v>2.1454545469309985E-11</v>
      </c>
      <c r="UA699" s="1">
        <f t="shared" si="2208"/>
        <v>1.2257137233649476E-11</v>
      </c>
      <c r="UB699" s="1">
        <f t="shared" si="2208"/>
        <v>1.6803317713947794E-20</v>
      </c>
      <c r="UC699" s="1">
        <f t="shared" si="2208"/>
        <v>8.0453511540199965E-22</v>
      </c>
      <c r="UD699" s="1">
        <f t="shared" si="2208"/>
        <v>4.9093493305871196E-18</v>
      </c>
      <c r="UE699" s="1">
        <f t="shared" si="2208"/>
        <v>8.0453511540199965E-22</v>
      </c>
      <c r="UF699" s="1">
        <f t="shared" si="2208"/>
        <v>2.1580475760502241E-13</v>
      </c>
      <c r="UG699" s="1">
        <f t="shared" si="2208"/>
        <v>8.0453511540199965E-22</v>
      </c>
      <c r="UH699" s="1">
        <f t="shared" si="2208"/>
        <v>3.8533512670723289E-15</v>
      </c>
      <c r="UI699" s="1">
        <f t="shared" si="2208"/>
        <v>3.8533512670723289E-15</v>
      </c>
      <c r="UJ699" s="1">
        <f t="shared" si="2208"/>
        <v>2.3513513706137493E-11</v>
      </c>
      <c r="UK699" s="1">
        <f t="shared" si="2208"/>
        <v>3.8533512670723289E-15</v>
      </c>
      <c r="UL699" s="1">
        <f t="shared" si="2208"/>
        <v>1.4082354538563203E-21</v>
      </c>
      <c r="UM699" s="1">
        <f t="shared" si="2208"/>
        <v>4.1875966016741914E-18</v>
      </c>
      <c r="UN699" s="1">
        <f t="shared" si="2208"/>
        <v>7.0890356548777884E-20</v>
      </c>
      <c r="UO699" s="1">
        <f t="shared" si="2208"/>
        <v>4.2231529893123257E-15</v>
      </c>
      <c r="UP699" s="1">
        <f t="shared" si="2208"/>
        <v>2.4127178933838688E-15</v>
      </c>
      <c r="UQ699" s="1">
        <f t="shared" si="2208"/>
        <v>4.2231529893123257E-15</v>
      </c>
      <c r="UR699" s="1">
        <f t="shared" si="2205"/>
        <v>2.5770078774192096E-11</v>
      </c>
      <c r="US699" s="1">
        <f t="shared" si="2205"/>
        <v>8.8174543199592013E-22</v>
      </c>
      <c r="UT699" s="1">
        <f t="shared" si="2195"/>
        <v>5.0299221884945899E-18</v>
      </c>
      <c r="UU699" s="1">
        <f t="shared" si="2195"/>
        <v>2.8243203815794551E-11</v>
      </c>
      <c r="UV699" s="1">
        <f t="shared" si="2195"/>
        <v>9.6636553453255068E-22</v>
      </c>
      <c r="UW699" s="1">
        <f t="shared" si="2195"/>
        <v>9.6636553453255068E-22</v>
      </c>
      <c r="UX699" s="1">
        <f t="shared" si="2195"/>
        <v>4.6284441606820318E-15</v>
      </c>
      <c r="UY699" s="1">
        <f t="shared" ref="UY699:XJ702" si="2209">IF(IF($B699&gt;UY$2,1/(1+EXP(-$B$10*(SUM($B$2*(1-(YEAR($B699)-YEAR(UY$2))/173),IF(OR(IF($L699&lt;&gt;".",$L699 = UY$23,FALSE),OR(IF($L699&lt;&gt;".",$L699 = UY$26,FALSE),IF($L699&lt;&gt;".",$L699 = UY$29,FALSE))),$B$4,0),IF(OR(IF($M699&lt;&gt;".",$M699 = UY$24,FALSE),OR(IF($M699&lt;&gt;".",$M699 = UY$27,FALSE),IF($M699&lt;&gt;".",$M699 = UY$30,FALSE))),$B$5,0),IF(OR(IF($N699&lt;&gt;".",$N699 = UY$25,FALSE),OR(IF($N699&lt;&gt;".",$N699 = UY$28,FALSE),IF($N699&lt;&gt;".",$N699 = UY$31,FALSE))),$B$6,0),$B$7*SUM(IF(AND($D699 =UY$4,$D699&lt;&gt;9999),$B$22,IF(OR($D699 = 1,$D699 =2),-$B$22,0)),IF(AND($E699 =UY$5,$E699&lt;&gt;9999),$B$21,IF(OR($E699 = 1,$E699 =2),-$B$21,0)),IF(AND($F699 =UY$6,$F699&lt;&gt;9999),$B$20,IF(OR($F699 = 1,$F699 =2),-$B$20,0)),IF(AND($G699 =UY$8,$G699&lt;&gt;9999),$B$27,IF(OR($G699 = 1,$G699 =2),-$B$27,0)),IF(AND($H699 =UY$9,$H699&lt;&gt;9999),$B$23,IF(OR($H699 = 1,$H699 =2),-$B$23,0)),IF(AND($I699 =UY$10,$I699&lt;&gt;9999),$B$25,IF(OR($I699 = 1,$I699 =2),-$B$25,0)),IF(AND($J699 =UY$19,$J699&lt;&gt;9999),$B$24,IF(OR($J699 = 1,$J699 =2),-$B$24,0)),IF(AND($K699 =UY$20,$K699&lt;&gt;9999),$B$26,IF(OR($K699 = 1,$K699 =2),-$B$26,0))),IF($O699=UY$32,$B$3,0))-$B$11))),"")&gt;0,IF($B699&gt;UY$2,1/(1+EXP(-$B$10*(SUM($B$2*(1-(YEAR($B699)-YEAR(UY$2))/173),IF(OR(IF($L699&lt;&gt;".",$L699 = UY$23,FALSE),OR(IF($L699&lt;&gt;".",$L699 = UY$26,FALSE),IF($L699&lt;&gt;".",$L699 = UY$29,FALSE))),$B$4,0),IF(OR(IF($M699&lt;&gt;".",$M699 = UY$24,FALSE),OR(IF($M699&lt;&gt;".",$M699 = UY$27,FALSE),IF($M699&lt;&gt;".",$M699 = UY$30,FALSE))),$B$5,0),IF(OR(IF($N699&lt;&gt;".",$N699 = UY$25,FALSE),OR(IF($N699&lt;&gt;".",$N699 = UY$28,FALSE),IF($N699&lt;&gt;".",$N699 = UY$31,FALSE))),$B$6,0),$B$7*SUM(IF(AND($D699 =UY$4,$D699&lt;&gt;9999),$B$22,IF(OR($D699 = 1,$D699 =2),-$B$22,0)),IF(AND($E699 =UY$5,$E699&lt;&gt;9999),$B$21,IF(OR($E699 = 1,$E699 =2),-$B$21,0)),IF(AND($F699 =UY$6,$F699&lt;&gt;9999),$B$20,IF(OR($F699 = 1,$F699 =2),-$B$20,0)),IF(AND($G699 =UY$8,$G699&lt;&gt;9999),$B$27,IF(OR($G699 = 1,$G699 =2),-$B$27,0)),IF(AND($H699 =UY$9,$H699&lt;&gt;9999),$B$23,IF(OR($H699 = 1,$H699 =2),-$B$23,0)),IF(AND($I699 =UY$10,$I699&lt;&gt;9999),$B$25,IF(OR($I699 = 1,$I699 =2),-$B$25,0)),IF(AND($J699 =UY$19,$J699&lt;&gt;9999),$B$24,IF(OR($J699 = 1,$J699 =2),-$B$24,0)),IF(AND($K699 =UY$20,$K699&lt;&gt;9999),$B$26,IF(OR($K699 = 1,$K699 =2),-$B$26,0))),IF($O699=UY$32,$B$3,0))-$B$11))),""),"")</f>
        <v>2.5921339658795571E-13</v>
      </c>
      <c r="UZ699" s="1">
        <f t="shared" si="2209"/>
        <v>1.7684056939181568E-11</v>
      </c>
      <c r="VA699" s="1">
        <f t="shared" si="2209"/>
        <v>1.8538300427317737E-21</v>
      </c>
      <c r="VB699" s="1">
        <f t="shared" si="2209"/>
        <v>1.5503701758379625E-10</v>
      </c>
      <c r="VC699" s="1">
        <f t="shared" si="2209"/>
        <v>4.2394999583846752E-20</v>
      </c>
      <c r="VD699" s="1">
        <f t="shared" si="2209"/>
        <v>5.6659414032963544E-17</v>
      </c>
      <c r="VE699" s="1">
        <f t="shared" si="2209"/>
        <v>5.6659414032963544E-17</v>
      </c>
      <c r="VF699" s="1">
        <f t="shared" si="2209"/>
        <v>1.9392918926144918E-19</v>
      </c>
      <c r="VG699" s="1">
        <f t="shared" si="2209"/>
        <v>1.0743239162172827E-16</v>
      </c>
      <c r="VH699" s="1">
        <f t="shared" si="2209"/>
        <v>5.145514897262584E-10</v>
      </c>
      <c r="VI699" s="1">
        <f t="shared" si="2209"/>
        <v>1.0116951418422649E-18</v>
      </c>
      <c r="VJ699" s="1">
        <f t="shared" si="2209"/>
        <v>6.5617679735350632E-13</v>
      </c>
      <c r="VK699" s="1">
        <f t="shared" si="2209"/>
        <v>5.559445237087786E-15</v>
      </c>
      <c r="VL699" s="1">
        <f t="shared" si="2209"/>
        <v>6.0929788500085758E-15</v>
      </c>
      <c r="VM699" s="1">
        <f t="shared" si="2209"/>
        <v>6.0929788500085758E-15</v>
      </c>
      <c r="VN699" s="1">
        <f t="shared" si="2209"/>
        <v>2.0489912597475063E-18</v>
      </c>
      <c r="VO699" s="1">
        <f t="shared" si="2209"/>
        <v>6.0929788500085758E-15</v>
      </c>
      <c r="VP699" s="1">
        <f t="shared" si="2209"/>
        <v>6.6214927625205182E-18</v>
      </c>
      <c r="VQ699" s="1">
        <f t="shared" si="2209"/>
        <v>1.2721434155568319E-21</v>
      </c>
      <c r="VR699" s="1">
        <f t="shared" si="2209"/>
        <v>4.027555166198496E-11</v>
      </c>
      <c r="VS699" s="1">
        <f t="shared" si="2209"/>
        <v>1.1774255560432874E-16</v>
      </c>
      <c r="VT699" s="1">
        <f t="shared" si="2209"/>
        <v>1.9787023798672437E-16</v>
      </c>
      <c r="VU699" s="1">
        <f t="shared" si="2209"/>
        <v>7.7262717872009651E-11</v>
      </c>
      <c r="VV699" s="1">
        <f t="shared" si="2209"/>
        <v>2.4404199013196966E-21</v>
      </c>
      <c r="VW699" s="1">
        <f t="shared" si="2209"/>
        <v>1.3942295669101136E-21</v>
      </c>
      <c r="VX699" s="1">
        <f t="shared" si="2209"/>
        <v>1.2904217425459029E-16</v>
      </c>
      <c r="VY699" s="1">
        <f t="shared" si="2209"/>
        <v>2.2456306118834688E-18</v>
      </c>
      <c r="VZ699" s="1">
        <f t="shared" si="2209"/>
        <v>1.3942295669101136E-21</v>
      </c>
      <c r="WA699" s="1">
        <f t="shared" si="2209"/>
        <v>2.2573662793301239E-8</v>
      </c>
      <c r="WB699" s="1">
        <f t="shared" si="2209"/>
        <v>8.4677532704943334E-11</v>
      </c>
      <c r="WC699" s="1">
        <f t="shared" si="2209"/>
        <v>7.4237219237912605E-10</v>
      </c>
      <c r="WD699" s="1">
        <f t="shared" si="2209"/>
        <v>6.9886370441670337E-20</v>
      </c>
      <c r="WE699" s="1">
        <f t="shared" si="2209"/>
        <v>4.2412261104597704E-10</v>
      </c>
      <c r="WF699" s="1">
        <f t="shared" si="2209"/>
        <v>4.9798960928389557E-18</v>
      </c>
      <c r="WG699" s="1">
        <f t="shared" si="2209"/>
        <v>6.813420280159138E-12</v>
      </c>
      <c r="WH699" s="1">
        <f t="shared" si="2209"/>
        <v>5.3311302758924922E-17</v>
      </c>
      <c r="WI699" s="1">
        <f t="shared" si="2209"/>
        <v>1.5499871579684796E-16</v>
      </c>
      <c r="WJ699" s="1">
        <f t="shared" si="2209"/>
        <v>5.1144379389719565E-18</v>
      </c>
      <c r="WK699" s="1">
        <f t="shared" si="2209"/>
        <v>4.4920721885641723E-13</v>
      </c>
      <c r="WL699" s="1">
        <f t="shared" si="2209"/>
        <v>1.5499871579684796E-16</v>
      </c>
      <c r="WM699" s="1">
        <f t="shared" si="2209"/>
        <v>7.4237219237912605E-10</v>
      </c>
      <c r="WN699" s="1">
        <f t="shared" si="2209"/>
        <v>8.0209223613451906E-15</v>
      </c>
      <c r="WO699" s="1">
        <f t="shared" si="2209"/>
        <v>4.9231712284964072E-13</v>
      </c>
      <c r="WP699" s="1">
        <f t="shared" si="2209"/>
        <v>8.1361680415575068E-10</v>
      </c>
      <c r="WQ699" s="1">
        <f t="shared" si="2209"/>
        <v>4.9231712284964072E-13</v>
      </c>
      <c r="WR699" s="1">
        <f t="shared" si="2209"/>
        <v>1.6987376561036044E-16</v>
      </c>
      <c r="WS699" s="1">
        <f t="shared" si="2209"/>
        <v>3.2126188256076618E-21</v>
      </c>
      <c r="WT699" s="1">
        <f t="shared" si="2209"/>
        <v>4.6482517384450975E-10</v>
      </c>
      <c r="WU699" s="1">
        <f t="shared" si="2209"/>
        <v>8.7906811239384418E-15</v>
      </c>
      <c r="WV699" s="1">
        <f t="shared" si="2209"/>
        <v>1.8353924058118516E-21</v>
      </c>
      <c r="WW699" s="1">
        <f t="shared" si="2209"/>
        <v>4.6482517384450975E-10</v>
      </c>
      <c r="WX699" s="1">
        <f t="shared" si="2209"/>
        <v>1.0860088350359308E-14</v>
      </c>
      <c r="WY699" s="1">
        <f t="shared" si="2209"/>
        <v>2.3647664144135032E-17</v>
      </c>
      <c r="WZ699" s="1">
        <f t="shared" si="2209"/>
        <v>9.6343127562461096E-15</v>
      </c>
      <c r="XA699" s="1">
        <f t="shared" si="2209"/>
        <v>3.2587781632008988E-16</v>
      </c>
      <c r="XB699" s="1">
        <f t="shared" si="2209"/>
        <v>1.8617635697360092E-16</v>
      </c>
      <c r="XC699" s="1">
        <f t="shared" si="2209"/>
        <v>9.6343127562461096E-15</v>
      </c>
      <c r="XD699" s="1">
        <f t="shared" si="2209"/>
        <v>9.8188666692426197E-17</v>
      </c>
      <c r="XE699" s="1">
        <f t="shared" si="2209"/>
        <v>5.0943391512628694E-10</v>
      </c>
      <c r="XF699" s="1">
        <f t="shared" si="2209"/>
        <v>1.6090977636564364E-20</v>
      </c>
      <c r="XG699" s="1">
        <f t="shared" si="2209"/>
        <v>8.9140382508240476E-18</v>
      </c>
      <c r="XH699" s="1">
        <f t="shared" si="2209"/>
        <v>8.91698679982372E-10</v>
      </c>
      <c r="XI699" s="1">
        <f t="shared" si="2209"/>
        <v>3.2568284630043265E-8</v>
      </c>
      <c r="XJ699" s="1">
        <f t="shared" si="2209"/>
        <v>1.7131614366966406E-13</v>
      </c>
      <c r="XK699" s="1">
        <f t="shared" si="2184"/>
        <v>1.7131614366966406E-13</v>
      </c>
      <c r="XL699" s="1">
        <f t="shared" si="2184"/>
        <v>6.2456803248173202E-16</v>
      </c>
      <c r="XM699" s="1">
        <f t="shared" si="2184"/>
        <v>7.9211570778790779E-13</v>
      </c>
      <c r="XN699" s="1">
        <f t="shared" si="2184"/>
        <v>6.8461518673952248E-17</v>
      </c>
      <c r="XO699" s="1">
        <f t="shared" si="2199"/>
        <v>9.7727398428233701E-10</v>
      </c>
      <c r="XP699" s="1">
        <f t="shared" si="2199"/>
        <v>3.5693825615527688E-8</v>
      </c>
      <c r="XQ699" s="1">
        <f t="shared" si="2199"/>
        <v>4.7303868171277284E-12</v>
      </c>
      <c r="XR699" s="1">
        <f t="shared" si="2199"/>
        <v>1.8741363790262892E-17</v>
      </c>
      <c r="XS699" s="1">
        <f t="shared" si="2199"/>
        <v>2.236253101696121E-16</v>
      </c>
      <c r="XT699" s="1">
        <f t="shared" si="2199"/>
        <v>1.0710618528291496E-9</v>
      </c>
      <c r="XU699" s="1">
        <f t="shared" si="2199"/>
        <v>1.9327641400885316E-20</v>
      </c>
      <c r="XV699" s="1">
        <f t="shared" si="2199"/>
        <v>2.0577599856367134E-13</v>
      </c>
      <c r="XW699" s="1">
        <f t="shared" si="2199"/>
        <v>6.9445182943699937E-12</v>
      </c>
      <c r="XX699" s="1">
        <f t="shared" si="2199"/>
        <v>2.236253101696121E-16</v>
      </c>
      <c r="XY699" s="1">
        <f t="shared" si="2199"/>
        <v>2.2232962441562165E-18</v>
      </c>
      <c r="XZ699" s="1">
        <f t="shared" si="2199"/>
        <v>1.1572232980646751E-14</v>
      </c>
      <c r="YA699" s="1">
        <f t="shared" si="2199"/>
        <v>1.3389342939626004E-10</v>
      </c>
      <c r="YB699" s="1">
        <f t="shared" si="2199"/>
        <v>6.1190539508470078E-10</v>
      </c>
      <c r="YC699" s="1">
        <f t="shared" si="2199"/>
        <v>4.2291573319278167E-21</v>
      </c>
      <c r="YD699" s="1">
        <f t="shared" si="2199"/>
        <v>1.3389342939626004E-10</v>
      </c>
      <c r="YE699" s="1">
        <f t="shared" si="2199"/>
        <v>1.268280696931325E-14</v>
      </c>
      <c r="YF699" s="1">
        <f t="shared" si="2199"/>
        <v>4.6350247332040035E-21</v>
      </c>
      <c r="YG699" s="1">
        <f t="shared" si="2199"/>
        <v>9.6716052277853798E-20</v>
      </c>
      <c r="YH699" s="1">
        <f t="shared" si="2199"/>
        <v>1.268280696931325E-14</v>
      </c>
      <c r="YI699" s="1">
        <f t="shared" si="2199"/>
        <v>1.3782932227909312E-17</v>
      </c>
      <c r="YJ699" s="1">
        <f t="shared" si="2199"/>
        <v>7.1029342877482596E-13</v>
      </c>
      <c r="YK699" s="1">
        <f t="shared" si="2199"/>
        <v>7.1029342877482596E-13</v>
      </c>
      <c r="YL699" s="1">
        <f t="shared" si="2199"/>
        <v>1.5105664499672993E-17</v>
      </c>
      <c r="YM699" s="1">
        <f t="shared" si="2199"/>
        <v>2.6860703561594662E-16</v>
      </c>
      <c r="YN699" s="1">
        <f t="shared" si="2199"/>
        <v>2.4716737534393664E-13</v>
      </c>
      <c r="YO699" s="1">
        <f t="shared" si="2199"/>
        <v>3.8021854227488731E-16</v>
      </c>
      <c r="YP699" s="1">
        <f t="shared" si="2199"/>
        <v>1.3899961475876791E-14</v>
      </c>
      <c r="YQ699" s="1">
        <f t="shared" si="2199"/>
        <v>1.6082578993556608E-10</v>
      </c>
      <c r="YR699" s="1">
        <f t="shared" si="2199"/>
        <v>7.3498878148548083E-10</v>
      </c>
      <c r="YS699" s="1">
        <f t="shared" si="2199"/>
        <v>1.6082578993556608E-10</v>
      </c>
      <c r="YT699" s="1">
        <f t="shared" si="2199"/>
        <v>2.6860703561594662E-16</v>
      </c>
      <c r="YU699" s="1">
        <f t="shared" si="2199"/>
        <v>2.3215352762181712E-20</v>
      </c>
      <c r="YV699" s="1">
        <f t="shared" si="2199"/>
        <v>1.4099677964280957E-9</v>
      </c>
      <c r="YW699" s="1">
        <f t="shared" si="2199"/>
        <v>1.4332524800975077E-16</v>
      </c>
      <c r="YX699" s="1">
        <f t="shared" si="2199"/>
        <v>1.5233924910971148E-14</v>
      </c>
      <c r="YY699" s="1">
        <f t="shared" si="2199"/>
        <v>8.8283011268655805E-10</v>
      </c>
      <c r="YZ699" s="1">
        <f t="shared" si="2199"/>
        <v>9.5384927746522169E-15</v>
      </c>
      <c r="ZA699" s="1">
        <f t="shared" si="2199"/>
        <v>3.2263673341654756E-16</v>
      </c>
      <c r="ZB699" s="1">
        <f t="shared" si="2199"/>
        <v>2.788506847234111E-20</v>
      </c>
      <c r="ZC699" s="1">
        <f t="shared" si="2199"/>
        <v>1.7827020327556383E-18</v>
      </c>
      <c r="ZD699" s="1">
        <f t="shared" si="2199"/>
        <v>9.3504484197696824E-13</v>
      </c>
      <c r="ZE699" s="1">
        <f t="shared" si="2199"/>
        <v>6.1016416506831882E-21</v>
      </c>
      <c r="ZF699" s="1">
        <f t="shared" si="2199"/>
        <v>1.0188000463924713E-10</v>
      </c>
      <c r="ZG699" s="1">
        <f t="shared" si="2199"/>
        <v>1.545280796068659E-9</v>
      </c>
      <c r="ZH699" s="1">
        <f t="shared" si="2199"/>
        <v>8.9289178270023574E-18</v>
      </c>
      <c r="ZI699" s="1">
        <f t="shared" si="2199"/>
        <v>5.3493399578518716E-20</v>
      </c>
      <c r="ZJ699" s="1">
        <f t="shared" si="2199"/>
        <v>3.8204510747354259E-21</v>
      </c>
      <c r="ZK699" s="1">
        <f t="shared" si="2199"/>
        <v>5.3461007070338576E-12</v>
      </c>
      <c r="ZL699" s="1">
        <f t="shared" si="2199"/>
        <v>5.3461007070338576E-12</v>
      </c>
      <c r="ZM699" s="1">
        <f t="shared" si="2199"/>
        <v>1.9885406654289608E-17</v>
      </c>
      <c r="ZN699" s="1">
        <f t="shared" si="2199"/>
        <v>1.8298194457632169E-14</v>
      </c>
      <c r="ZO699" s="1">
        <f t="shared" si="2199"/>
        <v>5.3493399578518716E-20</v>
      </c>
      <c r="ZP699" s="1" t="str">
        <f t="shared" si="2199"/>
        <v/>
      </c>
      <c r="ZQ699" s="1" t="str">
        <f t="shared" si="2199"/>
        <v/>
      </c>
      <c r="ZR699" s="1" t="str">
        <f t="shared" si="2180"/>
        <v/>
      </c>
      <c r="ZS699" s="1" t="str">
        <f t="shared" si="2180"/>
        <v/>
      </c>
      <c r="ZT699" s="1" t="str">
        <f t="shared" si="2180"/>
        <v/>
      </c>
      <c r="ZU699" s="1" t="str">
        <f t="shared" si="2180"/>
        <v/>
      </c>
      <c r="ZV699" s="1" t="str">
        <f t="shared" si="2180"/>
        <v/>
      </c>
      <c r="ZW699" s="1" t="str">
        <f t="shared" si="2180"/>
        <v/>
      </c>
      <c r="ZX699" s="1" t="str">
        <f t="shared" si="2180"/>
        <v/>
      </c>
      <c r="ZY699" s="1" t="str">
        <f t="shared" si="2180"/>
        <v/>
      </c>
      <c r="ZZ699" s="1" t="str">
        <f t="shared" si="2180"/>
        <v/>
      </c>
      <c r="AAA699" s="1" t="str">
        <f t="shared" si="2180"/>
        <v/>
      </c>
    </row>
    <row r="700" spans="1:703" x14ac:dyDescent="0.25">
      <c r="A700" s="9">
        <v>647</v>
      </c>
      <c r="B700" s="8">
        <v>44465</v>
      </c>
      <c r="C700" s="7" t="s">
        <v>651</v>
      </c>
      <c r="D700" s="7">
        <v>1</v>
      </c>
      <c r="E700" s="7">
        <v>1</v>
      </c>
      <c r="F700" s="7">
        <v>2</v>
      </c>
      <c r="G700" s="7">
        <v>2</v>
      </c>
      <c r="H700" s="7">
        <v>1</v>
      </c>
      <c r="I700" s="7">
        <v>1</v>
      </c>
      <c r="J700" s="7">
        <v>1</v>
      </c>
      <c r="K700" s="7">
        <v>1</v>
      </c>
      <c r="L700" s="7">
        <v>10</v>
      </c>
      <c r="M700" s="7">
        <v>10.3</v>
      </c>
      <c r="N700" s="7">
        <v>10.38</v>
      </c>
      <c r="O700" s="7">
        <v>2</v>
      </c>
      <c r="P700" s="5">
        <v>64.096554126975278</v>
      </c>
      <c r="Q700" s="5">
        <f t="shared" si="2122"/>
        <v>63.014473692120781</v>
      </c>
      <c r="R700" s="5">
        <f t="shared" si="2123"/>
        <v>1.0820804348544968</v>
      </c>
      <c r="S700" s="6">
        <f t="shared" si="2124"/>
        <v>3.7558818858407045E-8</v>
      </c>
      <c r="T700" s="5" t="e">
        <f>SQRT(SUMPRODUCT(AB700:ZT700,#REF!:#REF!)/SUM(AB700:ZT700))/((COUNTIF(AB700:ZT700,"&gt;0")-1)/COUNTIF(AB700:ZT700,"&gt;0"))</f>
        <v>#REF!</v>
      </c>
      <c r="U700" s="4" t="e">
        <f t="shared" si="2125"/>
        <v>#REF!</v>
      </c>
      <c r="V700" s="4" t="e">
        <f t="shared" si="2126"/>
        <v>#REF!</v>
      </c>
      <c r="W700" s="4" t="e">
        <f t="shared" si="2127"/>
        <v>#REF!</v>
      </c>
      <c r="X700" s="4">
        <f t="shared" si="2128"/>
        <v>1</v>
      </c>
      <c r="Y700" s="3">
        <f t="shared" si="2129"/>
        <v>0.85850330871741187</v>
      </c>
      <c r="Z700" s="3">
        <f t="shared" si="2132"/>
        <v>0.85850330871741187</v>
      </c>
      <c r="AB700" s="1">
        <f t="shared" si="2135"/>
        <v>9.2368059193609838E-26</v>
      </c>
      <c r="AC700" s="1">
        <f t="shared" si="2206"/>
        <v>9.2368059193609838E-26</v>
      </c>
      <c r="AD700" s="1">
        <f t="shared" si="2206"/>
        <v>9.2368059193609838E-26</v>
      </c>
      <c r="AE700" s="1">
        <f t="shared" si="2206"/>
        <v>9.2368059193609838E-26</v>
      </c>
      <c r="AF700" s="1">
        <f t="shared" si="2206"/>
        <v>9.2368059193609838E-26</v>
      </c>
      <c r="AG700" s="1">
        <f t="shared" si="2206"/>
        <v>9.2368059193609838E-26</v>
      </c>
      <c r="AH700" s="1">
        <f t="shared" si="2206"/>
        <v>9.2368059193609838E-26</v>
      </c>
      <c r="AI700" s="1">
        <f t="shared" si="2206"/>
        <v>9.2368059193609838E-26</v>
      </c>
      <c r="AJ700" s="1">
        <f t="shared" si="2206"/>
        <v>9.2368059193609838E-26</v>
      </c>
      <c r="AK700" s="1">
        <f t="shared" si="2206"/>
        <v>9.2368059193609838E-26</v>
      </c>
      <c r="AL700" s="1">
        <f t="shared" si="2206"/>
        <v>9.2368059193609838E-26</v>
      </c>
      <c r="AM700" s="1">
        <f t="shared" si="2206"/>
        <v>9.2368059193609838E-26</v>
      </c>
      <c r="AN700" s="1">
        <f t="shared" si="2206"/>
        <v>4.8186823811030542E-25</v>
      </c>
      <c r="AO700" s="1">
        <f t="shared" si="2206"/>
        <v>4.8186823811030542E-25</v>
      </c>
      <c r="AP700" s="1">
        <f t="shared" si="2206"/>
        <v>4.8186823811030542E-25</v>
      </c>
      <c r="AQ700" s="1">
        <f t="shared" si="2206"/>
        <v>4.8186823811030542E-25</v>
      </c>
      <c r="AR700" s="1">
        <f t="shared" si="2206"/>
        <v>4.8186823811030542E-25</v>
      </c>
      <c r="AS700" s="1">
        <f t="shared" si="2206"/>
        <v>4.8186823811030542E-25</v>
      </c>
      <c r="AT700" s="1">
        <f t="shared" si="2206"/>
        <v>4.8186823811030542E-25</v>
      </c>
      <c r="AU700" s="1">
        <f t="shared" si="2206"/>
        <v>4.8186823811030542E-25</v>
      </c>
      <c r="AV700" s="1">
        <f t="shared" si="2206"/>
        <v>9.2368059193609838E-26</v>
      </c>
      <c r="AW700" s="1">
        <f t="shared" si="2206"/>
        <v>9.2368059193609838E-26</v>
      </c>
      <c r="AX700" s="1">
        <f t="shared" si="2206"/>
        <v>9.2368059193609838E-26</v>
      </c>
      <c r="AY700" s="1">
        <f t="shared" si="2206"/>
        <v>4.8186823811030542E-25</v>
      </c>
      <c r="AZ700" s="1">
        <f t="shared" si="2206"/>
        <v>4.8186823811030542E-25</v>
      </c>
      <c r="BA700" s="1">
        <f t="shared" si="2206"/>
        <v>4.8186823811030542E-25</v>
      </c>
      <c r="BB700" s="1">
        <f t="shared" si="2206"/>
        <v>4.8186823811030542E-25</v>
      </c>
      <c r="BC700" s="1">
        <f t="shared" si="2206"/>
        <v>4.8186823811030542E-25</v>
      </c>
      <c r="BD700" s="1">
        <f t="shared" si="2206"/>
        <v>4.8186823811030542E-25</v>
      </c>
      <c r="BE700" s="1">
        <f t="shared" si="2206"/>
        <v>9.2368059193609838E-26</v>
      </c>
      <c r="BF700" s="1">
        <f t="shared" si="2206"/>
        <v>4.8186823811030542E-25</v>
      </c>
      <c r="BG700" s="1">
        <f t="shared" si="2206"/>
        <v>9.2368059193609838E-26</v>
      </c>
      <c r="BH700" s="1">
        <f t="shared" si="2206"/>
        <v>4.8186823811030542E-25</v>
      </c>
      <c r="BI700" s="1">
        <f t="shared" si="2206"/>
        <v>9.2368059193609838E-26</v>
      </c>
      <c r="BJ700" s="1">
        <f t="shared" si="2206"/>
        <v>4.8186823811030542E-25</v>
      </c>
      <c r="BK700" s="1">
        <f t="shared" si="2206"/>
        <v>8.1388674336256332E-24</v>
      </c>
      <c r="BL700" s="1">
        <f t="shared" si="2206"/>
        <v>8.1388674336256332E-24</v>
      </c>
      <c r="BM700" s="1">
        <f t="shared" si="2206"/>
        <v>4.8186823811030542E-25</v>
      </c>
      <c r="BN700" s="1">
        <f t="shared" si="2206"/>
        <v>4.8186823811030542E-25</v>
      </c>
      <c r="BO700" s="1">
        <f t="shared" si="2206"/>
        <v>9.2368059193609838E-26</v>
      </c>
      <c r="BP700" s="1">
        <f t="shared" si="2206"/>
        <v>4.5581266590000012E-22</v>
      </c>
      <c r="BQ700" s="1">
        <f t="shared" si="2206"/>
        <v>8.1388674336256332E-24</v>
      </c>
      <c r="BR700" s="1">
        <f t="shared" si="2206"/>
        <v>9.2368059193609838E-26</v>
      </c>
      <c r="BS700" s="1">
        <f t="shared" si="2206"/>
        <v>2.6986758049178242E-23</v>
      </c>
      <c r="BT700" s="1">
        <f t="shared" si="2206"/>
        <v>4.5581266590000012E-22</v>
      </c>
      <c r="BU700" s="1">
        <f t="shared" si="2206"/>
        <v>5.1730208961386831E-24</v>
      </c>
      <c r="BV700" s="1">
        <f t="shared" si="2206"/>
        <v>2.6986758049178242E-23</v>
      </c>
      <c r="BW700" s="1">
        <f t="shared" si="2206"/>
        <v>2.3778960838097584E-21</v>
      </c>
      <c r="BX700" s="1">
        <f t="shared" si="2206"/>
        <v>2.6986758049178242E-23</v>
      </c>
      <c r="BY700" s="1">
        <f t="shared" si="2206"/>
        <v>2.3778960838097584E-21</v>
      </c>
      <c r="BZ700" s="1">
        <f t="shared" si="2206"/>
        <v>4.5581266590000012E-22</v>
      </c>
      <c r="CA700" s="1">
        <f t="shared" si="2206"/>
        <v>5.1730208961386831E-24</v>
      </c>
      <c r="CB700" s="1">
        <f t="shared" si="2206"/>
        <v>2.3778960838097584E-21</v>
      </c>
      <c r="CC700" s="1">
        <f t="shared" si="2206"/>
        <v>4.5581266590000012E-22</v>
      </c>
      <c r="CD700" s="1">
        <f t="shared" si="2206"/>
        <v>4.5581266590000012E-22</v>
      </c>
      <c r="CE700" s="1">
        <f t="shared" si="2206"/>
        <v>2.3778960838097584E-21</v>
      </c>
      <c r="CF700" s="1">
        <f t="shared" si="2206"/>
        <v>8.1388674336256332E-24</v>
      </c>
      <c r="CG700" s="1">
        <f t="shared" si="2206"/>
        <v>8.1388674336256332E-24</v>
      </c>
      <c r="CH700" s="1">
        <f t="shared" si="2206"/>
        <v>4.5581266590000012E-22</v>
      </c>
      <c r="CI700" s="1">
        <f t="shared" si="2206"/>
        <v>2.6986758049178242E-23</v>
      </c>
      <c r="CJ700" s="1">
        <f t="shared" si="2206"/>
        <v>2.6986758049178242E-23</v>
      </c>
      <c r="CK700" s="1">
        <f t="shared" si="2206"/>
        <v>9.2368059193609838E-26</v>
      </c>
      <c r="CL700" s="1">
        <f t="shared" si="2206"/>
        <v>5.1730208961386831E-24</v>
      </c>
      <c r="CM700" s="1">
        <f t="shared" si="2206"/>
        <v>5.1730208961386831E-24</v>
      </c>
      <c r="CN700" s="1">
        <f t="shared" si="2206"/>
        <v>2.9576646411949436E-23</v>
      </c>
      <c r="CO700" s="1">
        <f t="shared" si="2200"/>
        <v>3.2415083404363149E-23</v>
      </c>
      <c r="CP700" s="1">
        <f t="shared" si="2200"/>
        <v>6.0004114481646529E-22</v>
      </c>
      <c r="CQ700" s="1">
        <f t="shared" si="2200"/>
        <v>1.0714172066147942E-23</v>
      </c>
      <c r="CR700" s="1">
        <f t="shared" si="2200"/>
        <v>6.0004114481646529E-22</v>
      </c>
      <c r="CS700" s="1">
        <f t="shared" si="2200"/>
        <v>1.2869303548799513E-23</v>
      </c>
      <c r="CT700" s="1">
        <f t="shared" si="2200"/>
        <v>9.4325779799071649E-20</v>
      </c>
      <c r="CU700" s="1">
        <f t="shared" si="2200"/>
        <v>1.9816280249055855E-20</v>
      </c>
      <c r="CV700" s="1">
        <f t="shared" si="2200"/>
        <v>2.1718026042934388E-20</v>
      </c>
      <c r="CW700" s="1">
        <f t="shared" si="2200"/>
        <v>2.3802280209679903E-20</v>
      </c>
      <c r="CX700" s="1">
        <f t="shared" si="2200"/>
        <v>2.8590055048657313E-20</v>
      </c>
      <c r="CY700" s="1">
        <f t="shared" si="2200"/>
        <v>2.6788028771623511E-23</v>
      </c>
      <c r="CZ700" s="1">
        <f t="shared" si="2200"/>
        <v>5.5948801955654519E-22</v>
      </c>
      <c r="DA700" s="1">
        <f t="shared" si="2200"/>
        <v>3.8973486909181994E-22</v>
      </c>
      <c r="DB700" s="1">
        <f t="shared" si="2200"/>
        <v>3.4340879969677348E-20</v>
      </c>
      <c r="DC700" s="1">
        <f t="shared" si="2200"/>
        <v>3.8973486909181994E-22</v>
      </c>
      <c r="DD700" s="1">
        <f t="shared" si="2200"/>
        <v>8.6504727729428586E-18</v>
      </c>
      <c r="DE700" s="1">
        <f t="shared" si="2200"/>
        <v>3.2176380182023784E-23</v>
      </c>
      <c r="DF700" s="1">
        <f t="shared" si="2200"/>
        <v>3.6516994698920585E-25</v>
      </c>
      <c r="DG700" s="1">
        <f t="shared" si="2200"/>
        <v>4.2713727956987134E-22</v>
      </c>
      <c r="DH700" s="1">
        <f t="shared" si="2200"/>
        <v>1.8067159480911392E-16</v>
      </c>
      <c r="DI700" s="1">
        <f t="shared" si="2200"/>
        <v>7.3652150736737254E-22</v>
      </c>
      <c r="DJ700" s="1">
        <f t="shared" si="2200"/>
        <v>3.244958602188123E-20</v>
      </c>
      <c r="DK700" s="1">
        <f t="shared" si="2200"/>
        <v>2.2413808481599428E-23</v>
      </c>
      <c r="DL700" s="1">
        <f t="shared" si="2200"/>
        <v>2.2413808481599428E-23</v>
      </c>
      <c r="DM700" s="1">
        <f t="shared" si="2200"/>
        <v>4.0361306724793858E-22</v>
      </c>
      <c r="DN700" s="1">
        <f t="shared" si="2200"/>
        <v>4.386230560503513E-25</v>
      </c>
      <c r="DO700" s="1">
        <f t="shared" si="2200"/>
        <v>3.556373574900559E-20</v>
      </c>
      <c r="DP700" s="1">
        <f t="shared" si="2200"/>
        <v>2.6765193530737614E-21</v>
      </c>
      <c r="DQ700" s="1">
        <f t="shared" si="2200"/>
        <v>3.556373574900559E-20</v>
      </c>
      <c r="DR700" s="1">
        <f t="shared" si="2200"/>
        <v>4.4234735256012535E-22</v>
      </c>
      <c r="DS700" s="1">
        <f t="shared" si="2200"/>
        <v>2.5078187962885644E-24</v>
      </c>
      <c r="DT700" s="1">
        <f t="shared" si="2200"/>
        <v>3.8976746870429142E-20</v>
      </c>
      <c r="DU700" s="1">
        <f t="shared" si="2200"/>
        <v>4.954550684653276E-20</v>
      </c>
      <c r="DV700" s="1">
        <f t="shared" si="2200"/>
        <v>3.2148951684072082E-21</v>
      </c>
      <c r="DW700" s="1">
        <f t="shared" si="2200"/>
        <v>4.6816831363491328E-20</v>
      </c>
      <c r="DX700" s="1">
        <f t="shared" si="2200"/>
        <v>6.7539609812078458E-22</v>
      </c>
      <c r="DY700" s="1">
        <f t="shared" si="2200"/>
        <v>5.9511473509160863E-20</v>
      </c>
      <c r="DZ700" s="1">
        <f t="shared" si="2200"/>
        <v>3.1228338838402234E-21</v>
      </c>
      <c r="EA700" s="1">
        <f t="shared" si="2200"/>
        <v>1.2763645024042299E-21</v>
      </c>
      <c r="EB700" s="1">
        <f t="shared" si="2200"/>
        <v>4.2321539562904829E-21</v>
      </c>
      <c r="EC700" s="1">
        <f t="shared" si="2200"/>
        <v>7.8342124661332002E-20</v>
      </c>
      <c r="ED700" s="1">
        <f t="shared" si="2200"/>
        <v>7.6011751602452944E-25</v>
      </c>
      <c r="EE700" s="1">
        <f t="shared" si="2200"/>
        <v>8.330651263118799E-25</v>
      </c>
      <c r="EF700" s="1">
        <f t="shared" si="2200"/>
        <v>8.330651263118799E-25</v>
      </c>
      <c r="EG700" s="1">
        <f t="shared" si="2200"/>
        <v>5.0834421542323359E-21</v>
      </c>
      <c r="EH700" s="1">
        <f t="shared" si="2200"/>
        <v>7.6657158398310238E-22</v>
      </c>
      <c r="EI700" s="1">
        <f t="shared" si="2200"/>
        <v>6.7545259204218525E-20</v>
      </c>
      <c r="EJ700" s="1">
        <f t="shared" si="2200"/>
        <v>9.4100465878279209E-20</v>
      </c>
      <c r="EK700" s="1">
        <f t="shared" si="2200"/>
        <v>1.170436431360994E-21</v>
      </c>
      <c r="EL700" s="1">
        <f t="shared" si="2200"/>
        <v>2.0898995721244462E-23</v>
      </c>
      <c r="EM700" s="1">
        <f t="shared" si="2200"/>
        <v>2.0898995721244462E-23</v>
      </c>
      <c r="EN700" s="1">
        <f t="shared" si="2200"/>
        <v>2.3703921353211056E-17</v>
      </c>
      <c r="EO700" s="1">
        <f t="shared" si="2200"/>
        <v>5.3801758437880139E-19</v>
      </c>
      <c r="EP700" s="1">
        <f t="shared" si="2200"/>
        <v>7.3341661098627287E-21</v>
      </c>
      <c r="EQ700" s="1">
        <f t="shared" si="2200"/>
        <v>8.0380176589798986E-21</v>
      </c>
      <c r="ER700" s="1">
        <f t="shared" si="2200"/>
        <v>8.8094170377716599E-21</v>
      </c>
      <c r="ES700" s="1">
        <f t="shared" si="2200"/>
        <v>3.8812435632950691E-19</v>
      </c>
      <c r="ET700" s="1">
        <f t="shared" si="2200"/>
        <v>1.1705343332350824E-19</v>
      </c>
      <c r="EU700" s="1">
        <f t="shared" si="2200"/>
        <v>2.7745466737636364E-20</v>
      </c>
      <c r="EV700" s="1">
        <f t="shared" si="2200"/>
        <v>1.5956529092177687E-21</v>
      </c>
      <c r="EW700" s="1">
        <f t="shared" si="2200"/>
        <v>1.9587431268615016E-19</v>
      </c>
      <c r="EX700" s="1">
        <f t="shared" si="2200"/>
        <v>1.7487858973697335E-21</v>
      </c>
      <c r="EY700" s="1">
        <f t="shared" si="2200"/>
        <v>1.7487858973697335E-21</v>
      </c>
      <c r="EZ700" s="1">
        <f t="shared" si="2207"/>
        <v>1.9587431268615016E-19</v>
      </c>
      <c r="FA700" s="1">
        <f t="shared" si="2207"/>
        <v>4.8925349148988663E-20</v>
      </c>
      <c r="FB700" s="1">
        <f t="shared" si="2207"/>
        <v>1.9587431268615016E-19</v>
      </c>
      <c r="FC700" s="1">
        <f t="shared" si="2207"/>
        <v>1.9166148835830121E-21</v>
      </c>
      <c r="FD700" s="1">
        <f t="shared" si="2207"/>
        <v>2.1467214687087064E-19</v>
      </c>
      <c r="FE700" s="1">
        <f t="shared" si="2207"/>
        <v>2.1467214687087064E-19</v>
      </c>
      <c r="FF700" s="1">
        <f t="shared" si="2207"/>
        <v>6.0854120674710631E-22</v>
      </c>
      <c r="FG700" s="1">
        <f t="shared" si="2207"/>
        <v>1.2273838265824872E-18</v>
      </c>
      <c r="FH700" s="1">
        <f t="shared" si="2207"/>
        <v>2.302137633285613E-21</v>
      </c>
      <c r="FI700" s="1">
        <f t="shared" si="2207"/>
        <v>2.2231647851565212E-19</v>
      </c>
      <c r="FJ700" s="1">
        <f t="shared" si="2207"/>
        <v>2.5230711539063326E-21</v>
      </c>
      <c r="FK700" s="1">
        <f t="shared" si="2207"/>
        <v>8.4785818603873718E-20</v>
      </c>
      <c r="FL700" s="1">
        <f t="shared" si="2207"/>
        <v>1.9407583627567025E-18</v>
      </c>
      <c r="FM700" s="1">
        <f t="shared" si="2207"/>
        <v>3.7201888224591535E-19</v>
      </c>
      <c r="FN700" s="1">
        <f t="shared" si="2207"/>
        <v>1.9521499005180517E-20</v>
      </c>
      <c r="FO700" s="1">
        <f t="shared" si="2207"/>
        <v>3.6401757683709455E-21</v>
      </c>
      <c r="FP700" s="1">
        <f t="shared" si="2207"/>
        <v>3.5153026747894244E-19</v>
      </c>
      <c r="FQ700" s="1">
        <f t="shared" si="2207"/>
        <v>7.9788260569567757E-21</v>
      </c>
      <c r="FR700" s="1">
        <f t="shared" si="2207"/>
        <v>2.3311375186983219E-18</v>
      </c>
      <c r="FS700" s="1">
        <f t="shared" si="2207"/>
        <v>5.1772786217580373E-22</v>
      </c>
      <c r="FT700" s="1">
        <f t="shared" si="2207"/>
        <v>5.3673243357856922E-19</v>
      </c>
      <c r="FU700" s="1">
        <f t="shared" si="2207"/>
        <v>2.3938221069225261E-21</v>
      </c>
      <c r="FV700" s="1">
        <f t="shared" si="2207"/>
        <v>4.7920020631143956E-21</v>
      </c>
      <c r="FW700" s="1">
        <f t="shared" si="2207"/>
        <v>2.8000405590751285E-18</v>
      </c>
      <c r="FX700" s="1">
        <f t="shared" si="2207"/>
        <v>5.4794897890500543E-20</v>
      </c>
      <c r="FY700" s="1">
        <f t="shared" si="2207"/>
        <v>6.6759626351479048E-21</v>
      </c>
      <c r="FZ700" s="1">
        <f t="shared" si="2207"/>
        <v>8.1000488146049738E-19</v>
      </c>
      <c r="GA700" s="1">
        <f t="shared" si="2207"/>
        <v>5.8824203251275178E-19</v>
      </c>
      <c r="GB700" s="1">
        <f t="shared" si="2207"/>
        <v>5.8824203251275178E-19</v>
      </c>
      <c r="GC700" s="1">
        <f t="shared" si="2207"/>
        <v>3.3632623856715652E-18</v>
      </c>
      <c r="GD700" s="1">
        <f t="shared" si="2207"/>
        <v>5.7559024417333956E-21</v>
      </c>
      <c r="GE700" s="1">
        <f t="shared" si="2207"/>
        <v>6.2551778527276502E-24</v>
      </c>
      <c r="GF700" s="1">
        <f t="shared" si="2207"/>
        <v>6.2551778527276502E-24</v>
      </c>
      <c r="GG700" s="1">
        <f t="shared" si="2207"/>
        <v>4.183278783665091E-20</v>
      </c>
      <c r="GH700" s="1">
        <f t="shared" si="2207"/>
        <v>3.6860308374330913E-18</v>
      </c>
      <c r="GI700" s="1">
        <f t="shared" si="2207"/>
        <v>1.1041851647451445E-20</v>
      </c>
      <c r="GJ700" s="1">
        <f t="shared" si="2207"/>
        <v>5.5584511674026683E-19</v>
      </c>
      <c r="GK700" s="1">
        <f t="shared" si="2207"/>
        <v>7.0656558713370317E-19</v>
      </c>
      <c r="GL700" s="1">
        <f t="shared" si="2207"/>
        <v>1.1520380396855919E-19</v>
      </c>
      <c r="GM700" s="1">
        <f t="shared" si="2207"/>
        <v>4.183278783665091E-20</v>
      </c>
      <c r="GN700" s="1">
        <f t="shared" si="2207"/>
        <v>3.3830034988378827E-20</v>
      </c>
      <c r="GO700" s="1">
        <f t="shared" si="2207"/>
        <v>7.0656558713370317E-19</v>
      </c>
      <c r="GP700" s="1">
        <f t="shared" si="2207"/>
        <v>4.5847432730379356E-20</v>
      </c>
      <c r="GQ700" s="1">
        <f t="shared" si="2207"/>
        <v>7.743738799385476E-19</v>
      </c>
      <c r="GR700" s="1">
        <f t="shared" si="2207"/>
        <v>7.743738799385476E-19</v>
      </c>
      <c r="GS700" s="1">
        <f t="shared" si="2207"/>
        <v>8.7951551602898155E-20</v>
      </c>
      <c r="GT700" s="1">
        <f t="shared" si="2207"/>
        <v>4.4274676049903116E-18</v>
      </c>
      <c r="GU700" s="1">
        <f t="shared" si="2207"/>
        <v>8.4868965719612344E-19</v>
      </c>
      <c r="GV700" s="1">
        <f t="shared" si="2207"/>
        <v>7.5771880620520371E-21</v>
      </c>
      <c r="GW700" s="1">
        <f t="shared" si="2207"/>
        <v>1.2807922945712302E-18</v>
      </c>
      <c r="GX700" s="1">
        <f t="shared" si="2207"/>
        <v>9.0246946904753332E-24</v>
      </c>
      <c r="GY700" s="1">
        <f t="shared" si="2207"/>
        <v>1.0194016625598497E-18</v>
      </c>
      <c r="GZ700" s="1">
        <f t="shared" si="2207"/>
        <v>9.1013223060871011E-21</v>
      </c>
      <c r="HA700" s="1">
        <f t="shared" si="2207"/>
        <v>9.4957529251639398E-20</v>
      </c>
      <c r="HB700" s="1">
        <f t="shared" si="2207"/>
        <v>1.1569196067793202E-20</v>
      </c>
      <c r="HC700" s="1">
        <f t="shared" si="2207"/>
        <v>1.1569196067793202E-20</v>
      </c>
      <c r="HD700" s="1">
        <f t="shared" si="2207"/>
        <v>1.1172324763998076E-18</v>
      </c>
      <c r="HE700" s="1">
        <f t="shared" si="2207"/>
        <v>1.9949000320132265E-20</v>
      </c>
      <c r="HF700" s="1">
        <f t="shared" si="2207"/>
        <v>1.1172324763998076E-18</v>
      </c>
      <c r="HG700" s="1">
        <f t="shared" si="2207"/>
        <v>1.1172324763998076E-18</v>
      </c>
      <c r="HH700" s="1">
        <f t="shared" si="2207"/>
        <v>1.093203270671438E-20</v>
      </c>
      <c r="HI700" s="1">
        <f t="shared" si="2207"/>
        <v>1.3896313694870294E-20</v>
      </c>
      <c r="HJ700" s="1">
        <f t="shared" si="2207"/>
        <v>1.2244520017635163E-18</v>
      </c>
      <c r="HK700" s="1">
        <f t="shared" si="2207"/>
        <v>1.2244520017635163E-18</v>
      </c>
      <c r="HL700" s="1">
        <f t="shared" si="2201"/>
        <v>1.093203270671438E-20</v>
      </c>
      <c r="HM700" s="1">
        <f t="shared" si="2201"/>
        <v>2.1432460652350037E-18</v>
      </c>
      <c r="HN700" s="1">
        <f t="shared" si="2201"/>
        <v>6.3877549652059467E-18</v>
      </c>
      <c r="HO700" s="1">
        <f t="shared" si="2201"/>
        <v>1.0557018743080226E-18</v>
      </c>
      <c r="HP700" s="1">
        <f t="shared" si="2201"/>
        <v>1.3419612625780359E-18</v>
      </c>
      <c r="HQ700" s="1">
        <f t="shared" si="2201"/>
        <v>1.4707477530081606E-18</v>
      </c>
      <c r="HR700" s="1">
        <f t="shared" si="2201"/>
        <v>7.6726374315306865E-18</v>
      </c>
      <c r="HS700" s="1">
        <f t="shared" si="2201"/>
        <v>1.6118937359063808E-18</v>
      </c>
      <c r="HT700" s="1">
        <f t="shared" si="2201"/>
        <v>8.4089716870003771E-18</v>
      </c>
      <c r="HU700" s="1">
        <f t="shared" si="2201"/>
        <v>1.2680539190174821E-18</v>
      </c>
      <c r="HV700" s="1">
        <f t="shared" si="2201"/>
        <v>8.4089716870003771E-18</v>
      </c>
      <c r="HW700" s="1">
        <f t="shared" si="2201"/>
        <v>2.7607307200011461E-20</v>
      </c>
      <c r="HX700" s="1">
        <f t="shared" si="2201"/>
        <v>1.7665853376556625E-18</v>
      </c>
      <c r="HY700" s="1">
        <f t="shared" si="2201"/>
        <v>9.2159711003922303E-18</v>
      </c>
      <c r="HZ700" s="1">
        <f t="shared" si="2201"/>
        <v>8.4583292579091622E-20</v>
      </c>
      <c r="IA700" s="1">
        <f t="shared" si="2201"/>
        <v>2.6660262311279914E-18</v>
      </c>
      <c r="IB700" s="1">
        <f t="shared" si="2201"/>
        <v>1.93612251583389E-18</v>
      </c>
      <c r="IC700" s="1">
        <f t="shared" si="2201"/>
        <v>1.93612251583389E-18</v>
      </c>
      <c r="ID700" s="1">
        <f t="shared" si="2201"/>
        <v>4.2999804301242492E-22</v>
      </c>
      <c r="IE700" s="1">
        <f t="shared" si="2201"/>
        <v>1.1069742846733351E-17</v>
      </c>
      <c r="IF700" s="1">
        <f t="shared" si="2201"/>
        <v>2.1219299834637473E-18</v>
      </c>
      <c r="IG700" s="1">
        <f t="shared" si="2201"/>
        <v>2.3255691816502579E-18</v>
      </c>
      <c r="IH700" s="1">
        <f t="shared" si="2201"/>
        <v>2.3255691816502579E-18</v>
      </c>
      <c r="II700" s="1">
        <f t="shared" si="2201"/>
        <v>1.2132093430874647E-17</v>
      </c>
      <c r="IJ700" s="1">
        <f t="shared" si="2201"/>
        <v>2.5487514012188186E-18</v>
      </c>
      <c r="IK700" s="1">
        <f t="shared" si="2201"/>
        <v>2.2755513192251321E-20</v>
      </c>
      <c r="IL700" s="1">
        <f t="shared" si="2201"/>
        <v>2.1974904916947453E-18</v>
      </c>
      <c r="IM700" s="1">
        <f t="shared" si="2201"/>
        <v>3.474415463737533E-20</v>
      </c>
      <c r="IN700" s="1">
        <f t="shared" si="2201"/>
        <v>1.8125426392960494E-19</v>
      </c>
      <c r="IO700" s="1">
        <f t="shared" si="2201"/>
        <v>6.2086088730904515E-21</v>
      </c>
      <c r="IP700" s="1">
        <f t="shared" si="2201"/>
        <v>3.3552286345975377E-18</v>
      </c>
      <c r="IQ700" s="1">
        <f t="shared" si="2201"/>
        <v>2.1771314924037356E-19</v>
      </c>
      <c r="IR700" s="1">
        <f t="shared" si="2201"/>
        <v>5.7465840072592192E-20</v>
      </c>
      <c r="IS700" s="1">
        <f t="shared" si="2201"/>
        <v>3.6772260964395842E-18</v>
      </c>
      <c r="IT700" s="1">
        <f t="shared" si="2201"/>
        <v>1.0575525353194746E-16</v>
      </c>
      <c r="IU700" s="1">
        <f t="shared" si="2201"/>
        <v>3.6772260964395842E-18</v>
      </c>
      <c r="IV700" s="1">
        <f t="shared" si="2201"/>
        <v>4.030125287112745E-18</v>
      </c>
      <c r="IW700" s="1">
        <f t="shared" si="2201"/>
        <v>4.030125287112745E-18</v>
      </c>
      <c r="IX700" s="1">
        <f t="shared" si="2201"/>
        <v>7.0542170306130848E-18</v>
      </c>
      <c r="IY700" s="1">
        <f t="shared" si="2201"/>
        <v>6.9024963853025869E-20</v>
      </c>
      <c r="IZ700" s="1">
        <f t="shared" si="2201"/>
        <v>3.7761071799508056E-21</v>
      </c>
      <c r="JA700" s="1">
        <f t="shared" si="2201"/>
        <v>4.4168918102564983E-18</v>
      </c>
      <c r="JB700" s="1">
        <f t="shared" si="2201"/>
        <v>4.4168918102564983E-18</v>
      </c>
      <c r="JC700" s="1">
        <f t="shared" si="2201"/>
        <v>4.4168918102564983E-18</v>
      </c>
      <c r="JD700" s="1">
        <f t="shared" si="2201"/>
        <v>6.0820270049524645E-18</v>
      </c>
      <c r="JE700" s="1">
        <f t="shared" si="2201"/>
        <v>6.9024963853025869E-20</v>
      </c>
      <c r="JF700" s="1">
        <f t="shared" si="2201"/>
        <v>3.7761071799508056E-21</v>
      </c>
      <c r="JG700" s="1">
        <f t="shared" si="2201"/>
        <v>4.4168918102564983E-18</v>
      </c>
      <c r="JH700" s="1">
        <f t="shared" si="2201"/>
        <v>4.8407758751062941E-18</v>
      </c>
      <c r="JI700" s="1">
        <f t="shared" si="2201"/>
        <v>4.8407758751062941E-18</v>
      </c>
      <c r="JJ700" s="1">
        <f t="shared" si="2201"/>
        <v>4.8407758751062941E-18</v>
      </c>
      <c r="JK700" s="1">
        <f t="shared" si="2201"/>
        <v>5.4937996744790972E-20</v>
      </c>
      <c r="JL700" s="1">
        <f t="shared" si="2201"/>
        <v>4.8407758751062941E-18</v>
      </c>
      <c r="JM700" s="1">
        <f t="shared" si="2201"/>
        <v>4.8407758751062941E-18</v>
      </c>
      <c r="JN700" s="1">
        <f t="shared" si="2201"/>
        <v>4.8407758751062941E-18</v>
      </c>
      <c r="JO700" s="1">
        <f t="shared" si="2201"/>
        <v>4.8407758751062941E-18</v>
      </c>
      <c r="JP700" s="1">
        <f t="shared" si="2201"/>
        <v>8.2909179242710131E-20</v>
      </c>
      <c r="JQ700" s="1">
        <f t="shared" si="2201"/>
        <v>5.3053396097673393E-18</v>
      </c>
      <c r="JR700" s="1">
        <f t="shared" si="2201"/>
        <v>6.0210333576951811E-20</v>
      </c>
      <c r="JS700" s="1">
        <f t="shared" si="2201"/>
        <v>4.1736353545051157E-18</v>
      </c>
      <c r="JT700" s="1">
        <f t="shared" si="2201"/>
        <v>5.1475264211635179E-23</v>
      </c>
      <c r="JU700" s="1">
        <f t="shared" si="2201"/>
        <v>5.8144869957129404E-18</v>
      </c>
      <c r="JV700" s="1">
        <f t="shared" si="2201"/>
        <v>5.8144869957129404E-18</v>
      </c>
      <c r="JW700" s="1">
        <f t="shared" si="2194"/>
        <v>3.0333176084892028E-17</v>
      </c>
      <c r="JX700" s="1">
        <f t="shared" si="2194"/>
        <v>3.4425141175832224E-19</v>
      </c>
      <c r="JY700" s="1">
        <f t="shared" si="2194"/>
        <v>5.8144869957129404E-18</v>
      </c>
      <c r="JZ700" s="1">
        <f t="shared" si="2194"/>
        <v>6.5988650556166269E-20</v>
      </c>
      <c r="KA700" s="1">
        <f t="shared" si="2191"/>
        <v>5.8144869957129404E-18</v>
      </c>
      <c r="KB700" s="1">
        <f t="shared" si="2191"/>
        <v>5.8144869957129404E-18</v>
      </c>
      <c r="KC700" s="1">
        <f t="shared" si="2202"/>
        <v>3.4425141175832224E-19</v>
      </c>
      <c r="KD700" s="1">
        <f t="shared" si="2202"/>
        <v>5.0131526680286691E-18</v>
      </c>
      <c r="KE700" s="1">
        <f t="shared" si="2202"/>
        <v>6.1829397204403821E-23</v>
      </c>
      <c r="KF700" s="1">
        <f t="shared" si="2202"/>
        <v>9.9586173161009911E-20</v>
      </c>
      <c r="KG700" s="1">
        <f t="shared" si="2202"/>
        <v>3.3244216366388049E-17</v>
      </c>
      <c r="KH700" s="1">
        <f t="shared" si="2202"/>
        <v>3.3244216366388049E-17</v>
      </c>
      <c r="KI700" s="1">
        <f t="shared" si="2202"/>
        <v>6.3724966750616277E-18</v>
      </c>
      <c r="KJ700" s="1">
        <f t="shared" si="2202"/>
        <v>7.2321506019536513E-20</v>
      </c>
      <c r="KK700" s="1">
        <f t="shared" si="2202"/>
        <v>8.7748802849765951E-18</v>
      </c>
      <c r="KL700" s="1">
        <f t="shared" si="2202"/>
        <v>6.3724966750616277E-18</v>
      </c>
      <c r="KM700" s="1">
        <f t="shared" si="2202"/>
        <v>6.3724966750616277E-18</v>
      </c>
      <c r="KN700" s="1">
        <f t="shared" si="2202"/>
        <v>8.7748802849765951E-18</v>
      </c>
      <c r="KO700" s="1">
        <f t="shared" si="2202"/>
        <v>1.0914334451492397E-19</v>
      </c>
      <c r="KP700" s="1">
        <f t="shared" si="2202"/>
        <v>1.0914334451492397E-19</v>
      </c>
      <c r="KQ700" s="1">
        <f t="shared" si="2202"/>
        <v>1.0914334451492397E-19</v>
      </c>
      <c r="KR700" s="1">
        <f t="shared" si="2202"/>
        <v>5.9708393001727288E-21</v>
      </c>
      <c r="KS700" s="1">
        <f t="shared" si="2202"/>
        <v>6.9840579063315484E-18</v>
      </c>
      <c r="KT700" s="1">
        <f t="shared" si="2202"/>
        <v>6.9840579063315484E-18</v>
      </c>
      <c r="KU700" s="1">
        <f t="shared" si="2202"/>
        <v>9.6169955288068295E-18</v>
      </c>
      <c r="KV700" s="1">
        <f t="shared" si="2202"/>
        <v>6.7763093871673798E-23</v>
      </c>
      <c r="KW700" s="1">
        <f t="shared" si="2202"/>
        <v>5.4942592067267149E-18</v>
      </c>
      <c r="KX700" s="1">
        <f t="shared" si="2202"/>
        <v>7.9262118392343852E-20</v>
      </c>
      <c r="KY700" s="1">
        <f t="shared" si="2202"/>
        <v>7.9262118392343852E-20</v>
      </c>
      <c r="KZ700" s="1">
        <f t="shared" si="2202"/>
        <v>5.8531286040719256E-19</v>
      </c>
      <c r="LA700" s="1">
        <f t="shared" si="2202"/>
        <v>5.4942592067267149E-18</v>
      </c>
      <c r="LB700" s="1">
        <f t="shared" si="2202"/>
        <v>7.2377308258440915E-19</v>
      </c>
      <c r="LC700" s="1">
        <f t="shared" si="2202"/>
        <v>1.3023179392515366E-18</v>
      </c>
      <c r="LD700" s="1">
        <f t="shared" si="2202"/>
        <v>4.1349680476182617E-19</v>
      </c>
      <c r="LE700" s="1">
        <f t="shared" si="2202"/>
        <v>1.1961770669351609E-19</v>
      </c>
      <c r="LF700" s="1">
        <f t="shared" si="2202"/>
        <v>3.9931215311799066E-17</v>
      </c>
      <c r="LG700" s="1">
        <f t="shared" si="2202"/>
        <v>1.1961770669351609E-19</v>
      </c>
      <c r="LH700" s="1">
        <f t="shared" si="2202"/>
        <v>7.6543099708280091E-18</v>
      </c>
      <c r="LI700" s="1">
        <f t="shared" si="2202"/>
        <v>7.2991855425571102E-16</v>
      </c>
      <c r="LJ700" s="1">
        <f t="shared" si="2202"/>
        <v>4.5317962108026943E-19</v>
      </c>
      <c r="LK700" s="1">
        <f t="shared" si="2202"/>
        <v>8.0918524988996689E-21</v>
      </c>
      <c r="LL700" s="1">
        <f t="shared" si="2202"/>
        <v>3.9931215311799066E-17</v>
      </c>
      <c r="LM700" s="1">
        <f t="shared" si="2202"/>
        <v>6.8338462289992422E-20</v>
      </c>
      <c r="LN700" s="1">
        <f t="shared" si="2202"/>
        <v>7.6543099708280091E-18</v>
      </c>
      <c r="LO700" s="1">
        <f t="shared" si="2202"/>
        <v>4.5317962108026943E-19</v>
      </c>
      <c r="LP700" s="1">
        <f t="shared" si="2202"/>
        <v>3.9931215311799066E-17</v>
      </c>
      <c r="LQ700" s="1">
        <f t="shared" si="2202"/>
        <v>4.5317962108026943E-19</v>
      </c>
      <c r="LR700" s="1">
        <f t="shared" si="2202"/>
        <v>4.5317962108026943E-19</v>
      </c>
      <c r="LS700" s="1">
        <f t="shared" si="2202"/>
        <v>8.3888853608161585E-18</v>
      </c>
      <c r="LT700" s="1">
        <f t="shared" si="2202"/>
        <v>8.3888853608161585E-18</v>
      </c>
      <c r="LU700" s="1">
        <f t="shared" si="2202"/>
        <v>6.5994170217366908E-18</v>
      </c>
      <c r="LV700" s="1">
        <f t="shared" si="2202"/>
        <v>6.5994170217366908E-18</v>
      </c>
      <c r="LW700" s="1">
        <f t="shared" si="2202"/>
        <v>1.6664503267533871E-19</v>
      </c>
      <c r="LX700" s="1">
        <f t="shared" si="2202"/>
        <v>4.3763368461090736E-17</v>
      </c>
      <c r="LY700" s="1">
        <f t="shared" si="2202"/>
        <v>1.4367853789785024E-19</v>
      </c>
      <c r="LZ700" s="1">
        <f t="shared" si="2202"/>
        <v>9.1939571124140102E-18</v>
      </c>
      <c r="MA700" s="1">
        <f t="shared" si="2202"/>
        <v>4.7963288973458392E-17</v>
      </c>
      <c r="MB700" s="1">
        <f t="shared" si="2202"/>
        <v>9.1939571124140102E-18</v>
      </c>
      <c r="MC700" s="1">
        <f t="shared" si="2202"/>
        <v>9.1939571124140102E-18</v>
      </c>
      <c r="MD700" s="1">
        <f t="shared" si="2202"/>
        <v>1.0434227878861698E-19</v>
      </c>
      <c r="ME700" s="1">
        <f t="shared" si="2202"/>
        <v>1.3874976943989099E-17</v>
      </c>
      <c r="MF700" s="1">
        <f t="shared" si="2202"/>
        <v>1.0076290680968815E-17</v>
      </c>
      <c r="MG700" s="1">
        <f t="shared" si="2202"/>
        <v>1.7991951564828968E-19</v>
      </c>
      <c r="MH700" s="1">
        <f t="shared" si="2202"/>
        <v>1.0076290680968815E-17</v>
      </c>
      <c r="MI700" s="1">
        <f t="shared" si="2202"/>
        <v>6.5382756757448381E-19</v>
      </c>
      <c r="MJ700" s="1">
        <f t="shared" si="2202"/>
        <v>5.7610996088860227E-17</v>
      </c>
      <c r="MK700" s="1">
        <f t="shared" si="2202"/>
        <v>8.6876079606636904E-18</v>
      </c>
      <c r="ML700" s="1">
        <f t="shared" si="2202"/>
        <v>6.000766261308554E-21</v>
      </c>
      <c r="MM700" s="1">
        <f t="shared" si="2202"/>
        <v>2.4042810244370809E-19</v>
      </c>
      <c r="MN700" s="1">
        <f t="shared" ref="MN700:OY703" si="2210">IF(IF($B700&gt;MN$2,1/(1+EXP(-$B$10*(SUM($B$2*(1-(YEAR($B700)-YEAR(MN$2))/173),IF(OR(IF($L700&lt;&gt;".",$L700 = MN$23,FALSE),OR(IF($L700&lt;&gt;".",$L700 = MN$26,FALSE),IF($L700&lt;&gt;".",$L700 = MN$29,FALSE))),$B$4,0),IF(OR(IF($M700&lt;&gt;".",$M700 = MN$24,FALSE),OR(IF($M700&lt;&gt;".",$M700 = MN$27,FALSE),IF($M700&lt;&gt;".",$M700 = MN$30,FALSE))),$B$5,0),IF(OR(IF($N700&lt;&gt;".",$N700 = MN$25,FALSE),OR(IF($N700&lt;&gt;".",$N700 = MN$28,FALSE),IF($N700&lt;&gt;".",$N700 = MN$31,FALSE))),$B$6,0),$B$7*SUM(IF(AND($D700 =MN$4,$D700&lt;&gt;9999),$B$22,IF(OR($D700 = 1,$D700 =2),-$B$22,0)),IF(AND($E700 =MN$5,$E700&lt;&gt;9999),$B$21,IF(OR($E700 = 1,$E700 =2),-$B$21,0)),IF(AND($F700 =MN$6,$F700&lt;&gt;9999),$B$20,IF(OR($F700 = 1,$F700 =2),-$B$20,0)),IF(AND($G700 =MN$8,$G700&lt;&gt;9999),$B$27,IF(OR($G700 = 1,$G700 =2),-$B$27,0)),IF(AND($H700 =MN$9,$H700&lt;&gt;9999),$B$23,IF(OR($H700 = 1,$H700 =2),-$B$23,0)),IF(AND($I700 =MN$10,$I700&lt;&gt;9999),$B$25,IF(OR($I700 = 1,$I700 =2),-$B$25,0)),IF(AND($J700 =MN$19,$J700&lt;&gt;9999),$B$24,IF(OR($J700 = 1,$J700 =2),-$B$24,0)),IF(AND($K700 =MN$20,$K700&lt;&gt;9999),$B$26,IF(OR($K700 = 1,$K700 =2),-$B$26,0))),IF($O700=MN$32,$B$3,0))-$B$11))),"")&gt;0,IF($B700&gt;MN$2,1/(1+EXP(-$B$10*(SUM($B$2*(1-(YEAR($B700)-YEAR(MN$2))/173),IF(OR(IF($L700&lt;&gt;".",$L700 = MN$23,FALSE),OR(IF($L700&lt;&gt;".",$L700 = MN$26,FALSE),IF($L700&lt;&gt;".",$L700 = MN$29,FALSE))),$B$4,0),IF(OR(IF($M700&lt;&gt;".",$M700 = MN$24,FALSE),OR(IF($M700&lt;&gt;".",$M700 = MN$27,FALSE),IF($M700&lt;&gt;".",$M700 = MN$30,FALSE))),$B$5,0),IF(OR(IF($N700&lt;&gt;".",$N700 = MN$25,FALSE),OR(IF($N700&lt;&gt;".",$N700 = MN$28,FALSE),IF($N700&lt;&gt;".",$N700 = MN$31,FALSE))),$B$6,0),$B$7*SUM(IF(AND($D700 =MN$4,$D700&lt;&gt;9999),$B$22,IF(OR($D700 = 1,$D700 =2),-$B$22,0)),IF(AND($E700 =MN$5,$E700&lt;&gt;9999),$B$21,IF(OR($E700 = 1,$E700 =2),-$B$21,0)),IF(AND($F700 =MN$6,$F700&lt;&gt;9999),$B$20,IF(OR($F700 = 1,$F700 =2),-$B$20,0)),IF(AND($G700 =MN$8,$G700&lt;&gt;9999),$B$27,IF(OR($G700 = 1,$G700 =2),-$B$27,0)),IF(AND($H700 =MN$9,$H700&lt;&gt;9999),$B$23,IF(OR($H700 = 1,$H700 =2),-$B$23,0)),IF(AND($I700 =MN$10,$I700&lt;&gt;9999),$B$25,IF(OR($I700 = 1,$I700 =2),-$B$25,0)),IF(AND($J700 =MN$19,$J700&lt;&gt;9999),$B$24,IF(OR($J700 = 1,$J700 =2),-$B$24,0)),IF(AND($K700 =MN$20,$K700&lt;&gt;9999),$B$26,IF(OR($K700 = 1,$K700 =2),-$B$26,0))),IF($O700=MN$32,$B$3,0))-$B$11))),""),"")</f>
        <v>1.3735831647735911E-19</v>
      </c>
      <c r="MO700" s="1">
        <f t="shared" si="2210"/>
        <v>1.2103113765462445E-17</v>
      </c>
      <c r="MP700" s="1">
        <f t="shared" si="2210"/>
        <v>1.2103113765462445E-17</v>
      </c>
      <c r="MQ700" s="1">
        <f t="shared" si="2210"/>
        <v>4.476542768117236E-16</v>
      </c>
      <c r="MR700" s="1">
        <f t="shared" si="2210"/>
        <v>7.9931934490506628E-18</v>
      </c>
      <c r="MS700" s="1">
        <f t="shared" si="2210"/>
        <v>3.521632645075409E-16</v>
      </c>
      <c r="MT700" s="1">
        <f t="shared" si="2210"/>
        <v>6.1641659280154276E-16</v>
      </c>
      <c r="MU700" s="1">
        <f t="shared" si="2210"/>
        <v>3.521632645075409E-16</v>
      </c>
      <c r="MV700" s="1">
        <f t="shared" si="2210"/>
        <v>6.1641659280154276E-16</v>
      </c>
      <c r="MW700" s="1">
        <f t="shared" si="2210"/>
        <v>3.521632645075409E-16</v>
      </c>
      <c r="MX700" s="1">
        <f t="shared" si="2210"/>
        <v>1.8265304307274048E-17</v>
      </c>
      <c r="MY700" s="1">
        <f t="shared" si="2210"/>
        <v>4.476542768117236E-16</v>
      </c>
      <c r="MZ700" s="1">
        <f t="shared" si="2210"/>
        <v>4.476542768117236E-16</v>
      </c>
      <c r="NA700" s="1">
        <f t="shared" si="2210"/>
        <v>1.4537627730052757E-17</v>
      </c>
      <c r="NB700" s="1">
        <f t="shared" si="2210"/>
        <v>1.4537627730052757E-17</v>
      </c>
      <c r="NC700" s="1">
        <f t="shared" si="2210"/>
        <v>2.8878967155904379E-19</v>
      </c>
      <c r="ND700" s="1">
        <f t="shared" si="2210"/>
        <v>2.0018204710563513E-17</v>
      </c>
      <c r="NE700" s="1">
        <f t="shared" si="2210"/>
        <v>2.7108328196770347E-18</v>
      </c>
      <c r="NF700" s="1">
        <f t="shared" si="2210"/>
        <v>1.4537627730052757E-17</v>
      </c>
      <c r="NG700" s="1">
        <f t="shared" si="2210"/>
        <v>1.4537627730052757E-17</v>
      </c>
      <c r="NH700" s="1">
        <f t="shared" si="2210"/>
        <v>1.3377264231093315E-14</v>
      </c>
      <c r="NI700" s="1">
        <f t="shared" si="2210"/>
        <v>1.3377264231093315E-14</v>
      </c>
      <c r="NJ700" s="1">
        <f t="shared" si="2210"/>
        <v>7.3608683751511174E-14</v>
      </c>
      <c r="NK700" s="1">
        <f t="shared" si="2210"/>
        <v>2.5594546254278854E-15</v>
      </c>
      <c r="NL700" s="1">
        <f t="shared" si="2210"/>
        <v>7.667086771319337E-18</v>
      </c>
      <c r="NM700" s="1">
        <f t="shared" si="2210"/>
        <v>8.6605046150931762E-13</v>
      </c>
      <c r="NN700" s="1">
        <f t="shared" si="2210"/>
        <v>7.4040739651214963E-16</v>
      </c>
      <c r="NO700" s="1">
        <f t="shared" si="2210"/>
        <v>1.8082130584589548E-19</v>
      </c>
      <c r="NP700" s="1">
        <f t="shared" si="2210"/>
        <v>2.1939328964502669E-17</v>
      </c>
      <c r="NQ700" s="1">
        <f t="shared" si="2210"/>
        <v>9.4331357421001502E-19</v>
      </c>
      <c r="NR700" s="1">
        <f t="shared" si="2210"/>
        <v>5.3769892229102881E-16</v>
      </c>
      <c r="NS700" s="1">
        <f t="shared" si="2210"/>
        <v>4.2300010880011362E-16</v>
      </c>
      <c r="NT700" s="1">
        <f t="shared" si="2210"/>
        <v>1.8096082497738571E-18</v>
      </c>
      <c r="NU700" s="1">
        <f t="shared" si="2210"/>
        <v>1.0338423010707431E-18</v>
      </c>
      <c r="NV700" s="1">
        <f t="shared" si="2210"/>
        <v>8.1146344913033069E-16</v>
      </c>
      <c r="NW700" s="1">
        <f t="shared" si="2210"/>
        <v>9.6825272447542853E-15</v>
      </c>
      <c r="NX700" s="1">
        <f t="shared" si="2210"/>
        <v>3.0742831355192813E-15</v>
      </c>
      <c r="NY700" s="1">
        <f t="shared" si="2210"/>
        <v>3.0742831355192813E-15</v>
      </c>
      <c r="NZ700" s="1">
        <f t="shared" si="2210"/>
        <v>8.1146344913033069E-16</v>
      </c>
      <c r="OA700" s="1">
        <f t="shared" si="2210"/>
        <v>1.0611748331173943E-14</v>
      </c>
      <c r="OB700" s="1">
        <f t="shared" si="2210"/>
        <v>2.6352375373290324E-17</v>
      </c>
      <c r="OC700" s="1">
        <f t="shared" si="2210"/>
        <v>8.8933867000299788E-16</v>
      </c>
      <c r="OD700" s="1">
        <f t="shared" si="2210"/>
        <v>8.8933867000299788E-16</v>
      </c>
      <c r="OE700" s="1">
        <f t="shared" si="2210"/>
        <v>2.9907327871145327E-19</v>
      </c>
      <c r="OF700" s="1">
        <f t="shared" si="2210"/>
        <v>5.5684602146969302E-16</v>
      </c>
      <c r="OG700" s="1">
        <f t="shared" si="2210"/>
        <v>3.2777499985702833E-19</v>
      </c>
      <c r="OH700" s="1">
        <f t="shared" si="2210"/>
        <v>3.2777499985702833E-19</v>
      </c>
      <c r="OI700" s="1">
        <f t="shared" si="2210"/>
        <v>1.0682271323713217E-15</v>
      </c>
      <c r="OJ700" s="1">
        <f t="shared" si="2210"/>
        <v>6.1028589847276672E-16</v>
      </c>
      <c r="OK700" s="1">
        <f t="shared" si="2210"/>
        <v>6.1028589847276672E-16</v>
      </c>
      <c r="OL700" s="1">
        <f t="shared" si="2210"/>
        <v>6.1028589847276672E-16</v>
      </c>
      <c r="OM700" s="1">
        <f t="shared" si="2210"/>
        <v>1.1405889895071347E-19</v>
      </c>
      <c r="ON700" s="1">
        <f t="shared" si="2210"/>
        <v>1.3609712153770619E-18</v>
      </c>
      <c r="OO700" s="1">
        <f t="shared" si="2210"/>
        <v>6.1028589847276672E-16</v>
      </c>
      <c r="OP700" s="1">
        <f t="shared" si="2210"/>
        <v>6.1028589847276672E-16</v>
      </c>
      <c r="OQ700" s="1">
        <f t="shared" si="2210"/>
        <v>7.7576828722114279E-16</v>
      </c>
      <c r="OR700" s="1">
        <f t="shared" si="2210"/>
        <v>2.3822054258181701E-18</v>
      </c>
      <c r="OS700" s="1">
        <f t="shared" si="2210"/>
        <v>8.5021788415381289E-16</v>
      </c>
      <c r="OT700" s="1">
        <f t="shared" si="2210"/>
        <v>6.6885433946659357E-16</v>
      </c>
      <c r="OU700" s="1">
        <f t="shared" si="2210"/>
        <v>2.5193170597462876E-17</v>
      </c>
      <c r="OV700" s="1">
        <f t="shared" si="2210"/>
        <v>1.4915820692761526E-18</v>
      </c>
      <c r="OW700" s="1">
        <f t="shared" si="2210"/>
        <v>3.8020044787222271E-17</v>
      </c>
      <c r="OX700" s="1">
        <f t="shared" si="2210"/>
        <v>7.330435268827637E-16</v>
      </c>
      <c r="OY700" s="1">
        <f t="shared" si="2210"/>
        <v>1.6347274977228318E-18</v>
      </c>
      <c r="OZ700" s="1">
        <f t="shared" si="2203"/>
        <v>1.6347274977228318E-18</v>
      </c>
      <c r="PA700" s="1">
        <f t="shared" si="2197"/>
        <v>8.6798559640361186E-17</v>
      </c>
      <c r="PB700" s="1">
        <f t="shared" si="2197"/>
        <v>7.330435268827637E-16</v>
      </c>
      <c r="PC700" s="1">
        <f t="shared" si="2197"/>
        <v>9.3181232391487018E-16</v>
      </c>
      <c r="PD700" s="1">
        <f t="shared" si="2197"/>
        <v>9.3181232391487018E-16</v>
      </c>
      <c r="PE700" s="1">
        <f t="shared" si="2197"/>
        <v>4.8611042247100629E-15</v>
      </c>
      <c r="PF700" s="1">
        <f t="shared" si="2197"/>
        <v>1.4404146314453807E-16</v>
      </c>
      <c r="PG700" s="1">
        <f t="shared" si="2197"/>
        <v>4.4731008989941041E-12</v>
      </c>
      <c r="PH700" s="1">
        <f t="shared" si="2204"/>
        <v>4.4731008989941041E-12</v>
      </c>
      <c r="PI700" s="1">
        <f t="shared" si="2204"/>
        <v>4.4731008989941041E-12</v>
      </c>
      <c r="PJ700" s="1">
        <f t="shared" si="2204"/>
        <v>1.6347274977228318E-18</v>
      </c>
      <c r="PK700" s="1">
        <f t="shared" si="2204"/>
        <v>8.6798559640361186E-17</v>
      </c>
      <c r="PL700" s="1">
        <f t="shared" si="2204"/>
        <v>2.5407082830373812E-14</v>
      </c>
      <c r="PM700" s="1">
        <f t="shared" si="2204"/>
        <v>5.3276188478764336E-15</v>
      </c>
      <c r="PN700" s="1">
        <f t="shared" si="2204"/>
        <v>6.0112856933839401E-19</v>
      </c>
      <c r="PO700" s="1">
        <f t="shared" si="2204"/>
        <v>1.5959382747156927E-17</v>
      </c>
      <c r="PP700" s="1">
        <f t="shared" si="2204"/>
        <v>1.4062361127382996E-15</v>
      </c>
      <c r="PQ700" s="1">
        <f t="shared" si="2204"/>
        <v>1.4062361127382996E-15</v>
      </c>
      <c r="PR700" s="1">
        <f t="shared" si="2204"/>
        <v>1.0212372889142279E-15</v>
      </c>
      <c r="PS700" s="1">
        <f t="shared" si="2204"/>
        <v>1.0212372889142279E-15</v>
      </c>
      <c r="PT700" s="1">
        <f t="shared" si="2204"/>
        <v>3.0260719892657697E-17</v>
      </c>
      <c r="PU700" s="1">
        <f t="shared" si="2204"/>
        <v>5.3276188478764336E-15</v>
      </c>
      <c r="PV700" s="1">
        <f t="shared" si="2204"/>
        <v>6.0463180794483531E-17</v>
      </c>
      <c r="PW700" s="1">
        <f t="shared" si="2204"/>
        <v>3.0260719892657697E-17</v>
      </c>
      <c r="PX700" s="1">
        <f t="shared" si="2204"/>
        <v>1.0212372889142279E-15</v>
      </c>
      <c r="PY700" s="1">
        <f t="shared" si="2204"/>
        <v>1.0212372889142279E-15</v>
      </c>
      <c r="PZ700" s="1">
        <f t="shared" si="2204"/>
        <v>1.0212372889142279E-15</v>
      </c>
      <c r="QA700" s="1">
        <f t="shared" si="2204"/>
        <v>8.0339287733896755E-16</v>
      </c>
      <c r="QB700" s="1">
        <f t="shared" si="2204"/>
        <v>8.0339287733896755E-16</v>
      </c>
      <c r="QC700" s="1">
        <f t="shared" si="2204"/>
        <v>1.1192442657199319E-15</v>
      </c>
      <c r="QD700" s="1">
        <f t="shared" si="2204"/>
        <v>1.1192442657199319E-15</v>
      </c>
      <c r="QE700" s="1">
        <f t="shared" si="2204"/>
        <v>1.029908493990722E-12</v>
      </c>
      <c r="QF700" s="1">
        <f t="shared" si="2204"/>
        <v>8.8049357464991436E-16</v>
      </c>
      <c r="QG700" s="1">
        <f t="shared" si="2204"/>
        <v>3.4369409094623906E-18</v>
      </c>
      <c r="QH700" s="1">
        <f t="shared" si="2204"/>
        <v>1.029908493990722E-12</v>
      </c>
      <c r="QI700" s="1">
        <f t="shared" si="2204"/>
        <v>1.1192442657199319E-15</v>
      </c>
      <c r="QJ700" s="1">
        <f t="shared" si="2204"/>
        <v>5.372855029591481E-12</v>
      </c>
      <c r="QK700" s="1">
        <f t="shared" si="2204"/>
        <v>1.1192442657199319E-15</v>
      </c>
      <c r="QL700" s="1">
        <f t="shared" si="2204"/>
        <v>5.8389043468701031E-15</v>
      </c>
      <c r="QM700" s="1">
        <f t="shared" si="2204"/>
        <v>5.372855029591481E-12</v>
      </c>
      <c r="QN700" s="1">
        <f t="shared" si="2204"/>
        <v>4.5667690819681844E-17</v>
      </c>
      <c r="QO700" s="1">
        <f t="shared" si="2204"/>
        <v>1.9635492372046898E-18</v>
      </c>
      <c r="QP700" s="1">
        <f t="shared" si="2204"/>
        <v>4.1250909401600242E-19</v>
      </c>
      <c r="QQ700" s="1">
        <f t="shared" si="2204"/>
        <v>3.7667802050431327E-18</v>
      </c>
      <c r="QR700" s="1">
        <f t="shared" si="2204"/>
        <v>3.7667802050431327E-18</v>
      </c>
      <c r="QS700" s="1">
        <f t="shared" si="2204"/>
        <v>4.1250909401600242E-19</v>
      </c>
      <c r="QT700" s="1">
        <f t="shared" si="2204"/>
        <v>6.3992573315352395E-15</v>
      </c>
      <c r="QU700" s="1">
        <f t="shared" si="2204"/>
        <v>1.689097326828682E-15</v>
      </c>
      <c r="QV700" s="1">
        <f t="shared" si="2204"/>
        <v>1.8961913722961178E-16</v>
      </c>
      <c r="QW700" s="1">
        <f t="shared" si="2204"/>
        <v>1.3443777187705502E-15</v>
      </c>
      <c r="QX700" s="1">
        <f t="shared" si="2204"/>
        <v>1.3443777187705502E-15</v>
      </c>
      <c r="QY700" s="1">
        <f t="shared" si="2204"/>
        <v>6.4368186183681393E-17</v>
      </c>
      <c r="QZ700" s="1">
        <f t="shared" si="2204"/>
        <v>1.3443777187705502E-15</v>
      </c>
      <c r="RA700" s="1">
        <f t="shared" si="2204"/>
        <v>1.5257351433558022E-17</v>
      </c>
      <c r="RB700" s="1">
        <f t="shared" si="2204"/>
        <v>1.3443777187705502E-15</v>
      </c>
      <c r="RC700" s="1">
        <f t="shared" si="2204"/>
        <v>1.9122917090479831E-13</v>
      </c>
      <c r="RD700" s="1">
        <f t="shared" si="2204"/>
        <v>6.7653389797222019E-22</v>
      </c>
      <c r="RE700" s="1">
        <f t="shared" si="2204"/>
        <v>1.9765984882690728E-19</v>
      </c>
      <c r="RF700" s="1">
        <f t="shared" si="2204"/>
        <v>6.8227826731214474E-19</v>
      </c>
      <c r="RG700" s="1">
        <f t="shared" si="2204"/>
        <v>2.0288554344861798E-15</v>
      </c>
      <c r="RH700" s="1">
        <f t="shared" si="2204"/>
        <v>1.473396113742912E-15</v>
      </c>
      <c r="RI700" s="1">
        <f t="shared" si="2204"/>
        <v>2.5848564999163338E-18</v>
      </c>
      <c r="RJ700" s="1">
        <f t="shared" si="2204"/>
        <v>7.4146008385143492E-22</v>
      </c>
      <c r="RK700" s="1">
        <f t="shared" si="2204"/>
        <v>5.4303543437485391E-19</v>
      </c>
      <c r="RL700" s="1">
        <f t="shared" si="2204"/>
        <v>1.2703372909973597E-15</v>
      </c>
      <c r="RM700" s="1">
        <f t="shared" si="2204"/>
        <v>2.2235623744581864E-15</v>
      </c>
      <c r="RN700" s="1">
        <f t="shared" si="2204"/>
        <v>7.751718240431555E-12</v>
      </c>
      <c r="RO700" s="1">
        <f t="shared" si="2204"/>
        <v>2.5235223782621893E-17</v>
      </c>
      <c r="RP700" s="1">
        <f t="shared" si="2204"/>
        <v>1.2703372909973597E-15</v>
      </c>
      <c r="RQ700" s="1">
        <f t="shared" si="2204"/>
        <v>1.4859065459403703E-12</v>
      </c>
      <c r="RR700" s="1">
        <f t="shared" si="2204"/>
        <v>1.614796256797563E-15</v>
      </c>
      <c r="RS700" s="1">
        <f t="shared" ref="RS700:UD703" si="2211">IF(IF($B700&gt;RS$2,1/(1+EXP(-$B$10*(SUM($B$2*(1-(YEAR($B700)-YEAR(RS$2))/173),IF(OR(IF($L700&lt;&gt;".",$L700 = RS$23,FALSE),OR(IF($L700&lt;&gt;".",$L700 = RS$26,FALSE),IF($L700&lt;&gt;".",$L700 = RS$29,FALSE))),$B$4,0),IF(OR(IF($M700&lt;&gt;".",$M700 = RS$24,FALSE),OR(IF($M700&lt;&gt;".",$M700 = RS$27,FALSE),IF($M700&lt;&gt;".",$M700 = RS$30,FALSE))),$B$5,0),IF(OR(IF($N700&lt;&gt;".",$N700 = RS$25,FALSE),OR(IF($N700&lt;&gt;".",$N700 = RS$28,FALSE),IF($N700&lt;&gt;".",$N700 = RS$31,FALSE))),$B$6,0),$B$7*SUM(IF(AND($D700 =RS$4,$D700&lt;&gt;9999),$B$22,IF(OR($D700 = 1,$D700 =2),-$B$22,0)),IF(AND($E700 =RS$5,$E700&lt;&gt;9999),$B$21,IF(OR($E700 = 1,$E700 =2),-$B$21,0)),IF(AND($F700 =RS$6,$F700&lt;&gt;9999),$B$20,IF(OR($F700 = 1,$F700 =2),-$B$20,0)),IF(AND($G700 =RS$8,$G700&lt;&gt;9999),$B$27,IF(OR($G700 = 1,$G700 =2),-$B$27,0)),IF(AND($H700 =RS$9,$H700&lt;&gt;9999),$B$23,IF(OR($H700 = 1,$H700 =2),-$B$23,0)),IF(AND($I700 =RS$10,$I700&lt;&gt;9999),$B$25,IF(OR($I700 = 1,$I700 =2),-$B$25,0)),IF(AND($J700 =RS$19,$J700&lt;&gt;9999),$B$24,IF(OR($J700 = 1,$J700 =2),-$B$24,0)),IF(AND($K700 =RS$20,$K700&lt;&gt;9999),$B$26,IF(OR($K700 = 1,$K700 =2),-$B$26,0))),IF($O700=RS$32,$B$3,0))-$B$11))),"")&gt;0,IF($B700&gt;RS$2,1/(1+EXP(-$B$10*(SUM($B$2*(1-(YEAR($B700)-YEAR(RS$2))/173),IF(OR(IF($L700&lt;&gt;".",$L700 = RS$23,FALSE),OR(IF($L700&lt;&gt;".",$L700 = RS$26,FALSE),IF($L700&lt;&gt;".",$L700 = RS$29,FALSE))),$B$4,0),IF(OR(IF($M700&lt;&gt;".",$M700 = RS$24,FALSE),OR(IF($M700&lt;&gt;".",$M700 = RS$27,FALSE),IF($M700&lt;&gt;".",$M700 = RS$30,FALSE))),$B$5,0),IF(OR(IF($N700&lt;&gt;".",$N700 = RS$25,FALSE),OR(IF($N700&lt;&gt;".",$N700 = RS$28,FALSE),IF($N700&lt;&gt;".",$N700 = RS$31,FALSE))),$B$6,0),$B$7*SUM(IF(AND($D700 =RS$4,$D700&lt;&gt;9999),$B$22,IF(OR($D700 = 1,$D700 =2),-$B$22,0)),IF(AND($E700 =RS$5,$E700&lt;&gt;9999),$B$21,IF(OR($E700 = 1,$E700 =2),-$B$21,0)),IF(AND($F700 =RS$6,$F700&lt;&gt;9999),$B$20,IF(OR($F700 = 1,$F700 =2),-$B$20,0)),IF(AND($G700 =RS$8,$G700&lt;&gt;9999),$B$27,IF(OR($G700 = 1,$G700 =2),-$B$27,0)),IF(AND($H700 =RS$9,$H700&lt;&gt;9999),$B$23,IF(OR($H700 = 1,$H700 =2),-$B$23,0)),IF(AND($I700 =RS$10,$I700&lt;&gt;9999),$B$25,IF(OR($I700 = 1,$I700 =2),-$B$25,0)),IF(AND($J700 =RS$19,$J700&lt;&gt;9999),$B$24,IF(OR($J700 = 1,$J700 =2),-$B$24,0)),IF(AND($K700 =RS$20,$K700&lt;&gt;9999),$B$26,IF(OR($K700 = 1,$K700 =2),-$B$26,0))),IF($O700=RS$32,$B$3,0))-$B$11))),""),"")</f>
        <v>2.2235623744581864E-15</v>
      </c>
      <c r="RT700" s="1">
        <f t="shared" si="2211"/>
        <v>2.496185224640715E-16</v>
      </c>
      <c r="RU700" s="1">
        <f t="shared" si="2211"/>
        <v>1.7697664101633477E-15</v>
      </c>
      <c r="RV700" s="1">
        <f t="shared" si="2211"/>
        <v>5.2440707164468833E-17</v>
      </c>
      <c r="RW700" s="1">
        <f t="shared" si="2211"/>
        <v>8.9060310302008346E-22</v>
      </c>
      <c r="RX700" s="1">
        <f t="shared" si="2211"/>
        <v>5.4345443274353208E-18</v>
      </c>
      <c r="RY700" s="1">
        <f t="shared" si="2211"/>
        <v>1.7697664101633477E-15</v>
      </c>
      <c r="RZ700" s="1">
        <f t="shared" si="2211"/>
        <v>3.1047945396186464E-18</v>
      </c>
      <c r="SA700" s="1">
        <f t="shared" si="2211"/>
        <v>5.4345443274353208E-18</v>
      </c>
      <c r="SB700" s="1">
        <f t="shared" si="2211"/>
        <v>8.4956417908491135E-12</v>
      </c>
      <c r="SC700" s="1">
        <f t="shared" si="2211"/>
        <v>4.6461228248644187E-21</v>
      </c>
      <c r="SD700" s="1">
        <f t="shared" si="2211"/>
        <v>1.5169587743539703E-13</v>
      </c>
      <c r="SE700" s="1">
        <f t="shared" si="2211"/>
        <v>1.9396088722387279E-15</v>
      </c>
      <c r="SF700" s="1">
        <f t="shared" si="2211"/>
        <v>9.7607326613327975E-22</v>
      </c>
      <c r="SG700" s="1">
        <f t="shared" si="2211"/>
        <v>2.6708269178357497E-15</v>
      </c>
      <c r="SH700" s="1">
        <f t="shared" si="2211"/>
        <v>8.9816510867030197E-19</v>
      </c>
      <c r="SI700" s="1">
        <f t="shared" si="2211"/>
        <v>1.5258627644088485E-15</v>
      </c>
      <c r="SJ700" s="1">
        <f t="shared" si="2211"/>
        <v>1.0118605046466584E-14</v>
      </c>
      <c r="SK700" s="1">
        <f t="shared" si="2211"/>
        <v>1.5258627644088485E-15</v>
      </c>
      <c r="SL700" s="1">
        <f t="shared" si="2211"/>
        <v>3.1868785249270982E-14</v>
      </c>
      <c r="SM700" s="1">
        <f t="shared" si="2211"/>
        <v>5.5763772717049609E-22</v>
      </c>
      <c r="SN700" s="1">
        <f t="shared" si="2211"/>
        <v>3.1868785249270982E-14</v>
      </c>
      <c r="SO700" s="1">
        <f t="shared" si="2211"/>
        <v>9.7607326613327975E-22</v>
      </c>
      <c r="SP700" s="1">
        <f t="shared" si="2211"/>
        <v>1.5258627644088485E-15</v>
      </c>
      <c r="SQ700" s="1">
        <f t="shared" si="2211"/>
        <v>1.5258627644088485E-15</v>
      </c>
      <c r="SR700" s="1">
        <f t="shared" si="2211"/>
        <v>1.5258627644088485E-15</v>
      </c>
      <c r="SS700" s="1">
        <f t="shared" si="2211"/>
        <v>1.5258627644088485E-15</v>
      </c>
      <c r="ST700" s="1">
        <f t="shared" si="2211"/>
        <v>8.9816510867030197E-19</v>
      </c>
      <c r="SU700" s="1">
        <f t="shared" si="2211"/>
        <v>3.4027581272529921E-18</v>
      </c>
      <c r="SV700" s="1">
        <f t="shared" si="2211"/>
        <v>6.1135573868579882E-14</v>
      </c>
      <c r="SW700" s="1">
        <f t="shared" si="2211"/>
        <v>9.84360988833216E-19</v>
      </c>
      <c r="SX700" s="1">
        <f t="shared" si="2211"/>
        <v>1.6722980720336932E-15</v>
      </c>
      <c r="SY700" s="1">
        <f t="shared" si="2211"/>
        <v>3.0237453402807735E-13</v>
      </c>
      <c r="SZ700" s="1">
        <f t="shared" si="2211"/>
        <v>3.0237453402807735E-13</v>
      </c>
      <c r="TA700" s="1">
        <f t="shared" si="2211"/>
        <v>2.1257509215128606E-15</v>
      </c>
      <c r="TB700" s="1">
        <f t="shared" si="2211"/>
        <v>7.1486298669392913E-19</v>
      </c>
      <c r="TC700" s="1">
        <f t="shared" si="2211"/>
        <v>1.6722980720336932E-15</v>
      </c>
      <c r="TD700" s="1">
        <f t="shared" si="2211"/>
        <v>3.3220166311802871E-17</v>
      </c>
      <c r="TE700" s="1">
        <f t="shared" si="2211"/>
        <v>2.9271431282109884E-15</v>
      </c>
      <c r="TF700" s="1">
        <f t="shared" si="2211"/>
        <v>1.6722980720336932E-15</v>
      </c>
      <c r="TG700" s="1">
        <f t="shared" si="2211"/>
        <v>2.1438004212516828E-12</v>
      </c>
      <c r="TH700" s="1">
        <f t="shared" si="2211"/>
        <v>3.208057712693659E-15</v>
      </c>
      <c r="TI700" s="1">
        <f t="shared" si="2211"/>
        <v>9.3728371101439245E-13</v>
      </c>
      <c r="TJ700" s="1">
        <f t="shared" si="2211"/>
        <v>6.1634281608366956E-19</v>
      </c>
      <c r="TK700" s="1">
        <f t="shared" si="2211"/>
        <v>1.1724081963762537E-21</v>
      </c>
      <c r="TL700" s="1">
        <f t="shared" si="2211"/>
        <v>2.1438004212516828E-12</v>
      </c>
      <c r="TM700" s="1">
        <f t="shared" si="2211"/>
        <v>6.6980529497878762E-22</v>
      </c>
      <c r="TN700" s="1">
        <f t="shared" si="2211"/>
        <v>4.087215229735228E-18</v>
      </c>
      <c r="TO700" s="1">
        <f t="shared" si="2211"/>
        <v>1.1724081963762537E-21</v>
      </c>
      <c r="TP700" s="1">
        <f t="shared" si="2211"/>
        <v>7.1541456474260281E-18</v>
      </c>
      <c r="TQ700" s="1">
        <f t="shared" si="2211"/>
        <v>1.3830034730197027E-15</v>
      </c>
      <c r="TR700" s="1">
        <f t="shared" si="2211"/>
        <v>1.3320339275871565E-14</v>
      </c>
      <c r="TS700" s="1">
        <f t="shared" si="2211"/>
        <v>4.4794606095004317E-18</v>
      </c>
      <c r="TT700" s="1">
        <f t="shared" si="2211"/>
        <v>1.3320339275871565E-14</v>
      </c>
      <c r="TU700" s="1">
        <f t="shared" si="2211"/>
        <v>3.5159313491661449E-15</v>
      </c>
      <c r="TV700" s="1">
        <f t="shared" si="2211"/>
        <v>2.0086770475780845E-15</v>
      </c>
      <c r="TW700" s="1">
        <f t="shared" si="2211"/>
        <v>2.0086770475780845E-15</v>
      </c>
      <c r="TX700" s="1">
        <f t="shared" si="2211"/>
        <v>2.0086770475780845E-15</v>
      </c>
      <c r="TY700" s="1">
        <f t="shared" si="2211"/>
        <v>2.0086770475780845E-15</v>
      </c>
      <c r="TZ700" s="1">
        <f t="shared" si="2211"/>
        <v>2.0086770475780845E-15</v>
      </c>
      <c r="UA700" s="1">
        <f t="shared" si="2211"/>
        <v>3.5159313491661449E-15</v>
      </c>
      <c r="UB700" s="1">
        <f t="shared" si="2211"/>
        <v>7.8867429857030171E-20</v>
      </c>
      <c r="UC700" s="1">
        <f t="shared" si="2211"/>
        <v>8.5931858664044988E-18</v>
      </c>
      <c r="UD700" s="1">
        <f t="shared" si="2211"/>
        <v>1.4082354538563203E-21</v>
      </c>
      <c r="UE700" s="1">
        <f t="shared" si="2208"/>
        <v>8.5931858664044988E-18</v>
      </c>
      <c r="UF700" s="1">
        <f t="shared" si="2208"/>
        <v>4.597887762784779E-14</v>
      </c>
      <c r="UG700" s="1">
        <f t="shared" si="2208"/>
        <v>8.5931858664044988E-18</v>
      </c>
      <c r="UH700" s="1">
        <f t="shared" si="2208"/>
        <v>2.5750210281100431E-12</v>
      </c>
      <c r="UI700" s="1">
        <f t="shared" si="2208"/>
        <v>2.5750210281100431E-12</v>
      </c>
      <c r="UJ700" s="1">
        <f t="shared" si="2208"/>
        <v>2.201447490793529E-15</v>
      </c>
      <c r="UK700" s="1">
        <f t="shared" si="2208"/>
        <v>1.3433440701596311E-11</v>
      </c>
      <c r="UL700" s="1">
        <f t="shared" si="2208"/>
        <v>9.4106030177066601E-19</v>
      </c>
      <c r="UM700" s="1">
        <f t="shared" si="2208"/>
        <v>2.7983821248597752E-15</v>
      </c>
      <c r="UN700" s="1">
        <f t="shared" si="2208"/>
        <v>7.5717516649966648E-16</v>
      </c>
      <c r="UO700" s="1">
        <f t="shared" si="2208"/>
        <v>1.4722632670529005E-11</v>
      </c>
      <c r="UP700" s="1">
        <f t="shared" si="2208"/>
        <v>9.4122297712781345E-10</v>
      </c>
      <c r="UQ700" s="1">
        <f t="shared" si="2208"/>
        <v>1.4722632670529005E-11</v>
      </c>
      <c r="UR700" s="1">
        <f t="shared" si="2205"/>
        <v>2.4127178933838688E-15</v>
      </c>
      <c r="US700" s="1">
        <f t="shared" si="2205"/>
        <v>9.4178641043008273E-18</v>
      </c>
      <c r="UT700" s="1">
        <f t="shared" ref="UT700:XE703" si="2212">IF(IF($B700&gt;UT$2,1/(1+EXP(-$B$10*(SUM($B$2*(1-(YEAR($B700)-YEAR(UT$2))/173),IF(OR(IF($L700&lt;&gt;".",$L700 = UT$23,FALSE),OR(IF($L700&lt;&gt;".",$L700 = UT$26,FALSE),IF($L700&lt;&gt;".",$L700 = UT$29,FALSE))),$B$4,0),IF(OR(IF($M700&lt;&gt;".",$M700 = UT$24,FALSE),OR(IF($M700&lt;&gt;".",$M700 = UT$27,FALSE),IF($M700&lt;&gt;".",$M700 = UT$30,FALSE))),$B$5,0),IF(OR(IF($N700&lt;&gt;".",$N700 = UT$25,FALSE),OR(IF($N700&lt;&gt;".",$N700 = UT$28,FALSE),IF($N700&lt;&gt;".",$N700 = UT$31,FALSE))),$B$6,0),$B$7*SUM(IF(AND($D700 =UT$4,$D700&lt;&gt;9999),$B$22,IF(OR($D700 = 1,$D700 =2),-$B$22,0)),IF(AND($E700 =UT$5,$E700&lt;&gt;9999),$B$21,IF(OR($E700 = 1,$E700 =2),-$B$21,0)),IF(AND($F700 =UT$6,$F700&lt;&gt;9999),$B$20,IF(OR($F700 = 1,$F700 =2),-$B$20,0)),IF(AND($G700 =UT$8,$G700&lt;&gt;9999),$B$27,IF(OR($G700 = 1,$G700 =2),-$B$27,0)),IF(AND($H700 =UT$9,$H700&lt;&gt;9999),$B$23,IF(OR($H700 = 1,$H700 =2),-$B$23,0)),IF(AND($I700 =UT$10,$I700&lt;&gt;9999),$B$25,IF(OR($I700 = 1,$I700 =2),-$B$25,0)),IF(AND($J700 =UT$19,$J700&lt;&gt;9999),$B$24,IF(OR($J700 = 1,$J700 =2),-$B$24,0)),IF(AND($K700 =UT$20,$K700&lt;&gt;9999),$B$26,IF(OR($K700 = 1,$K700 =2),-$B$26,0))),IF($O700=UT$32,$B$3,0))-$B$11))),"")&gt;0,IF($B700&gt;UT$2,1/(1+EXP(-$B$10*(SUM($B$2*(1-(YEAR($B700)-YEAR(UT$2))/173),IF(OR(IF($L700&lt;&gt;".",$L700 = UT$23,FALSE),OR(IF($L700&lt;&gt;".",$L700 = UT$26,FALSE),IF($L700&lt;&gt;".",$L700 = UT$29,FALSE))),$B$4,0),IF(OR(IF($M700&lt;&gt;".",$M700 = UT$24,FALSE),OR(IF($M700&lt;&gt;".",$M700 = UT$27,FALSE),IF($M700&lt;&gt;".",$M700 = UT$30,FALSE))),$B$5,0),IF(OR(IF($N700&lt;&gt;".",$N700 = UT$25,FALSE),OR(IF($N700&lt;&gt;".",$N700 = UT$28,FALSE),IF($N700&lt;&gt;".",$N700 = UT$31,FALSE))),$B$6,0),$B$7*SUM(IF(AND($D700 =UT$4,$D700&lt;&gt;9999),$B$22,IF(OR($D700 = 1,$D700 =2),-$B$22,0)),IF(AND($E700 =UT$5,$E700&lt;&gt;9999),$B$21,IF(OR($E700 = 1,$E700 =2),-$B$21,0)),IF(AND($F700 =UT$6,$F700&lt;&gt;9999),$B$20,IF(OR($F700 = 1,$F700 =2),-$B$20,0)),IF(AND($G700 =UT$8,$G700&lt;&gt;9999),$B$27,IF(OR($G700 = 1,$G700 =2),-$B$27,0)),IF(AND($H700 =UT$9,$H700&lt;&gt;9999),$B$23,IF(OR($H700 = 1,$H700 =2),-$B$23,0)),IF(AND($I700 =UT$10,$I700&lt;&gt;9999),$B$25,IF(OR($I700 = 1,$I700 =2),-$B$25,0)),IF(AND($J700 =UT$19,$J700&lt;&gt;9999),$B$24,IF(OR($J700 = 1,$J700 =2),-$B$24,0)),IF(AND($K700 =UT$20,$K700&lt;&gt;9999),$B$26,IF(OR($K700 = 1,$K700 =2),-$B$26,0))),IF($O700=UT$32,$B$3,0))-$B$11))),""),"")</f>
        <v>3.3612703611640386E-15</v>
      </c>
      <c r="UU700" s="1">
        <f t="shared" si="2212"/>
        <v>2.6442636753313585E-15</v>
      </c>
      <c r="UV700" s="1">
        <f t="shared" si="2212"/>
        <v>1.0321685771262114E-17</v>
      </c>
      <c r="UW700" s="1">
        <f t="shared" si="2212"/>
        <v>1.0321685771262114E-17</v>
      </c>
      <c r="UX700" s="1">
        <f t="shared" si="2212"/>
        <v>1.6135546921016527E-11</v>
      </c>
      <c r="UY700" s="1">
        <f t="shared" si="2212"/>
        <v>2.8811195297081229E-13</v>
      </c>
      <c r="UZ700" s="1">
        <f t="shared" si="2212"/>
        <v>5.0726306631007855E-15</v>
      </c>
      <c r="VA700" s="1">
        <f t="shared" si="2212"/>
        <v>6.4627681787055475E-18</v>
      </c>
      <c r="VB700" s="1">
        <f t="shared" si="2212"/>
        <v>5.559445237087786E-15</v>
      </c>
      <c r="VC700" s="1">
        <f t="shared" si="2212"/>
        <v>9.9175031777295705E-17</v>
      </c>
      <c r="VD700" s="1">
        <f t="shared" si="2212"/>
        <v>2.0317399956604559E-21</v>
      </c>
      <c r="VE700" s="1">
        <f t="shared" si="2212"/>
        <v>2.0317399956604559E-21</v>
      </c>
      <c r="VF700" s="1">
        <f t="shared" si="2212"/>
        <v>1.1378644896112847E-19</v>
      </c>
      <c r="VG700" s="1">
        <f t="shared" si="2212"/>
        <v>2.0317399956604559E-21</v>
      </c>
      <c r="VH700" s="1">
        <f t="shared" si="2212"/>
        <v>3.1761513340281793E-15</v>
      </c>
      <c r="VI700" s="1">
        <f t="shared" si="2212"/>
        <v>2.1575144315692895E-19</v>
      </c>
      <c r="VJ700" s="1">
        <f t="shared" si="2212"/>
        <v>2.4906296716791486E-12</v>
      </c>
      <c r="VK700" s="1">
        <f t="shared" si="2212"/>
        <v>2.9396699332123268E-10</v>
      </c>
      <c r="VL700" s="1">
        <f t="shared" si="2212"/>
        <v>3.2217867007798787E-10</v>
      </c>
      <c r="VM700" s="1">
        <f t="shared" si="2212"/>
        <v>6.1757584590208789E-11</v>
      </c>
      <c r="VN700" s="1">
        <f t="shared" si="2212"/>
        <v>1.3544155555393494E-14</v>
      </c>
      <c r="VO700" s="1">
        <f t="shared" si="2212"/>
        <v>6.1757584590208789E-11</v>
      </c>
      <c r="VP700" s="1">
        <f t="shared" si="2212"/>
        <v>6.7114527965162397E-14</v>
      </c>
      <c r="VQ700" s="1">
        <f t="shared" si="2212"/>
        <v>3.9505471074617752E-17</v>
      </c>
      <c r="VR700" s="1">
        <f t="shared" si="2212"/>
        <v>3.4809629517634267E-15</v>
      </c>
      <c r="VS700" s="1">
        <f t="shared" si="2212"/>
        <v>2.2267237636754364E-21</v>
      </c>
      <c r="VT700" s="1">
        <f t="shared" si="2212"/>
        <v>2.0055851598865614E-12</v>
      </c>
      <c r="VU700" s="1">
        <f t="shared" si="2212"/>
        <v>3.0517777469912301E-14</v>
      </c>
      <c r="VV700" s="1">
        <f t="shared" si="2212"/>
        <v>1.2904217425459029E-16</v>
      </c>
      <c r="VW700" s="1">
        <f t="shared" si="2212"/>
        <v>2.2587176289653645E-16</v>
      </c>
      <c r="VX700" s="1">
        <f t="shared" si="2212"/>
        <v>2.4404199013196966E-21</v>
      </c>
      <c r="VY700" s="1">
        <f t="shared" si="2212"/>
        <v>2.276139896335292E-14</v>
      </c>
      <c r="VZ700" s="1">
        <f t="shared" si="2212"/>
        <v>1.3942295669101136E-21</v>
      </c>
      <c r="WA700" s="1">
        <f t="shared" si="2212"/>
        <v>3.8150269924896881E-15</v>
      </c>
      <c r="WB700" s="1">
        <f t="shared" si="2212"/>
        <v>3.3446533735593778E-14</v>
      </c>
      <c r="WC700" s="1">
        <f t="shared" si="2212"/>
        <v>4.5824110449315198E-15</v>
      </c>
      <c r="WD700" s="1">
        <f t="shared" si="2212"/>
        <v>6.5012460060834222E-18</v>
      </c>
      <c r="WE700" s="1">
        <f t="shared" si="2212"/>
        <v>8.0209223613451906E-15</v>
      </c>
      <c r="WF700" s="1">
        <f t="shared" si="2212"/>
        <v>1.5464698291435106E-13</v>
      </c>
      <c r="WG700" s="1">
        <f t="shared" si="2212"/>
        <v>4.992873470927691E-13</v>
      </c>
      <c r="WH700" s="1">
        <f t="shared" si="2212"/>
        <v>1.6416606944912864E-19</v>
      </c>
      <c r="WI700" s="1">
        <f t="shared" si="2212"/>
        <v>2.9313048458354526E-21</v>
      </c>
      <c r="WJ700" s="1">
        <f t="shared" si="2212"/>
        <v>7.5220929674980324E-14</v>
      </c>
      <c r="WK700" s="1">
        <f t="shared" si="2212"/>
        <v>1.4516520431098647E-12</v>
      </c>
      <c r="WL700" s="1">
        <f t="shared" si="2212"/>
        <v>2.9313048458354526E-21</v>
      </c>
      <c r="WM700" s="1">
        <f t="shared" si="2212"/>
        <v>4.5824110449315198E-15</v>
      </c>
      <c r="WN700" s="1">
        <f t="shared" si="2212"/>
        <v>4.2412261104597704E-10</v>
      </c>
      <c r="WO700" s="1">
        <f t="shared" si="2212"/>
        <v>1.5909654325279729E-12</v>
      </c>
      <c r="WP700" s="1">
        <f t="shared" si="2212"/>
        <v>5.0221798017816462E-15</v>
      </c>
      <c r="WQ700" s="1">
        <f t="shared" si="2212"/>
        <v>8.2997923368140668E-12</v>
      </c>
      <c r="WR700" s="1">
        <f t="shared" si="2212"/>
        <v>3.2126188256076618E-21</v>
      </c>
      <c r="WS700" s="1">
        <f t="shared" si="2212"/>
        <v>1.6987376561036044E-16</v>
      </c>
      <c r="WT700" s="1">
        <f t="shared" si="2212"/>
        <v>8.7906811239384418E-15</v>
      </c>
      <c r="WU700" s="1">
        <f t="shared" si="2212"/>
        <v>4.6482517384450975E-10</v>
      </c>
      <c r="WV700" s="1">
        <f t="shared" si="2212"/>
        <v>2.9734222264873628E-16</v>
      </c>
      <c r="WW700" s="1">
        <f t="shared" si="2212"/>
        <v>8.7906811239384418E-15</v>
      </c>
      <c r="WX700" s="1">
        <f t="shared" si="2212"/>
        <v>1.8353924058118516E-21</v>
      </c>
      <c r="WY700" s="1">
        <f t="shared" si="2212"/>
        <v>1.9540910203605118E-14</v>
      </c>
      <c r="WZ700" s="1">
        <f t="shared" si="2212"/>
        <v>9.7652051588887826E-11</v>
      </c>
      <c r="XA700" s="1">
        <f t="shared" si="2212"/>
        <v>2.0115329197731232E-21</v>
      </c>
      <c r="XB700" s="1">
        <f t="shared" si="2212"/>
        <v>3.5209301868796873E-21</v>
      </c>
      <c r="XC700" s="1">
        <f t="shared" si="2212"/>
        <v>9.7652051588887826E-11</v>
      </c>
      <c r="XD700" s="1">
        <f t="shared" si="2212"/>
        <v>6.6760653488148791E-21</v>
      </c>
      <c r="XE700" s="1">
        <f t="shared" si="2212"/>
        <v>9.6343127562461096E-15</v>
      </c>
      <c r="XF700" s="1">
        <f t="shared" si="2209"/>
        <v>2.3273904134005998E-17</v>
      </c>
      <c r="XG700" s="1">
        <f t="shared" si="2209"/>
        <v>3.5209301868796873E-21</v>
      </c>
      <c r="XH700" s="1">
        <f t="shared" si="2209"/>
        <v>5.5041526642009167E-15</v>
      </c>
      <c r="XI700" s="1">
        <f t="shared" si="2209"/>
        <v>5.5041526642009167E-15</v>
      </c>
      <c r="XJ700" s="1">
        <f t="shared" si="2209"/>
        <v>3.239896792222512E-18</v>
      </c>
      <c r="XK700" s="1">
        <f t="shared" si="2184"/>
        <v>3.239896792222512E-18</v>
      </c>
      <c r="XL700" s="1">
        <f t="shared" si="2184"/>
        <v>4.6044248912066684E-20</v>
      </c>
      <c r="XM700" s="1">
        <f t="shared" si="2184"/>
        <v>9.5858821446407057E-16</v>
      </c>
      <c r="XN700" s="1">
        <f t="shared" si="2184"/>
        <v>2.1260217304262556E-12</v>
      </c>
      <c r="XO700" s="1">
        <f t="shared" si="2199"/>
        <v>6.0323799120219645E-15</v>
      </c>
      <c r="XP700" s="1">
        <f t="shared" si="2199"/>
        <v>6.0323799120219645E-15</v>
      </c>
      <c r="XQ700" s="1">
        <f t="shared" si="2199"/>
        <v>1.2462591718095829E-12</v>
      </c>
      <c r="XR700" s="1">
        <f t="shared" ref="XR700:ZQ700" si="2213">IF(IF($B700&gt;XR$2,1/(1+EXP(-$B$10*(SUM($B$2*(1-(YEAR($B700)-YEAR(XR$2))/173),IF(OR(IF($L700&lt;&gt;".",$L700 = XR$23,FALSE),OR(IF($L700&lt;&gt;".",$L700 = XR$26,FALSE),IF($L700&lt;&gt;".",$L700 = XR$29,FALSE))),$B$4,0),IF(OR(IF($M700&lt;&gt;".",$M700 = XR$24,FALSE),OR(IF($M700&lt;&gt;".",$M700 = XR$27,FALSE),IF($M700&lt;&gt;".",$M700 = XR$30,FALSE))),$B$5,0),IF(OR(IF($N700&lt;&gt;".",$N700 = XR$25,FALSE),OR(IF($N700&lt;&gt;".",$N700 = XR$28,FALSE),IF($N700&lt;&gt;".",$N700 = XR$31,FALSE))),$B$6,0),$B$7*SUM(IF(AND($D700 =XR$4,$D700&lt;&gt;9999),$B$22,IF(OR($D700 = 1,$D700 =2),-$B$22,0)),IF(AND($E700 =XR$5,$E700&lt;&gt;9999),$B$21,IF(OR($E700 = 1,$E700 =2),-$B$21,0)),IF(AND($F700 =XR$6,$F700&lt;&gt;9999),$B$20,IF(OR($F700 = 1,$F700 =2),-$B$20,0)),IF(AND($G700 =XR$8,$G700&lt;&gt;9999),$B$27,IF(OR($G700 = 1,$G700 =2),-$B$27,0)),IF(AND($H700 =XR$9,$H700&lt;&gt;9999),$B$23,IF(OR($H700 = 1,$H700 =2),-$B$23,0)),IF(AND($I700 =XR$10,$I700&lt;&gt;9999),$B$25,IF(OR($I700 = 1,$I700 =2),-$B$25,0)),IF(AND($J700 =XR$19,$J700&lt;&gt;9999),$B$24,IF(OR($J700 = 1,$J700 =2),-$B$24,0)),IF(AND($K700 =XR$20,$K700&lt;&gt;9999),$B$26,IF(OR($K700 = 1,$K700 =2),-$B$26,0))),IF($O700=XR$32,$B$3,0))-$B$11))),"")&gt;0,IF($B700&gt;XR$2,1/(1+EXP(-$B$10*(SUM($B$2*(1-(YEAR($B700)-YEAR(XR$2))/173),IF(OR(IF($L700&lt;&gt;".",$L700 = XR$23,FALSE),OR(IF($L700&lt;&gt;".",$L700 = XR$26,FALSE),IF($L700&lt;&gt;".",$L700 = XR$29,FALSE))),$B$4,0),IF(OR(IF($M700&lt;&gt;".",$M700 = XR$24,FALSE),OR(IF($M700&lt;&gt;".",$M700 = XR$27,FALSE),IF($M700&lt;&gt;".",$M700 = XR$30,FALSE))),$B$5,0),IF(OR(IF($N700&lt;&gt;".",$N700 = XR$25,FALSE),OR(IF($N700&lt;&gt;".",$N700 = XR$28,FALSE),IF($N700&lt;&gt;".",$N700 = XR$31,FALSE))),$B$6,0),$B$7*SUM(IF(AND($D700 =XR$4,$D700&lt;&gt;9999),$B$22,IF(OR($D700 = 1,$D700 =2),-$B$22,0)),IF(AND($E700 =XR$5,$E700&lt;&gt;9999),$B$21,IF(OR($E700 = 1,$E700 =2),-$B$21,0)),IF(AND($F700 =XR$6,$F700&lt;&gt;9999),$B$20,IF(OR($F700 = 1,$F700 =2),-$B$20,0)),IF(AND($G700 =XR$8,$G700&lt;&gt;9999),$B$27,IF(OR($G700 = 1,$G700 =2),-$B$27,0)),IF(AND($H700 =XR$9,$H700&lt;&gt;9999),$B$23,IF(OR($H700 = 1,$H700 =2),-$B$23,0)),IF(AND($I700 =XR$10,$I700&lt;&gt;9999),$B$25,IF(OR($I700 = 1,$I700 =2),-$B$25,0)),IF(AND($J700 =XR$19,$J700&lt;&gt;9999),$B$24,IF(OR($J700 = 1,$J700 =2),-$B$24,0)),IF(AND($K700 =XR$20,$K700&lt;&gt;9999),$B$26,IF(OR($K700 = 1,$K700 =2),-$B$26,0))),IF($O700=XR$32,$B$3,0))-$B$11))),""),"")</f>
        <v>5.0463062917534936E-20</v>
      </c>
      <c r="XS700" s="1">
        <f t="shared" si="2213"/>
        <v>4.2291573319278167E-21</v>
      </c>
      <c r="XT700" s="1">
        <f t="shared" si="2213"/>
        <v>6.6113005258092883E-15</v>
      </c>
      <c r="XU700" s="1">
        <f t="shared" si="2213"/>
        <v>4.8932334809622804E-17</v>
      </c>
      <c r="XV700" s="1">
        <f t="shared" si="2213"/>
        <v>3.891594705449199E-18</v>
      </c>
      <c r="XW700" s="1">
        <f t="shared" si="2213"/>
        <v>1.3133334701367181E-16</v>
      </c>
      <c r="XX700" s="1">
        <f t="shared" si="2213"/>
        <v>4.2291573319278167E-21</v>
      </c>
      <c r="XY700" s="1">
        <f t="shared" si="2213"/>
        <v>3.601844732224142E-13</v>
      </c>
      <c r="XZ700" s="1">
        <f t="shared" si="2213"/>
        <v>6.1190539508470078E-10</v>
      </c>
      <c r="YA700" s="1">
        <f t="shared" si="2213"/>
        <v>5.2886178428239109E-14</v>
      </c>
      <c r="YB700" s="1">
        <f t="shared" si="2213"/>
        <v>1.1572232980646751E-14</v>
      </c>
      <c r="YC700" s="1">
        <f t="shared" si="2213"/>
        <v>2.7955397320202526E-17</v>
      </c>
      <c r="YD700" s="1">
        <f t="shared" si="2213"/>
        <v>5.2886178428239109E-14</v>
      </c>
      <c r="YE700" s="1">
        <f t="shared" si="2213"/>
        <v>1.2855116413135774E-10</v>
      </c>
      <c r="YF700" s="1">
        <f t="shared" si="2213"/>
        <v>4.6979964825551541E-17</v>
      </c>
      <c r="YG700" s="1">
        <f t="shared" si="2213"/>
        <v>4.2899224309378249E-16</v>
      </c>
      <c r="YH700" s="1">
        <f t="shared" si="2213"/>
        <v>6.7062925728023066E-10</v>
      </c>
      <c r="YI700" s="1">
        <f t="shared" si="2213"/>
        <v>1.3970188047140131E-13</v>
      </c>
      <c r="YJ700" s="1">
        <f t="shared" si="2213"/>
        <v>2.295374748680231E-12</v>
      </c>
      <c r="YK700" s="1">
        <f t="shared" si="2213"/>
        <v>1.1974574280274989E-11</v>
      </c>
      <c r="YL700" s="1">
        <f t="shared" si="2213"/>
        <v>1.5310891046110013E-13</v>
      </c>
      <c r="YM700" s="1">
        <f t="shared" si="2213"/>
        <v>5.0798427656555246E-21</v>
      </c>
      <c r="YN700" s="1">
        <f t="shared" si="2213"/>
        <v>4.6743801802067197E-18</v>
      </c>
      <c r="YO700" s="1">
        <f t="shared" si="2213"/>
        <v>2.7862409697450385E-17</v>
      </c>
      <c r="YP700" s="1">
        <f t="shared" si="2213"/>
        <v>1.4088807260146243E-10</v>
      </c>
      <c r="YQ700" s="1">
        <f t="shared" si="2213"/>
        <v>7.9411486761353281E-15</v>
      </c>
      <c r="YR700" s="1">
        <f t="shared" si="2213"/>
        <v>1.3899961475876791E-14</v>
      </c>
      <c r="YS700" s="1">
        <f t="shared" si="2213"/>
        <v>6.3524113625111003E-14</v>
      </c>
      <c r="YT700" s="1">
        <f t="shared" si="2213"/>
        <v>5.0798427656555246E-21</v>
      </c>
      <c r="YU700" s="1">
        <f t="shared" si="2213"/>
        <v>3.3578562274324825E-17</v>
      </c>
      <c r="YV700" s="1">
        <f t="shared" si="2213"/>
        <v>8.7032516492261054E-15</v>
      </c>
      <c r="YW700" s="1">
        <f t="shared" si="2213"/>
        <v>3.2426678624736697E-15</v>
      </c>
      <c r="YX700" s="1">
        <f t="shared" si="2213"/>
        <v>8.0552481574845212E-10</v>
      </c>
      <c r="YY700" s="1">
        <f t="shared" si="2213"/>
        <v>1.6695907294121963E-14</v>
      </c>
      <c r="YZ700" s="1">
        <f t="shared" si="2213"/>
        <v>3.2244370261460376E-8</v>
      </c>
      <c r="ZA700" s="1">
        <f t="shared" si="2213"/>
        <v>6.1016416506831882E-21</v>
      </c>
      <c r="ZB700" s="1">
        <f t="shared" si="2213"/>
        <v>7.059741426159385E-17</v>
      </c>
      <c r="ZC700" s="1">
        <f t="shared" si="2213"/>
        <v>4.0332814143045711E-17</v>
      </c>
      <c r="ZD700" s="1">
        <f t="shared" si="2213"/>
        <v>1.5763575252152243E-11</v>
      </c>
      <c r="ZE700" s="1">
        <f t="shared" si="2213"/>
        <v>3.2263673341654756E-16</v>
      </c>
      <c r="ZF700" s="1">
        <f t="shared" si="2213"/>
        <v>1.4467657104625632E-13</v>
      </c>
      <c r="ZG700" s="1">
        <f t="shared" si="2213"/>
        <v>9.5384927746522169E-15</v>
      </c>
      <c r="ZH700" s="1">
        <f t="shared" si="2213"/>
        <v>3.8204510747354259E-21</v>
      </c>
      <c r="ZI700" s="1">
        <f t="shared" si="2213"/>
        <v>1.1162039095841545E-18</v>
      </c>
      <c r="ZJ700" s="1">
        <f t="shared" si="2213"/>
        <v>1.5628924589912566E-17</v>
      </c>
      <c r="ZK700" s="1">
        <f t="shared" si="2213"/>
        <v>8.3624446433054795E-14</v>
      </c>
      <c r="ZL700" s="1">
        <f t="shared" si="2213"/>
        <v>1.0453891037401338E-14</v>
      </c>
      <c r="ZM700" s="1">
        <f t="shared" si="2213"/>
        <v>2.655145902383814E-14</v>
      </c>
      <c r="ZN700" s="1">
        <f t="shared" si="2213"/>
        <v>2.4432176258029391E-11</v>
      </c>
      <c r="ZO700" s="1">
        <f t="shared" si="2213"/>
        <v>1.1162039095841545E-18</v>
      </c>
      <c r="ZP700" s="1" t="str">
        <f t="shared" si="2213"/>
        <v/>
      </c>
      <c r="ZQ700" s="1" t="str">
        <f t="shared" si="2213"/>
        <v/>
      </c>
      <c r="ZR700" s="1" t="str">
        <f t="shared" si="2180"/>
        <v/>
      </c>
      <c r="ZS700" s="1" t="str">
        <f t="shared" si="2180"/>
        <v/>
      </c>
      <c r="ZT700" s="1" t="str">
        <f t="shared" si="2180"/>
        <v/>
      </c>
      <c r="ZU700" s="1" t="str">
        <f t="shared" si="2180"/>
        <v/>
      </c>
      <c r="ZV700" s="1" t="str">
        <f t="shared" si="2180"/>
        <v/>
      </c>
      <c r="ZW700" s="1" t="str">
        <f t="shared" si="2180"/>
        <v/>
      </c>
      <c r="ZX700" s="1" t="str">
        <f t="shared" si="2180"/>
        <v/>
      </c>
      <c r="ZY700" s="1" t="str">
        <f t="shared" si="2180"/>
        <v/>
      </c>
      <c r="ZZ700" s="1" t="str">
        <f t="shared" si="2180"/>
        <v/>
      </c>
      <c r="AAA700" s="1" t="str">
        <f t="shared" si="2180"/>
        <v/>
      </c>
    </row>
    <row r="701" spans="1:703" x14ac:dyDescent="0.25">
      <c r="A701" s="9">
        <v>648</v>
      </c>
      <c r="B701" s="8">
        <v>44528</v>
      </c>
      <c r="C701" s="7" t="s">
        <v>653</v>
      </c>
      <c r="D701" s="7">
        <v>2</v>
      </c>
      <c r="E701" s="7">
        <v>1</v>
      </c>
      <c r="F701" s="7">
        <v>2</v>
      </c>
      <c r="G701" s="7">
        <v>1</v>
      </c>
      <c r="H701" s="7">
        <v>1</v>
      </c>
      <c r="I701" s="7">
        <v>1</v>
      </c>
      <c r="J701" s="7">
        <v>2</v>
      </c>
      <c r="K701" s="7">
        <v>2</v>
      </c>
      <c r="L701" s="7">
        <v>10</v>
      </c>
      <c r="M701" s="7">
        <v>10.1</v>
      </c>
      <c r="N701" s="7">
        <v>10.11</v>
      </c>
      <c r="O701" s="7">
        <v>3</v>
      </c>
      <c r="P701" s="7">
        <v>60.98</v>
      </c>
      <c r="Q701" s="5">
        <f t="shared" si="2122"/>
        <v>41.022305829107246</v>
      </c>
      <c r="R701" s="5">
        <f t="shared" si="2123"/>
        <v>19.957694170892751</v>
      </c>
      <c r="S701" s="6">
        <f t="shared" si="2124"/>
        <v>8.3805378317381448E-9</v>
      </c>
      <c r="T701" s="5" t="e">
        <f>SQRT(SUMPRODUCT(AB701:ZT701,#REF!:#REF!)/SUM(AB701:ZT701))/((COUNTIF(AB701:ZT701,"&gt;0")-1)/COUNTIF(AB701:ZT701,"&gt;0"))</f>
        <v>#REF!</v>
      </c>
      <c r="U701" s="4" t="e">
        <f t="shared" si="2125"/>
        <v>#REF!</v>
      </c>
      <c r="V701" s="4" t="e">
        <f t="shared" si="2126"/>
        <v>#REF!</v>
      </c>
      <c r="W701" s="4" t="e">
        <f t="shared" si="2127"/>
        <v>#REF!</v>
      </c>
      <c r="X701" s="4">
        <f t="shared" si="2128"/>
        <v>0</v>
      </c>
      <c r="Y701" s="3">
        <f t="shared" si="2129"/>
        <v>0.15351085431946643</v>
      </c>
      <c r="Z701" s="3">
        <f t="shared" si="2132"/>
        <v>0.15351085431946643</v>
      </c>
      <c r="AB701" s="1">
        <f t="shared" si="2135"/>
        <v>9.2368059193609838E-26</v>
      </c>
      <c r="AC701" s="1">
        <f t="shared" si="2206"/>
        <v>9.2368059193609838E-26</v>
      </c>
      <c r="AD701" s="1">
        <f t="shared" si="2206"/>
        <v>9.2368059193609838E-26</v>
      </c>
      <c r="AE701" s="1">
        <f t="shared" si="2206"/>
        <v>9.2368059193609838E-26</v>
      </c>
      <c r="AF701" s="1">
        <f t="shared" si="2206"/>
        <v>9.2368059193609838E-26</v>
      </c>
      <c r="AG701" s="1">
        <f t="shared" si="2206"/>
        <v>9.2368059193609838E-26</v>
      </c>
      <c r="AH701" s="1">
        <f t="shared" si="2206"/>
        <v>9.2368059193609838E-26</v>
      </c>
      <c r="AI701" s="1">
        <f t="shared" si="2206"/>
        <v>9.2368059193609838E-26</v>
      </c>
      <c r="AJ701" s="1">
        <f t="shared" si="2206"/>
        <v>9.2368059193609838E-26</v>
      </c>
      <c r="AK701" s="1">
        <f t="shared" si="2206"/>
        <v>9.2368059193609838E-26</v>
      </c>
      <c r="AL701" s="1">
        <f t="shared" si="2206"/>
        <v>9.2368059193609838E-26</v>
      </c>
      <c r="AM701" s="1">
        <f t="shared" si="2206"/>
        <v>9.2368059193609838E-26</v>
      </c>
      <c r="AN701" s="1">
        <f t="shared" si="2206"/>
        <v>9.2368059193609838E-26</v>
      </c>
      <c r="AO701" s="1">
        <f t="shared" si="2206"/>
        <v>9.2368059193609838E-26</v>
      </c>
      <c r="AP701" s="1">
        <f t="shared" si="2206"/>
        <v>9.2368059193609838E-26</v>
      </c>
      <c r="AQ701" s="1">
        <f t="shared" si="2206"/>
        <v>9.2368059193609838E-26</v>
      </c>
      <c r="AR701" s="1">
        <f t="shared" si="2206"/>
        <v>9.2368059193609838E-26</v>
      </c>
      <c r="AS701" s="1">
        <f t="shared" si="2206"/>
        <v>9.2368059193609838E-26</v>
      </c>
      <c r="AT701" s="1">
        <f t="shared" si="2206"/>
        <v>9.2368059193609838E-26</v>
      </c>
      <c r="AU701" s="1">
        <f t="shared" si="2206"/>
        <v>9.2368059193609838E-26</v>
      </c>
      <c r="AV701" s="1">
        <f t="shared" si="2206"/>
        <v>9.2368059193609838E-26</v>
      </c>
      <c r="AW701" s="1">
        <f t="shared" si="2206"/>
        <v>9.2368059193609838E-26</v>
      </c>
      <c r="AX701" s="1">
        <f t="shared" si="2206"/>
        <v>9.2368059193609838E-26</v>
      </c>
      <c r="AY701" s="1">
        <f t="shared" si="2206"/>
        <v>3.373638882019352E-24</v>
      </c>
      <c r="AZ701" s="1">
        <f t="shared" si="2206"/>
        <v>9.2368059193609838E-26</v>
      </c>
      <c r="BA701" s="1">
        <f t="shared" si="2206"/>
        <v>9.2368059193609838E-26</v>
      </c>
      <c r="BB701" s="1">
        <f t="shared" si="2206"/>
        <v>9.2368059193609838E-26</v>
      </c>
      <c r="BC701" s="1">
        <f t="shared" si="2206"/>
        <v>9.2368059193609838E-26</v>
      </c>
      <c r="BD701" s="1">
        <f t="shared" si="2206"/>
        <v>9.2368059193609838E-26</v>
      </c>
      <c r="BE701" s="1">
        <f t="shared" si="2206"/>
        <v>9.2368059193609838E-26</v>
      </c>
      <c r="BF701" s="1">
        <f t="shared" si="2206"/>
        <v>9.2368059193609838E-26</v>
      </c>
      <c r="BG701" s="1">
        <f t="shared" si="2206"/>
        <v>9.2368059193609838E-26</v>
      </c>
      <c r="BH701" s="1">
        <f t="shared" si="2206"/>
        <v>9.2368059193609838E-26</v>
      </c>
      <c r="BI701" s="1">
        <f t="shared" si="2206"/>
        <v>9.2368059193609838E-26</v>
      </c>
      <c r="BJ701" s="1">
        <f t="shared" si="2206"/>
        <v>9.2368059193609838E-26</v>
      </c>
      <c r="BK701" s="1">
        <f t="shared" si="2206"/>
        <v>8.1388674336256332E-24</v>
      </c>
      <c r="BL701" s="1">
        <f t="shared" si="2206"/>
        <v>8.1388674336256332E-24</v>
      </c>
      <c r="BM701" s="1">
        <f t="shared" si="2206"/>
        <v>9.2368059193609838E-26</v>
      </c>
      <c r="BN701" s="1">
        <f t="shared" si="2206"/>
        <v>9.2368059193609838E-26</v>
      </c>
      <c r="BO701" s="1">
        <f t="shared" si="2206"/>
        <v>4.8186823811030542E-25</v>
      </c>
      <c r="BP701" s="1">
        <f t="shared" si="2206"/>
        <v>8.1388674336256332E-24</v>
      </c>
      <c r="BQ701" s="1">
        <f t="shared" si="2206"/>
        <v>2.3778960838097584E-21</v>
      </c>
      <c r="BR701" s="1">
        <f t="shared" si="2206"/>
        <v>2.6986758049178242E-23</v>
      </c>
      <c r="BS701" s="1">
        <f t="shared" si="2206"/>
        <v>9.2368059193609838E-26</v>
      </c>
      <c r="BT701" s="1">
        <f t="shared" si="2206"/>
        <v>2.9726292691857538E-22</v>
      </c>
      <c r="BU701" s="1">
        <f t="shared" si="2206"/>
        <v>9.2368059193609838E-26</v>
      </c>
      <c r="BV701" s="1">
        <f t="shared" si="2206"/>
        <v>9.2368059193609838E-26</v>
      </c>
      <c r="BW701" s="1">
        <f t="shared" si="2206"/>
        <v>8.1388674336256332E-24</v>
      </c>
      <c r="BX701" s="1">
        <f t="shared" si="2206"/>
        <v>9.2368059193609838E-26</v>
      </c>
      <c r="BY701" s="1">
        <f t="shared" si="2206"/>
        <v>8.1388674336256332E-24</v>
      </c>
      <c r="BZ701" s="1">
        <f t="shared" si="2206"/>
        <v>8.1388674336256332E-24</v>
      </c>
      <c r="CA701" s="1">
        <f t="shared" si="2206"/>
        <v>3.373638882019352E-24</v>
      </c>
      <c r="CB701" s="1">
        <f t="shared" si="2206"/>
        <v>8.1388674336256332E-24</v>
      </c>
      <c r="CC701" s="1">
        <f t="shared" si="2206"/>
        <v>8.1388674336256332E-24</v>
      </c>
      <c r="CD701" s="1">
        <f t="shared" si="2206"/>
        <v>8.1388674336256332E-24</v>
      </c>
      <c r="CE701" s="1">
        <f t="shared" si="2206"/>
        <v>8.1388674336256332E-24</v>
      </c>
      <c r="CF701" s="1">
        <f t="shared" si="2206"/>
        <v>2.3778960838097584E-21</v>
      </c>
      <c r="CG701" s="1">
        <f t="shared" si="2206"/>
        <v>2.3778960838097584E-21</v>
      </c>
      <c r="CH701" s="1">
        <f t="shared" si="2206"/>
        <v>8.1388674336256332E-24</v>
      </c>
      <c r="CI701" s="1">
        <f t="shared" si="2206"/>
        <v>9.2368059193609838E-26</v>
      </c>
      <c r="CJ701" s="1">
        <f t="shared" si="2206"/>
        <v>9.2368059193609838E-26</v>
      </c>
      <c r="CK701" s="1">
        <f t="shared" si="2206"/>
        <v>2.6986758049178242E-23</v>
      </c>
      <c r="CL701" s="1">
        <f t="shared" si="2206"/>
        <v>9.2368059193609838E-26</v>
      </c>
      <c r="CM701" s="1">
        <f t="shared" si="2206"/>
        <v>9.2368059193609838E-26</v>
      </c>
      <c r="CN701" s="1">
        <f t="shared" ref="CN701:EY703" si="2214">IF(IF($B701&gt;CN$2,1/(1+EXP(-$B$10*(SUM($B$2*(1-(YEAR($B701)-YEAR(CN$2))/173),IF(OR(IF($L701&lt;&gt;".",$L701 = CN$23,FALSE),OR(IF($L701&lt;&gt;".",$L701 = CN$26,FALSE),IF($L701&lt;&gt;".",$L701 = CN$29,FALSE))),$B$4,0),IF(OR(IF($M701&lt;&gt;".",$M701 = CN$24,FALSE),OR(IF($M701&lt;&gt;".",$M701 = CN$27,FALSE),IF($M701&lt;&gt;".",$M701 = CN$30,FALSE))),$B$5,0),IF(OR(IF($N701&lt;&gt;".",$N701 = CN$25,FALSE),OR(IF($N701&lt;&gt;".",$N701 = CN$28,FALSE),IF($N701&lt;&gt;".",$N701 = CN$31,FALSE))),$B$6,0),$B$7*SUM(IF(AND($D701 =CN$4,$D701&lt;&gt;9999),$B$22,IF(OR($D701 = 1,$D701 =2),-$B$22,0)),IF(AND($E701 =CN$5,$E701&lt;&gt;9999),$B$21,IF(OR($E701 = 1,$E701 =2),-$B$21,0)),IF(AND($F701 =CN$6,$F701&lt;&gt;9999),$B$20,IF(OR($F701 = 1,$F701 =2),-$B$20,0)),IF(AND($G701 =CN$8,$G701&lt;&gt;9999),$B$27,IF(OR($G701 = 1,$G701 =2),-$B$27,0)),IF(AND($H701 =CN$9,$H701&lt;&gt;9999),$B$23,IF(OR($H701 = 1,$H701 =2),-$B$23,0)),IF(AND($I701 =CN$10,$I701&lt;&gt;9999),$B$25,IF(OR($I701 = 1,$I701 =2),-$B$25,0)),IF(AND($J701 =CN$19,$J701&lt;&gt;9999),$B$24,IF(OR($J701 = 1,$J701 =2),-$B$24,0)),IF(AND($K701 =CN$20,$K701&lt;&gt;9999),$B$26,IF(OR($K701 = 1,$K701 =2),-$B$26,0))),IF($O701=CN$32,$B$3,0))-$B$11))),"")&gt;0,IF($B701&gt;CN$2,1/(1+EXP(-$B$10*(SUM($B$2*(1-(YEAR($B701)-YEAR(CN$2))/173),IF(OR(IF($L701&lt;&gt;".",$L701 = CN$23,FALSE),OR(IF($L701&lt;&gt;".",$L701 = CN$26,FALSE),IF($L701&lt;&gt;".",$L701 = CN$29,FALSE))),$B$4,0),IF(OR(IF($M701&lt;&gt;".",$M701 = CN$24,FALSE),OR(IF($M701&lt;&gt;".",$M701 = CN$27,FALSE),IF($M701&lt;&gt;".",$M701 = CN$30,FALSE))),$B$5,0),IF(OR(IF($N701&lt;&gt;".",$N701 = CN$25,FALSE),OR(IF($N701&lt;&gt;".",$N701 = CN$28,FALSE),IF($N701&lt;&gt;".",$N701 = CN$31,FALSE))),$B$6,0),$B$7*SUM(IF(AND($D701 =CN$4,$D701&lt;&gt;9999),$B$22,IF(OR($D701 = 1,$D701 =2),-$B$22,0)),IF(AND($E701 =CN$5,$E701&lt;&gt;9999),$B$21,IF(OR($E701 = 1,$E701 =2),-$B$21,0)),IF(AND($F701 =CN$6,$F701&lt;&gt;9999),$B$20,IF(OR($F701 = 1,$F701 =2),-$B$20,0)),IF(AND($G701 =CN$8,$G701&lt;&gt;9999),$B$27,IF(OR($G701 = 1,$G701 =2),-$B$27,0)),IF(AND($H701 =CN$9,$H701&lt;&gt;9999),$B$23,IF(OR($H701 = 1,$H701 =2),-$B$23,0)),IF(AND($I701 =CN$10,$I701&lt;&gt;9999),$B$25,IF(OR($I701 = 1,$I701 =2),-$B$25,0)),IF(AND($J701 =CN$19,$J701&lt;&gt;9999),$B$24,IF(OR($J701 = 1,$J701 =2),-$B$24,0)),IF(AND($K701 =CN$20,$K701&lt;&gt;9999),$B$26,IF(OR($K701 = 1,$K701 =2),-$B$26,0))),IF($O701=CN$32,$B$3,0))-$B$11))),""),"")</f>
        <v>3.6974031542899029E-24</v>
      </c>
      <c r="CO701" s="1">
        <f t="shared" si="2214"/>
        <v>1.1094768542422928E-25</v>
      </c>
      <c r="CP701" s="1">
        <f t="shared" si="2214"/>
        <v>1.0714172066147942E-23</v>
      </c>
      <c r="CQ701" s="1">
        <f t="shared" si="2214"/>
        <v>3.1303111895026361E-21</v>
      </c>
      <c r="CR701" s="1">
        <f t="shared" si="2214"/>
        <v>1.0714172066147942E-23</v>
      </c>
      <c r="CS701" s="1">
        <f t="shared" si="2214"/>
        <v>3.759966206553279E-21</v>
      </c>
      <c r="CT701" s="1">
        <f t="shared" si="2214"/>
        <v>1.5457934855687589E-23</v>
      </c>
      <c r="CU701" s="1">
        <f t="shared" si="2214"/>
        <v>6.1876602792344409E-22</v>
      </c>
      <c r="CV701" s="1">
        <f t="shared" si="2214"/>
        <v>1.8567263496164435E-23</v>
      </c>
      <c r="CW701" s="1">
        <f t="shared" si="2214"/>
        <v>2.0349142578105029E-23</v>
      </c>
      <c r="CX701" s="1">
        <f t="shared" si="2214"/>
        <v>2.444232659123102E-23</v>
      </c>
      <c r="CY701" s="1">
        <f t="shared" si="2214"/>
        <v>7.8265371967915848E-21</v>
      </c>
      <c r="CZ701" s="1">
        <f t="shared" si="2214"/>
        <v>7.8265371967915848E-21</v>
      </c>
      <c r="DA701" s="1">
        <f t="shared" si="2214"/>
        <v>3.3319372551472018E-25</v>
      </c>
      <c r="DB701" s="1">
        <f t="shared" si="2214"/>
        <v>2.9358845312490675E-23</v>
      </c>
      <c r="DC701" s="1">
        <f t="shared" si="2214"/>
        <v>3.3319372551472018E-25</v>
      </c>
      <c r="DD701" s="1">
        <f t="shared" si="2214"/>
        <v>2.9608127796892643E-20</v>
      </c>
      <c r="DE701" s="1">
        <f t="shared" si="2214"/>
        <v>1.6785862734844376E-22</v>
      </c>
      <c r="DF701" s="1">
        <f t="shared" si="2214"/>
        <v>3.6516994698920585E-25</v>
      </c>
      <c r="DG701" s="1">
        <f t="shared" si="2214"/>
        <v>3.6516994698920585E-25</v>
      </c>
      <c r="DH701" s="1">
        <f t="shared" si="2214"/>
        <v>2.9608127796892643E-20</v>
      </c>
      <c r="DI701" s="1">
        <f t="shared" si="2214"/>
        <v>1.8396782819310461E-22</v>
      </c>
      <c r="DJ701" s="1">
        <f t="shared" si="2214"/>
        <v>1.9801044151410687E-16</v>
      </c>
      <c r="DK701" s="1">
        <f t="shared" si="2214"/>
        <v>4.0021488993558233E-25</v>
      </c>
      <c r="DL701" s="1">
        <f t="shared" si="2214"/>
        <v>4.0021488993558233E-25</v>
      </c>
      <c r="DM701" s="1">
        <f t="shared" si="2214"/>
        <v>2.1055797782369709E-21</v>
      </c>
      <c r="DN701" s="1">
        <f t="shared" si="2214"/>
        <v>2.288220853168734E-24</v>
      </c>
      <c r="DO701" s="1">
        <f t="shared" si="2214"/>
        <v>1.8552987727146325E-19</v>
      </c>
      <c r="DP701" s="1">
        <f t="shared" si="2214"/>
        <v>4.386230560503513E-25</v>
      </c>
      <c r="DQ701" s="1">
        <f t="shared" si="2214"/>
        <v>2.1701327754391249E-16</v>
      </c>
      <c r="DR701" s="1">
        <f t="shared" si="2214"/>
        <v>2.6992453624512593E-18</v>
      </c>
      <c r="DS701" s="1">
        <f t="shared" si="2214"/>
        <v>4.8071721002164034E-25</v>
      </c>
      <c r="DT701" s="1">
        <f t="shared" si="2214"/>
        <v>2.3783979405447499E-16</v>
      </c>
      <c r="DU701" s="1">
        <f t="shared" si="2214"/>
        <v>4.2357647000330201E-23</v>
      </c>
      <c r="DV701" s="1">
        <f t="shared" si="2214"/>
        <v>5.2685109189622851E-25</v>
      </c>
      <c r="DW701" s="1">
        <f t="shared" si="2214"/>
        <v>5.0004745085809526E-16</v>
      </c>
      <c r="DX701" s="1">
        <f t="shared" si="2214"/>
        <v>5.7741238974937637E-25</v>
      </c>
      <c r="DY701" s="1">
        <f t="shared" si="2214"/>
        <v>8.9055044346408842E-23</v>
      </c>
      <c r="DZ701" s="1">
        <f t="shared" si="2214"/>
        <v>5.5760475518216273E-23</v>
      </c>
      <c r="EA701" s="1">
        <f t="shared" si="2214"/>
        <v>6.1111744699347623E-23</v>
      </c>
      <c r="EB701" s="1">
        <f t="shared" si="2214"/>
        <v>6.9355758621804808E-25</v>
      </c>
      <c r="EC701" s="1">
        <f t="shared" si="2214"/>
        <v>6.6976569074956677E-23</v>
      </c>
      <c r="ED701" s="1">
        <f t="shared" si="2214"/>
        <v>3.9654020166839097E-24</v>
      </c>
      <c r="EE701" s="1">
        <f t="shared" si="2214"/>
        <v>5.0834421542323359E-21</v>
      </c>
      <c r="EF701" s="1">
        <f t="shared" si="2214"/>
        <v>8.330651263118799E-25</v>
      </c>
      <c r="EG701" s="1">
        <f t="shared" si="2214"/>
        <v>8.330651263118799E-25</v>
      </c>
      <c r="EH701" s="1">
        <f t="shared" si="2214"/>
        <v>4.6776922730018409E-18</v>
      </c>
      <c r="EI701" s="1">
        <f t="shared" si="2214"/>
        <v>4.1216755702810113E-16</v>
      </c>
      <c r="EJ701" s="1">
        <f t="shared" si="2214"/>
        <v>8.0448754487162416E-23</v>
      </c>
      <c r="EK701" s="1">
        <f t="shared" si="2214"/>
        <v>1.0006342926207169E-24</v>
      </c>
      <c r="EL701" s="1">
        <f t="shared" si="2214"/>
        <v>1.0006342926207169E-24</v>
      </c>
      <c r="EM701" s="1">
        <f t="shared" si="2214"/>
        <v>1.0006342926207169E-24</v>
      </c>
      <c r="EN701" s="1">
        <f t="shared" si="2214"/>
        <v>1.6944990715777856E-18</v>
      </c>
      <c r="EO701" s="1">
        <f t="shared" si="2214"/>
        <v>8.8169329617604966E-23</v>
      </c>
      <c r="EP701" s="1">
        <f t="shared" si="2214"/>
        <v>1.2019096178006507E-24</v>
      </c>
      <c r="EQ701" s="1">
        <f t="shared" si="2214"/>
        <v>1.317255511759909E-24</v>
      </c>
      <c r="ER701" s="1">
        <f t="shared" si="2214"/>
        <v>1.4436710194872924E-24</v>
      </c>
      <c r="ES701" s="1">
        <f t="shared" si="2214"/>
        <v>2.7745466737636364E-20</v>
      </c>
      <c r="ET701" s="1">
        <f t="shared" si="2214"/>
        <v>7.1427111573936961E-16</v>
      </c>
      <c r="EU701" s="1">
        <f t="shared" si="2214"/>
        <v>3.8812435632950691E-19</v>
      </c>
      <c r="EV701" s="1">
        <f t="shared" si="2214"/>
        <v>4.6619469292158376E-19</v>
      </c>
      <c r="EW701" s="1">
        <f t="shared" si="2214"/>
        <v>1.6745766712794873E-22</v>
      </c>
      <c r="EX701" s="1">
        <f t="shared" si="2214"/>
        <v>1.067125686652287E-17</v>
      </c>
      <c r="EY701" s="1">
        <f t="shared" si="2214"/>
        <v>1.067125686652287E-17</v>
      </c>
      <c r="EZ701" s="1">
        <f t="shared" si="2207"/>
        <v>1.6745766712794873E-22</v>
      </c>
      <c r="FA701" s="1">
        <f t="shared" si="2207"/>
        <v>3.4974786439016382E-21</v>
      </c>
      <c r="FB701" s="1">
        <f t="shared" si="2207"/>
        <v>1.6745766712794873E-22</v>
      </c>
      <c r="FC701" s="1">
        <f t="shared" si="2207"/>
        <v>1.169536520604205E-17</v>
      </c>
      <c r="FD701" s="1">
        <f t="shared" si="2207"/>
        <v>1.8352838827797317E-22</v>
      </c>
      <c r="FE701" s="1">
        <f t="shared" si="2207"/>
        <v>1.8352838827797317E-22</v>
      </c>
      <c r="FF701" s="1">
        <f t="shared" si="2207"/>
        <v>2.0828648666926146E-24</v>
      </c>
      <c r="FG701" s="1">
        <f t="shared" si="2207"/>
        <v>2.0114139819094827E-22</v>
      </c>
      <c r="FH701" s="1">
        <f t="shared" si="2207"/>
        <v>1.4047861469965677E-17</v>
      </c>
      <c r="FI701" s="1">
        <f t="shared" si="2207"/>
        <v>1.356596168501545E-15</v>
      </c>
      <c r="FJ701" s="1">
        <f t="shared" si="2207"/>
        <v>1.5396018698654979E-17</v>
      </c>
      <c r="FK701" s="1">
        <f t="shared" si="2207"/>
        <v>2.9019793697745371E-22</v>
      </c>
      <c r="FL701" s="1">
        <f t="shared" si="2207"/>
        <v>3.1804790170861929E-22</v>
      </c>
      <c r="FM701" s="1">
        <f t="shared" si="2207"/>
        <v>3.1804790170861929E-22</v>
      </c>
      <c r="FN701" s="1">
        <f t="shared" si="2207"/>
        <v>3.4857059576242019E-22</v>
      </c>
      <c r="FO701" s="1">
        <f t="shared" si="2207"/>
        <v>2.2212696661154257E-17</v>
      </c>
      <c r="FP701" s="1">
        <f t="shared" si="2207"/>
        <v>2.1450709239292004E-15</v>
      </c>
      <c r="FQ701" s="1">
        <f t="shared" si="2207"/>
        <v>6.6868138333375259E-22</v>
      </c>
      <c r="FR701" s="1">
        <f t="shared" si="2207"/>
        <v>3.8202251792084074E-22</v>
      </c>
      <c r="FS701" s="1">
        <f t="shared" si="2207"/>
        <v>4.751656311172665E-24</v>
      </c>
      <c r="FT701" s="1">
        <f t="shared" si="2207"/>
        <v>4.5886548351538768E-22</v>
      </c>
      <c r="FU701" s="1">
        <f t="shared" si="2207"/>
        <v>1.6759542750154561E-20</v>
      </c>
      <c r="FV701" s="1">
        <f t="shared" si="2207"/>
        <v>2.9241249599115117E-17</v>
      </c>
      <c r="FW701" s="1">
        <f t="shared" si="2207"/>
        <v>4.5886548351538768E-22</v>
      </c>
      <c r="FX701" s="1">
        <f t="shared" si="2207"/>
        <v>2.8164757672773007E-20</v>
      </c>
      <c r="FY701" s="1">
        <f t="shared" si="2207"/>
        <v>5.7074412330242646E-24</v>
      </c>
      <c r="FZ701" s="1">
        <f t="shared" si="2207"/>
        <v>2.8238153724086722E-15</v>
      </c>
      <c r="GA701" s="1">
        <f t="shared" si="2207"/>
        <v>5.0290228014239011E-22</v>
      </c>
      <c r="GB701" s="1">
        <f t="shared" si="2207"/>
        <v>8.8026589164828497E-22</v>
      </c>
      <c r="GC701" s="1">
        <f t="shared" si="2207"/>
        <v>9.6474400438675524E-22</v>
      </c>
      <c r="GD701" s="1">
        <f t="shared" si="2207"/>
        <v>3.5123060831383548E-17</v>
      </c>
      <c r="GE701" s="1">
        <f t="shared" si="2207"/>
        <v>6.2551778527276502E-24</v>
      </c>
      <c r="GF701" s="1">
        <f t="shared" si="2207"/>
        <v>3.8169686588071007E-20</v>
      </c>
      <c r="GG701" s="1">
        <f t="shared" si="2207"/>
        <v>6.8554801305455927E-24</v>
      </c>
      <c r="GH701" s="1">
        <f t="shared" si="2207"/>
        <v>6.0405993655678715E-22</v>
      </c>
      <c r="GI701" s="1">
        <f t="shared" si="2207"/>
        <v>3.8493780884023398E-17</v>
      </c>
      <c r="GJ701" s="1">
        <f t="shared" si="2207"/>
        <v>3.3918194489440387E-15</v>
      </c>
      <c r="GK701" s="1">
        <f t="shared" si="2207"/>
        <v>6.0405993655678715E-22</v>
      </c>
      <c r="GL701" s="1">
        <f t="shared" si="2207"/>
        <v>6.0405993655678715E-22</v>
      </c>
      <c r="GM701" s="1">
        <f t="shared" si="2207"/>
        <v>6.8554801305455927E-24</v>
      </c>
      <c r="GN701" s="1">
        <f t="shared" si="2207"/>
        <v>6.0405993655678715E-22</v>
      </c>
      <c r="GO701" s="1">
        <f t="shared" si="2207"/>
        <v>6.0405993655678715E-22</v>
      </c>
      <c r="GP701" s="1">
        <f t="shared" si="2207"/>
        <v>7.5133927326800447E-24</v>
      </c>
      <c r="GQ701" s="1">
        <f t="shared" si="2207"/>
        <v>1.1588000792488009E-21</v>
      </c>
      <c r="GR701" s="1">
        <f t="shared" si="2207"/>
        <v>1.1588000792488009E-21</v>
      </c>
      <c r="GS701" s="1">
        <f t="shared" si="2207"/>
        <v>8.2344444561896865E-24</v>
      </c>
      <c r="GT701" s="1">
        <f t="shared" si="2207"/>
        <v>7.2556522680644129E-22</v>
      </c>
      <c r="GU701" s="1">
        <f t="shared" si="2207"/>
        <v>7.2556522680644129E-22</v>
      </c>
      <c r="GV701" s="1">
        <f t="shared" si="2207"/>
        <v>4.6236717861073105E-17</v>
      </c>
      <c r="GW701" s="1">
        <f t="shared" si="2207"/>
        <v>4.4650607089572118E-15</v>
      </c>
      <c r="GX701" s="1">
        <f t="shared" si="2207"/>
        <v>1.5796569696036137E-23</v>
      </c>
      <c r="GY701" s="1">
        <f t="shared" si="2207"/>
        <v>1.5254681981970366E-21</v>
      </c>
      <c r="GZ701" s="1">
        <f t="shared" si="2207"/>
        <v>9.7210616055187379E-17</v>
      </c>
      <c r="HA701" s="1">
        <f t="shared" si="2207"/>
        <v>8.715110314242606E-22</v>
      </c>
      <c r="HB701" s="1">
        <f t="shared" si="2207"/>
        <v>9.8907843376212486E-24</v>
      </c>
      <c r="HC701" s="1">
        <f t="shared" si="2207"/>
        <v>9.8907843376212486E-24</v>
      </c>
      <c r="HD701" s="1">
        <f t="shared" si="2207"/>
        <v>9.5514895022129588E-22</v>
      </c>
      <c r="HE701" s="1">
        <f t="shared" si="2207"/>
        <v>5.3492576563322619E-20</v>
      </c>
      <c r="HF701" s="1">
        <f t="shared" si="2207"/>
        <v>1.6718656397529461E-21</v>
      </c>
      <c r="HG701" s="1">
        <f t="shared" si="2207"/>
        <v>1.6718656397529461E-21</v>
      </c>
      <c r="HH701" s="1">
        <f t="shared" si="2207"/>
        <v>6.6708297031693921E-17</v>
      </c>
      <c r="HI701" s="1">
        <f t="shared" si="2207"/>
        <v>1.1880293240644525E-23</v>
      </c>
      <c r="HJ701" s="1">
        <f t="shared" si="2207"/>
        <v>1.8323126766524013E-21</v>
      </c>
      <c r="HK701" s="1">
        <f t="shared" ref="HK701:JV703" si="2215">IF(IF($B701&gt;HK$2,1/(1+EXP(-$B$10*(SUM($B$2*(1-(YEAR($B701)-YEAR(HK$2))/173),IF(OR(IF($L701&lt;&gt;".",$L701 = HK$23,FALSE),OR(IF($L701&lt;&gt;".",$L701 = HK$26,FALSE),IF($L701&lt;&gt;".",$L701 = HK$29,FALSE))),$B$4,0),IF(OR(IF($M701&lt;&gt;".",$M701 = HK$24,FALSE),OR(IF($M701&lt;&gt;".",$M701 = HK$27,FALSE),IF($M701&lt;&gt;".",$M701 = HK$30,FALSE))),$B$5,0),IF(OR(IF($N701&lt;&gt;".",$N701 = HK$25,FALSE),OR(IF($N701&lt;&gt;".",$N701 = HK$28,FALSE),IF($N701&lt;&gt;".",$N701 = HK$31,FALSE))),$B$6,0),$B$7*SUM(IF(AND($D701 =HK$4,$D701&lt;&gt;9999),$B$22,IF(OR($D701 = 1,$D701 =2),-$B$22,0)),IF(AND($E701 =HK$5,$E701&lt;&gt;9999),$B$21,IF(OR($E701 = 1,$E701 =2),-$B$21,0)),IF(AND($F701 =HK$6,$F701&lt;&gt;9999),$B$20,IF(OR($F701 = 1,$F701 =2),-$B$20,0)),IF(AND($G701 =HK$8,$G701&lt;&gt;9999),$B$27,IF(OR($G701 = 1,$G701 =2),-$B$27,0)),IF(AND($H701 =HK$9,$H701&lt;&gt;9999),$B$23,IF(OR($H701 = 1,$H701 =2),-$B$23,0)),IF(AND($I701 =HK$10,$I701&lt;&gt;9999),$B$25,IF(OR($I701 = 1,$I701 =2),-$B$25,0)),IF(AND($J701 =HK$19,$J701&lt;&gt;9999),$B$24,IF(OR($J701 = 1,$J701 =2),-$B$24,0)),IF(AND($K701 =HK$20,$K701&lt;&gt;9999),$B$26,IF(OR($K701 = 1,$K701 =2),-$B$26,0))),IF($O701=HK$32,$B$3,0))-$B$11))),"")&gt;0,IF($B701&gt;HK$2,1/(1+EXP(-$B$10*(SUM($B$2*(1-(YEAR($B701)-YEAR(HK$2))/173),IF(OR(IF($L701&lt;&gt;".",$L701 = HK$23,FALSE),OR(IF($L701&lt;&gt;".",$L701 = HK$26,FALSE),IF($L701&lt;&gt;".",$L701 = HK$29,FALSE))),$B$4,0),IF(OR(IF($M701&lt;&gt;".",$M701 = HK$24,FALSE),OR(IF($M701&lt;&gt;".",$M701 = HK$27,FALSE),IF($M701&lt;&gt;".",$M701 = HK$30,FALSE))),$B$5,0),IF(OR(IF($N701&lt;&gt;".",$N701 = HK$25,FALSE),OR(IF($N701&lt;&gt;".",$N701 = HK$28,FALSE),IF($N701&lt;&gt;".",$N701 = HK$31,FALSE))),$B$6,0),$B$7*SUM(IF(AND($D701 =HK$4,$D701&lt;&gt;9999),$B$22,IF(OR($D701 = 1,$D701 =2),-$B$22,0)),IF(AND($E701 =HK$5,$E701&lt;&gt;9999),$B$21,IF(OR($E701 = 1,$E701 =2),-$B$21,0)),IF(AND($F701 =HK$6,$F701&lt;&gt;9999),$B$20,IF(OR($F701 = 1,$F701 =2),-$B$20,0)),IF(AND($G701 =HK$8,$G701&lt;&gt;9999),$B$27,IF(OR($G701 = 1,$G701 =2),-$B$27,0)),IF(AND($H701 =HK$9,$H701&lt;&gt;9999),$B$23,IF(OR($H701 = 1,$H701 =2),-$B$23,0)),IF(AND($I701 =HK$10,$I701&lt;&gt;9999),$B$25,IF(OR($I701 = 1,$I701 =2),-$B$25,0)),IF(AND($J701 =HK$19,$J701&lt;&gt;9999),$B$24,IF(OR($J701 = 1,$J701 =2),-$B$24,0)),IF(AND($K701 =HK$20,$K701&lt;&gt;9999),$B$26,IF(OR($K701 = 1,$K701 =2),-$B$26,0))),IF($O701=HK$32,$B$3,0))-$B$11))),""),"")</f>
        <v>1.8323126766524013E-21</v>
      </c>
      <c r="HL701" s="1">
        <f t="shared" si="2215"/>
        <v>6.6708297031693921E-17</v>
      </c>
      <c r="HM701" s="1">
        <f t="shared" si="2215"/>
        <v>1.0468135046069525E-21</v>
      </c>
      <c r="HN701" s="1">
        <f t="shared" si="2215"/>
        <v>1.8323126766524013E-21</v>
      </c>
      <c r="HO701" s="1">
        <f t="shared" si="2215"/>
        <v>1.0557018743080226E-18</v>
      </c>
      <c r="HP701" s="1">
        <f t="shared" si="2215"/>
        <v>1.1472750016356999E-21</v>
      </c>
      <c r="HQ701" s="1">
        <f t="shared" si="2215"/>
        <v>2.2008782280674154E-21</v>
      </c>
      <c r="HR701" s="1">
        <f t="shared" si="2215"/>
        <v>2.2008782280674154E-21</v>
      </c>
      <c r="HS701" s="1">
        <f t="shared" si="2215"/>
        <v>1.378046773828563E-21</v>
      </c>
      <c r="HT701" s="1">
        <f t="shared" si="2215"/>
        <v>1.378046773828563E-21</v>
      </c>
      <c r="HU701" s="1">
        <f t="shared" si="2215"/>
        <v>7.7377848888127343E-15</v>
      </c>
      <c r="HV701" s="1">
        <f t="shared" si="2215"/>
        <v>1.378046773828563E-21</v>
      </c>
      <c r="HW701" s="1">
        <f t="shared" si="2215"/>
        <v>9.6243788459197886E-17</v>
      </c>
      <c r="HX701" s="1">
        <f t="shared" si="2215"/>
        <v>1.5102963495793509E-21</v>
      </c>
      <c r="HY701" s="1">
        <f t="shared" si="2215"/>
        <v>2.6435799066951886E-21</v>
      </c>
      <c r="HZ701" s="1">
        <f t="shared" si="2215"/>
        <v>1.5102963495793509E-21</v>
      </c>
      <c r="IA701" s="1">
        <f t="shared" si="2215"/>
        <v>9.2942228213856477E-15</v>
      </c>
      <c r="IB701" s="1">
        <f t="shared" si="2215"/>
        <v>1.6552377661431116E-21</v>
      </c>
      <c r="IC701" s="1">
        <f t="shared" si="2215"/>
        <v>2.8972812525155731E-21</v>
      </c>
      <c r="ID701" s="1">
        <f t="shared" si="2215"/>
        <v>1.1530253581031839E-21</v>
      </c>
      <c r="IE701" s="1">
        <f t="shared" si="2215"/>
        <v>1.8140890449940725E-21</v>
      </c>
      <c r="IF701" s="1">
        <f t="shared" si="2215"/>
        <v>3.1753300268770826E-21</v>
      </c>
      <c r="IG701" s="1">
        <f t="shared" si="2215"/>
        <v>3.4800628247026188E-21</v>
      </c>
      <c r="IH701" s="1">
        <f t="shared" si="2215"/>
        <v>3.4800628247026188E-21</v>
      </c>
      <c r="II701" s="1">
        <f t="shared" si="2215"/>
        <v>1.9881850997368739E-21</v>
      </c>
      <c r="IJ701" s="1">
        <f t="shared" si="2215"/>
        <v>2.1789889541109571E-21</v>
      </c>
      <c r="IK701" s="1">
        <f t="shared" si="2215"/>
        <v>2.4305011751877238E-16</v>
      </c>
      <c r="IL701" s="1">
        <f t="shared" si="2215"/>
        <v>1.3409294719202461E-14</v>
      </c>
      <c r="IM701" s="1">
        <f t="shared" si="2215"/>
        <v>5.199236465777694E-23</v>
      </c>
      <c r="IN701" s="1">
        <f t="shared" si="2215"/>
        <v>2.9703614537910586E-23</v>
      </c>
      <c r="IO701" s="1">
        <f t="shared" si="2215"/>
        <v>1.8231815979195445E-21</v>
      </c>
      <c r="IP701" s="1">
        <f t="shared" si="2215"/>
        <v>5.0208811381628587E-21</v>
      </c>
      <c r="IQ701" s="1">
        <f t="shared" si="2215"/>
        <v>6.245051123594424E-23</v>
      </c>
      <c r="IR701" s="1">
        <f t="shared" si="2215"/>
        <v>2.0033573414122627E-16</v>
      </c>
      <c r="IS701" s="1">
        <f t="shared" si="2215"/>
        <v>5.5027293693171489E-21</v>
      </c>
      <c r="IT701" s="1">
        <f t="shared" si="2215"/>
        <v>8.4518259218203451E-16</v>
      </c>
      <c r="IU701" s="1">
        <f t="shared" si="2215"/>
        <v>5.5027293693171489E-21</v>
      </c>
      <c r="IV701" s="1">
        <f t="shared" si="2215"/>
        <v>6.0308200251529924E-21</v>
      </c>
      <c r="IW701" s="1">
        <f t="shared" si="2215"/>
        <v>6.0308200251529924E-21</v>
      </c>
      <c r="IX701" s="1">
        <f t="shared" si="2215"/>
        <v>3.4454511648733096E-21</v>
      </c>
      <c r="IY701" s="1">
        <f t="shared" si="2215"/>
        <v>2.4063281403524916E-16</v>
      </c>
      <c r="IZ701" s="1">
        <f t="shared" si="2215"/>
        <v>6.6095909383782209E-21</v>
      </c>
      <c r="JA701" s="1">
        <f t="shared" si="2215"/>
        <v>6.6095909383782209E-21</v>
      </c>
      <c r="JB701" s="1">
        <f t="shared" si="2215"/>
        <v>6.6095909383782209E-21</v>
      </c>
      <c r="JC701" s="1">
        <f t="shared" si="2215"/>
        <v>6.6095909383782209E-21</v>
      </c>
      <c r="JD701" s="1">
        <f t="shared" si="2215"/>
        <v>2.1202985000562246E-14</v>
      </c>
      <c r="JE701" s="1">
        <f t="shared" si="2215"/>
        <v>2.4063281403524916E-16</v>
      </c>
      <c r="JF701" s="1">
        <f t="shared" si="2215"/>
        <v>3.7761071799508056E-21</v>
      </c>
      <c r="JG701" s="1">
        <f t="shared" si="2215"/>
        <v>6.6095909383782209E-21</v>
      </c>
      <c r="JH701" s="1">
        <f t="shared" si="2215"/>
        <v>7.2439058354395051E-21</v>
      </c>
      <c r="JI701" s="1">
        <f t="shared" si="2215"/>
        <v>7.2439058354395051E-21</v>
      </c>
      <c r="JJ701" s="1">
        <f t="shared" si="2215"/>
        <v>4.138495875329098E-21</v>
      </c>
      <c r="JK701" s="1">
        <f t="shared" si="2215"/>
        <v>8.2211134221993321E-23</v>
      </c>
      <c r="JL701" s="1">
        <f t="shared" si="2215"/>
        <v>7.2439058354395051E-21</v>
      </c>
      <c r="JM701" s="1">
        <f t="shared" si="2215"/>
        <v>7.2439058354395051E-21</v>
      </c>
      <c r="JN701" s="1">
        <f t="shared" si="2215"/>
        <v>7.2439058354395051E-21</v>
      </c>
      <c r="JO701" s="1">
        <f t="shared" si="2215"/>
        <v>7.2439058354395051E-21</v>
      </c>
      <c r="JP701" s="1">
        <f t="shared" si="2215"/>
        <v>2.8903556042429739E-16</v>
      </c>
      <c r="JQ701" s="1">
        <f t="shared" si="2215"/>
        <v>7.9390952090584822E-21</v>
      </c>
      <c r="JR701" s="1">
        <f t="shared" si="2215"/>
        <v>9.0100842923711351E-23</v>
      </c>
      <c r="JS701" s="1">
        <f t="shared" si="2215"/>
        <v>2.5467917486131933E-14</v>
      </c>
      <c r="JT701" s="1">
        <f t="shared" si="2215"/>
        <v>5.1475264211635179E-23</v>
      </c>
      <c r="JU701" s="1">
        <f t="shared" si="2215"/>
        <v>8.7010011132580729E-21</v>
      </c>
      <c r="JV701" s="1">
        <f t="shared" si="2215"/>
        <v>8.7010011132580729E-21</v>
      </c>
      <c r="JW701" s="1">
        <f t="shared" si="2194"/>
        <v>8.7010011132580729E-21</v>
      </c>
      <c r="JX701" s="1">
        <f t="shared" si="2194"/>
        <v>9.8747717962897497E-23</v>
      </c>
      <c r="JY701" s="1">
        <f t="shared" si="2194"/>
        <v>8.7010011132580729E-21</v>
      </c>
      <c r="JZ701" s="1">
        <f t="shared" si="2194"/>
        <v>9.8747717962897497E-23</v>
      </c>
      <c r="KA701" s="1">
        <f t="shared" si="2191"/>
        <v>8.7010011132580729E-21</v>
      </c>
      <c r="KB701" s="1">
        <f t="shared" si="2191"/>
        <v>8.7010011132580729E-21</v>
      </c>
      <c r="KC701" s="1">
        <f t="shared" ref="KC701:MN703" si="2216">IF(IF($B701&gt;KC$2,1/(1+EXP(-$B$10*(SUM($B$2*(1-(YEAR($B701)-YEAR(KC$2))/173),IF(OR(IF($L701&lt;&gt;".",$L701 = KC$23,FALSE),OR(IF($L701&lt;&gt;".",$L701 = KC$26,FALSE),IF($L701&lt;&gt;".",$L701 = KC$29,FALSE))),$B$4,0),IF(OR(IF($M701&lt;&gt;".",$M701 = KC$24,FALSE),OR(IF($M701&lt;&gt;".",$M701 = KC$27,FALSE),IF($M701&lt;&gt;".",$M701 = KC$30,FALSE))),$B$5,0),IF(OR(IF($N701&lt;&gt;".",$N701 = KC$25,FALSE),OR(IF($N701&lt;&gt;".",$N701 = KC$28,FALSE),IF($N701&lt;&gt;".",$N701 = KC$31,FALSE))),$B$6,0),$B$7*SUM(IF(AND($D701 =KC$4,$D701&lt;&gt;9999),$B$22,IF(OR($D701 = 1,$D701 =2),-$B$22,0)),IF(AND($E701 =KC$5,$E701&lt;&gt;9999),$B$21,IF(OR($E701 = 1,$E701 =2),-$B$21,0)),IF(AND($F701 =KC$6,$F701&lt;&gt;9999),$B$20,IF(OR($F701 = 1,$F701 =2),-$B$20,0)),IF(AND($G701 =KC$8,$G701&lt;&gt;9999),$B$27,IF(OR($G701 = 1,$G701 =2),-$B$27,0)),IF(AND($H701 =KC$9,$H701&lt;&gt;9999),$B$23,IF(OR($H701 = 1,$H701 =2),-$B$23,0)),IF(AND($I701 =KC$10,$I701&lt;&gt;9999),$B$25,IF(OR($I701 = 1,$I701 =2),-$B$25,0)),IF(AND($J701 =KC$19,$J701&lt;&gt;9999),$B$24,IF(OR($J701 = 1,$J701 =2),-$B$24,0)),IF(AND($K701 =KC$20,$K701&lt;&gt;9999),$B$26,IF(OR($K701 = 1,$K701 =2),-$B$26,0))),IF($O701=KC$32,$B$3,0))-$B$11))),"")&gt;0,IF($B701&gt;KC$2,1/(1+EXP(-$B$10*(SUM($B$2*(1-(YEAR($B701)-YEAR(KC$2))/173),IF(OR(IF($L701&lt;&gt;".",$L701 = KC$23,FALSE),OR(IF($L701&lt;&gt;".",$L701 = KC$26,FALSE),IF($L701&lt;&gt;".",$L701 = KC$29,FALSE))),$B$4,0),IF(OR(IF($M701&lt;&gt;".",$M701 = KC$24,FALSE),OR(IF($M701&lt;&gt;".",$M701 = KC$27,FALSE),IF($M701&lt;&gt;".",$M701 = KC$30,FALSE))),$B$5,0),IF(OR(IF($N701&lt;&gt;".",$N701 = KC$25,FALSE),OR(IF($N701&lt;&gt;".",$N701 = KC$28,FALSE),IF($N701&lt;&gt;".",$N701 = KC$31,FALSE))),$B$6,0),$B$7*SUM(IF(AND($D701 =KC$4,$D701&lt;&gt;9999),$B$22,IF(OR($D701 = 1,$D701 =2),-$B$22,0)),IF(AND($E701 =KC$5,$E701&lt;&gt;9999),$B$21,IF(OR($E701 = 1,$E701 =2),-$B$21,0)),IF(AND($F701 =KC$6,$F701&lt;&gt;9999),$B$20,IF(OR($F701 = 1,$F701 =2),-$B$20,0)),IF(AND($G701 =KC$8,$G701&lt;&gt;9999),$B$27,IF(OR($G701 = 1,$G701 =2),-$B$27,0)),IF(AND($H701 =KC$9,$H701&lt;&gt;9999),$B$23,IF(OR($H701 = 1,$H701 =2),-$B$23,0)),IF(AND($I701 =KC$10,$I701&lt;&gt;9999),$B$25,IF(OR($I701 = 1,$I701 =2),-$B$25,0)),IF(AND($J701 =KC$19,$J701&lt;&gt;9999),$B$24,IF(OR($J701 = 1,$J701 =2),-$B$24,0)),IF(AND($K701 =KC$20,$K701&lt;&gt;9999),$B$26,IF(OR($K701 = 1,$K701 =2),-$B$26,0))),IF($O701=KC$32,$B$3,0))-$B$11))),""),"")</f>
        <v>9.8747717962897497E-23</v>
      </c>
      <c r="KD701" s="1">
        <f t="shared" si="2216"/>
        <v>5.3545149028708616E-14</v>
      </c>
      <c r="KE701" s="1">
        <f t="shared" si="2216"/>
        <v>6.1829397204403821E-23</v>
      </c>
      <c r="KF701" s="1">
        <f t="shared" si="2216"/>
        <v>3.4717440979413001E-16</v>
      </c>
      <c r="KG701" s="1">
        <f t="shared" si="2216"/>
        <v>9.5360262573164791E-21</v>
      </c>
      <c r="KH701" s="1">
        <f t="shared" si="2216"/>
        <v>9.5360262573164791E-21</v>
      </c>
      <c r="KI701" s="1">
        <f t="shared" si="2216"/>
        <v>9.5360262573164791E-21</v>
      </c>
      <c r="KJ701" s="1">
        <f t="shared" si="2216"/>
        <v>1.0822442372860275E-22</v>
      </c>
      <c r="KK701" s="1">
        <f t="shared" si="2216"/>
        <v>3.0590731496684616E-14</v>
      </c>
      <c r="KL701" s="1">
        <f t="shared" si="2216"/>
        <v>9.5360262573164791E-21</v>
      </c>
      <c r="KM701" s="1">
        <f t="shared" si="2216"/>
        <v>9.5360262573164791E-21</v>
      </c>
      <c r="KN701" s="1">
        <f t="shared" si="2216"/>
        <v>3.0590731496684616E-14</v>
      </c>
      <c r="KO701" s="1">
        <f t="shared" si="2216"/>
        <v>3.8049234157901709E-16</v>
      </c>
      <c r="KP701" s="1">
        <f t="shared" si="2216"/>
        <v>3.8049234157901709E-16</v>
      </c>
      <c r="KQ701" s="1">
        <f t="shared" si="2216"/>
        <v>3.8049234157901709E-16</v>
      </c>
      <c r="KR701" s="1">
        <f t="shared" si="2216"/>
        <v>5.9708393001727288E-21</v>
      </c>
      <c r="KS701" s="1">
        <f t="shared" si="2216"/>
        <v>1.0451187811212594E-20</v>
      </c>
      <c r="KT701" s="1">
        <f t="shared" si="2216"/>
        <v>1.0451187811212594E-20</v>
      </c>
      <c r="KU701" s="1">
        <f t="shared" si="2216"/>
        <v>3.3526489077033483E-14</v>
      </c>
      <c r="KV701" s="1">
        <f t="shared" si="2216"/>
        <v>6.7763093871673798E-23</v>
      </c>
      <c r="KW701" s="1">
        <f t="shared" si="2216"/>
        <v>5.8683815855586557E-14</v>
      </c>
      <c r="KX701" s="1">
        <f t="shared" si="2216"/>
        <v>1.1861059812834181E-22</v>
      </c>
      <c r="KY701" s="1">
        <f t="shared" si="2216"/>
        <v>1.1861059812834181E-22</v>
      </c>
      <c r="KZ701" s="1">
        <f t="shared" si="2216"/>
        <v>6.5056680530642666E-19</v>
      </c>
      <c r="LA701" s="1">
        <f t="shared" si="2216"/>
        <v>3.3526489077033483E-14</v>
      </c>
      <c r="LB701" s="1">
        <f t="shared" si="2216"/>
        <v>6.7763093871673798E-23</v>
      </c>
      <c r="LC701" s="1">
        <f t="shared" si="2216"/>
        <v>6.1125112596197642E-18</v>
      </c>
      <c r="LD701" s="1">
        <f t="shared" si="2216"/>
        <v>1.1861059812834181E-22</v>
      </c>
      <c r="LE701" s="1">
        <f t="shared" si="2216"/>
        <v>4.1700775724263157E-16</v>
      </c>
      <c r="LF701" s="1">
        <f t="shared" si="2216"/>
        <v>1.1454176374717428E-20</v>
      </c>
      <c r="LG701" s="1">
        <f t="shared" si="2216"/>
        <v>4.1700775724263157E-16</v>
      </c>
      <c r="LH701" s="1">
        <f t="shared" si="2216"/>
        <v>1.1454176374717428E-20</v>
      </c>
      <c r="LI701" s="1">
        <f t="shared" si="2216"/>
        <v>6.8338462289992422E-20</v>
      </c>
      <c r="LJ701" s="1">
        <f t="shared" si="2216"/>
        <v>1.2999352182870368E-22</v>
      </c>
      <c r="LK701" s="1">
        <f t="shared" si="2216"/>
        <v>7.2802136436906016E-21</v>
      </c>
      <c r="LL701" s="1">
        <f t="shared" si="2216"/>
        <v>1.1454176374717428E-20</v>
      </c>
      <c r="LM701" s="1">
        <f t="shared" si="2216"/>
        <v>7.2991855425571102E-16</v>
      </c>
      <c r="LN701" s="1">
        <f t="shared" si="2216"/>
        <v>1.1454176374717428E-20</v>
      </c>
      <c r="LO701" s="1">
        <f t="shared" si="2216"/>
        <v>1.2999352182870368E-22</v>
      </c>
      <c r="LP701" s="1">
        <f t="shared" si="2216"/>
        <v>1.1454176374717428E-20</v>
      </c>
      <c r="LQ701" s="1">
        <f t="shared" si="2216"/>
        <v>1.2999352182870368E-22</v>
      </c>
      <c r="LR701" s="1">
        <f t="shared" si="2216"/>
        <v>1.2999352182870368E-22</v>
      </c>
      <c r="LS701" s="1">
        <f t="shared" si="2216"/>
        <v>1.255342060568241E-20</v>
      </c>
      <c r="LT701" s="1">
        <f t="shared" si="2216"/>
        <v>1.255342060568241E-20</v>
      </c>
      <c r="LU701" s="1">
        <f t="shared" si="2216"/>
        <v>7.0487932710503116E-14</v>
      </c>
      <c r="LV701" s="1">
        <f t="shared" si="2216"/>
        <v>7.0487932710503116E-14</v>
      </c>
      <c r="LW701" s="1">
        <f t="shared" si="2216"/>
        <v>8.1393486968134773E-23</v>
      </c>
      <c r="LX701" s="1">
        <f t="shared" si="2216"/>
        <v>1.255342060568241E-20</v>
      </c>
      <c r="LY701" s="1">
        <f t="shared" si="2216"/>
        <v>5.0088792461300606E-16</v>
      </c>
      <c r="LZ701" s="1">
        <f t="shared" si="2216"/>
        <v>1.3758158050631598E-20</v>
      </c>
      <c r="MA701" s="1">
        <f t="shared" si="2216"/>
        <v>1.3758158050631598E-20</v>
      </c>
      <c r="MB701" s="1">
        <f t="shared" si="2216"/>
        <v>1.3758158050631598E-20</v>
      </c>
      <c r="MC701" s="1">
        <f t="shared" si="2216"/>
        <v>1.3758158050631598E-20</v>
      </c>
      <c r="MD701" s="1">
        <f t="shared" si="2216"/>
        <v>1.5614142478416785E-22</v>
      </c>
      <c r="ME701" s="1">
        <f t="shared" si="2216"/>
        <v>4.8370539589348513E-14</v>
      </c>
      <c r="MF701" s="1">
        <f t="shared" si="2216"/>
        <v>1.5078512772883334E-20</v>
      </c>
      <c r="MG701" s="1">
        <f t="shared" si="2216"/>
        <v>8.4446357688779695E-19</v>
      </c>
      <c r="MH701" s="1">
        <f t="shared" si="2216"/>
        <v>1.5078512772883334E-20</v>
      </c>
      <c r="MI701" s="1">
        <f t="shared" si="2216"/>
        <v>1.8754891928965806E-22</v>
      </c>
      <c r="MJ701" s="1">
        <f t="shared" si="2216"/>
        <v>1.6525580430555288E-20</v>
      </c>
      <c r="MK701" s="1">
        <f t="shared" si="2216"/>
        <v>4.4428267804798138E-15</v>
      </c>
      <c r="ML701" s="1">
        <f t="shared" si="2216"/>
        <v>1.0714805610881989E-22</v>
      </c>
      <c r="MM701" s="1">
        <f t="shared" si="2216"/>
        <v>1.1743093273683475E-22</v>
      </c>
      <c r="MN701" s="1">
        <f t="shared" si="2216"/>
        <v>2.0554777497412098E-22</v>
      </c>
      <c r="MO701" s="1">
        <f t="shared" si="2210"/>
        <v>1.8111521519408724E-20</v>
      </c>
      <c r="MP701" s="1">
        <f t="shared" si="2210"/>
        <v>1.8111521519408724E-20</v>
      </c>
      <c r="MQ701" s="1">
        <f t="shared" si="2210"/>
        <v>6.6988547119726263E-19</v>
      </c>
      <c r="MR701" s="1">
        <f t="shared" si="2210"/>
        <v>3.7516556813861352E-17</v>
      </c>
      <c r="MS701" s="1">
        <f t="shared" si="2210"/>
        <v>3.7614323219560074E-12</v>
      </c>
      <c r="MT701" s="1">
        <f t="shared" si="2210"/>
        <v>2.1489335316332084E-12</v>
      </c>
      <c r="MU701" s="1">
        <f t="shared" si="2210"/>
        <v>3.7614323219560074E-12</v>
      </c>
      <c r="MV701" s="1">
        <f t="shared" si="2210"/>
        <v>2.1489335316332084E-12</v>
      </c>
      <c r="MW701" s="1">
        <f t="shared" si="2210"/>
        <v>3.7614323219560074E-12</v>
      </c>
      <c r="MX701" s="1">
        <f t="shared" si="2210"/>
        <v>6.367597068254831E-14</v>
      </c>
      <c r="MY701" s="1">
        <f t="shared" si="2210"/>
        <v>6.6988547119726263E-19</v>
      </c>
      <c r="MZ701" s="1">
        <f t="shared" si="2210"/>
        <v>6.6988547119726263E-19</v>
      </c>
      <c r="NA701" s="1">
        <f t="shared" si="2210"/>
        <v>2.1754613116614225E-20</v>
      </c>
      <c r="NB701" s="1">
        <f t="shared" si="2210"/>
        <v>7.9456263684899263E-19</v>
      </c>
      <c r="NC701" s="1">
        <f t="shared" si="2210"/>
        <v>1.4105189930483582E-22</v>
      </c>
      <c r="ND701" s="1">
        <f t="shared" si="2210"/>
        <v>6.9786880898527179E-14</v>
      </c>
      <c r="NE701" s="1">
        <f t="shared" si="2210"/>
        <v>6.6376120695977737E-17</v>
      </c>
      <c r="NF701" s="1">
        <f t="shared" si="2210"/>
        <v>2.1754613116614225E-20</v>
      </c>
      <c r="NG701" s="1">
        <f t="shared" si="2210"/>
        <v>2.1754613116614225E-20</v>
      </c>
      <c r="NH701" s="1">
        <f t="shared" si="2210"/>
        <v>2.0018204710563513E-17</v>
      </c>
      <c r="NI701" s="1">
        <f t="shared" si="2210"/>
        <v>2.0018204710563513E-17</v>
      </c>
      <c r="NJ701" s="1">
        <f t="shared" si="2210"/>
        <v>2.161546981071799E-14</v>
      </c>
      <c r="NK701" s="1">
        <f t="shared" si="2210"/>
        <v>7.3417361514851847E-19</v>
      </c>
      <c r="NL701" s="1">
        <f t="shared" si="2210"/>
        <v>2.6728774087638701E-14</v>
      </c>
      <c r="NM701" s="1">
        <f t="shared" si="2210"/>
        <v>4.2300010880011362E-16</v>
      </c>
      <c r="NN701" s="1">
        <f t="shared" si="2210"/>
        <v>2.5811866520370756E-12</v>
      </c>
      <c r="NO701" s="1">
        <f t="shared" si="2210"/>
        <v>2.7058730798193187E-22</v>
      </c>
      <c r="NP701" s="1">
        <f t="shared" si="2210"/>
        <v>7.6484248191916894E-14</v>
      </c>
      <c r="NQ701" s="1">
        <f t="shared" si="2210"/>
        <v>2.7058730798193187E-22</v>
      </c>
      <c r="NR701" s="1">
        <f t="shared" si="2210"/>
        <v>8.0463141888552058E-19</v>
      </c>
      <c r="NS701" s="1">
        <f t="shared" si="2210"/>
        <v>4.5180359276127046E-12</v>
      </c>
      <c r="NT701" s="1">
        <f t="shared" si="2210"/>
        <v>1.6942416988280218E-22</v>
      </c>
      <c r="NU701" s="1">
        <f t="shared" si="2210"/>
        <v>2.9655526303525585E-22</v>
      </c>
      <c r="NV701" s="1">
        <f t="shared" si="2210"/>
        <v>2.8289001884333383E-12</v>
      </c>
      <c r="NW701" s="1">
        <f t="shared" si="2210"/>
        <v>4.5445551367546784E-14</v>
      </c>
      <c r="NX701" s="1">
        <f t="shared" si="2210"/>
        <v>8.8185097761480488E-19</v>
      </c>
      <c r="NY701" s="1">
        <f t="shared" si="2210"/>
        <v>8.8185097761480488E-19</v>
      </c>
      <c r="NZ701" s="1">
        <f t="shared" si="2210"/>
        <v>2.8289001884333383E-12</v>
      </c>
      <c r="OA701" s="1">
        <f t="shared" si="2210"/>
        <v>4.9806909053121135E-14</v>
      </c>
      <c r="OB701" s="1">
        <f t="shared" si="2210"/>
        <v>9.1868881758342373E-14</v>
      </c>
      <c r="OC701" s="1">
        <f t="shared" si="2210"/>
        <v>3.1003865101356519E-12</v>
      </c>
      <c r="OD701" s="1">
        <f t="shared" si="2210"/>
        <v>3.1003865101356519E-12</v>
      </c>
      <c r="OE701" s="1">
        <f t="shared" si="2210"/>
        <v>1.0426205338161938E-15</v>
      </c>
      <c r="OF701" s="1">
        <f t="shared" si="2210"/>
        <v>5.9476351868588364E-12</v>
      </c>
      <c r="OG701" s="1">
        <f t="shared" si="2210"/>
        <v>1.1426796362247199E-15</v>
      </c>
      <c r="OH701" s="1">
        <f t="shared" si="2210"/>
        <v>1.1426796362247199E-15</v>
      </c>
      <c r="OI701" s="1">
        <f t="shared" si="2210"/>
        <v>3.7240222455993553E-12</v>
      </c>
      <c r="OJ701" s="1">
        <f t="shared" si="2210"/>
        <v>6.5184229461103937E-12</v>
      </c>
      <c r="OK701" s="1">
        <f t="shared" si="2210"/>
        <v>6.5184229461103937E-12</v>
      </c>
      <c r="OL701" s="1">
        <f t="shared" si="2210"/>
        <v>6.5184229461103937E-12</v>
      </c>
      <c r="OM701" s="1">
        <f t="shared" si="2210"/>
        <v>4.6582205077639783E-21</v>
      </c>
      <c r="ON701" s="1">
        <f t="shared" si="2210"/>
        <v>2.2303345312997659E-22</v>
      </c>
      <c r="OO701" s="1">
        <f t="shared" si="2210"/>
        <v>6.5184229461103937E-12</v>
      </c>
      <c r="OP701" s="1">
        <f t="shared" si="2210"/>
        <v>6.5184229461103937E-12</v>
      </c>
      <c r="OQ701" s="1">
        <f t="shared" si="2210"/>
        <v>1.1608867189346576E-18</v>
      </c>
      <c r="OR701" s="1">
        <f t="shared" si="2210"/>
        <v>2.2303345312997659E-22</v>
      </c>
      <c r="OS701" s="1">
        <f t="shared" si="2210"/>
        <v>1.2722956921201585E-18</v>
      </c>
      <c r="OT701" s="1">
        <f t="shared" si="2210"/>
        <v>7.1439885550237418E-12</v>
      </c>
      <c r="OU701" s="1">
        <f t="shared" si="2210"/>
        <v>3.7699939061974649E-20</v>
      </c>
      <c r="OV701" s="1">
        <f t="shared" si="2210"/>
        <v>4.2785685247617819E-22</v>
      </c>
      <c r="OW701" s="1">
        <f t="shared" si="2210"/>
        <v>1.3254437027123814E-13</v>
      </c>
      <c r="OX701" s="1">
        <f t="shared" si="2210"/>
        <v>7.8295889812981788E-12</v>
      </c>
      <c r="OY701" s="1">
        <f t="shared" si="2210"/>
        <v>4.6891778618080611E-22</v>
      </c>
      <c r="OZ701" s="1">
        <f t="shared" si="2203"/>
        <v>4.6891778618080611E-22</v>
      </c>
      <c r="PA701" s="1">
        <f t="shared" si="2197"/>
        <v>7.809238468352973E-17</v>
      </c>
      <c r="PB701" s="1">
        <f t="shared" si="2197"/>
        <v>7.8295889812981788E-12</v>
      </c>
      <c r="PC701" s="1">
        <f t="shared" si="2197"/>
        <v>1.3943964572813984E-18</v>
      </c>
      <c r="PD701" s="1">
        <f t="shared" si="2197"/>
        <v>1.3943964572813984E-18</v>
      </c>
      <c r="PE701" s="1">
        <f t="shared" si="2197"/>
        <v>1.3943964572813984E-18</v>
      </c>
      <c r="PF701" s="1">
        <f t="shared" si="2197"/>
        <v>4.1317959176723934E-20</v>
      </c>
      <c r="PG701" s="1">
        <f t="shared" si="2197"/>
        <v>1.2830986044162669E-15</v>
      </c>
      <c r="PH701" s="1">
        <f t="shared" ref="PH701:RS703" si="2217">IF(IF($B701&gt;PH$2,1/(1+EXP(-$B$10*(SUM($B$2*(1-(YEAR($B701)-YEAR(PH$2))/173),IF(OR(IF($L701&lt;&gt;".",$L701 = PH$23,FALSE),OR(IF($L701&lt;&gt;".",$L701 = PH$26,FALSE),IF($L701&lt;&gt;".",$L701 = PH$29,FALSE))),$B$4,0),IF(OR(IF($M701&lt;&gt;".",$M701 = PH$24,FALSE),OR(IF($M701&lt;&gt;".",$M701 = PH$27,FALSE),IF($M701&lt;&gt;".",$M701 = PH$30,FALSE))),$B$5,0),IF(OR(IF($N701&lt;&gt;".",$N701 = PH$25,FALSE),OR(IF($N701&lt;&gt;".",$N701 = PH$28,FALSE),IF($N701&lt;&gt;".",$N701 = PH$31,FALSE))),$B$6,0),$B$7*SUM(IF(AND($D701 =PH$4,$D701&lt;&gt;9999),$B$22,IF(OR($D701 = 1,$D701 =2),-$B$22,0)),IF(AND($E701 =PH$5,$E701&lt;&gt;9999),$B$21,IF(OR($E701 = 1,$E701 =2),-$B$21,0)),IF(AND($F701 =PH$6,$F701&lt;&gt;9999),$B$20,IF(OR($F701 = 1,$F701 =2),-$B$20,0)),IF(AND($G701 =PH$8,$G701&lt;&gt;9999),$B$27,IF(OR($G701 = 1,$G701 =2),-$B$27,0)),IF(AND($H701 =PH$9,$H701&lt;&gt;9999),$B$23,IF(OR($H701 = 1,$H701 =2),-$B$23,0)),IF(AND($I701 =PH$10,$I701&lt;&gt;9999),$B$25,IF(OR($I701 = 1,$I701 =2),-$B$25,0)),IF(AND($J701 =PH$19,$J701&lt;&gt;9999),$B$24,IF(OR($J701 = 1,$J701 =2),-$B$24,0)),IF(AND($K701 =PH$20,$K701&lt;&gt;9999),$B$26,IF(OR($K701 = 1,$K701 =2),-$B$26,0))),IF($O701=PH$32,$B$3,0))-$B$11))),"")&gt;0,IF($B701&gt;PH$2,1/(1+EXP(-$B$10*(SUM($B$2*(1-(YEAR($B701)-YEAR(PH$2))/173),IF(OR(IF($L701&lt;&gt;".",$L701 = PH$23,FALSE),OR(IF($L701&lt;&gt;".",$L701 = PH$26,FALSE),IF($L701&lt;&gt;".",$L701 = PH$29,FALSE))),$B$4,0),IF(OR(IF($M701&lt;&gt;".",$M701 = PH$24,FALSE),OR(IF($M701&lt;&gt;".",$M701 = PH$27,FALSE),IF($M701&lt;&gt;".",$M701 = PH$30,FALSE))),$B$5,0),IF(OR(IF($N701&lt;&gt;".",$N701 = PH$25,FALSE),OR(IF($N701&lt;&gt;".",$N701 = PH$28,FALSE),IF($N701&lt;&gt;".",$N701 = PH$31,FALSE))),$B$6,0),$B$7*SUM(IF(AND($D701 =PH$4,$D701&lt;&gt;9999),$B$22,IF(OR($D701 = 1,$D701 =2),-$B$22,0)),IF(AND($E701 =PH$5,$E701&lt;&gt;9999),$B$21,IF(OR($E701 = 1,$E701 =2),-$B$21,0)),IF(AND($F701 =PH$6,$F701&lt;&gt;9999),$B$20,IF(OR($F701 = 1,$F701 =2),-$B$20,0)),IF(AND($G701 =PH$8,$G701&lt;&gt;9999),$B$27,IF(OR($G701 = 1,$G701 =2),-$B$27,0)),IF(AND($H701 =PH$9,$H701&lt;&gt;9999),$B$23,IF(OR($H701 = 1,$H701 =2),-$B$23,0)),IF(AND($I701 =PH$10,$I701&lt;&gt;9999),$B$25,IF(OR($I701 = 1,$I701 =2),-$B$25,0)),IF(AND($J701 =PH$19,$J701&lt;&gt;9999),$B$24,IF(OR($J701 = 1,$J701 =2),-$B$24,0)),IF(AND($K701 =PH$20,$K701&lt;&gt;9999),$B$26,IF(OR($K701 = 1,$K701 =2),-$B$26,0))),IF($O701=PH$32,$B$3,0))-$B$11))),""),"")</f>
        <v>1.2830986044162669E-15</v>
      </c>
      <c r="PI701" s="1">
        <f t="shared" si="2217"/>
        <v>1.2830986044162669E-15</v>
      </c>
      <c r="PJ701" s="1">
        <f t="shared" si="2217"/>
        <v>4.6891778618080611E-22</v>
      </c>
      <c r="PK701" s="1">
        <f t="shared" si="2217"/>
        <v>7.809238468352973E-17</v>
      </c>
      <c r="PL701" s="1">
        <f t="shared" si="2217"/>
        <v>3.8020044787222271E-17</v>
      </c>
      <c r="PM701" s="1">
        <f t="shared" si="2217"/>
        <v>1.5282150934888753E-18</v>
      </c>
      <c r="PN701" s="1">
        <f t="shared" si="2217"/>
        <v>2.9360581344143942E-22</v>
      </c>
      <c r="PO701" s="1">
        <f t="shared" si="2217"/>
        <v>5.5637134253210147E-14</v>
      </c>
      <c r="PP701" s="1">
        <f t="shared" si="2217"/>
        <v>4.9023792859214336E-12</v>
      </c>
      <c r="PQ701" s="1">
        <f t="shared" si="2217"/>
        <v>4.9023792859214336E-12</v>
      </c>
      <c r="PR701" s="1">
        <f t="shared" si="2217"/>
        <v>1.5282150934888753E-18</v>
      </c>
      <c r="PS701" s="1">
        <f t="shared" si="2217"/>
        <v>1.5282150934888753E-18</v>
      </c>
      <c r="PT701" s="1">
        <f t="shared" si="2217"/>
        <v>2.3623462838619149E-19</v>
      </c>
      <c r="PU701" s="1">
        <f t="shared" si="2217"/>
        <v>1.5282150934888753E-18</v>
      </c>
      <c r="PV701" s="1">
        <f t="shared" si="2217"/>
        <v>1.7343722989362592E-20</v>
      </c>
      <c r="PW701" s="1">
        <f t="shared" si="2217"/>
        <v>4.5283196551670903E-20</v>
      </c>
      <c r="PX701" s="1">
        <f t="shared" si="2217"/>
        <v>1.5282150934888753E-18</v>
      </c>
      <c r="PY701" s="1">
        <f t="shared" si="2217"/>
        <v>1.5282150934888753E-18</v>
      </c>
      <c r="PZ701" s="1">
        <f t="shared" si="2217"/>
        <v>1.5282150934888753E-18</v>
      </c>
      <c r="QA701" s="1">
        <f t="shared" si="2217"/>
        <v>8.5809856978218651E-12</v>
      </c>
      <c r="QB701" s="1">
        <f t="shared" si="2217"/>
        <v>8.5809856978218651E-12</v>
      </c>
      <c r="QC701" s="1">
        <f t="shared" si="2217"/>
        <v>1.6748761514501877E-18</v>
      </c>
      <c r="QD701" s="1">
        <f t="shared" si="2217"/>
        <v>1.6748761514501877E-18</v>
      </c>
      <c r="QE701" s="1">
        <f t="shared" si="2217"/>
        <v>1.5411909871642298E-15</v>
      </c>
      <c r="QF701" s="1">
        <f t="shared" si="2217"/>
        <v>9.4044930994588593E-12</v>
      </c>
      <c r="QG701" s="1">
        <f t="shared" si="2217"/>
        <v>3.2178282818653243E-22</v>
      </c>
      <c r="QH701" s="1">
        <f t="shared" si="2217"/>
        <v>1.5411909871642298E-15</v>
      </c>
      <c r="QI701" s="1">
        <f t="shared" si="2217"/>
        <v>1.6748761514501877E-18</v>
      </c>
      <c r="QJ701" s="1">
        <f t="shared" si="2217"/>
        <v>1.5411909871642298E-15</v>
      </c>
      <c r="QK701" s="1">
        <f t="shared" si="2217"/>
        <v>1.6748761514501877E-18</v>
      </c>
      <c r="QL701" s="1">
        <f t="shared" si="2217"/>
        <v>1.6748761514501877E-18</v>
      </c>
      <c r="QM701" s="1">
        <f t="shared" si="2217"/>
        <v>1.5411909871642298E-15</v>
      </c>
      <c r="QN701" s="1">
        <f t="shared" si="2217"/>
        <v>1.592053706225637E-13</v>
      </c>
      <c r="QO701" s="1">
        <f t="shared" si="2217"/>
        <v>5.6323953848553872E-22</v>
      </c>
      <c r="QP701" s="1">
        <f t="shared" si="2217"/>
        <v>6.1729299401799129E-22</v>
      </c>
      <c r="QQ701" s="1">
        <f t="shared" si="2217"/>
        <v>3.5266395887074265E-22</v>
      </c>
      <c r="QR701" s="1">
        <f t="shared" si="2217"/>
        <v>3.5266395887074265E-22</v>
      </c>
      <c r="QS701" s="1">
        <f t="shared" si="2217"/>
        <v>6.1729299401799129E-22</v>
      </c>
      <c r="QT701" s="1">
        <f t="shared" si="2217"/>
        <v>1.8356121037205242E-18</v>
      </c>
      <c r="QU701" s="1">
        <f t="shared" si="2217"/>
        <v>5.8884817933011313E-12</v>
      </c>
      <c r="QV701" s="1">
        <f t="shared" si="2217"/>
        <v>5.4391809137047444E-20</v>
      </c>
      <c r="QW701" s="1">
        <f t="shared" si="2217"/>
        <v>2.0117737018392911E-18</v>
      </c>
      <c r="QX701" s="1">
        <f t="shared" si="2217"/>
        <v>2.0117737018392911E-18</v>
      </c>
      <c r="QY701" s="1">
        <f t="shared" si="2217"/>
        <v>4.2017398660938827E-17</v>
      </c>
      <c r="QZ701" s="1">
        <f t="shared" si="2217"/>
        <v>2.0117737018392911E-18</v>
      </c>
      <c r="RA701" s="1">
        <f t="shared" si="2217"/>
        <v>2.2831632765992538E-20</v>
      </c>
      <c r="RB701" s="1">
        <f t="shared" si="2217"/>
        <v>2.0117737018392911E-18</v>
      </c>
      <c r="RC701" s="1">
        <f t="shared" si="2217"/>
        <v>5.4853643557594074E-17</v>
      </c>
      <c r="RD701" s="1">
        <f t="shared" si="2217"/>
        <v>2.3585127260034769E-18</v>
      </c>
      <c r="RE701" s="1">
        <f t="shared" si="2217"/>
        <v>8.0725236683627853E-21</v>
      </c>
      <c r="RF701" s="1">
        <f t="shared" si="2217"/>
        <v>2.3785385787089815E-15</v>
      </c>
      <c r="RG701" s="1">
        <f t="shared" si="2217"/>
        <v>7.0729365901183849E-12</v>
      </c>
      <c r="RH701" s="1">
        <f t="shared" si="2217"/>
        <v>2.2048413274291441E-18</v>
      </c>
      <c r="RI701" s="1">
        <f t="shared" si="2217"/>
        <v>7.4146008385143492E-22</v>
      </c>
      <c r="RJ701" s="1">
        <f t="shared" si="2217"/>
        <v>2.5848564999163338E-18</v>
      </c>
      <c r="RK701" s="1">
        <f t="shared" si="2217"/>
        <v>8.1261716167185338E-22</v>
      </c>
      <c r="RL701" s="1">
        <f t="shared" si="2217"/>
        <v>1.3568387812336151E-11</v>
      </c>
      <c r="RM701" s="1">
        <f t="shared" si="2217"/>
        <v>7.751718240431555E-12</v>
      </c>
      <c r="RN701" s="1">
        <f t="shared" si="2217"/>
        <v>2.2235623744581864E-15</v>
      </c>
      <c r="RO701" s="1">
        <f t="shared" si="2217"/>
        <v>8.7974300494397429E-14</v>
      </c>
      <c r="RP701" s="1">
        <f t="shared" si="2217"/>
        <v>1.3568387812336151E-11</v>
      </c>
      <c r="RQ701" s="1">
        <f t="shared" si="2217"/>
        <v>2.2235623744581864E-15</v>
      </c>
      <c r="RR701" s="1">
        <f t="shared" si="2217"/>
        <v>2.4164374326470932E-18</v>
      </c>
      <c r="RS701" s="1">
        <f t="shared" si="2217"/>
        <v>7.751718240431555E-12</v>
      </c>
      <c r="RT701" s="1">
        <f t="shared" si="2211"/>
        <v>7.1602493447149766E-20</v>
      </c>
      <c r="RU701" s="1">
        <f t="shared" si="2211"/>
        <v>2.6483401745315696E-18</v>
      </c>
      <c r="RV701" s="1">
        <f t="shared" si="2211"/>
        <v>7.84741030041866E-20</v>
      </c>
      <c r="RW701" s="1">
        <f t="shared" si="2211"/>
        <v>3.1047945396186464E-18</v>
      </c>
      <c r="RX701" s="1">
        <f t="shared" si="2211"/>
        <v>5.0880800387713586E-22</v>
      </c>
      <c r="RY701" s="1">
        <f t="shared" si="2211"/>
        <v>2.6483401745315696E-18</v>
      </c>
      <c r="RZ701" s="1">
        <f t="shared" si="2211"/>
        <v>8.9060310302008346E-22</v>
      </c>
      <c r="SA701" s="1">
        <f t="shared" si="2211"/>
        <v>5.0880800387713586E-22</v>
      </c>
      <c r="SB701" s="1">
        <f t="shared" si="2211"/>
        <v>2.4369551171881887E-15</v>
      </c>
      <c r="SC701" s="1">
        <f t="shared" si="2211"/>
        <v>1.0626835772451088E-20</v>
      </c>
      <c r="SD701" s="1">
        <f t="shared" si="2211"/>
        <v>1.364802925840515E-13</v>
      </c>
      <c r="SE701" s="1">
        <f t="shared" si="2211"/>
        <v>2.9024983578220446E-18</v>
      </c>
      <c r="SF701" s="1">
        <f t="shared" si="2211"/>
        <v>3.4027581272529921E-18</v>
      </c>
      <c r="SG701" s="1">
        <f t="shared" si="2211"/>
        <v>9.3109588351599217E-12</v>
      </c>
      <c r="SH701" s="1">
        <f t="shared" si="2211"/>
        <v>3.1311569829693805E-15</v>
      </c>
      <c r="SI701" s="1">
        <f t="shared" si="2211"/>
        <v>1.6297638337918588E-11</v>
      </c>
      <c r="SJ701" s="1">
        <f t="shared" si="2211"/>
        <v>2.9024983578220446E-18</v>
      </c>
      <c r="SK701" s="1">
        <f t="shared" si="2211"/>
        <v>1.6297638337918588E-11</v>
      </c>
      <c r="SL701" s="1">
        <f t="shared" si="2211"/>
        <v>1.4957815046186233E-13</v>
      </c>
      <c r="SM701" s="1">
        <f t="shared" si="2211"/>
        <v>5.5763772717049609E-22</v>
      </c>
      <c r="SN701" s="1">
        <f t="shared" si="2211"/>
        <v>1.4957815046186233E-13</v>
      </c>
      <c r="SO701" s="1">
        <f t="shared" si="2211"/>
        <v>3.4027581272529921E-18</v>
      </c>
      <c r="SP701" s="1">
        <f t="shared" si="2211"/>
        <v>1.6297638337918588E-11</v>
      </c>
      <c r="SQ701" s="1">
        <f t="shared" si="2211"/>
        <v>1.6297638337918588E-11</v>
      </c>
      <c r="SR701" s="1">
        <f t="shared" si="2211"/>
        <v>1.6297638337918588E-11</v>
      </c>
      <c r="SS701" s="1">
        <f t="shared" si="2211"/>
        <v>1.6297638337918588E-11</v>
      </c>
      <c r="ST701" s="1">
        <f t="shared" si="2211"/>
        <v>1.1436196706600891E-13</v>
      </c>
      <c r="SU701" s="1">
        <f t="shared" si="2211"/>
        <v>9.7607326613327975E-22</v>
      </c>
      <c r="SV701" s="1">
        <f t="shared" si="2211"/>
        <v>4.8858776345471321E-13</v>
      </c>
      <c r="SW701" s="1">
        <f t="shared" si="2211"/>
        <v>3.4316505441976326E-15</v>
      </c>
      <c r="SX701" s="1">
        <f t="shared" si="2211"/>
        <v>1.7861704084324919E-11</v>
      </c>
      <c r="SY701" s="1">
        <f t="shared" si="2211"/>
        <v>8.6735432842141537E-17</v>
      </c>
      <c r="SZ701" s="1">
        <f t="shared" si="2211"/>
        <v>8.6735432842141537E-17</v>
      </c>
      <c r="TA701" s="1">
        <f t="shared" si="2211"/>
        <v>3.1810478118241601E-18</v>
      </c>
      <c r="TB701" s="1">
        <f t="shared" si="2211"/>
        <v>1.0697459032304885E-21</v>
      </c>
      <c r="TC701" s="1">
        <f t="shared" si="2211"/>
        <v>1.7861704084324919E-11</v>
      </c>
      <c r="TD701" s="1">
        <f t="shared" si="2211"/>
        <v>1.1581117404637012E-13</v>
      </c>
      <c r="TE701" s="1">
        <f t="shared" si="2211"/>
        <v>1.0204520925472266E-11</v>
      </c>
      <c r="TF701" s="1">
        <f t="shared" si="2211"/>
        <v>1.7861704084324919E-11</v>
      </c>
      <c r="TG701" s="1">
        <f t="shared" si="2211"/>
        <v>1.6735883932903814E-14</v>
      </c>
      <c r="TH701" s="1">
        <f t="shared" si="2211"/>
        <v>1.1183837149528449E-11</v>
      </c>
      <c r="TI701" s="1">
        <f t="shared" si="2211"/>
        <v>3.8279119335799681E-14</v>
      </c>
      <c r="TJ701" s="1">
        <f t="shared" si="2211"/>
        <v>3.7609821294632246E-15</v>
      </c>
      <c r="TK701" s="1">
        <f t="shared" si="2211"/>
        <v>4.087215229735228E-18</v>
      </c>
      <c r="TL701" s="1">
        <f t="shared" si="2211"/>
        <v>3.208057712693659E-15</v>
      </c>
      <c r="TM701" s="1">
        <f t="shared" si="2211"/>
        <v>6.6980529497878762E-22</v>
      </c>
      <c r="TN701" s="1">
        <f t="shared" si="2211"/>
        <v>1.1724081963762537E-21</v>
      </c>
      <c r="TO701" s="1">
        <f t="shared" si="2211"/>
        <v>4.087215229735228E-18</v>
      </c>
      <c r="TP701" s="1">
        <f t="shared" si="2211"/>
        <v>6.6980529497878762E-22</v>
      </c>
      <c r="TQ701" s="1">
        <f t="shared" si="2211"/>
        <v>6.7549253254623398E-19</v>
      </c>
      <c r="TR701" s="1">
        <f t="shared" si="2211"/>
        <v>3.8209083857216741E-18</v>
      </c>
      <c r="TS701" s="1">
        <f t="shared" si="2211"/>
        <v>1.2849228725992791E-21</v>
      </c>
      <c r="TT701" s="1">
        <f t="shared" si="2211"/>
        <v>3.8209083857216741E-18</v>
      </c>
      <c r="TU701" s="1">
        <f t="shared" si="2211"/>
        <v>1.2257137233649476E-11</v>
      </c>
      <c r="TV701" s="1">
        <f t="shared" si="2211"/>
        <v>2.1454545469309985E-11</v>
      </c>
      <c r="TW701" s="1">
        <f t="shared" si="2211"/>
        <v>2.1454545469309985E-11</v>
      </c>
      <c r="TX701" s="1">
        <f t="shared" si="2211"/>
        <v>2.1454545469309985E-11</v>
      </c>
      <c r="TY701" s="1">
        <f t="shared" si="2211"/>
        <v>2.1454545469309985E-11</v>
      </c>
      <c r="TZ701" s="1">
        <f t="shared" si="2211"/>
        <v>2.1454545469309985E-11</v>
      </c>
      <c r="UA701" s="1">
        <f t="shared" si="2211"/>
        <v>1.2257137233649476E-11</v>
      </c>
      <c r="UB701" s="1">
        <f t="shared" si="2211"/>
        <v>1.6803317713947794E-20</v>
      </c>
      <c r="UC701" s="1">
        <f t="shared" si="2211"/>
        <v>8.0453511540199965E-22</v>
      </c>
      <c r="UD701" s="1">
        <f t="shared" si="2211"/>
        <v>4.9093493305871196E-18</v>
      </c>
      <c r="UE701" s="1">
        <f t="shared" si="2208"/>
        <v>8.0453511540199965E-22</v>
      </c>
      <c r="UF701" s="1">
        <f t="shared" si="2208"/>
        <v>2.1580475760502241E-13</v>
      </c>
      <c r="UG701" s="1">
        <f t="shared" si="2208"/>
        <v>8.0453511540199965E-22</v>
      </c>
      <c r="UH701" s="1">
        <f t="shared" si="2208"/>
        <v>3.8533512670723289E-15</v>
      </c>
      <c r="UI701" s="1">
        <f t="shared" si="2208"/>
        <v>3.8533512670723289E-15</v>
      </c>
      <c r="UJ701" s="1">
        <f t="shared" si="2208"/>
        <v>2.3513513706137493E-11</v>
      </c>
      <c r="UK701" s="1">
        <f t="shared" si="2208"/>
        <v>3.8533512670723289E-15</v>
      </c>
      <c r="UL701" s="1">
        <f t="shared" si="2208"/>
        <v>1.4082354538563203E-21</v>
      </c>
      <c r="UM701" s="1">
        <f t="shared" si="2208"/>
        <v>4.1875966016741914E-18</v>
      </c>
      <c r="UN701" s="1">
        <f t="shared" si="2208"/>
        <v>7.0890356548777884E-20</v>
      </c>
      <c r="UO701" s="1">
        <f t="shared" si="2208"/>
        <v>4.2231529893123257E-15</v>
      </c>
      <c r="UP701" s="1">
        <f t="shared" si="2208"/>
        <v>2.4127178933838688E-15</v>
      </c>
      <c r="UQ701" s="1">
        <f t="shared" si="2208"/>
        <v>4.2231529893123257E-15</v>
      </c>
      <c r="UR701" s="1">
        <f t="shared" si="2205"/>
        <v>2.5770078774192096E-11</v>
      </c>
      <c r="US701" s="1">
        <f t="shared" si="2205"/>
        <v>8.8174543199592013E-22</v>
      </c>
      <c r="UT701" s="1">
        <f t="shared" si="2212"/>
        <v>5.0299221884945899E-18</v>
      </c>
      <c r="UU701" s="1">
        <f t="shared" si="2212"/>
        <v>2.8243203815794551E-11</v>
      </c>
      <c r="UV701" s="1">
        <f t="shared" si="2212"/>
        <v>9.6636553453255068E-22</v>
      </c>
      <c r="UW701" s="1">
        <f t="shared" si="2212"/>
        <v>9.6636553453255068E-22</v>
      </c>
      <c r="UX701" s="1">
        <f t="shared" si="2212"/>
        <v>4.6284441606820318E-15</v>
      </c>
      <c r="UY701" s="1">
        <f t="shared" si="2212"/>
        <v>2.5921339658795571E-13</v>
      </c>
      <c r="UZ701" s="1">
        <f t="shared" si="2212"/>
        <v>1.7684056939181568E-11</v>
      </c>
      <c r="VA701" s="1">
        <f t="shared" si="2212"/>
        <v>1.8538300427317737E-21</v>
      </c>
      <c r="VB701" s="1">
        <f t="shared" si="2212"/>
        <v>1.9381175696055601E-11</v>
      </c>
      <c r="VC701" s="1">
        <f t="shared" si="2212"/>
        <v>9.2852402911341538E-21</v>
      </c>
      <c r="VD701" s="1">
        <f t="shared" si="2212"/>
        <v>7.0829926631291997E-18</v>
      </c>
      <c r="VE701" s="1">
        <f t="shared" si="2212"/>
        <v>7.0829926631291997E-18</v>
      </c>
      <c r="VF701" s="1">
        <f t="shared" si="2212"/>
        <v>8.8545127969226084E-19</v>
      </c>
      <c r="VG701" s="1">
        <f t="shared" si="2212"/>
        <v>1.3430121977548511E-17</v>
      </c>
      <c r="VH701" s="1">
        <f t="shared" si="2212"/>
        <v>6.4324075537629707E-11</v>
      </c>
      <c r="VI701" s="1">
        <f t="shared" si="2212"/>
        <v>1.2647199744817783E-19</v>
      </c>
      <c r="VJ701" s="1">
        <f t="shared" si="2212"/>
        <v>5.2489949669777797E-12</v>
      </c>
      <c r="VK701" s="1">
        <f t="shared" si="2212"/>
        <v>4.4472008438107166E-14</v>
      </c>
      <c r="VL701" s="1">
        <f t="shared" si="2212"/>
        <v>4.8739936320108447E-14</v>
      </c>
      <c r="VM701" s="1">
        <f t="shared" si="2212"/>
        <v>1.7801710430195479E-12</v>
      </c>
      <c r="VN701" s="1">
        <f t="shared" si="2212"/>
        <v>2.0489912597475063E-18</v>
      </c>
      <c r="VO701" s="1">
        <f t="shared" si="2212"/>
        <v>4.8739936320108447E-14</v>
      </c>
      <c r="VP701" s="1">
        <f t="shared" si="2212"/>
        <v>5.2967709807308737E-17</v>
      </c>
      <c r="VQ701" s="1">
        <f t="shared" si="2212"/>
        <v>1.0176334202144809E-20</v>
      </c>
      <c r="VR701" s="1">
        <f t="shared" si="2212"/>
        <v>4.027555166198496E-11</v>
      </c>
      <c r="VS701" s="1">
        <f t="shared" si="2212"/>
        <v>1.4718995452341814E-17</v>
      </c>
      <c r="VT701" s="1">
        <f t="shared" si="2212"/>
        <v>1.5828354301778741E-15</v>
      </c>
      <c r="VU701" s="1">
        <f t="shared" si="2212"/>
        <v>6.1805235824158164E-10</v>
      </c>
      <c r="VV701" s="1">
        <f t="shared" si="2212"/>
        <v>1.9521799355086317E-20</v>
      </c>
      <c r="VW701" s="1">
        <f t="shared" si="2212"/>
        <v>1.1152945378551379E-20</v>
      </c>
      <c r="VX701" s="1">
        <f t="shared" si="2212"/>
        <v>1.613156064317484E-17</v>
      </c>
      <c r="VY701" s="1">
        <f t="shared" si="2212"/>
        <v>1.7963609544047022E-17</v>
      </c>
      <c r="VZ701" s="1">
        <f t="shared" si="2212"/>
        <v>1.3942295669101136E-21</v>
      </c>
      <c r="WA701" s="1">
        <f t="shared" si="2212"/>
        <v>7.7262717872009651E-11</v>
      </c>
      <c r="WB701" s="1">
        <f t="shared" si="2212"/>
        <v>6.7736613747330576E-10</v>
      </c>
      <c r="WC701" s="1">
        <f t="shared" si="2212"/>
        <v>9.2803938852755335E-11</v>
      </c>
      <c r="WD701" s="1">
        <f t="shared" si="2212"/>
        <v>8.7364943238398924E-21</v>
      </c>
      <c r="WE701" s="1">
        <f t="shared" si="2212"/>
        <v>5.3019562497998059E-11</v>
      </c>
      <c r="WF701" s="1">
        <f t="shared" si="2212"/>
        <v>3.983598571746156E-17</v>
      </c>
      <c r="WG701" s="1">
        <f t="shared" si="2212"/>
        <v>8.5174558683917958E-13</v>
      </c>
      <c r="WH701" s="1">
        <f t="shared" si="2212"/>
        <v>1.8246821924762104E-19</v>
      </c>
      <c r="WI701" s="1">
        <f t="shared" si="2212"/>
        <v>1.937638758750325E-17</v>
      </c>
      <c r="WJ701" s="1">
        <f t="shared" si="2212"/>
        <v>4.0912234490736619E-17</v>
      </c>
      <c r="WK701" s="1">
        <f t="shared" si="2212"/>
        <v>3.593370628801023E-12</v>
      </c>
      <c r="WL701" s="1">
        <f t="shared" si="2212"/>
        <v>1.937638758750325E-17</v>
      </c>
      <c r="WM701" s="1">
        <f t="shared" si="2212"/>
        <v>9.2803938852755335E-11</v>
      </c>
      <c r="WN701" s="1">
        <f t="shared" si="2212"/>
        <v>6.4162252117441711E-14</v>
      </c>
      <c r="WO701" s="1">
        <f t="shared" si="2212"/>
        <v>3.9382223059702515E-12</v>
      </c>
      <c r="WP701" s="1">
        <f t="shared" si="2212"/>
        <v>1.017102269215789E-10</v>
      </c>
      <c r="WQ701" s="1">
        <f t="shared" si="2212"/>
        <v>3.9382223059702515E-12</v>
      </c>
      <c r="WR701" s="1">
        <f t="shared" si="2212"/>
        <v>2.1235917384819938E-17</v>
      </c>
      <c r="WS701" s="1">
        <f t="shared" si="2212"/>
        <v>2.5698897179117032E-20</v>
      </c>
      <c r="WT701" s="1">
        <f t="shared" si="2212"/>
        <v>5.8107789385221091E-11</v>
      </c>
      <c r="WU701" s="1">
        <f t="shared" si="2212"/>
        <v>2.5683522576513416E-12</v>
      </c>
      <c r="WV701" s="1">
        <f t="shared" si="2212"/>
        <v>1.468196610949304E-20</v>
      </c>
      <c r="WW701" s="1">
        <f t="shared" si="2212"/>
        <v>5.8107789385221091E-11</v>
      </c>
      <c r="WX701" s="1">
        <f t="shared" si="2212"/>
        <v>3.717074765782521E-17</v>
      </c>
      <c r="WY701" s="1">
        <f t="shared" si="2212"/>
        <v>2.9561942087082872E-18</v>
      </c>
      <c r="WZ701" s="1">
        <f t="shared" si="2212"/>
        <v>7.7068344037788055E-14</v>
      </c>
      <c r="XA701" s="1">
        <f t="shared" si="2212"/>
        <v>4.0737981877625739E-17</v>
      </c>
      <c r="XB701" s="1">
        <f t="shared" si="2212"/>
        <v>2.3273904134005998E-17</v>
      </c>
      <c r="XC701" s="1">
        <f t="shared" si="2212"/>
        <v>2.8148340918697407E-12</v>
      </c>
      <c r="XD701" s="1">
        <f t="shared" si="2212"/>
        <v>1.2274564035912549E-17</v>
      </c>
      <c r="XE701" s="1">
        <f t="shared" si="2212"/>
        <v>6.3684327598196097E-11</v>
      </c>
      <c r="XF701" s="1">
        <f t="shared" si="2209"/>
        <v>2.0115329197731232E-21</v>
      </c>
      <c r="XG701" s="1">
        <f t="shared" si="2209"/>
        <v>1.1143438139460373E-18</v>
      </c>
      <c r="XH701" s="1">
        <f t="shared" si="2209"/>
        <v>1.1147124128905576E-10</v>
      </c>
      <c r="XI701" s="1">
        <f t="shared" si="2209"/>
        <v>1.1147124128905576E-10</v>
      </c>
      <c r="XJ701" s="1">
        <f t="shared" si="2209"/>
        <v>2.1416229048575147E-14</v>
      </c>
      <c r="XK701" s="1">
        <f t="shared" si="2184"/>
        <v>2.1416229048575147E-14</v>
      </c>
      <c r="XL701" s="1">
        <f t="shared" si="2184"/>
        <v>2.1377045914874632E-18</v>
      </c>
      <c r="XM701" s="1">
        <f t="shared" si="2184"/>
        <v>6.3364193616843925E-12</v>
      </c>
      <c r="XN701" s="1">
        <f t="shared" si="2184"/>
        <v>5.4764839049815573E-16</v>
      </c>
      <c r="XO701" s="1">
        <f t="shared" ref="XO701:ZY703" si="2218">IF(IF($B701&gt;XO$2,1/(1+EXP(-$B$10*(SUM($B$2*(1-(YEAR($B701)-YEAR(XO$2))/173),IF(OR(IF($L701&lt;&gt;".",$L701 = XO$23,FALSE),OR(IF($L701&lt;&gt;".",$L701 = XO$26,FALSE),IF($L701&lt;&gt;".",$L701 = XO$29,FALSE))),$B$4,0),IF(OR(IF($M701&lt;&gt;".",$M701 = XO$24,FALSE),OR(IF($M701&lt;&gt;".",$M701 = XO$27,FALSE),IF($M701&lt;&gt;".",$M701 = XO$30,FALSE))),$B$5,0),IF(OR(IF($N701&lt;&gt;".",$N701 = XO$25,FALSE),OR(IF($N701&lt;&gt;".",$N701 = XO$28,FALSE),IF($N701&lt;&gt;".",$N701 = XO$31,FALSE))),$B$6,0),$B$7*SUM(IF(AND($D701 =XO$4,$D701&lt;&gt;9999),$B$22,IF(OR($D701 = 1,$D701 =2),-$B$22,0)),IF(AND($E701 =XO$5,$E701&lt;&gt;9999),$B$21,IF(OR($E701 = 1,$E701 =2),-$B$21,0)),IF(AND($F701 =XO$6,$F701&lt;&gt;9999),$B$20,IF(OR($F701 = 1,$F701 =2),-$B$20,0)),IF(AND($G701 =XO$8,$G701&lt;&gt;9999),$B$27,IF(OR($G701 = 1,$G701 =2),-$B$27,0)),IF(AND($H701 =XO$9,$H701&lt;&gt;9999),$B$23,IF(OR($H701 = 1,$H701 =2),-$B$23,0)),IF(AND($I701 =XO$10,$I701&lt;&gt;9999),$B$25,IF(OR($I701 = 1,$I701 =2),-$B$25,0)),IF(AND($J701 =XO$19,$J701&lt;&gt;9999),$B$24,IF(OR($J701 = 1,$J701 =2),-$B$24,0)),IF(AND($K701 =XO$20,$K701&lt;&gt;9999),$B$26,IF(OR($K701 = 1,$K701 =2),-$B$26,0))),IF($O701=XO$32,$B$3,0))-$B$11))),"")&gt;0,IF($B701&gt;XO$2,1/(1+EXP(-$B$10*(SUM($B$2*(1-(YEAR($B701)-YEAR(XO$2))/173),IF(OR(IF($L701&lt;&gt;".",$L701 = XO$23,FALSE),OR(IF($L701&lt;&gt;".",$L701 = XO$26,FALSE),IF($L701&lt;&gt;".",$L701 = XO$29,FALSE))),$B$4,0),IF(OR(IF($M701&lt;&gt;".",$M701 = XO$24,FALSE),OR(IF($M701&lt;&gt;".",$M701 = XO$27,FALSE),IF($M701&lt;&gt;".",$M701 = XO$30,FALSE))),$B$5,0),IF(OR(IF($N701&lt;&gt;".",$N701 = XO$25,FALSE),OR(IF($N701&lt;&gt;".",$N701 = XO$28,FALSE),IF($N701&lt;&gt;".",$N701 = XO$31,FALSE))),$B$6,0),$B$7*SUM(IF(AND($D701 =XO$4,$D701&lt;&gt;9999),$B$22,IF(OR($D701 = 1,$D701 =2),-$B$22,0)),IF(AND($E701 =XO$5,$E701&lt;&gt;9999),$B$21,IF(OR($E701 = 1,$E701 =2),-$B$21,0)),IF(AND($F701 =XO$6,$F701&lt;&gt;9999),$B$20,IF(OR($F701 = 1,$F701 =2),-$B$20,0)),IF(AND($G701 =XO$8,$G701&lt;&gt;9999),$B$27,IF(OR($G701 = 1,$G701 =2),-$B$27,0)),IF(AND($H701 =XO$9,$H701&lt;&gt;9999),$B$23,IF(OR($H701 = 1,$H701 =2),-$B$23,0)),IF(AND($I701 =XO$10,$I701&lt;&gt;9999),$B$25,IF(OR($I701 = 1,$I701 =2),-$B$25,0)),IF(AND($J701 =XO$19,$J701&lt;&gt;9999),$B$24,IF(OR($J701 = 1,$J701 =2),-$B$24,0)),IF(AND($K701 =XO$20,$K701&lt;&gt;9999),$B$26,IF(OR($K701 = 1,$K701 =2),-$B$26,0))),IF($O701=XO$32,$B$3,0))-$B$11))),""),"")</f>
        <v>1.2216900906230238E-10</v>
      </c>
      <c r="XP701" s="1">
        <f t="shared" si="2218"/>
        <v>1.2216900906230238E-10</v>
      </c>
      <c r="XQ701" s="1">
        <f t="shared" si="2218"/>
        <v>5.9134559881124764E-13</v>
      </c>
      <c r="XR701" s="1">
        <f t="shared" si="2218"/>
        <v>2.3428576607982288E-18</v>
      </c>
      <c r="XS701" s="1">
        <f t="shared" si="2218"/>
        <v>2.7955397320202526E-17</v>
      </c>
      <c r="XT701" s="1">
        <f t="shared" si="2218"/>
        <v>1.3389342939626004E-10</v>
      </c>
      <c r="XU701" s="1">
        <f t="shared" si="2218"/>
        <v>2.4161482178128244E-21</v>
      </c>
      <c r="XV701" s="1">
        <f t="shared" si="2218"/>
        <v>2.5724055092184246E-14</v>
      </c>
      <c r="XW701" s="1">
        <f t="shared" si="2218"/>
        <v>8.6813414801062187E-13</v>
      </c>
      <c r="XX701" s="1">
        <f t="shared" si="2218"/>
        <v>2.7955397320202526E-17</v>
      </c>
      <c r="XY701" s="1">
        <f t="shared" si="2218"/>
        <v>1.7784948877799237E-17</v>
      </c>
      <c r="XZ701" s="1">
        <f t="shared" si="2218"/>
        <v>9.2570467162768158E-14</v>
      </c>
      <c r="YA701" s="1">
        <f t="shared" si="2218"/>
        <v>1.0710618528291496E-9</v>
      </c>
      <c r="YB701" s="1">
        <f t="shared" si="2218"/>
        <v>7.6494286081270177E-11</v>
      </c>
      <c r="YC701" s="1">
        <f t="shared" si="2218"/>
        <v>4.2291573319278167E-21</v>
      </c>
      <c r="YD701" s="1">
        <f t="shared" si="2218"/>
        <v>1.0710618528291496E-9</v>
      </c>
      <c r="YE701" s="1">
        <f t="shared" si="2218"/>
        <v>1.0145434922093302E-13</v>
      </c>
      <c r="YF701" s="1">
        <f t="shared" si="2218"/>
        <v>3.7077235273544405E-20</v>
      </c>
      <c r="YG701" s="1">
        <f t="shared" si="2218"/>
        <v>2.1182493082319342E-20</v>
      </c>
      <c r="YH701" s="1">
        <f t="shared" si="2218"/>
        <v>1.0145434922093302E-13</v>
      </c>
      <c r="YI701" s="1">
        <f t="shared" si="2218"/>
        <v>1.1025464811711201E-16</v>
      </c>
      <c r="YJ701" s="1">
        <f t="shared" si="2218"/>
        <v>5.6818934283444771E-12</v>
      </c>
      <c r="YK701" s="1">
        <f t="shared" si="2218"/>
        <v>5.6818934283444771E-12</v>
      </c>
      <c r="YL701" s="1">
        <f t="shared" si="2218"/>
        <v>1.2083566083377788E-16</v>
      </c>
      <c r="YM701" s="1">
        <f t="shared" si="2218"/>
        <v>3.3578562274324825E-17</v>
      </c>
      <c r="YN701" s="1">
        <f t="shared" si="2218"/>
        <v>3.0898390602978283E-14</v>
      </c>
      <c r="YO701" s="1">
        <f t="shared" si="2218"/>
        <v>4.7531115372141553E-17</v>
      </c>
      <c r="YP701" s="1">
        <f t="shared" si="2218"/>
        <v>1.1119080729866719E-13</v>
      </c>
      <c r="YQ701" s="1">
        <f t="shared" si="2218"/>
        <v>1.6082578993556608E-10</v>
      </c>
      <c r="YR701" s="1">
        <f t="shared" si="2218"/>
        <v>9.1880938745028248E-11</v>
      </c>
      <c r="YS701" s="1">
        <f t="shared" si="2218"/>
        <v>1.2865035222067314E-9</v>
      </c>
      <c r="YT701" s="1">
        <f t="shared" si="2218"/>
        <v>3.3578562274324825E-17</v>
      </c>
      <c r="YU701" s="1">
        <f t="shared" si="2218"/>
        <v>2.9021509680778775E-21</v>
      </c>
      <c r="YV701" s="1">
        <f t="shared" si="2218"/>
        <v>1.7626005739945252E-10</v>
      </c>
      <c r="YW701" s="1">
        <f t="shared" si="2218"/>
        <v>4.9055831360610812E-19</v>
      </c>
      <c r="YX701" s="1">
        <f t="shared" si="2218"/>
        <v>1.2186166214329623E-13</v>
      </c>
      <c r="YY701" s="1">
        <f t="shared" si="2218"/>
        <v>1.1036258179692349E-10</v>
      </c>
      <c r="YZ701" s="1">
        <f t="shared" si="2218"/>
        <v>7.630184543077748E-14</v>
      </c>
      <c r="ZA701" s="1">
        <f t="shared" si="2218"/>
        <v>4.0332814143045711E-17</v>
      </c>
      <c r="ZB701" s="1">
        <f t="shared" si="2218"/>
        <v>3.485912072538167E-21</v>
      </c>
      <c r="ZC701" s="1">
        <f t="shared" si="2218"/>
        <v>6.1016416506831882E-21</v>
      </c>
      <c r="ZD701" s="1">
        <f t="shared" si="2218"/>
        <v>7.4797610784489003E-12</v>
      </c>
      <c r="ZE701" s="1">
        <f t="shared" si="2218"/>
        <v>4.8809233188460989E-20</v>
      </c>
      <c r="ZF701" s="1">
        <f t="shared" si="2218"/>
        <v>8.1497491737748293E-10</v>
      </c>
      <c r="ZG701" s="1">
        <f t="shared" si="2218"/>
        <v>1.9317553389204075E-10</v>
      </c>
      <c r="ZH701" s="1">
        <f t="shared" si="2218"/>
        <v>1.1162039095841545E-18</v>
      </c>
      <c r="ZI701" s="1">
        <f t="shared" si="2218"/>
        <v>6.6872092344628307E-21</v>
      </c>
      <c r="ZJ701" s="1">
        <f t="shared" si="2218"/>
        <v>3.0561166660940956E-20</v>
      </c>
      <c r="ZK701" s="1">
        <f t="shared" si="2218"/>
        <v>4.2765388560574128E-11</v>
      </c>
      <c r="ZL701" s="1">
        <f t="shared" si="2218"/>
        <v>5.3461007070338576E-12</v>
      </c>
      <c r="ZM701" s="1">
        <f t="shared" si="2218"/>
        <v>1.5907054297885885E-16</v>
      </c>
      <c r="ZN701" s="1">
        <f t="shared" si="2218"/>
        <v>1.4637385991198907E-13</v>
      </c>
      <c r="ZO701" s="1">
        <f t="shared" si="2218"/>
        <v>6.6872092344628307E-21</v>
      </c>
      <c r="ZP701" s="1">
        <f t="shared" si="2218"/>
        <v>5.3461007070338576E-12</v>
      </c>
      <c r="ZQ701" s="1">
        <f t="shared" si="2218"/>
        <v>8.3624446433054795E-14</v>
      </c>
      <c r="ZR701" s="1" t="str">
        <f t="shared" si="2180"/>
        <v/>
      </c>
      <c r="ZS701" s="1" t="str">
        <f t="shared" si="2180"/>
        <v/>
      </c>
      <c r="ZT701" s="1" t="str">
        <f t="shared" si="2180"/>
        <v/>
      </c>
      <c r="ZU701" s="1" t="str">
        <f t="shared" si="2180"/>
        <v/>
      </c>
      <c r="ZV701" s="1" t="str">
        <f t="shared" si="2180"/>
        <v/>
      </c>
      <c r="ZW701" s="1" t="str">
        <f t="shared" si="2180"/>
        <v/>
      </c>
      <c r="ZX701" s="1" t="str">
        <f t="shared" si="2180"/>
        <v/>
      </c>
      <c r="ZY701" s="1" t="str">
        <f t="shared" si="2180"/>
        <v/>
      </c>
      <c r="ZZ701" s="1" t="str">
        <f t="shared" si="2180"/>
        <v/>
      </c>
      <c r="AAA701" s="1" t="str">
        <f t="shared" si="2180"/>
        <v/>
      </c>
    </row>
    <row r="702" spans="1:703" x14ac:dyDescent="0.25">
      <c r="A702" s="9">
        <v>649</v>
      </c>
      <c r="B702" s="8">
        <v>44528</v>
      </c>
      <c r="C702" s="7" t="s">
        <v>655</v>
      </c>
      <c r="D702" s="7">
        <v>2</v>
      </c>
      <c r="E702" s="7">
        <v>2</v>
      </c>
      <c r="F702" s="7">
        <v>2</v>
      </c>
      <c r="G702" s="7">
        <v>2</v>
      </c>
      <c r="H702" s="7">
        <v>2</v>
      </c>
      <c r="I702" s="7">
        <v>2</v>
      </c>
      <c r="J702" s="7">
        <v>2</v>
      </c>
      <c r="K702" s="7">
        <v>2</v>
      </c>
      <c r="L702" s="7">
        <v>1</v>
      </c>
      <c r="M702" s="7">
        <v>1.3</v>
      </c>
      <c r="N702" s="7">
        <v>1.33</v>
      </c>
      <c r="O702" s="7">
        <v>3</v>
      </c>
      <c r="P702" s="7">
        <v>31.93</v>
      </c>
      <c r="Q702" s="5">
        <f t="shared" si="2122"/>
        <v>27.242970595237839</v>
      </c>
      <c r="R702" s="5">
        <f t="shared" si="2123"/>
        <v>4.6870294047621606</v>
      </c>
      <c r="S702" s="6">
        <f t="shared" si="2124"/>
        <v>3.0006243820523815E-9</v>
      </c>
      <c r="T702" s="5" t="e">
        <f>SQRT(SUMPRODUCT(AB702:ZT702,#REF!:#REF!)/SUM(AB702:ZT702))/((COUNTIF(AB702:ZT702,"&gt;0")-1)/COUNTIF(AB702:ZT702,"&gt;0"))</f>
        <v>#REF!</v>
      </c>
      <c r="U702" s="4" t="e">
        <f t="shared" si="2125"/>
        <v>#REF!</v>
      </c>
      <c r="V702" s="4" t="e">
        <f t="shared" si="2126"/>
        <v>#REF!</v>
      </c>
      <c r="W702" s="4" t="e">
        <f t="shared" si="2127"/>
        <v>#REF!</v>
      </c>
      <c r="X702" s="4">
        <f t="shared" si="2128"/>
        <v>1</v>
      </c>
      <c r="Y702" s="3">
        <f t="shared" si="2129"/>
        <v>0.3569463273162366</v>
      </c>
      <c r="Z702" s="3">
        <f t="shared" si="2132"/>
        <v>0.3569463273162366</v>
      </c>
      <c r="AB702" s="1">
        <f t="shared" si="2135"/>
        <v>9.2368059193609838E-26</v>
      </c>
      <c r="AC702" s="1">
        <f t="shared" ref="AC702:CN703" si="2219">IF(IF($B702&gt;AC$2,1/(1+EXP(-$B$10*(SUM($B$2*(1-(YEAR($B702)-YEAR(AC$2))/173),IF(OR(IF($L702&lt;&gt;".",$L702 = AC$23,FALSE),OR(IF($L702&lt;&gt;".",$L702 = AC$26,FALSE),IF($L702&lt;&gt;".",$L702 = AC$29,FALSE))),$B$4,0),IF(OR(IF($M702&lt;&gt;".",$M702 = AC$24,FALSE),OR(IF($M702&lt;&gt;".",$M702 = AC$27,FALSE),IF($M702&lt;&gt;".",$M702 = AC$30,FALSE))),$B$5,0),IF(OR(IF($N702&lt;&gt;".",$N702 = AC$25,FALSE),OR(IF($N702&lt;&gt;".",$N702 = AC$28,FALSE),IF($N702&lt;&gt;".",$N702 = AC$31,FALSE))),$B$6,0),$B$7*SUM(IF(AND($D702 =AC$4,$D702&lt;&gt;9999),$B$22,IF(OR($D702 = 1,$D702 =2),-$B$22,0)),IF(AND($E702 =AC$5,$E702&lt;&gt;9999),$B$21,IF(OR($E702 = 1,$E702 =2),-$B$21,0)),IF(AND($F702 =AC$6,$F702&lt;&gt;9999),$B$20,IF(OR($F702 = 1,$F702 =2),-$B$20,0)),IF(AND($G702 =AC$8,$G702&lt;&gt;9999),$B$27,IF(OR($G702 = 1,$G702 =2),-$B$27,0)),IF(AND($H702 =AC$9,$H702&lt;&gt;9999),$B$23,IF(OR($H702 = 1,$H702 =2),-$B$23,0)),IF(AND($I702 =AC$10,$I702&lt;&gt;9999),$B$25,IF(OR($I702 = 1,$I702 =2),-$B$25,0)),IF(AND($J702 =AC$19,$J702&lt;&gt;9999),$B$24,IF(OR($J702 = 1,$J702 =2),-$B$24,0)),IF(AND($K702 =AC$20,$K702&lt;&gt;9999),$B$26,IF(OR($K702 = 1,$K702 =2),-$B$26,0))),IF($O702=AC$32,$B$3,0))-$B$11))),"")&gt;0,IF($B702&gt;AC$2,1/(1+EXP(-$B$10*(SUM($B$2*(1-(YEAR($B702)-YEAR(AC$2))/173),IF(OR(IF($L702&lt;&gt;".",$L702 = AC$23,FALSE),OR(IF($L702&lt;&gt;".",$L702 = AC$26,FALSE),IF($L702&lt;&gt;".",$L702 = AC$29,FALSE))),$B$4,0),IF(OR(IF($M702&lt;&gt;".",$M702 = AC$24,FALSE),OR(IF($M702&lt;&gt;".",$M702 = AC$27,FALSE),IF($M702&lt;&gt;".",$M702 = AC$30,FALSE))),$B$5,0),IF(OR(IF($N702&lt;&gt;".",$N702 = AC$25,FALSE),OR(IF($N702&lt;&gt;".",$N702 = AC$28,FALSE),IF($N702&lt;&gt;".",$N702 = AC$31,FALSE))),$B$6,0),$B$7*SUM(IF(AND($D702 =AC$4,$D702&lt;&gt;9999),$B$22,IF(OR($D702 = 1,$D702 =2),-$B$22,0)),IF(AND($E702 =AC$5,$E702&lt;&gt;9999),$B$21,IF(OR($E702 = 1,$E702 =2),-$B$21,0)),IF(AND($F702 =AC$6,$F702&lt;&gt;9999),$B$20,IF(OR($F702 = 1,$F702 =2),-$B$20,0)),IF(AND($G702 =AC$8,$G702&lt;&gt;9999),$B$27,IF(OR($G702 = 1,$G702 =2),-$B$27,0)),IF(AND($H702 =AC$9,$H702&lt;&gt;9999),$B$23,IF(OR($H702 = 1,$H702 =2),-$B$23,0)),IF(AND($I702 =AC$10,$I702&lt;&gt;9999),$B$25,IF(OR($I702 = 1,$I702 =2),-$B$25,0)),IF(AND($J702 =AC$19,$J702&lt;&gt;9999),$B$24,IF(OR($J702 = 1,$J702 =2),-$B$24,0)),IF(AND($K702 =AC$20,$K702&lt;&gt;9999),$B$26,IF(OR($K702 = 1,$K702 =2),-$B$26,0))),IF($O702=AC$32,$B$3,0))-$B$11))),""),"")</f>
        <v>9.2368059193609838E-26</v>
      </c>
      <c r="AD702" s="1">
        <f t="shared" si="2219"/>
        <v>9.2368059193609838E-26</v>
      </c>
      <c r="AE702" s="1">
        <f t="shared" si="2219"/>
        <v>9.2368059193609838E-26</v>
      </c>
      <c r="AF702" s="1">
        <f t="shared" si="2219"/>
        <v>9.2368059193609838E-26</v>
      </c>
      <c r="AG702" s="1">
        <f t="shared" si="2219"/>
        <v>9.2368059193609838E-26</v>
      </c>
      <c r="AH702" s="1">
        <f t="shared" si="2219"/>
        <v>9.2368059193609838E-26</v>
      </c>
      <c r="AI702" s="1">
        <f t="shared" si="2219"/>
        <v>9.2368059193609838E-26</v>
      </c>
      <c r="AJ702" s="1">
        <f t="shared" si="2219"/>
        <v>9.2368059193609838E-26</v>
      </c>
      <c r="AK702" s="1">
        <f t="shared" si="2219"/>
        <v>9.2368059193609838E-26</v>
      </c>
      <c r="AL702" s="1">
        <f t="shared" si="2219"/>
        <v>9.2368059193609838E-26</v>
      </c>
      <c r="AM702" s="1">
        <f t="shared" si="2219"/>
        <v>9.2368059193609838E-26</v>
      </c>
      <c r="AN702" s="1">
        <f t="shared" si="2219"/>
        <v>9.2368059193609838E-26</v>
      </c>
      <c r="AO702" s="1">
        <f t="shared" si="2219"/>
        <v>9.2368059193609838E-26</v>
      </c>
      <c r="AP702" s="1">
        <f t="shared" si="2219"/>
        <v>9.2368059193609838E-26</v>
      </c>
      <c r="AQ702" s="1">
        <f t="shared" si="2219"/>
        <v>9.2368059193609838E-26</v>
      </c>
      <c r="AR702" s="1">
        <f t="shared" si="2219"/>
        <v>9.2368059193609838E-26</v>
      </c>
      <c r="AS702" s="1">
        <f t="shared" si="2219"/>
        <v>9.2368059193609838E-26</v>
      </c>
      <c r="AT702" s="1">
        <f t="shared" si="2219"/>
        <v>9.2368059193609838E-26</v>
      </c>
      <c r="AU702" s="1">
        <f t="shared" si="2219"/>
        <v>9.2368059193609838E-26</v>
      </c>
      <c r="AV702" s="1">
        <f t="shared" si="2219"/>
        <v>9.2368059193609838E-26</v>
      </c>
      <c r="AW702" s="1">
        <f t="shared" si="2219"/>
        <v>9.2368059193609838E-26</v>
      </c>
      <c r="AX702" s="1">
        <f t="shared" si="2219"/>
        <v>9.2368059193609838E-26</v>
      </c>
      <c r="AY702" s="1">
        <f t="shared" si="2219"/>
        <v>9.2368059193609838E-26</v>
      </c>
      <c r="AZ702" s="1">
        <f t="shared" si="2219"/>
        <v>9.2368059193609838E-26</v>
      </c>
      <c r="BA702" s="1">
        <f t="shared" si="2219"/>
        <v>9.2368059193609838E-26</v>
      </c>
      <c r="BB702" s="1">
        <f t="shared" si="2219"/>
        <v>9.2368059193609838E-26</v>
      </c>
      <c r="BC702" s="1">
        <f t="shared" si="2219"/>
        <v>9.2368059193609838E-26</v>
      </c>
      <c r="BD702" s="1">
        <f t="shared" si="2219"/>
        <v>9.2368059193609838E-26</v>
      </c>
      <c r="BE702" s="1">
        <f t="shared" si="2219"/>
        <v>9.2368059193609838E-26</v>
      </c>
      <c r="BF702" s="1">
        <f t="shared" si="2219"/>
        <v>9.2368059193609838E-26</v>
      </c>
      <c r="BG702" s="1">
        <f t="shared" si="2219"/>
        <v>9.2368059193609838E-26</v>
      </c>
      <c r="BH702" s="1">
        <f t="shared" si="2219"/>
        <v>9.2368059193609838E-26</v>
      </c>
      <c r="BI702" s="1">
        <f t="shared" si="2219"/>
        <v>9.2368059193609838E-26</v>
      </c>
      <c r="BJ702" s="1">
        <f t="shared" si="2219"/>
        <v>9.2368059193609838E-26</v>
      </c>
      <c r="BK702" s="1">
        <f t="shared" si="2219"/>
        <v>9.2368059193609838E-26</v>
      </c>
      <c r="BL702" s="1">
        <f t="shared" si="2219"/>
        <v>9.2368059193609838E-26</v>
      </c>
      <c r="BM702" s="1">
        <f t="shared" si="2219"/>
        <v>8.1388674336256332E-24</v>
      </c>
      <c r="BN702" s="1">
        <f t="shared" si="2219"/>
        <v>8.1388674336256332E-24</v>
      </c>
      <c r="BO702" s="1">
        <f t="shared" si="2219"/>
        <v>4.8186823811030542E-25</v>
      </c>
      <c r="BP702" s="1">
        <f t="shared" si="2219"/>
        <v>9.2368059193609838E-26</v>
      </c>
      <c r="BQ702" s="1">
        <f t="shared" si="2219"/>
        <v>2.6986758049178242E-23</v>
      </c>
      <c r="BR702" s="1">
        <f t="shared" si="2219"/>
        <v>2.6986758049178242E-23</v>
      </c>
      <c r="BS702" s="1">
        <f t="shared" si="2219"/>
        <v>9.2368059193609838E-26</v>
      </c>
      <c r="BT702" s="1">
        <f t="shared" si="2219"/>
        <v>9.2368059193609838E-26</v>
      </c>
      <c r="BU702" s="1">
        <f t="shared" si="2219"/>
        <v>9.2368059193609838E-26</v>
      </c>
      <c r="BV702" s="1">
        <f t="shared" si="2219"/>
        <v>9.2368059193609838E-26</v>
      </c>
      <c r="BW702" s="1">
        <f t="shared" si="2219"/>
        <v>9.2368059193609838E-26</v>
      </c>
      <c r="BX702" s="1">
        <f t="shared" si="2219"/>
        <v>9.2368059193609838E-26</v>
      </c>
      <c r="BY702" s="1">
        <f t="shared" si="2219"/>
        <v>9.2368059193609838E-26</v>
      </c>
      <c r="BZ702" s="1">
        <f t="shared" si="2219"/>
        <v>9.2368059193609838E-26</v>
      </c>
      <c r="CA702" s="1">
        <f t="shared" si="2219"/>
        <v>9.2368059193609838E-26</v>
      </c>
      <c r="CB702" s="1">
        <f t="shared" si="2219"/>
        <v>9.2368059193609838E-26</v>
      </c>
      <c r="CC702" s="1">
        <f t="shared" si="2219"/>
        <v>9.2368059193609838E-26</v>
      </c>
      <c r="CD702" s="1">
        <f t="shared" si="2219"/>
        <v>9.2368059193609838E-26</v>
      </c>
      <c r="CE702" s="1">
        <f t="shared" si="2219"/>
        <v>9.2368059193609838E-26</v>
      </c>
      <c r="CF702" s="1">
        <f t="shared" si="2219"/>
        <v>2.6986758049178242E-23</v>
      </c>
      <c r="CG702" s="1">
        <f t="shared" si="2219"/>
        <v>2.6986758049178242E-23</v>
      </c>
      <c r="CH702" s="1">
        <f t="shared" si="2219"/>
        <v>9.2368059193609838E-26</v>
      </c>
      <c r="CI702" s="1">
        <f t="shared" si="2219"/>
        <v>8.1388674336256332E-24</v>
      </c>
      <c r="CJ702" s="1">
        <f t="shared" si="2219"/>
        <v>8.1388674336256332E-24</v>
      </c>
      <c r="CK702" s="1">
        <f t="shared" si="2219"/>
        <v>2.3778960838097584E-21</v>
      </c>
      <c r="CL702" s="1">
        <f t="shared" si="2219"/>
        <v>8.1388674336256332E-24</v>
      </c>
      <c r="CM702" s="1">
        <f t="shared" si="2219"/>
        <v>9.2368059193609838E-26</v>
      </c>
      <c r="CN702" s="1">
        <f t="shared" si="2219"/>
        <v>8.9199452501634373E-24</v>
      </c>
      <c r="CO702" s="1">
        <f t="shared" si="2214"/>
        <v>9.775982213101188E-24</v>
      </c>
      <c r="CP702" s="1">
        <f t="shared" si="2214"/>
        <v>1.2159520814010946E-25</v>
      </c>
      <c r="CQ702" s="1">
        <f t="shared" si="2214"/>
        <v>3.5525921954670869E-23</v>
      </c>
      <c r="CR702" s="1">
        <f t="shared" si="2214"/>
        <v>1.2159520814010946E-25</v>
      </c>
      <c r="CS702" s="1">
        <f t="shared" si="2214"/>
        <v>4.2671880819438336E-23</v>
      </c>
      <c r="CT702" s="1">
        <f t="shared" si="2214"/>
        <v>1.7543220274876169E-25</v>
      </c>
      <c r="CU702" s="1">
        <f t="shared" si="2214"/>
        <v>1.9226823097884283E-25</v>
      </c>
      <c r="CV702" s="1">
        <f t="shared" si="2214"/>
        <v>7.6963094157996954E-24</v>
      </c>
      <c r="CW702" s="1">
        <f t="shared" si="2214"/>
        <v>2.3094255085517291E-25</v>
      </c>
      <c r="CX702" s="1">
        <f t="shared" si="2214"/>
        <v>2.7739612271859034E-25</v>
      </c>
      <c r="CY702" s="1">
        <f t="shared" si="2214"/>
        <v>8.8823421313815747E-23</v>
      </c>
      <c r="CZ702" s="1">
        <f t="shared" si="2214"/>
        <v>8.8823421313815747E-23</v>
      </c>
      <c r="DA702" s="1">
        <f t="shared" si="2214"/>
        <v>3.3319372551472018E-25</v>
      </c>
      <c r="DB702" s="1">
        <f t="shared" si="2214"/>
        <v>3.3319372551472018E-25</v>
      </c>
      <c r="DC702" s="1">
        <f t="shared" si="2214"/>
        <v>3.3319372551472018E-25</v>
      </c>
      <c r="DD702" s="1">
        <f t="shared" si="2214"/>
        <v>3.3602283404400281E-22</v>
      </c>
      <c r="DE702" s="1">
        <f t="shared" si="2214"/>
        <v>1.9050286484605026E-24</v>
      </c>
      <c r="DF702" s="1">
        <f t="shared" si="2214"/>
        <v>3.2176380182023784E-23</v>
      </c>
      <c r="DG702" s="1">
        <f t="shared" si="2214"/>
        <v>3.2176380182023784E-23</v>
      </c>
      <c r="DH702" s="1">
        <f t="shared" si="2214"/>
        <v>3.3602283404400281E-22</v>
      </c>
      <c r="DI702" s="1">
        <f t="shared" si="2214"/>
        <v>2.087852073134287E-24</v>
      </c>
      <c r="DJ702" s="1">
        <f t="shared" si="2214"/>
        <v>2.2472217826233979E-18</v>
      </c>
      <c r="DK702" s="1">
        <f t="shared" si="2214"/>
        <v>4.0021488993558233E-25</v>
      </c>
      <c r="DL702" s="1">
        <f t="shared" si="2214"/>
        <v>4.0021488993558233E-25</v>
      </c>
      <c r="DM702" s="1">
        <f t="shared" si="2214"/>
        <v>1.8552987727146325E-19</v>
      </c>
      <c r="DN702" s="1">
        <f t="shared" si="2214"/>
        <v>2.0162301065308737E-22</v>
      </c>
      <c r="DO702" s="1">
        <f t="shared" si="2214"/>
        <v>2.1055797782369709E-21</v>
      </c>
      <c r="DP702" s="1">
        <f t="shared" si="2214"/>
        <v>3.8648586293697406E-23</v>
      </c>
      <c r="DQ702" s="1">
        <f t="shared" si="2214"/>
        <v>2.4628850917462029E-18</v>
      </c>
      <c r="DR702" s="1">
        <f t="shared" si="2214"/>
        <v>2.3783979405447499E-16</v>
      </c>
      <c r="DS702" s="1">
        <f t="shared" si="2214"/>
        <v>4.2357647000330201E-23</v>
      </c>
      <c r="DT702" s="1">
        <f t="shared" si="2214"/>
        <v>2.6992453624512593E-18</v>
      </c>
      <c r="DU702" s="1">
        <f t="shared" si="2214"/>
        <v>4.8071721002164034E-25</v>
      </c>
      <c r="DV702" s="1">
        <f t="shared" si="2214"/>
        <v>4.6422662028834727E-23</v>
      </c>
      <c r="DW702" s="1">
        <f t="shared" si="2214"/>
        <v>3.2421924631796331E-18</v>
      </c>
      <c r="DX702" s="1">
        <f t="shared" si="2214"/>
        <v>5.0877791909135416E-23</v>
      </c>
      <c r="DY702" s="1">
        <f t="shared" si="2214"/>
        <v>5.7741238974937637E-25</v>
      </c>
      <c r="DZ702" s="1">
        <f t="shared" si="2214"/>
        <v>6.328259976383472E-25</v>
      </c>
      <c r="EA702" s="1">
        <f t="shared" si="2214"/>
        <v>6.9355758621804808E-25</v>
      </c>
      <c r="EB702" s="1">
        <f t="shared" si="2214"/>
        <v>6.9355758621804808E-25</v>
      </c>
      <c r="EC702" s="1">
        <f t="shared" si="2214"/>
        <v>7.6011751602452944E-25</v>
      </c>
      <c r="ED702" s="1">
        <f t="shared" si="2214"/>
        <v>3.9654020166839097E-24</v>
      </c>
      <c r="EE702" s="1">
        <f t="shared" si="2214"/>
        <v>4.4791957480756356E-19</v>
      </c>
      <c r="EF702" s="1">
        <f t="shared" si="2214"/>
        <v>8.330651263118799E-25</v>
      </c>
      <c r="EG702" s="1">
        <f t="shared" si="2214"/>
        <v>7.340423395079896E-23</v>
      </c>
      <c r="EH702" s="1">
        <f t="shared" si="2214"/>
        <v>4.1216755702810113E-16</v>
      </c>
      <c r="EI702" s="1">
        <f t="shared" si="2214"/>
        <v>4.6776922730018409E-18</v>
      </c>
      <c r="EJ702" s="1">
        <f t="shared" si="2214"/>
        <v>9.1301343548387289E-25</v>
      </c>
      <c r="EK702" s="1">
        <f t="shared" si="2214"/>
        <v>8.8169329617604966E-23</v>
      </c>
      <c r="EL702" s="1">
        <f t="shared" si="2214"/>
        <v>8.8169329617604966E-23</v>
      </c>
      <c r="EM702" s="1">
        <f t="shared" si="2214"/>
        <v>8.8169329617604966E-23</v>
      </c>
      <c r="EN702" s="1">
        <f t="shared" si="2214"/>
        <v>1.9230880933182552E-20</v>
      </c>
      <c r="EO702" s="1">
        <f t="shared" si="2214"/>
        <v>1.0006342926207169E-24</v>
      </c>
      <c r="EP702" s="1">
        <f t="shared" si="2214"/>
        <v>1.0590439088879291E-22</v>
      </c>
      <c r="EQ702" s="1">
        <f t="shared" si="2214"/>
        <v>1.1606791438536969E-22</v>
      </c>
      <c r="ER702" s="1">
        <f t="shared" si="2214"/>
        <v>1.2720681962956299E-22</v>
      </c>
      <c r="ES702" s="1">
        <f t="shared" si="2214"/>
        <v>2.4447485162416118E-18</v>
      </c>
      <c r="ET702" s="1">
        <f t="shared" si="2214"/>
        <v>8.1062675165737498E-18</v>
      </c>
      <c r="EU702" s="1">
        <f t="shared" si="2214"/>
        <v>3.4198972150166104E-17</v>
      </c>
      <c r="EV702" s="1">
        <f t="shared" si="2214"/>
        <v>4.1078018062450553E-17</v>
      </c>
      <c r="EW702" s="1">
        <f t="shared" si="2214"/>
        <v>1.9004781483223684E-24</v>
      </c>
      <c r="EX702" s="1">
        <f t="shared" si="2214"/>
        <v>9.4028115070329411E-16</v>
      </c>
      <c r="EY702" s="1">
        <f t="shared" si="2214"/>
        <v>9.4028115070329411E-16</v>
      </c>
      <c r="EZ702" s="1">
        <f t="shared" ref="EZ702:HK703" si="2220">IF(IF($B702&gt;EZ$2,1/(1+EXP(-$B$10*(SUM($B$2*(1-(YEAR($B702)-YEAR(EZ$2))/173),IF(OR(IF($L702&lt;&gt;".",$L702 = EZ$23,FALSE),OR(IF($L702&lt;&gt;".",$L702 = EZ$26,FALSE),IF($L702&lt;&gt;".",$L702 = EZ$29,FALSE))),$B$4,0),IF(OR(IF($M702&lt;&gt;".",$M702 = EZ$24,FALSE),OR(IF($M702&lt;&gt;".",$M702 = EZ$27,FALSE),IF($M702&lt;&gt;".",$M702 = EZ$30,FALSE))),$B$5,0),IF(OR(IF($N702&lt;&gt;".",$N702 = EZ$25,FALSE),OR(IF($N702&lt;&gt;".",$N702 = EZ$28,FALSE),IF($N702&lt;&gt;".",$N702 = EZ$31,FALSE))),$B$6,0),$B$7*SUM(IF(AND($D702 =EZ$4,$D702&lt;&gt;9999),$B$22,IF(OR($D702 = 1,$D702 =2),-$B$22,0)),IF(AND($E702 =EZ$5,$E702&lt;&gt;9999),$B$21,IF(OR($E702 = 1,$E702 =2),-$B$21,0)),IF(AND($F702 =EZ$6,$F702&lt;&gt;9999),$B$20,IF(OR($F702 = 1,$F702 =2),-$B$20,0)),IF(AND($G702 =EZ$8,$G702&lt;&gt;9999),$B$27,IF(OR($G702 = 1,$G702 =2),-$B$27,0)),IF(AND($H702 =EZ$9,$H702&lt;&gt;9999),$B$23,IF(OR($H702 = 1,$H702 =2),-$B$23,0)),IF(AND($I702 =EZ$10,$I702&lt;&gt;9999),$B$25,IF(OR($I702 = 1,$I702 =2),-$B$25,0)),IF(AND($J702 =EZ$19,$J702&lt;&gt;9999),$B$24,IF(OR($J702 = 1,$J702 =2),-$B$24,0)),IF(AND($K702 =EZ$20,$K702&lt;&gt;9999),$B$26,IF(OR($K702 = 1,$K702 =2),-$B$26,0))),IF($O702=EZ$32,$B$3,0))-$B$11))),"")&gt;0,IF($B702&gt;EZ$2,1/(1+EXP(-$B$10*(SUM($B$2*(1-(YEAR($B702)-YEAR(EZ$2))/173),IF(OR(IF($L702&lt;&gt;".",$L702 = EZ$23,FALSE),OR(IF($L702&lt;&gt;".",$L702 = EZ$26,FALSE),IF($L702&lt;&gt;".",$L702 = EZ$29,FALSE))),$B$4,0),IF(OR(IF($M702&lt;&gt;".",$M702 = EZ$24,FALSE),OR(IF($M702&lt;&gt;".",$M702 = EZ$27,FALSE),IF($M702&lt;&gt;".",$M702 = EZ$30,FALSE))),$B$5,0),IF(OR(IF($N702&lt;&gt;".",$N702 = EZ$25,FALSE),OR(IF($N702&lt;&gt;".",$N702 = EZ$28,FALSE),IF($N702&lt;&gt;".",$N702 = EZ$31,FALSE))),$B$6,0),$B$7*SUM(IF(AND($D702 =EZ$4,$D702&lt;&gt;9999),$B$22,IF(OR($D702 = 1,$D702 =2),-$B$22,0)),IF(AND($E702 =EZ$5,$E702&lt;&gt;9999),$B$21,IF(OR($E702 = 1,$E702 =2),-$B$21,0)),IF(AND($F702 =EZ$6,$F702&lt;&gt;9999),$B$20,IF(OR($F702 = 1,$F702 =2),-$B$20,0)),IF(AND($G702 =EZ$8,$G702&lt;&gt;9999),$B$27,IF(OR($G702 = 1,$G702 =2),-$B$27,0)),IF(AND($H702 =EZ$9,$H702&lt;&gt;9999),$B$23,IF(OR($H702 = 1,$H702 =2),-$B$23,0)),IF(AND($I702 =EZ$10,$I702&lt;&gt;9999),$B$25,IF(OR($I702 = 1,$I702 =2),-$B$25,0)),IF(AND($J702 =EZ$19,$J702&lt;&gt;9999),$B$24,IF(OR($J702 = 1,$J702 =2),-$B$24,0)),IF(AND($K702 =EZ$20,$K702&lt;&gt;9999),$B$26,IF(OR($K702 = 1,$K702 =2),-$B$26,0))),IF($O702=EZ$32,$B$3,0))-$B$11))),""),"")</f>
        <v>1.9004781483223684E-24</v>
      </c>
      <c r="FA702" s="1">
        <f t="shared" si="2220"/>
        <v>3.9692907771613456E-23</v>
      </c>
      <c r="FB702" s="1">
        <f t="shared" si="2220"/>
        <v>1.9004781483223684E-24</v>
      </c>
      <c r="FC702" s="1">
        <f t="shared" si="2220"/>
        <v>3.7638535689511381E-14</v>
      </c>
      <c r="FD702" s="1">
        <f t="shared" si="2220"/>
        <v>2.0828648666926146E-24</v>
      </c>
      <c r="FE702" s="1">
        <f t="shared" si="2220"/>
        <v>2.0828648666926146E-24</v>
      </c>
      <c r="FF702" s="1">
        <f t="shared" si="2220"/>
        <v>2.0828648666926146E-24</v>
      </c>
      <c r="FG702" s="1">
        <f t="shared" si="2220"/>
        <v>2.2827550302180714E-24</v>
      </c>
      <c r="FH702" s="1">
        <f t="shared" si="2220"/>
        <v>1.2378053975383127E-15</v>
      </c>
      <c r="FI702" s="1">
        <f t="shared" si="2220"/>
        <v>1.5396018698654979E-17</v>
      </c>
      <c r="FJ702" s="1">
        <f t="shared" si="2220"/>
        <v>1.5396018698654979E-17</v>
      </c>
      <c r="FK702" s="1">
        <f t="shared" si="2220"/>
        <v>3.2934582654402366E-24</v>
      </c>
      <c r="FL702" s="1">
        <f t="shared" si="2220"/>
        <v>3.6095276954693095E-24</v>
      </c>
      <c r="FM702" s="1">
        <f t="shared" si="2220"/>
        <v>3.6095276954693095E-24</v>
      </c>
      <c r="FN702" s="1">
        <f t="shared" si="2220"/>
        <v>3.9559299478836818E-24</v>
      </c>
      <c r="FO702" s="1">
        <f t="shared" si="2220"/>
        <v>1.957237112555692E-15</v>
      </c>
      <c r="FP702" s="1">
        <f t="shared" si="2220"/>
        <v>2.4344423802430555E-17</v>
      </c>
      <c r="FQ702" s="1">
        <f t="shared" si="2220"/>
        <v>4.3355760290206172E-24</v>
      </c>
      <c r="FR702" s="1">
        <f t="shared" si="2220"/>
        <v>4.3355760290206172E-24</v>
      </c>
      <c r="FS702" s="1">
        <f t="shared" si="2220"/>
        <v>4.751656311172665E-24</v>
      </c>
      <c r="FT702" s="1">
        <f t="shared" si="2220"/>
        <v>5.2076673430190446E-24</v>
      </c>
      <c r="FU702" s="1">
        <f t="shared" si="2220"/>
        <v>5.2076673430190446E-24</v>
      </c>
      <c r="FV702" s="1">
        <f t="shared" si="2220"/>
        <v>2.5765470895292155E-15</v>
      </c>
      <c r="FW702" s="1">
        <f t="shared" si="2220"/>
        <v>5.2076673430190446E-24</v>
      </c>
      <c r="FX702" s="1">
        <f t="shared" si="2220"/>
        <v>3.1964201716128097E-22</v>
      </c>
      <c r="FY702" s="1">
        <f t="shared" si="2220"/>
        <v>5.0290228014239011E-22</v>
      </c>
      <c r="FZ702" s="1">
        <f t="shared" si="2220"/>
        <v>5.6095033459652517E-17</v>
      </c>
      <c r="GA702" s="1">
        <f t="shared" si="2220"/>
        <v>5.7074412330242646E-24</v>
      </c>
      <c r="GB702" s="1">
        <f t="shared" si="2220"/>
        <v>5.7074412330242646E-24</v>
      </c>
      <c r="GC702" s="1">
        <f t="shared" si="2220"/>
        <v>6.2551778527276502E-24</v>
      </c>
      <c r="GD702" s="1">
        <f t="shared" si="2220"/>
        <v>3.0948137101226127E-15</v>
      </c>
      <c r="GE702" s="1">
        <f t="shared" si="2220"/>
        <v>6.2551778527276502E-24</v>
      </c>
      <c r="GF702" s="1">
        <f t="shared" si="2220"/>
        <v>3.3632623856715652E-18</v>
      </c>
      <c r="GG702" s="1">
        <f t="shared" si="2220"/>
        <v>6.8554801305455927E-24</v>
      </c>
      <c r="GH702" s="1">
        <f t="shared" si="2220"/>
        <v>6.8554801305455927E-24</v>
      </c>
      <c r="GI702" s="1">
        <f t="shared" si="2220"/>
        <v>5.9369445902876563E-15</v>
      </c>
      <c r="GJ702" s="1">
        <f t="shared" si="2220"/>
        <v>3.8493780884023398E-17</v>
      </c>
      <c r="GK702" s="1">
        <f t="shared" si="2220"/>
        <v>6.8554801305455927E-24</v>
      </c>
      <c r="GL702" s="1">
        <f t="shared" si="2220"/>
        <v>1.1999638037201075E-23</v>
      </c>
      <c r="GM702" s="1">
        <f t="shared" si="2220"/>
        <v>6.0405993655678715E-22</v>
      </c>
      <c r="GN702" s="1">
        <f t="shared" si="2220"/>
        <v>6.8554801305455927E-24</v>
      </c>
      <c r="GO702" s="1">
        <f t="shared" si="2220"/>
        <v>6.8554801305455927E-24</v>
      </c>
      <c r="GP702" s="1">
        <f t="shared" si="2220"/>
        <v>7.5133927326800447E-24</v>
      </c>
      <c r="GQ702" s="1">
        <f t="shared" si="2220"/>
        <v>7.5133927326800447E-24</v>
      </c>
      <c r="GR702" s="1">
        <f t="shared" si="2220"/>
        <v>7.5133927326800447E-24</v>
      </c>
      <c r="GS702" s="1">
        <f t="shared" si="2220"/>
        <v>1.4413338093046281E-23</v>
      </c>
      <c r="GT702" s="1">
        <f t="shared" si="2220"/>
        <v>8.2344444561896865E-24</v>
      </c>
      <c r="GU702" s="1">
        <f t="shared" si="2220"/>
        <v>8.2344444561896865E-24</v>
      </c>
      <c r="GV702" s="1">
        <f t="shared" si="2220"/>
        <v>4.6236717861073105E-17</v>
      </c>
      <c r="GW702" s="1">
        <f t="shared" si="2220"/>
        <v>8.8698337828896297E-17</v>
      </c>
      <c r="GX702" s="1">
        <f t="shared" si="2220"/>
        <v>9.0246946904753332E-24</v>
      </c>
      <c r="GY702" s="1">
        <f t="shared" si="2220"/>
        <v>9.8907843376212486E-24</v>
      </c>
      <c r="GZ702" s="1">
        <f t="shared" si="2220"/>
        <v>5.5537129101593566E-17</v>
      </c>
      <c r="HA702" s="1">
        <f t="shared" si="2220"/>
        <v>9.8907843376212486E-24</v>
      </c>
      <c r="HB702" s="1">
        <f t="shared" si="2220"/>
        <v>8.715110314242606E-22</v>
      </c>
      <c r="HC702" s="1">
        <f t="shared" si="2220"/>
        <v>8.715110314242606E-22</v>
      </c>
      <c r="HD702" s="1">
        <f t="shared" si="2220"/>
        <v>1.0839991619503885E-23</v>
      </c>
      <c r="HE702" s="1">
        <f t="shared" si="2220"/>
        <v>6.0708759771733719E-22</v>
      </c>
      <c r="HF702" s="1">
        <f t="shared" si="2220"/>
        <v>1.0839991619503885E-23</v>
      </c>
      <c r="HG702" s="1">
        <f t="shared" si="2220"/>
        <v>1.0839991619503885E-23</v>
      </c>
      <c r="HH702" s="1">
        <f t="shared" si="2220"/>
        <v>6.6708297031693921E-17</v>
      </c>
      <c r="HI702" s="1">
        <f t="shared" si="2220"/>
        <v>1.0468135046069525E-21</v>
      </c>
      <c r="HJ702" s="1">
        <f t="shared" si="2220"/>
        <v>1.1880293240644525E-23</v>
      </c>
      <c r="HK702" s="1">
        <f t="shared" si="2220"/>
        <v>1.1880293240644525E-23</v>
      </c>
      <c r="HL702" s="1">
        <f t="shared" si="2215"/>
        <v>6.6708297031693921E-17</v>
      </c>
      <c r="HM702" s="1">
        <f t="shared" si="2215"/>
        <v>2.079492842935208E-23</v>
      </c>
      <c r="HN702" s="1">
        <f t="shared" si="2215"/>
        <v>1.1880293240644525E-23</v>
      </c>
      <c r="HO702" s="1">
        <f t="shared" si="2215"/>
        <v>1.198116740592349E-20</v>
      </c>
      <c r="HP702" s="1">
        <f t="shared" si="2215"/>
        <v>1.3020431420791323E-23</v>
      </c>
      <c r="HQ702" s="1">
        <f t="shared" si="2215"/>
        <v>1.42699873605421E-23</v>
      </c>
      <c r="HR702" s="1">
        <f t="shared" si="2215"/>
        <v>1.42699873605421E-23</v>
      </c>
      <c r="HS702" s="1">
        <f t="shared" si="2215"/>
        <v>1.5639461757378192E-23</v>
      </c>
      <c r="HT702" s="1">
        <f t="shared" si="2215"/>
        <v>1.5639461757378192E-23</v>
      </c>
      <c r="HU702" s="1">
        <f t="shared" si="2215"/>
        <v>8.7816170796000493E-17</v>
      </c>
      <c r="HV702" s="1">
        <f t="shared" si="2215"/>
        <v>1.5639461757378192E-23</v>
      </c>
      <c r="HW702" s="1">
        <f t="shared" si="2215"/>
        <v>1.4843801417251195E-14</v>
      </c>
      <c r="HX702" s="1">
        <f t="shared" si="2215"/>
        <v>1.7140363048730931E-23</v>
      </c>
      <c r="HY702" s="1">
        <f t="shared" si="2215"/>
        <v>1.7140363048730931E-23</v>
      </c>
      <c r="HZ702" s="1">
        <f t="shared" si="2215"/>
        <v>1.7140363048730931E-23</v>
      </c>
      <c r="IA702" s="1">
        <f t="shared" si="2215"/>
        <v>1.8462954244150356E-16</v>
      </c>
      <c r="IB702" s="1">
        <f t="shared" si="2215"/>
        <v>1.878530412363464E-23</v>
      </c>
      <c r="IC702" s="1">
        <f t="shared" si="2215"/>
        <v>1.878530412363464E-23</v>
      </c>
      <c r="ID702" s="1">
        <f t="shared" si="2215"/>
        <v>1.1530253581031839E-21</v>
      </c>
      <c r="IE702" s="1">
        <f t="shared" si="2215"/>
        <v>2.058810831568558E-23</v>
      </c>
      <c r="IF702" s="1">
        <f t="shared" si="2215"/>
        <v>2.058810831568558E-23</v>
      </c>
      <c r="IG702" s="1">
        <f t="shared" si="2215"/>
        <v>2.2563925568024656E-23</v>
      </c>
      <c r="IH702" s="1">
        <f t="shared" si="2215"/>
        <v>2.2563925568024656E-23</v>
      </c>
      <c r="II702" s="1">
        <f t="shared" si="2215"/>
        <v>2.2563925568024656E-23</v>
      </c>
      <c r="IJ702" s="1">
        <f t="shared" si="2215"/>
        <v>2.4729359746541769E-23</v>
      </c>
      <c r="IK702" s="1">
        <f t="shared" si="2215"/>
        <v>1.3885629268242093E-16</v>
      </c>
      <c r="IL702" s="1">
        <f t="shared" si="2215"/>
        <v>1.5218217257730898E-16</v>
      </c>
      <c r="IM702" s="1">
        <f t="shared" si="2215"/>
        <v>2.9703614537910586E-23</v>
      </c>
      <c r="IN702" s="1">
        <f t="shared" si="2215"/>
        <v>2.9703614537910586E-23</v>
      </c>
      <c r="IO702" s="1">
        <f t="shared" si="2215"/>
        <v>2.8119160748309741E-19</v>
      </c>
      <c r="IP702" s="1">
        <f t="shared" si="2215"/>
        <v>3.2554236516430097E-23</v>
      </c>
      <c r="IQ702" s="1">
        <f t="shared" si="2215"/>
        <v>3.1437491479469874E-21</v>
      </c>
      <c r="IR702" s="1">
        <f t="shared" si="2215"/>
        <v>3.0898034065151549E-14</v>
      </c>
      <c r="IS702" s="1">
        <f t="shared" si="2215"/>
        <v>3.5678429432050458E-23</v>
      </c>
      <c r="IT702" s="1">
        <f t="shared" si="2215"/>
        <v>1.678953456065596E-17</v>
      </c>
      <c r="IU702" s="1">
        <f t="shared" si="2215"/>
        <v>3.5678429432050458E-23</v>
      </c>
      <c r="IV702" s="1">
        <f t="shared" si="2215"/>
        <v>3.910244757530578E-23</v>
      </c>
      <c r="IW702" s="1">
        <f t="shared" si="2215"/>
        <v>3.910244757530578E-23</v>
      </c>
      <c r="IX702" s="1">
        <f t="shared" si="2215"/>
        <v>6.8443815507777966E-23</v>
      </c>
      <c r="IY702" s="1">
        <f t="shared" si="2215"/>
        <v>3.7113103746199442E-14</v>
      </c>
      <c r="IZ702" s="1">
        <f t="shared" si="2215"/>
        <v>4.2855064831020284E-23</v>
      </c>
      <c r="JA702" s="1">
        <f t="shared" si="2215"/>
        <v>4.2855064831020284E-23</v>
      </c>
      <c r="JB702" s="1">
        <f t="shared" si="2215"/>
        <v>4.2855064831020284E-23</v>
      </c>
      <c r="JC702" s="1">
        <f t="shared" si="2215"/>
        <v>4.2855064831020284E-23</v>
      </c>
      <c r="JD702" s="1">
        <f t="shared" si="2215"/>
        <v>4.2119685467840837E-16</v>
      </c>
      <c r="JE702" s="1">
        <f t="shared" si="2215"/>
        <v>3.7113103746199442E-14</v>
      </c>
      <c r="JF702" s="1">
        <f t="shared" si="2215"/>
        <v>4.2855064831020284E-23</v>
      </c>
      <c r="JG702" s="1">
        <f t="shared" si="2215"/>
        <v>4.2855064831020284E-23</v>
      </c>
      <c r="JH702" s="1">
        <f t="shared" si="2215"/>
        <v>4.6967816480900398E-23</v>
      </c>
      <c r="JI702" s="1">
        <f t="shared" si="2215"/>
        <v>4.6967816480900398E-23</v>
      </c>
      <c r="JJ702" s="1">
        <f t="shared" si="2215"/>
        <v>4.6967816480900398E-23</v>
      </c>
      <c r="JK702" s="1">
        <f t="shared" si="2215"/>
        <v>4.138495875329098E-21</v>
      </c>
      <c r="JL702" s="1">
        <f t="shared" si="2215"/>
        <v>4.6967816480900398E-23</v>
      </c>
      <c r="JM702" s="1">
        <f t="shared" si="2215"/>
        <v>4.6967816480900398E-23</v>
      </c>
      <c r="JN702" s="1">
        <f t="shared" si="2215"/>
        <v>4.6967816480900398E-23</v>
      </c>
      <c r="JO702" s="1">
        <f t="shared" si="2215"/>
        <v>4.6967816480900398E-23</v>
      </c>
      <c r="JP702" s="1">
        <f t="shared" si="2215"/>
        <v>4.4578320639164915E-14</v>
      </c>
      <c r="JQ702" s="1">
        <f t="shared" si="2215"/>
        <v>5.1475264211635179E-23</v>
      </c>
      <c r="JR702" s="1">
        <f t="shared" si="2215"/>
        <v>4.5356626001116539E-21</v>
      </c>
      <c r="JS702" s="1">
        <f t="shared" si="2215"/>
        <v>2.8903556042429739E-16</v>
      </c>
      <c r="JT702" s="1">
        <f t="shared" si="2215"/>
        <v>4.5356626001116539E-21</v>
      </c>
      <c r="JU702" s="1">
        <f t="shared" si="2215"/>
        <v>5.641528655553231E-23</v>
      </c>
      <c r="JV702" s="1">
        <f t="shared" si="2215"/>
        <v>5.641528655553231E-23</v>
      </c>
      <c r="JW702" s="1">
        <f t="shared" si="2194"/>
        <v>5.641528655553231E-23</v>
      </c>
      <c r="JX702" s="1">
        <f t="shared" si="2194"/>
        <v>4.9709449620789294E-21</v>
      </c>
      <c r="JY702" s="1">
        <f t="shared" si="2194"/>
        <v>5.641528655553231E-23</v>
      </c>
      <c r="JZ702" s="1">
        <f t="shared" si="2194"/>
        <v>4.9709449620789294E-21</v>
      </c>
      <c r="KA702" s="1">
        <f t="shared" si="2191"/>
        <v>5.641528655553231E-23</v>
      </c>
      <c r="KB702" s="1">
        <f t="shared" si="2191"/>
        <v>5.641528655553231E-23</v>
      </c>
      <c r="KC702" s="1">
        <f t="shared" si="2216"/>
        <v>5.641528655553231E-23</v>
      </c>
      <c r="KD702" s="1">
        <f t="shared" si="2216"/>
        <v>3.4717440979413001E-16</v>
      </c>
      <c r="KE702" s="1">
        <f t="shared" si="2216"/>
        <v>5.4480008754199656E-21</v>
      </c>
      <c r="KF702" s="1">
        <f t="shared" si="2216"/>
        <v>6.0768424296737856E-16</v>
      </c>
      <c r="KG702" s="1">
        <f t="shared" si="2216"/>
        <v>6.1829397204403821E-23</v>
      </c>
      <c r="KH702" s="1">
        <f t="shared" si="2216"/>
        <v>6.1829397204403821E-23</v>
      </c>
      <c r="KI702" s="1">
        <f t="shared" si="2216"/>
        <v>6.1829397204403821E-23</v>
      </c>
      <c r="KJ702" s="1">
        <f t="shared" si="2216"/>
        <v>5.4480008754199656E-21</v>
      </c>
      <c r="KK702" s="1">
        <f t="shared" si="2216"/>
        <v>6.0768424296737856E-16</v>
      </c>
      <c r="KL702" s="1">
        <f t="shared" si="2216"/>
        <v>6.1829397204403821E-23</v>
      </c>
      <c r="KM702" s="1">
        <f t="shared" si="2216"/>
        <v>6.1829397204403821E-23</v>
      </c>
      <c r="KN702" s="1">
        <f t="shared" si="2216"/>
        <v>6.0768424296737856E-16</v>
      </c>
      <c r="KO702" s="1">
        <f t="shared" si="2216"/>
        <v>5.8683815855586557E-14</v>
      </c>
      <c r="KP702" s="1">
        <f t="shared" si="2216"/>
        <v>5.8683815855586557E-14</v>
      </c>
      <c r="KQ702" s="1">
        <f t="shared" si="2216"/>
        <v>5.8683815855586557E-14</v>
      </c>
      <c r="KR702" s="1">
        <f t="shared" si="2216"/>
        <v>6.7763093871673798E-23</v>
      </c>
      <c r="KS702" s="1">
        <f t="shared" si="2216"/>
        <v>6.7763093871673798E-23</v>
      </c>
      <c r="KT702" s="1">
        <f t="shared" si="2216"/>
        <v>6.7763093871673798E-23</v>
      </c>
      <c r="KU702" s="1">
        <f t="shared" si="2216"/>
        <v>6.6600300605231898E-16</v>
      </c>
      <c r="KV702" s="1">
        <f t="shared" si="2216"/>
        <v>5.9708393001727288E-21</v>
      </c>
      <c r="KW702" s="1">
        <f t="shared" si="2216"/>
        <v>3.8049234157901709E-16</v>
      </c>
      <c r="KX702" s="1">
        <f t="shared" si="2216"/>
        <v>5.9708393001727288E-21</v>
      </c>
      <c r="KY702" s="1">
        <f t="shared" si="2216"/>
        <v>5.9708393001727288E-21</v>
      </c>
      <c r="KZ702" s="1">
        <f t="shared" si="2216"/>
        <v>1.2923496014640178E-20</v>
      </c>
      <c r="LA702" s="1">
        <f t="shared" si="2216"/>
        <v>3.8049234157901709E-16</v>
      </c>
      <c r="LB702" s="1">
        <f t="shared" si="2216"/>
        <v>1.0451187811212594E-20</v>
      </c>
      <c r="LC702" s="1">
        <f t="shared" si="2216"/>
        <v>3.492121958858136E-18</v>
      </c>
      <c r="LD702" s="1">
        <f t="shared" si="2216"/>
        <v>5.9708393001727288E-21</v>
      </c>
      <c r="LE702" s="1">
        <f t="shared" si="2216"/>
        <v>6.4315634671704144E-14</v>
      </c>
      <c r="LF702" s="1">
        <f t="shared" si="2216"/>
        <v>7.4266240634386333E-23</v>
      </c>
      <c r="LG702" s="1">
        <f t="shared" si="2216"/>
        <v>6.4315634671704144E-14</v>
      </c>
      <c r="LH702" s="1">
        <f t="shared" si="2216"/>
        <v>7.4266240634386333E-23</v>
      </c>
      <c r="LI702" s="1">
        <f t="shared" si="2216"/>
        <v>1.1961770669351609E-19</v>
      </c>
      <c r="LJ702" s="1">
        <f t="shared" si="2216"/>
        <v>6.5438539316936536E-21</v>
      </c>
      <c r="LK702" s="1">
        <f t="shared" si="2216"/>
        <v>3.6648483713374854E-19</v>
      </c>
      <c r="LL702" s="1">
        <f t="shared" si="2216"/>
        <v>7.4266240634386333E-23</v>
      </c>
      <c r="LM702" s="1">
        <f t="shared" si="2216"/>
        <v>4.1700775724263157E-16</v>
      </c>
      <c r="LN702" s="1">
        <f t="shared" si="2216"/>
        <v>7.4266240634386333E-23</v>
      </c>
      <c r="LO702" s="1">
        <f t="shared" si="2216"/>
        <v>6.5438539316936536E-21</v>
      </c>
      <c r="LP702" s="1">
        <f t="shared" si="2216"/>
        <v>7.4266240634386333E-23</v>
      </c>
      <c r="LQ702" s="1">
        <f t="shared" si="2216"/>
        <v>6.5438539316936536E-21</v>
      </c>
      <c r="LR702" s="1">
        <f t="shared" si="2216"/>
        <v>6.5438539316936536E-21</v>
      </c>
      <c r="LS702" s="1">
        <f t="shared" si="2216"/>
        <v>8.1393486968134773E-23</v>
      </c>
      <c r="LT702" s="1">
        <f t="shared" si="2216"/>
        <v>8.1393486968134773E-23</v>
      </c>
      <c r="LU702" s="1">
        <f t="shared" si="2216"/>
        <v>4.5702751566266171E-16</v>
      </c>
      <c r="LV702" s="1">
        <f t="shared" si="2216"/>
        <v>4.5702751566266171E-16</v>
      </c>
      <c r="LW702" s="1">
        <f t="shared" si="2216"/>
        <v>1.255342060568241E-20</v>
      </c>
      <c r="LX702" s="1">
        <f t="shared" si="2216"/>
        <v>8.1393486968134773E-23</v>
      </c>
      <c r="LY702" s="1">
        <f t="shared" si="2216"/>
        <v>8.7674002084557549E-16</v>
      </c>
      <c r="LZ702" s="1">
        <f t="shared" si="2216"/>
        <v>8.9204726996300243E-23</v>
      </c>
      <c r="MA702" s="1">
        <f t="shared" si="2216"/>
        <v>8.9204726996300243E-23</v>
      </c>
      <c r="MB702" s="1">
        <f t="shared" si="2216"/>
        <v>8.9204726996300243E-23</v>
      </c>
      <c r="MC702" s="1">
        <f t="shared" si="2216"/>
        <v>8.9204726996300243E-23</v>
      </c>
      <c r="MD702" s="1">
        <f t="shared" si="2216"/>
        <v>8.9204726996300243E-23</v>
      </c>
      <c r="ME702" s="1">
        <f t="shared" si="2216"/>
        <v>9.608797597881295E-16</v>
      </c>
      <c r="MF702" s="1">
        <f t="shared" si="2216"/>
        <v>9.7765602812909641E-23</v>
      </c>
      <c r="MG702" s="1">
        <f t="shared" si="2216"/>
        <v>5.4753072727738009E-21</v>
      </c>
      <c r="MH702" s="1">
        <f t="shared" si="2216"/>
        <v>9.7765602812909641E-23</v>
      </c>
      <c r="MI702" s="1">
        <f t="shared" si="2216"/>
        <v>9.4411838037266368E-21</v>
      </c>
      <c r="MJ702" s="1">
        <f t="shared" si="2216"/>
        <v>1.0714805610881989E-22</v>
      </c>
      <c r="MK702" s="1">
        <f t="shared" si="2216"/>
        <v>2.8806265241760206E-17</v>
      </c>
      <c r="ML702" s="1">
        <f t="shared" si="2216"/>
        <v>9.4411838037266368E-21</v>
      </c>
      <c r="MM702" s="1">
        <f t="shared" si="2216"/>
        <v>2.0554777497412098E-22</v>
      </c>
      <c r="MN702" s="1">
        <f t="shared" si="2216"/>
        <v>1.1743093273683475E-22</v>
      </c>
      <c r="MO702" s="1">
        <f t="shared" si="2210"/>
        <v>1.1743093273683475E-22</v>
      </c>
      <c r="MP702" s="1">
        <f t="shared" si="2210"/>
        <v>1.1743093273683475E-22</v>
      </c>
      <c r="MQ702" s="1">
        <f t="shared" si="2210"/>
        <v>1.2870064529624149E-22</v>
      </c>
      <c r="MR702" s="1">
        <f t="shared" si="2210"/>
        <v>7.2078068249597286E-21</v>
      </c>
      <c r="MS702" s="1">
        <f t="shared" si="2210"/>
        <v>7.2265900350172188E-16</v>
      </c>
      <c r="MT702" s="1">
        <f t="shared" si="2210"/>
        <v>1.2649218291374452E-15</v>
      </c>
      <c r="MU702" s="1">
        <f t="shared" si="2210"/>
        <v>7.2265900350172188E-16</v>
      </c>
      <c r="MV702" s="1">
        <f t="shared" si="2210"/>
        <v>1.2649218291374452E-15</v>
      </c>
      <c r="MW702" s="1">
        <f t="shared" si="2210"/>
        <v>7.2265900350172188E-16</v>
      </c>
      <c r="MX702" s="1">
        <f t="shared" si="2210"/>
        <v>4.268851977279398E-14</v>
      </c>
      <c r="MY702" s="1">
        <f t="shared" si="2210"/>
        <v>1.2870064529624149E-22</v>
      </c>
      <c r="MZ702" s="1">
        <f t="shared" si="2210"/>
        <v>1.2870064529624149E-22</v>
      </c>
      <c r="NA702" s="1">
        <f t="shared" si="2210"/>
        <v>1.4105189930483582E-22</v>
      </c>
      <c r="NB702" s="1">
        <f t="shared" si="2210"/>
        <v>1.4105189930483582E-22</v>
      </c>
      <c r="NC702" s="1">
        <f t="shared" si="2210"/>
        <v>2.1754613116614225E-20</v>
      </c>
      <c r="ND702" s="1">
        <f t="shared" si="2210"/>
        <v>1.3863149330859871E-15</v>
      </c>
      <c r="NE702" s="1">
        <f t="shared" si="2210"/>
        <v>3.3413637254886548E-15</v>
      </c>
      <c r="NF702" s="1">
        <f t="shared" si="2210"/>
        <v>1.4105189930483582E-22</v>
      </c>
      <c r="NG702" s="1">
        <f t="shared" si="2210"/>
        <v>1.4105189930483582E-22</v>
      </c>
      <c r="NH702" s="1">
        <f t="shared" si="2210"/>
        <v>4.3802622093264681E-18</v>
      </c>
      <c r="NI702" s="1">
        <f t="shared" si="2210"/>
        <v>4.3802622093264681E-18</v>
      </c>
      <c r="NJ702" s="1">
        <f t="shared" si="2210"/>
        <v>1.2723464550250761E-17</v>
      </c>
      <c r="NK702" s="1">
        <f t="shared" si="2210"/>
        <v>1.4105189930483582E-22</v>
      </c>
      <c r="NL702" s="1">
        <f t="shared" si="2210"/>
        <v>1.2215297755678873E-13</v>
      </c>
      <c r="NM702" s="1">
        <f t="shared" si="2210"/>
        <v>2.4898958644894495E-19</v>
      </c>
      <c r="NN702" s="1">
        <f t="shared" si="2210"/>
        <v>1.5193579946420469E-15</v>
      </c>
      <c r="NO702" s="1">
        <f t="shared" si="2210"/>
        <v>5.2170447373973129E-21</v>
      </c>
      <c r="NP702" s="1">
        <f t="shared" si="2210"/>
        <v>5.1275218991562091E-14</v>
      </c>
      <c r="NQ702" s="1">
        <f t="shared" si="2210"/>
        <v>1.5458848906084254E-22</v>
      </c>
      <c r="NR702" s="1">
        <f t="shared" si="2210"/>
        <v>1.5458848906084254E-22</v>
      </c>
      <c r="NS702" s="1">
        <f t="shared" si="2210"/>
        <v>8.6802022787378025E-16</v>
      </c>
      <c r="NT702" s="1">
        <f t="shared" si="2210"/>
        <v>8.8185097761480488E-19</v>
      </c>
      <c r="NU702" s="1">
        <f t="shared" si="2210"/>
        <v>5.0380785123670112E-19</v>
      </c>
      <c r="NV702" s="1">
        <f t="shared" si="2210"/>
        <v>1.6651690469379942E-15</v>
      </c>
      <c r="NW702" s="1">
        <f t="shared" si="2210"/>
        <v>8.7311518734590276E-18</v>
      </c>
      <c r="NX702" s="1">
        <f t="shared" si="2210"/>
        <v>1.6942416988280218E-22</v>
      </c>
      <c r="NY702" s="1">
        <f t="shared" si="2210"/>
        <v>1.6942416988280218E-22</v>
      </c>
      <c r="NZ702" s="1">
        <f t="shared" si="2210"/>
        <v>1.6651690469379942E-15</v>
      </c>
      <c r="OA702" s="1">
        <f t="shared" si="2210"/>
        <v>9.5690705515548573E-18</v>
      </c>
      <c r="OB702" s="1">
        <f t="shared" si="2210"/>
        <v>6.1589113340683726E-14</v>
      </c>
      <c r="OC702" s="1">
        <f t="shared" si="2210"/>
        <v>1.8249734194696113E-15</v>
      </c>
      <c r="OD702" s="1">
        <f t="shared" si="2210"/>
        <v>1.8249734194696113E-15</v>
      </c>
      <c r="OE702" s="1">
        <f t="shared" si="2210"/>
        <v>5.4268286376029123E-12</v>
      </c>
      <c r="OF702" s="1">
        <f t="shared" si="2210"/>
        <v>1.1426796362247199E-15</v>
      </c>
      <c r="OG702" s="1">
        <f t="shared" si="2210"/>
        <v>2.0001140352055946E-15</v>
      </c>
      <c r="OH702" s="1">
        <f t="shared" si="2210"/>
        <v>5.9476351868588364E-12</v>
      </c>
      <c r="OI702" s="1">
        <f t="shared" si="2210"/>
        <v>2.1920626958989088E-15</v>
      </c>
      <c r="OJ702" s="1">
        <f t="shared" si="2210"/>
        <v>1.2523412964671637E-15</v>
      </c>
      <c r="OK702" s="1">
        <f t="shared" si="2210"/>
        <v>1.2523412964671637E-15</v>
      </c>
      <c r="OL702" s="1">
        <f t="shared" si="2210"/>
        <v>1.2523412964671637E-15</v>
      </c>
      <c r="OM702" s="1">
        <f t="shared" si="2210"/>
        <v>2.7516786933832422E-19</v>
      </c>
      <c r="ON702" s="1">
        <f t="shared" si="2210"/>
        <v>2.4223469573492278E-17</v>
      </c>
      <c r="OO702" s="1">
        <f t="shared" si="2210"/>
        <v>1.2523412964671637E-15</v>
      </c>
      <c r="OP702" s="1">
        <f t="shared" si="2210"/>
        <v>1.2523412964671637E-15</v>
      </c>
      <c r="OQ702" s="1">
        <f t="shared" si="2210"/>
        <v>2.2303345312997659E-22</v>
      </c>
      <c r="OR702" s="1">
        <f t="shared" si="2210"/>
        <v>1.1608867189346576E-18</v>
      </c>
      <c r="OS702" s="1">
        <f t="shared" si="2210"/>
        <v>2.4443771901909632E-22</v>
      </c>
      <c r="OT702" s="1">
        <f t="shared" si="2210"/>
        <v>1.372527061056877E-15</v>
      </c>
      <c r="OU702" s="1">
        <f t="shared" si="2210"/>
        <v>8.2492721377725266E-21</v>
      </c>
      <c r="OV702" s="1">
        <f t="shared" si="2210"/>
        <v>7.2687174483663813E-19</v>
      </c>
      <c r="OW702" s="1">
        <f t="shared" si="2210"/>
        <v>8.8858056036625887E-14</v>
      </c>
      <c r="OX702" s="1">
        <f t="shared" si="2210"/>
        <v>1.5042469162740909E-15</v>
      </c>
      <c r="OY702" s="1">
        <f t="shared" si="2210"/>
        <v>9.040945367732876E-21</v>
      </c>
      <c r="OZ702" s="1">
        <f t="shared" si="2203"/>
        <v>9.040945367732876E-21</v>
      </c>
      <c r="PA702" s="1">
        <f t="shared" si="2197"/>
        <v>1.5003371074057711E-20</v>
      </c>
      <c r="PB702" s="1">
        <f t="shared" si="2197"/>
        <v>1.5042469162740909E-15</v>
      </c>
      <c r="PC702" s="1">
        <f t="shared" si="2197"/>
        <v>2.6789612787118028E-22</v>
      </c>
      <c r="PD702" s="1">
        <f t="shared" si="2197"/>
        <v>2.6789612787118028E-22</v>
      </c>
      <c r="PE702" s="1">
        <f t="shared" si="2197"/>
        <v>2.6789612787118028E-22</v>
      </c>
      <c r="PF702" s="1">
        <f t="shared" si="2197"/>
        <v>9.040945367732876E-21</v>
      </c>
      <c r="PG702" s="1">
        <f t="shared" si="2197"/>
        <v>2.4651321079100047E-19</v>
      </c>
      <c r="PH702" s="1">
        <f t="shared" si="2217"/>
        <v>2.4651321079100047E-19</v>
      </c>
      <c r="PI702" s="1">
        <f t="shared" si="2217"/>
        <v>2.4651321079100047E-19</v>
      </c>
      <c r="PJ702" s="1">
        <f t="shared" si="2217"/>
        <v>7.9662879641538186E-19</v>
      </c>
      <c r="PK702" s="1">
        <f t="shared" si="2217"/>
        <v>1.5003371074057711E-20</v>
      </c>
      <c r="PL702" s="1">
        <f t="shared" si="2217"/>
        <v>8.3193157321689453E-18</v>
      </c>
      <c r="PM702" s="1">
        <f t="shared" si="2217"/>
        <v>2.9360581344143942E-22</v>
      </c>
      <c r="PN702" s="1">
        <f t="shared" si="2217"/>
        <v>5.1391929081922208E-22</v>
      </c>
      <c r="PO702" s="1">
        <f t="shared" si="2217"/>
        <v>2.542668657182743E-13</v>
      </c>
      <c r="PP702" s="1">
        <f t="shared" si="2217"/>
        <v>2.8856763051100128E-15</v>
      </c>
      <c r="PQ702" s="1">
        <f t="shared" si="2217"/>
        <v>2.8856763051100128E-15</v>
      </c>
      <c r="PR702" s="1">
        <f t="shared" si="2217"/>
        <v>2.9360581344143942E-22</v>
      </c>
      <c r="PS702" s="1">
        <f t="shared" si="2217"/>
        <v>2.9360581344143942E-22</v>
      </c>
      <c r="PT702" s="1">
        <f t="shared" si="2217"/>
        <v>1.531690903296117E-21</v>
      </c>
      <c r="PU702" s="1">
        <f t="shared" si="2217"/>
        <v>2.9360581344143942E-22</v>
      </c>
      <c r="PV702" s="1">
        <f t="shared" si="2217"/>
        <v>2.5870618200745185E-20</v>
      </c>
      <c r="PW702" s="1">
        <f t="shared" si="2217"/>
        <v>2.9360581344143942E-22</v>
      </c>
      <c r="PX702" s="1">
        <f t="shared" si="2217"/>
        <v>2.9360581344143942E-22</v>
      </c>
      <c r="PY702" s="1">
        <f t="shared" si="2217"/>
        <v>2.9360581344143942E-22</v>
      </c>
      <c r="PZ702" s="1">
        <f t="shared" si="2217"/>
        <v>2.9360581344143942E-22</v>
      </c>
      <c r="QA702" s="1">
        <f t="shared" si="2217"/>
        <v>1.6486077756293828E-15</v>
      </c>
      <c r="QB702" s="1">
        <f t="shared" si="2217"/>
        <v>1.6486077756293828E-15</v>
      </c>
      <c r="QC702" s="1">
        <f t="shared" si="2217"/>
        <v>3.2178282818653243E-22</v>
      </c>
      <c r="QD702" s="1">
        <f t="shared" si="2217"/>
        <v>3.2178282818653243E-22</v>
      </c>
      <c r="QE702" s="1">
        <f t="shared" si="2217"/>
        <v>2.9609878568985634E-19</v>
      </c>
      <c r="QF702" s="1">
        <f t="shared" si="2217"/>
        <v>1.8068227818593234E-15</v>
      </c>
      <c r="QG702" s="1">
        <f t="shared" si="2217"/>
        <v>1.6748761514501877E-18</v>
      </c>
      <c r="QH702" s="1">
        <f t="shared" si="2217"/>
        <v>2.9609878568985634E-19</v>
      </c>
      <c r="QI702" s="1">
        <f t="shared" si="2217"/>
        <v>3.2178282818653243E-22</v>
      </c>
      <c r="QJ702" s="1">
        <f t="shared" si="2217"/>
        <v>2.9609878568985634E-19</v>
      </c>
      <c r="QK702" s="1">
        <f t="shared" si="2217"/>
        <v>3.2178282818653243E-22</v>
      </c>
      <c r="QL702" s="1">
        <f t="shared" si="2217"/>
        <v>3.2178282818653243E-22</v>
      </c>
      <c r="QM702" s="1">
        <f t="shared" si="2217"/>
        <v>2.9609878568985634E-19</v>
      </c>
      <c r="QN702" s="1">
        <f t="shared" si="2217"/>
        <v>3.1626113659168414E-15</v>
      </c>
      <c r="QO702" s="1">
        <f t="shared" si="2217"/>
        <v>9.5686887736070041E-19</v>
      </c>
      <c r="QP702" s="1">
        <f t="shared" si="2217"/>
        <v>1.0486984911905051E-18</v>
      </c>
      <c r="QQ702" s="1">
        <f t="shared" si="2217"/>
        <v>1.8356121037205242E-18</v>
      </c>
      <c r="QR702" s="1">
        <f t="shared" si="2217"/>
        <v>1.8356121037205242E-18</v>
      </c>
      <c r="QS702" s="1">
        <f t="shared" si="2217"/>
        <v>1.1901685965584288E-20</v>
      </c>
      <c r="QT702" s="1">
        <f t="shared" si="2217"/>
        <v>3.5266395887074265E-22</v>
      </c>
      <c r="QU702" s="1">
        <f t="shared" si="2217"/>
        <v>3.4661235683692334E-15</v>
      </c>
      <c r="QV702" s="1">
        <f t="shared" si="2217"/>
        <v>3.5266395887074265E-22</v>
      </c>
      <c r="QW702" s="1">
        <f t="shared" si="2217"/>
        <v>3.8650871641382635E-22</v>
      </c>
      <c r="QX702" s="1">
        <f t="shared" si="2217"/>
        <v>3.8650871641382635E-22</v>
      </c>
      <c r="QY702" s="1">
        <f t="shared" si="2217"/>
        <v>8.0725236683627853E-21</v>
      </c>
      <c r="QZ702" s="1">
        <f t="shared" si="2217"/>
        <v>3.8650871641382635E-22</v>
      </c>
      <c r="RA702" s="1">
        <f t="shared" si="2217"/>
        <v>3.8650871641382635E-22</v>
      </c>
      <c r="RB702" s="1">
        <f t="shared" si="2217"/>
        <v>3.8650871641382635E-22</v>
      </c>
      <c r="RC702" s="1">
        <f t="shared" si="2217"/>
        <v>3.5565838684945478E-19</v>
      </c>
      <c r="RD702" s="1">
        <f t="shared" si="2217"/>
        <v>1.2276033310842303E-14</v>
      </c>
      <c r="RE702" s="1">
        <f t="shared" si="2217"/>
        <v>4.2017398660938827E-17</v>
      </c>
      <c r="RF702" s="1">
        <f t="shared" si="2217"/>
        <v>1.2380267658115305E-11</v>
      </c>
      <c r="RG702" s="1">
        <f t="shared" si="2217"/>
        <v>4.1633264860407888E-15</v>
      </c>
      <c r="RH702" s="1">
        <f t="shared" si="2217"/>
        <v>4.2360151670223301E-22</v>
      </c>
      <c r="RI702" s="1">
        <f t="shared" si="2217"/>
        <v>1.2596418212229509E-18</v>
      </c>
      <c r="RJ702" s="1">
        <f t="shared" si="2217"/>
        <v>1.3454150213762065E-14</v>
      </c>
      <c r="RK702" s="1">
        <f t="shared" si="2217"/>
        <v>1.380528208839435E-18</v>
      </c>
      <c r="RL702" s="1">
        <f t="shared" si="2217"/>
        <v>2.6068042108451202E-15</v>
      </c>
      <c r="RM702" s="1">
        <f t="shared" si="2217"/>
        <v>4.5628761761875232E-15</v>
      </c>
      <c r="RN702" s="1">
        <f t="shared" si="2217"/>
        <v>4.2719826709742128E-19</v>
      </c>
      <c r="RO702" s="1">
        <f t="shared" si="2217"/>
        <v>4.5628761761875232E-15</v>
      </c>
      <c r="RP702" s="1">
        <f t="shared" si="2217"/>
        <v>2.6068042108451202E-15</v>
      </c>
      <c r="RQ702" s="1">
        <f t="shared" si="2217"/>
        <v>4.2719826709742128E-19</v>
      </c>
      <c r="RR702" s="1">
        <f t="shared" si="2217"/>
        <v>4.6425407069038219E-22</v>
      </c>
      <c r="RS702" s="1">
        <f t="shared" si="2217"/>
        <v>4.5628761761875232E-15</v>
      </c>
      <c r="RT702" s="1">
        <f t="shared" si="2211"/>
        <v>4.6425407069038219E-22</v>
      </c>
      <c r="RU702" s="1">
        <f t="shared" si="2211"/>
        <v>5.0880800387713586E-22</v>
      </c>
      <c r="RV702" s="1">
        <f t="shared" si="2211"/>
        <v>1.7171227528642605E-20</v>
      </c>
      <c r="RW702" s="1">
        <f t="shared" si="2211"/>
        <v>1.6160422104766484E-14</v>
      </c>
      <c r="RX702" s="1">
        <f t="shared" si="2211"/>
        <v>2.6483401745315696E-18</v>
      </c>
      <c r="RY702" s="1">
        <f t="shared" si="2211"/>
        <v>5.0880800387713586E-22</v>
      </c>
      <c r="RZ702" s="1">
        <f t="shared" si="2211"/>
        <v>1.5130159250754794E-18</v>
      </c>
      <c r="SA702" s="1">
        <f t="shared" si="2211"/>
        <v>2.6483401745315696E-18</v>
      </c>
      <c r="SB702" s="1">
        <f t="shared" si="2211"/>
        <v>4.6819599711506303E-19</v>
      </c>
      <c r="SC702" s="1">
        <f t="shared" si="2211"/>
        <v>5.5312565623726642E-17</v>
      </c>
      <c r="SD702" s="1">
        <f t="shared" si="2211"/>
        <v>2.6221051927572217E-17</v>
      </c>
      <c r="SE702" s="1">
        <f t="shared" si="2211"/>
        <v>2.0367087225682665E-20</v>
      </c>
      <c r="SF702" s="1">
        <f t="shared" si="2211"/>
        <v>1.7711319365946784E-14</v>
      </c>
      <c r="SG702" s="1">
        <f t="shared" si="2211"/>
        <v>5.4806884007841307E-15</v>
      </c>
      <c r="SH702" s="1">
        <f t="shared" si="2211"/>
        <v>4.8292230808349262E-13</v>
      </c>
      <c r="SI702" s="1">
        <f t="shared" si="2211"/>
        <v>3.1311569829693805E-15</v>
      </c>
      <c r="SJ702" s="1">
        <f t="shared" si="2211"/>
        <v>5.5763772717049609E-22</v>
      </c>
      <c r="SK702" s="1">
        <f t="shared" si="2211"/>
        <v>3.1311569829693805E-15</v>
      </c>
      <c r="SL702" s="1">
        <f t="shared" si="2211"/>
        <v>2.8737456347958166E-17</v>
      </c>
      <c r="SM702" s="1">
        <f t="shared" si="2211"/>
        <v>5.5763772717049609E-22</v>
      </c>
      <c r="SN702" s="1">
        <f t="shared" si="2211"/>
        <v>2.8737456347958166E-17</v>
      </c>
      <c r="SO702" s="1">
        <f t="shared" si="2211"/>
        <v>1.7711319365946784E-14</v>
      </c>
      <c r="SP702" s="1">
        <f t="shared" si="2211"/>
        <v>3.1311569829693805E-15</v>
      </c>
      <c r="SQ702" s="1">
        <f t="shared" si="2211"/>
        <v>3.1311569829693805E-15</v>
      </c>
      <c r="SR702" s="1">
        <f t="shared" si="2211"/>
        <v>3.1311569829693805E-15</v>
      </c>
      <c r="SS702" s="1">
        <f t="shared" si="2211"/>
        <v>3.1311569829693805E-15</v>
      </c>
      <c r="ST702" s="1">
        <f t="shared" si="2211"/>
        <v>1.6297638337918588E-11</v>
      </c>
      <c r="SU702" s="1">
        <f t="shared" si="2211"/>
        <v>1.6582183361950244E-18</v>
      </c>
      <c r="SV702" s="1">
        <f t="shared" si="2211"/>
        <v>2.8759629757956215E-16</v>
      </c>
      <c r="SW702" s="1">
        <f t="shared" si="2211"/>
        <v>2.027125952896653E-13</v>
      </c>
      <c r="SX702" s="1">
        <f t="shared" si="2211"/>
        <v>3.4316505441976326E-15</v>
      </c>
      <c r="SY702" s="1">
        <f t="shared" si="2211"/>
        <v>1.8978921645631872E-17</v>
      </c>
      <c r="SZ702" s="1">
        <f t="shared" si="2211"/>
        <v>1.8978921645631872E-17</v>
      </c>
      <c r="TA702" s="1">
        <f t="shared" si="2211"/>
        <v>6.1115358326588593E-22</v>
      </c>
      <c r="TB702" s="1">
        <f t="shared" si="2211"/>
        <v>1.8173556569513584E-18</v>
      </c>
      <c r="TC702" s="1">
        <f t="shared" si="2211"/>
        <v>3.4316505441976326E-15</v>
      </c>
      <c r="TD702" s="1">
        <f t="shared" si="2211"/>
        <v>6.0066638100311117E-15</v>
      </c>
      <c r="TE702" s="1">
        <f t="shared" si="2211"/>
        <v>6.0066638100311117E-15</v>
      </c>
      <c r="TF702" s="1">
        <f t="shared" si="2211"/>
        <v>3.4316505441976326E-15</v>
      </c>
      <c r="TG702" s="1">
        <f t="shared" si="2211"/>
        <v>3.21535419766326E-18</v>
      </c>
      <c r="TH702" s="1">
        <f t="shared" si="2211"/>
        <v>6.5831164788670421E-15</v>
      </c>
      <c r="TI702" s="1">
        <f t="shared" si="2211"/>
        <v>2.2532150452838085E-17</v>
      </c>
      <c r="TJ702" s="1">
        <f t="shared" si="2211"/>
        <v>1.1183837149528449E-11</v>
      </c>
      <c r="TK702" s="1">
        <f t="shared" si="2211"/>
        <v>2.1273911204979107E-14</v>
      </c>
      <c r="TL702" s="1">
        <f t="shared" si="2211"/>
        <v>6.1634281608366956E-19</v>
      </c>
      <c r="TM702" s="1">
        <f t="shared" si="2211"/>
        <v>6.6980529497878762E-22</v>
      </c>
      <c r="TN702" s="1">
        <f t="shared" si="2211"/>
        <v>1.9917652047146421E-18</v>
      </c>
      <c r="TO702" s="1">
        <f t="shared" si="2211"/>
        <v>2.1273911204979107E-14</v>
      </c>
      <c r="TP702" s="1">
        <f t="shared" si="2211"/>
        <v>3.4863293389438287E-18</v>
      </c>
      <c r="TQ702" s="1">
        <f t="shared" si="2211"/>
        <v>3.5159313491661449E-15</v>
      </c>
      <c r="TR702" s="1">
        <f t="shared" si="2211"/>
        <v>7.3408574450988293E-22</v>
      </c>
      <c r="TS702" s="1">
        <f t="shared" si="2211"/>
        <v>7.3408574450988293E-22</v>
      </c>
      <c r="TT702" s="1">
        <f t="shared" si="2211"/>
        <v>7.3408574450988293E-22</v>
      </c>
      <c r="TU702" s="1">
        <f t="shared" si="2211"/>
        <v>7.2148906522714191E-15</v>
      </c>
      <c r="TV702" s="1">
        <f t="shared" si="2211"/>
        <v>4.1219192910124602E-15</v>
      </c>
      <c r="TW702" s="1">
        <f t="shared" si="2211"/>
        <v>4.1219192910124602E-15</v>
      </c>
      <c r="TX702" s="1">
        <f t="shared" si="2211"/>
        <v>4.1219192910124602E-15</v>
      </c>
      <c r="TY702" s="1">
        <f t="shared" si="2211"/>
        <v>4.1219192910124602E-15</v>
      </c>
      <c r="TZ702" s="1">
        <f t="shared" si="2211"/>
        <v>4.1219192910124602E-15</v>
      </c>
      <c r="UA702" s="1">
        <f t="shared" si="2211"/>
        <v>7.2148906522714191E-15</v>
      </c>
      <c r="UB702" s="1">
        <f t="shared" si="2211"/>
        <v>8.7461087538260761E-17</v>
      </c>
      <c r="UC702" s="1">
        <f t="shared" si="2211"/>
        <v>4.1875966016741914E-18</v>
      </c>
      <c r="UD702" s="1">
        <f t="shared" si="2211"/>
        <v>2.5553110336178617E-14</v>
      </c>
      <c r="UE702" s="1">
        <f t="shared" si="2208"/>
        <v>4.1875966016741914E-18</v>
      </c>
      <c r="UF702" s="1">
        <f t="shared" si="2208"/>
        <v>4.1461134411724728E-17</v>
      </c>
      <c r="UG702" s="1">
        <f t="shared" si="2208"/>
        <v>4.1875966016741914E-18</v>
      </c>
      <c r="UH702" s="1">
        <f t="shared" si="2208"/>
        <v>7.4031877977430592E-19</v>
      </c>
      <c r="UI702" s="1">
        <f t="shared" si="2208"/>
        <v>7.4031877977430592E-19</v>
      </c>
      <c r="UJ702" s="1">
        <f t="shared" si="2208"/>
        <v>4.517495179921438E-15</v>
      </c>
      <c r="UK702" s="1">
        <f t="shared" si="2208"/>
        <v>7.4031877977430592E-19</v>
      </c>
      <c r="UL702" s="1">
        <f t="shared" si="2208"/>
        <v>2.3924042715719807E-18</v>
      </c>
      <c r="UM702" s="1">
        <f t="shared" si="2208"/>
        <v>8.0453511540199965E-22</v>
      </c>
      <c r="UN702" s="1">
        <f t="shared" si="2208"/>
        <v>4.752506094205911E-20</v>
      </c>
      <c r="UO702" s="1">
        <f t="shared" si="2208"/>
        <v>8.113663279453238E-19</v>
      </c>
      <c r="UP702" s="1">
        <f t="shared" si="2208"/>
        <v>1.4201926145969431E-18</v>
      </c>
      <c r="UQ702" s="1">
        <f t="shared" si="2208"/>
        <v>8.113663279453238E-19</v>
      </c>
      <c r="UR702" s="1">
        <f t="shared" si="2205"/>
        <v>4.951034035312394E-15</v>
      </c>
      <c r="US702" s="1">
        <f t="shared" si="2205"/>
        <v>4.5894754671122885E-18</v>
      </c>
      <c r="UT702" s="1">
        <f t="shared" si="2212"/>
        <v>9.6636553453255068E-22</v>
      </c>
      <c r="UU702" s="1">
        <f t="shared" si="2212"/>
        <v>5.4261791197412744E-15</v>
      </c>
      <c r="UV702" s="1">
        <f t="shared" si="2212"/>
        <v>5.0299221884945899E-18</v>
      </c>
      <c r="UW702" s="1">
        <f t="shared" si="2212"/>
        <v>5.0299221884945899E-18</v>
      </c>
      <c r="UX702" s="1">
        <f t="shared" si="2212"/>
        <v>8.8923222820873006E-19</v>
      </c>
      <c r="UY702" s="1">
        <f t="shared" si="2212"/>
        <v>4.9800947840657434E-17</v>
      </c>
      <c r="UZ702" s="1">
        <f t="shared" si="2212"/>
        <v>1.040932598479534E-14</v>
      </c>
      <c r="VA702" s="1">
        <f t="shared" si="2212"/>
        <v>3.1494100655219695E-18</v>
      </c>
      <c r="VB702" s="1">
        <f t="shared" si="2212"/>
        <v>9.1259085034160405E-14</v>
      </c>
      <c r="VC702" s="1">
        <f t="shared" si="2212"/>
        <v>6.0416796623139614E-18</v>
      </c>
      <c r="VD702" s="1">
        <f t="shared" si="2212"/>
        <v>2.9491163917520739E-13</v>
      </c>
      <c r="VE702" s="1">
        <f t="shared" si="2212"/>
        <v>2.9491163917520739E-13</v>
      </c>
      <c r="VF702" s="1">
        <f t="shared" si="2212"/>
        <v>1.0093993392828989E-15</v>
      </c>
      <c r="VG702" s="1">
        <f t="shared" si="2212"/>
        <v>5.5918444012208851E-13</v>
      </c>
      <c r="VH702" s="1">
        <f t="shared" si="2212"/>
        <v>9.8857359425368678E-14</v>
      </c>
      <c r="VI702" s="1">
        <f t="shared" si="2212"/>
        <v>5.2658623058262177E-15</v>
      </c>
      <c r="VJ702" s="1">
        <f t="shared" si="2212"/>
        <v>3.8624384725100546E-16</v>
      </c>
      <c r="VK702" s="1">
        <f t="shared" si="2212"/>
        <v>1.0680992800508464E-18</v>
      </c>
      <c r="VL702" s="1">
        <f t="shared" si="2212"/>
        <v>1.1706035486497931E-18</v>
      </c>
      <c r="VM702" s="1">
        <f t="shared" si="2212"/>
        <v>1.1706035486497931E-18</v>
      </c>
      <c r="VN702" s="1">
        <f t="shared" si="2212"/>
        <v>3.4809629517634267E-15</v>
      </c>
      <c r="VO702" s="1">
        <f t="shared" si="2212"/>
        <v>1.1706035486497931E-18</v>
      </c>
      <c r="VP702" s="1">
        <f t="shared" si="2212"/>
        <v>1.2721434155568319E-21</v>
      </c>
      <c r="VQ702" s="1">
        <f t="shared" si="2212"/>
        <v>7.5147364228058607E-20</v>
      </c>
      <c r="VR702" s="1">
        <f t="shared" si="2212"/>
        <v>1.3544155555393494E-14</v>
      </c>
      <c r="VS702" s="1">
        <f t="shared" si="2212"/>
        <v>6.1284873249373677E-13</v>
      </c>
      <c r="VT702" s="1">
        <f t="shared" si="2212"/>
        <v>1.2829450348906375E-18</v>
      </c>
      <c r="VU702" s="1">
        <f t="shared" si="2212"/>
        <v>1.4843972702475579E-14</v>
      </c>
      <c r="VV702" s="1">
        <f t="shared" si="2212"/>
        <v>4.1459480233638561E-18</v>
      </c>
      <c r="VW702" s="1">
        <f t="shared" si="2212"/>
        <v>7.2569498640580536E-18</v>
      </c>
      <c r="VX702" s="1">
        <f t="shared" si="2212"/>
        <v>6.7166312574287087E-13</v>
      </c>
      <c r="VY702" s="1">
        <f t="shared" si="2212"/>
        <v>3.8150269924896881E-15</v>
      </c>
      <c r="VZ702" s="1">
        <f t="shared" si="2212"/>
        <v>1.3942295669101136E-21</v>
      </c>
      <c r="WA702" s="1">
        <f t="shared" si="2212"/>
        <v>1.1874229372304811E-13</v>
      </c>
      <c r="WB702" s="1">
        <f t="shared" si="2212"/>
        <v>1.6268531817333879E-14</v>
      </c>
      <c r="WC702" s="1">
        <f t="shared" si="2212"/>
        <v>1.4262703758798069E-13</v>
      </c>
      <c r="WD702" s="1">
        <f t="shared" si="2212"/>
        <v>3.6375780467786014E-16</v>
      </c>
      <c r="WE702" s="1">
        <f t="shared" si="2212"/>
        <v>2.4965032248407406E-13</v>
      </c>
      <c r="WF702" s="1">
        <f t="shared" si="2212"/>
        <v>2.9313048458354526E-21</v>
      </c>
      <c r="WG702" s="1">
        <f t="shared" si="2212"/>
        <v>1.3090171744876173E-15</v>
      </c>
      <c r="WH702" s="1">
        <f t="shared" si="2212"/>
        <v>7.5973538580426913E-15</v>
      </c>
      <c r="WI702" s="1">
        <f t="shared" si="2212"/>
        <v>8.0676664462296755E-13</v>
      </c>
      <c r="WJ702" s="1">
        <f t="shared" si="2212"/>
        <v>2.5746002065739097E-16</v>
      </c>
      <c r="WK702" s="1">
        <f t="shared" si="2212"/>
        <v>8.6303198717309711E-17</v>
      </c>
      <c r="WL702" s="1">
        <f t="shared" si="2212"/>
        <v>8.0676664462296755E-13</v>
      </c>
      <c r="WM702" s="1">
        <f t="shared" si="2212"/>
        <v>1.4262703758798069E-13</v>
      </c>
      <c r="WN702" s="1">
        <f t="shared" si="2212"/>
        <v>1.5410065274757944E-18</v>
      </c>
      <c r="WO702" s="1">
        <f t="shared" si="2212"/>
        <v>9.4585618177275729E-17</v>
      </c>
      <c r="WP702" s="1">
        <f t="shared" si="2212"/>
        <v>1.5631479156689299E-13</v>
      </c>
      <c r="WQ702" s="1">
        <f t="shared" si="2212"/>
        <v>9.4585618177275729E-17</v>
      </c>
      <c r="WR702" s="1">
        <f t="shared" si="2212"/>
        <v>8.8419111852871114E-13</v>
      </c>
      <c r="WS702" s="1">
        <f t="shared" si="2212"/>
        <v>5.4578110359807105E-18</v>
      </c>
      <c r="WT702" s="1">
        <f t="shared" si="2212"/>
        <v>2.7360897894014721E-13</v>
      </c>
      <c r="WU702" s="1">
        <f t="shared" si="2212"/>
        <v>1.6888951647545209E-18</v>
      </c>
      <c r="WV702" s="1">
        <f t="shared" si="2212"/>
        <v>9.5531976842004572E-18</v>
      </c>
      <c r="WW702" s="1">
        <f t="shared" si="2212"/>
        <v>2.7360897894014721E-13</v>
      </c>
      <c r="WX702" s="1">
        <f t="shared" si="2212"/>
        <v>5.0514479069191645E-13</v>
      </c>
      <c r="WY702" s="1">
        <f t="shared" si="2212"/>
        <v>4.5593757776376078E-16</v>
      </c>
      <c r="WZ702" s="1">
        <f t="shared" si="2212"/>
        <v>1.8509765057280233E-18</v>
      </c>
      <c r="XA702" s="1">
        <f t="shared" si="2212"/>
        <v>5.536229595976678E-13</v>
      </c>
      <c r="XB702" s="1">
        <f t="shared" si="2212"/>
        <v>9.6904593080989858E-13</v>
      </c>
      <c r="XC702" s="1">
        <f t="shared" si="2212"/>
        <v>1.8509765057280233E-18</v>
      </c>
      <c r="XD702" s="1">
        <f t="shared" si="2212"/>
        <v>5.1107095152517161E-13</v>
      </c>
      <c r="XE702" s="1">
        <f t="shared" si="2212"/>
        <v>2.9986692030588049E-13</v>
      </c>
      <c r="XF702" s="1">
        <f t="shared" si="2209"/>
        <v>4.7848904161567338E-17</v>
      </c>
      <c r="XG702" s="1">
        <f t="shared" si="2209"/>
        <v>4.6397472989965365E-14</v>
      </c>
      <c r="XH702" s="1">
        <f t="shared" si="2209"/>
        <v>1.7131614366966406E-13</v>
      </c>
      <c r="XI702" s="1">
        <f t="shared" si="2209"/>
        <v>1.7131614366966406E-13</v>
      </c>
      <c r="XJ702" s="1">
        <f t="shared" si="2209"/>
        <v>8.91698679982372E-10</v>
      </c>
      <c r="XK702" s="1">
        <f t="shared" si="2184"/>
        <v>8.91698679982372E-10</v>
      </c>
      <c r="XL702" s="1">
        <f t="shared" si="2184"/>
        <v>2.9051079315625944E-14</v>
      </c>
      <c r="XM702" s="1">
        <f t="shared" si="2184"/>
        <v>3.6200422794654147E-12</v>
      </c>
      <c r="XN702" s="1">
        <f t="shared" si="2184"/>
        <v>3.5508259888108971E-18</v>
      </c>
      <c r="XO702" s="1">
        <f t="shared" si="2218"/>
        <v>1.8775715840868141E-13</v>
      </c>
      <c r="XP702" s="1">
        <f t="shared" si="2218"/>
        <v>1.8775715840868141E-13</v>
      </c>
      <c r="XQ702" s="1">
        <f t="shared" si="2218"/>
        <v>9.0881779355499974E-16</v>
      </c>
      <c r="XR702" s="1">
        <f t="shared" si="2218"/>
        <v>3.1839078233775769E-14</v>
      </c>
      <c r="XS702" s="1">
        <f t="shared" si="2218"/>
        <v>1.1639673284435826E-12</v>
      </c>
      <c r="XT702" s="1">
        <f t="shared" si="2218"/>
        <v>2.0577599856367134E-13</v>
      </c>
      <c r="XU702" s="1">
        <f t="shared" si="2218"/>
        <v>1.0060016511309583E-16</v>
      </c>
      <c r="XV702" s="1">
        <f t="shared" si="2218"/>
        <v>1.0710618528291496E-9</v>
      </c>
      <c r="XW702" s="1">
        <f t="shared" si="2218"/>
        <v>3.1737092937840525E-11</v>
      </c>
      <c r="XX702" s="1">
        <f t="shared" si="2218"/>
        <v>1.1639673284435826E-12</v>
      </c>
      <c r="XY702" s="1">
        <f t="shared" si="2218"/>
        <v>3.891594705449199E-18</v>
      </c>
      <c r="XZ702" s="1">
        <f t="shared" si="2218"/>
        <v>2.2232962441562165E-18</v>
      </c>
      <c r="YA702" s="1">
        <f t="shared" si="2218"/>
        <v>2.5724055092184246E-14</v>
      </c>
      <c r="YB702" s="1">
        <f t="shared" si="2218"/>
        <v>3.601844732224142E-13</v>
      </c>
      <c r="YC702" s="1">
        <f t="shared" si="2218"/>
        <v>7.1847744198935969E-18</v>
      </c>
      <c r="YD702" s="1">
        <f t="shared" si="2218"/>
        <v>2.5724055092184246E-14</v>
      </c>
      <c r="YE702" s="1">
        <f t="shared" si="2218"/>
        <v>2.4366634466649628E-18</v>
      </c>
      <c r="YF702" s="1">
        <f t="shared" si="2218"/>
        <v>7.87428901906514E-18</v>
      </c>
      <c r="YG702" s="1">
        <f t="shared" si="2218"/>
        <v>1.3782932227909312E-17</v>
      </c>
      <c r="YH702" s="1">
        <f t="shared" si="2218"/>
        <v>2.4366634466649628E-18</v>
      </c>
      <c r="YI702" s="1">
        <f t="shared" si="2218"/>
        <v>2.6480232040798148E-21</v>
      </c>
      <c r="YJ702" s="1">
        <f t="shared" si="2218"/>
        <v>1.3646395774143421E-16</v>
      </c>
      <c r="YK702" s="1">
        <f t="shared" si="2218"/>
        <v>1.3646395774143421E-16</v>
      </c>
      <c r="YL702" s="1">
        <f t="shared" si="2218"/>
        <v>2.9021509680778775E-21</v>
      </c>
      <c r="YM702" s="1">
        <f t="shared" si="2218"/>
        <v>1.3980967244263862E-12</v>
      </c>
      <c r="YN702" s="1">
        <f t="shared" si="2218"/>
        <v>3.812093741348394E-11</v>
      </c>
      <c r="YO702" s="1">
        <f t="shared" si="2218"/>
        <v>8.3197116629196713E-17</v>
      </c>
      <c r="YP702" s="1">
        <f t="shared" si="2218"/>
        <v>2.6705072560253721E-18</v>
      </c>
      <c r="YQ702" s="1">
        <f t="shared" si="2218"/>
        <v>3.0898390602978283E-14</v>
      </c>
      <c r="YR702" s="1">
        <f t="shared" si="2218"/>
        <v>4.3263476550922119E-13</v>
      </c>
      <c r="YS702" s="1">
        <f t="shared" si="2218"/>
        <v>3.0898390602978283E-14</v>
      </c>
      <c r="YT702" s="1">
        <f t="shared" si="2218"/>
        <v>1.3980967244263862E-12</v>
      </c>
      <c r="YU702" s="1">
        <f t="shared" si="2218"/>
        <v>6.9034288312626537E-17</v>
      </c>
      <c r="YV702" s="1">
        <f t="shared" si="2218"/>
        <v>2.7088774619742097E-13</v>
      </c>
      <c r="YW702" s="1">
        <f t="shared" si="2218"/>
        <v>8.5865936262944603E-19</v>
      </c>
      <c r="YX702" s="1">
        <f t="shared" si="2218"/>
        <v>2.9267927888215644E-18</v>
      </c>
      <c r="YY702" s="1">
        <f t="shared" si="2218"/>
        <v>5.1965827025429826E-13</v>
      </c>
      <c r="YZ702" s="1">
        <f t="shared" si="2218"/>
        <v>3.207673751632969E-18</v>
      </c>
      <c r="ZA702" s="1">
        <f t="shared" si="2218"/>
        <v>1.679320718963332E-12</v>
      </c>
      <c r="ZB702" s="1">
        <f t="shared" si="2218"/>
        <v>1.4514148075920852E-16</v>
      </c>
      <c r="ZC702" s="1">
        <f t="shared" si="2218"/>
        <v>8.2920379296274226E-17</v>
      </c>
      <c r="ZD702" s="1">
        <f t="shared" si="2218"/>
        <v>1.7964395365731301E-16</v>
      </c>
      <c r="ZE702" s="1">
        <f t="shared" si="2218"/>
        <v>1.0365875613145323E-17</v>
      </c>
      <c r="ZF702" s="1">
        <f t="shared" si="2218"/>
        <v>1.9573528468614308E-14</v>
      </c>
      <c r="ZG702" s="1">
        <f t="shared" si="2218"/>
        <v>2.9688453396330714E-13</v>
      </c>
      <c r="ZH702" s="1">
        <f t="shared" si="2218"/>
        <v>2.655145902383814E-14</v>
      </c>
      <c r="ZI702" s="1">
        <f t="shared" si="2218"/>
        <v>9.0878153438120461E-17</v>
      </c>
      <c r="ZJ702" s="1">
        <f t="shared" si="2218"/>
        <v>1.9885406654289608E-17</v>
      </c>
      <c r="ZK702" s="1">
        <f t="shared" si="2218"/>
        <v>1.027110812819838E-15</v>
      </c>
      <c r="ZL702" s="1">
        <f t="shared" si="2218"/>
        <v>1.027110812819838E-15</v>
      </c>
      <c r="ZM702" s="1">
        <f t="shared" si="2218"/>
        <v>3.8204510747354259E-21</v>
      </c>
      <c r="ZN702" s="1">
        <f t="shared" si="2218"/>
        <v>3.5155105398007788E-18</v>
      </c>
      <c r="ZO702" s="1">
        <f t="shared" si="2218"/>
        <v>9.0878153438120461E-17</v>
      </c>
      <c r="ZP702" s="1">
        <f t="shared" si="2218"/>
        <v>8.2162299989708432E-15</v>
      </c>
      <c r="ZQ702" s="1">
        <f t="shared" si="2218"/>
        <v>6.1534499685316322E-18</v>
      </c>
      <c r="ZR702" s="1" t="str">
        <f t="shared" si="2180"/>
        <v/>
      </c>
      <c r="ZS702" s="1" t="str">
        <f t="shared" si="2180"/>
        <v/>
      </c>
      <c r="ZT702" s="1" t="str">
        <f t="shared" si="2180"/>
        <v/>
      </c>
      <c r="ZU702" s="1" t="str">
        <f t="shared" si="2180"/>
        <v/>
      </c>
      <c r="ZV702" s="1" t="str">
        <f t="shared" si="2180"/>
        <v/>
      </c>
      <c r="ZW702" s="1" t="str">
        <f t="shared" si="2180"/>
        <v/>
      </c>
      <c r="ZX702" s="1" t="str">
        <f t="shared" si="2180"/>
        <v/>
      </c>
      <c r="ZY702" s="1" t="str">
        <f t="shared" si="2180"/>
        <v/>
      </c>
      <c r="ZZ702" s="1" t="str">
        <f t="shared" si="2180"/>
        <v/>
      </c>
      <c r="AAA702" s="1" t="str">
        <f t="shared" si="2180"/>
        <v/>
      </c>
    </row>
    <row r="703" spans="1:703" x14ac:dyDescent="0.25">
      <c r="A703" s="9">
        <v>650</v>
      </c>
      <c r="B703" s="8">
        <v>44528</v>
      </c>
      <c r="C703" s="7" t="s">
        <v>654</v>
      </c>
      <c r="D703" s="7">
        <v>1</v>
      </c>
      <c r="E703" s="7">
        <v>1</v>
      </c>
      <c r="F703" s="7">
        <v>2</v>
      </c>
      <c r="G703" s="7">
        <v>1</v>
      </c>
      <c r="H703" s="7">
        <v>1</v>
      </c>
      <c r="I703" s="7">
        <v>1</v>
      </c>
      <c r="J703" s="7">
        <v>1</v>
      </c>
      <c r="K703" s="7">
        <v>1</v>
      </c>
      <c r="L703" s="7">
        <v>10</v>
      </c>
      <c r="M703" s="7">
        <v>10.1</v>
      </c>
      <c r="N703" s="7">
        <v>10.11</v>
      </c>
      <c r="O703" s="7">
        <v>2</v>
      </c>
      <c r="P703" s="7">
        <v>62.01</v>
      </c>
      <c r="Q703" s="5">
        <f t="shared" si="2122"/>
        <v>64.795232129158308</v>
      </c>
      <c r="R703" s="5">
        <f t="shared" si="2123"/>
        <v>2.7852321291583095</v>
      </c>
      <c r="S703" s="6">
        <f t="shared" si="2124"/>
        <v>4.7383188741823993E-8</v>
      </c>
      <c r="T703" s="5" t="e">
        <f>SQRT(SUMPRODUCT(AB703:ZT703,#REF!:#REF!)/SUM(AB703:ZT703))/((COUNTIF(AB703:ZT703,"&gt;0")-1)/COUNTIF(AB703:ZT703,"&gt;0"))</f>
        <v>#REF!</v>
      </c>
      <c r="U703" s="4" t="e">
        <f t="shared" si="2125"/>
        <v>#REF!</v>
      </c>
      <c r="V703" s="4" t="e">
        <f t="shared" si="2126"/>
        <v>#REF!</v>
      </c>
      <c r="W703" s="4" t="e">
        <f t="shared" si="2127"/>
        <v>#REF!</v>
      </c>
      <c r="X703" s="4">
        <f t="shared" si="2128"/>
        <v>1</v>
      </c>
      <c r="Y703" s="3">
        <f t="shared" si="2129"/>
        <v>0.62715138845321339</v>
      </c>
      <c r="Z703" s="3">
        <f>Y703</f>
        <v>0.62715138845321339</v>
      </c>
      <c r="AB703" s="1">
        <f t="shared" si="2135"/>
        <v>9.2368059193609838E-26</v>
      </c>
      <c r="AC703" s="1">
        <f t="shared" si="2219"/>
        <v>9.2368059193609838E-26</v>
      </c>
      <c r="AD703" s="1">
        <f t="shared" si="2219"/>
        <v>9.2368059193609838E-26</v>
      </c>
      <c r="AE703" s="1">
        <f t="shared" si="2219"/>
        <v>9.2368059193609838E-26</v>
      </c>
      <c r="AF703" s="1">
        <f t="shared" si="2219"/>
        <v>9.2368059193609838E-26</v>
      </c>
      <c r="AG703" s="1">
        <f t="shared" si="2219"/>
        <v>9.2368059193609838E-26</v>
      </c>
      <c r="AH703" s="1">
        <f t="shared" si="2219"/>
        <v>9.2368059193609838E-26</v>
      </c>
      <c r="AI703" s="1">
        <f t="shared" si="2219"/>
        <v>9.2368059193609838E-26</v>
      </c>
      <c r="AJ703" s="1">
        <f t="shared" si="2219"/>
        <v>9.2368059193609838E-26</v>
      </c>
      <c r="AK703" s="1">
        <f t="shared" si="2219"/>
        <v>9.2368059193609838E-26</v>
      </c>
      <c r="AL703" s="1">
        <f t="shared" si="2219"/>
        <v>9.2368059193609838E-26</v>
      </c>
      <c r="AM703" s="1">
        <f t="shared" si="2219"/>
        <v>9.2368059193609838E-26</v>
      </c>
      <c r="AN703" s="1">
        <f t="shared" si="2219"/>
        <v>4.8186823811030542E-25</v>
      </c>
      <c r="AO703" s="1">
        <f t="shared" si="2219"/>
        <v>4.8186823811030542E-25</v>
      </c>
      <c r="AP703" s="1">
        <f t="shared" si="2219"/>
        <v>4.8186823811030542E-25</v>
      </c>
      <c r="AQ703" s="1">
        <f t="shared" si="2219"/>
        <v>4.8186823811030542E-25</v>
      </c>
      <c r="AR703" s="1">
        <f t="shared" si="2219"/>
        <v>4.8186823811030542E-25</v>
      </c>
      <c r="AS703" s="1">
        <f t="shared" si="2219"/>
        <v>4.8186823811030542E-25</v>
      </c>
      <c r="AT703" s="1">
        <f t="shared" si="2219"/>
        <v>4.8186823811030542E-25</v>
      </c>
      <c r="AU703" s="1">
        <f t="shared" si="2219"/>
        <v>4.8186823811030542E-25</v>
      </c>
      <c r="AV703" s="1">
        <f t="shared" si="2219"/>
        <v>9.2368059193609838E-26</v>
      </c>
      <c r="AW703" s="1">
        <f t="shared" si="2219"/>
        <v>9.2368059193609838E-26</v>
      </c>
      <c r="AX703" s="1">
        <f t="shared" si="2219"/>
        <v>9.2368059193609838E-26</v>
      </c>
      <c r="AY703" s="1">
        <f t="shared" si="2219"/>
        <v>1.7599692342691758E-23</v>
      </c>
      <c r="AZ703" s="1">
        <f t="shared" si="2219"/>
        <v>4.8186823811030542E-25</v>
      </c>
      <c r="BA703" s="1">
        <f t="shared" si="2219"/>
        <v>4.8186823811030542E-25</v>
      </c>
      <c r="BB703" s="1">
        <f t="shared" si="2219"/>
        <v>4.8186823811030542E-25</v>
      </c>
      <c r="BC703" s="1">
        <f t="shared" si="2219"/>
        <v>4.8186823811030542E-25</v>
      </c>
      <c r="BD703" s="1">
        <f t="shared" si="2219"/>
        <v>4.8186823811030542E-25</v>
      </c>
      <c r="BE703" s="1">
        <f t="shared" si="2219"/>
        <v>9.2368059193609838E-26</v>
      </c>
      <c r="BF703" s="1">
        <f t="shared" si="2219"/>
        <v>4.8186823811030542E-25</v>
      </c>
      <c r="BG703" s="1">
        <f t="shared" si="2219"/>
        <v>9.2368059193609838E-26</v>
      </c>
      <c r="BH703" s="1">
        <f t="shared" si="2219"/>
        <v>4.8186823811030542E-25</v>
      </c>
      <c r="BI703" s="1">
        <f t="shared" si="2219"/>
        <v>9.2368059193609838E-26</v>
      </c>
      <c r="BJ703" s="1">
        <f t="shared" si="2219"/>
        <v>4.8186823811030542E-25</v>
      </c>
      <c r="BK703" s="1">
        <f t="shared" si="2219"/>
        <v>8.1388674336256332E-24</v>
      </c>
      <c r="BL703" s="1">
        <f t="shared" si="2219"/>
        <v>8.1388674336256332E-24</v>
      </c>
      <c r="BM703" s="1">
        <f t="shared" si="2219"/>
        <v>4.8186823811030542E-25</v>
      </c>
      <c r="BN703" s="1">
        <f t="shared" si="2219"/>
        <v>4.8186823811030542E-25</v>
      </c>
      <c r="BO703" s="1">
        <f t="shared" si="2219"/>
        <v>9.2368059193609838E-26</v>
      </c>
      <c r="BP703" s="1">
        <f t="shared" si="2219"/>
        <v>4.5581266590000012E-22</v>
      </c>
      <c r="BQ703" s="1">
        <f t="shared" si="2219"/>
        <v>8.1388674336256332E-24</v>
      </c>
      <c r="BR703" s="1">
        <f t="shared" si="2219"/>
        <v>9.2368059193609838E-26</v>
      </c>
      <c r="BS703" s="1">
        <f t="shared" si="2219"/>
        <v>2.6986758049178242E-23</v>
      </c>
      <c r="BT703" s="1">
        <f t="shared" si="2219"/>
        <v>1.6648042039877672E-20</v>
      </c>
      <c r="BU703" s="1">
        <f t="shared" si="2219"/>
        <v>5.1730208961386831E-24</v>
      </c>
      <c r="BV703" s="1">
        <f t="shared" si="2219"/>
        <v>2.6986758049178242E-23</v>
      </c>
      <c r="BW703" s="1">
        <f t="shared" si="2219"/>
        <v>2.3778960838097584E-21</v>
      </c>
      <c r="BX703" s="1">
        <f t="shared" si="2219"/>
        <v>2.6986758049178242E-23</v>
      </c>
      <c r="BY703" s="1">
        <f t="shared" si="2219"/>
        <v>2.3778960838097584E-21</v>
      </c>
      <c r="BZ703" s="1">
        <f t="shared" si="2219"/>
        <v>4.5581266590000012E-22</v>
      </c>
      <c r="CA703" s="1">
        <f t="shared" si="2219"/>
        <v>1.8893873688664963E-22</v>
      </c>
      <c r="CB703" s="1">
        <f t="shared" si="2219"/>
        <v>2.3778960838097584E-21</v>
      </c>
      <c r="CC703" s="1">
        <f t="shared" si="2219"/>
        <v>4.5581266590000012E-22</v>
      </c>
      <c r="CD703" s="1">
        <f t="shared" si="2219"/>
        <v>4.5581266590000012E-22</v>
      </c>
      <c r="CE703" s="1">
        <f t="shared" si="2219"/>
        <v>2.3778960838097584E-21</v>
      </c>
      <c r="CF703" s="1">
        <f t="shared" si="2219"/>
        <v>8.1388674336256332E-24</v>
      </c>
      <c r="CG703" s="1">
        <f t="shared" si="2219"/>
        <v>8.1388674336256332E-24</v>
      </c>
      <c r="CH703" s="1">
        <f t="shared" si="2219"/>
        <v>4.5581266590000012E-22</v>
      </c>
      <c r="CI703" s="1">
        <f t="shared" si="2219"/>
        <v>2.6986758049178242E-23</v>
      </c>
      <c r="CJ703" s="1">
        <f t="shared" si="2219"/>
        <v>2.6986758049178242E-23</v>
      </c>
      <c r="CK703" s="1">
        <f t="shared" si="2219"/>
        <v>9.2368059193609838E-26</v>
      </c>
      <c r="CL703" s="1">
        <f t="shared" si="2219"/>
        <v>5.1730208961386831E-24</v>
      </c>
      <c r="CM703" s="1">
        <f t="shared" si="2219"/>
        <v>5.1730208961386831E-24</v>
      </c>
      <c r="CN703" s="1">
        <f t="shared" si="2219"/>
        <v>1.0802535552462171E-21</v>
      </c>
      <c r="CO703" s="1">
        <f t="shared" si="2214"/>
        <v>3.2415083404363149E-23</v>
      </c>
      <c r="CP703" s="1">
        <f t="shared" si="2214"/>
        <v>6.0004114481646529E-22</v>
      </c>
      <c r="CQ703" s="1">
        <f t="shared" si="2214"/>
        <v>1.0714172066147942E-23</v>
      </c>
      <c r="CR703" s="1">
        <f t="shared" si="2214"/>
        <v>6.0004114481646529E-22</v>
      </c>
      <c r="CS703" s="1">
        <f t="shared" si="2214"/>
        <v>1.2869303548799513E-23</v>
      </c>
      <c r="CT703" s="1">
        <f t="shared" si="2214"/>
        <v>9.4325779799071649E-20</v>
      </c>
      <c r="CU703" s="1">
        <f t="shared" si="2214"/>
        <v>7.2376722136251128E-19</v>
      </c>
      <c r="CV703" s="1">
        <f t="shared" si="2214"/>
        <v>2.1718026042934388E-20</v>
      </c>
      <c r="CW703" s="1">
        <f t="shared" si="2214"/>
        <v>2.3802280209679903E-20</v>
      </c>
      <c r="CX703" s="1">
        <f t="shared" si="2214"/>
        <v>2.8590055048657313E-20</v>
      </c>
      <c r="CY703" s="1">
        <f t="shared" si="2214"/>
        <v>2.6788028771623511E-23</v>
      </c>
      <c r="CZ703" s="1">
        <f t="shared" si="2214"/>
        <v>5.5948801955654519E-22</v>
      </c>
      <c r="DA703" s="1">
        <f t="shared" si="2214"/>
        <v>3.8973486909181994E-22</v>
      </c>
      <c r="DB703" s="1">
        <f t="shared" si="2214"/>
        <v>3.4340879969677348E-20</v>
      </c>
      <c r="DC703" s="1">
        <f t="shared" si="2214"/>
        <v>3.8973486909181994E-22</v>
      </c>
      <c r="DD703" s="1">
        <f t="shared" si="2214"/>
        <v>8.6504727729428586E-18</v>
      </c>
      <c r="DE703" s="1">
        <f t="shared" si="2214"/>
        <v>3.2176380182023784E-23</v>
      </c>
      <c r="DF703" s="1">
        <f t="shared" si="2214"/>
        <v>3.6516994698920585E-25</v>
      </c>
      <c r="DG703" s="1">
        <f t="shared" si="2214"/>
        <v>4.2713727956987134E-22</v>
      </c>
      <c r="DH703" s="1">
        <f t="shared" si="2214"/>
        <v>1.8067159480911392E-16</v>
      </c>
      <c r="DI703" s="1">
        <f t="shared" si="2214"/>
        <v>7.3652150736737254E-22</v>
      </c>
      <c r="DJ703" s="1">
        <f t="shared" si="2214"/>
        <v>3.244958602188123E-20</v>
      </c>
      <c r="DK703" s="1">
        <f t="shared" si="2214"/>
        <v>2.2413808481599428E-23</v>
      </c>
      <c r="DL703" s="1">
        <f t="shared" si="2214"/>
        <v>2.2413808481599428E-23</v>
      </c>
      <c r="DM703" s="1">
        <f t="shared" si="2214"/>
        <v>4.0361306724793858E-22</v>
      </c>
      <c r="DN703" s="1">
        <f t="shared" si="2214"/>
        <v>4.386230560503513E-25</v>
      </c>
      <c r="DO703" s="1">
        <f t="shared" si="2214"/>
        <v>3.556373574900559E-20</v>
      </c>
      <c r="DP703" s="1">
        <f t="shared" si="2214"/>
        <v>2.6765193530737614E-21</v>
      </c>
      <c r="DQ703" s="1">
        <f t="shared" si="2214"/>
        <v>3.556373574900559E-20</v>
      </c>
      <c r="DR703" s="1">
        <f t="shared" si="2214"/>
        <v>4.4234735256012535E-22</v>
      </c>
      <c r="DS703" s="1">
        <f t="shared" si="2214"/>
        <v>2.5078187962885644E-24</v>
      </c>
      <c r="DT703" s="1">
        <f t="shared" si="2214"/>
        <v>3.8976746870429142E-20</v>
      </c>
      <c r="DU703" s="1">
        <f t="shared" si="2214"/>
        <v>4.954550684653276E-20</v>
      </c>
      <c r="DV703" s="1">
        <f t="shared" si="2214"/>
        <v>3.2148951684072082E-21</v>
      </c>
      <c r="DW703" s="1">
        <f t="shared" si="2214"/>
        <v>8.1946854153579049E-20</v>
      </c>
      <c r="DX703" s="1">
        <f t="shared" si="2214"/>
        <v>6.7539609812078458E-22</v>
      </c>
      <c r="DY703" s="1">
        <f t="shared" si="2214"/>
        <v>1.041671958158798E-19</v>
      </c>
      <c r="DZ703" s="1">
        <f t="shared" si="2214"/>
        <v>3.1228338838402234E-21</v>
      </c>
      <c r="EA703" s="1">
        <f t="shared" si="2214"/>
        <v>1.2763645024042299E-21</v>
      </c>
      <c r="EB703" s="1">
        <f t="shared" si="2214"/>
        <v>4.2321539562904829E-21</v>
      </c>
      <c r="EC703" s="1">
        <f t="shared" si="2214"/>
        <v>7.8342124661332002E-20</v>
      </c>
      <c r="ED703" s="1">
        <f t="shared" si="2214"/>
        <v>7.6011751602452944E-25</v>
      </c>
      <c r="EE703" s="1">
        <f t="shared" si="2214"/>
        <v>8.330651263118799E-25</v>
      </c>
      <c r="EF703" s="1">
        <f t="shared" si="2214"/>
        <v>8.330651263118799E-25</v>
      </c>
      <c r="EG703" s="1">
        <f t="shared" si="2214"/>
        <v>5.0834421542323359E-21</v>
      </c>
      <c r="EH703" s="1">
        <f t="shared" si="2214"/>
        <v>7.6657158398310238E-22</v>
      </c>
      <c r="EI703" s="1">
        <f t="shared" si="2214"/>
        <v>6.7545259204218525E-20</v>
      </c>
      <c r="EJ703" s="1">
        <f t="shared" si="2214"/>
        <v>9.4100465878279209E-20</v>
      </c>
      <c r="EK703" s="1">
        <f t="shared" si="2214"/>
        <v>1.170436431360994E-21</v>
      </c>
      <c r="EL703" s="1">
        <f t="shared" si="2214"/>
        <v>2.0898995721244462E-23</v>
      </c>
      <c r="EM703" s="1">
        <f t="shared" si="2214"/>
        <v>2.0898995721244462E-23</v>
      </c>
      <c r="EN703" s="1">
        <f t="shared" si="2214"/>
        <v>2.3703921353211056E-17</v>
      </c>
      <c r="EO703" s="1">
        <f t="shared" si="2214"/>
        <v>5.3801758437880139E-19</v>
      </c>
      <c r="EP703" s="1">
        <f t="shared" si="2214"/>
        <v>7.3341661098627287E-21</v>
      </c>
      <c r="EQ703" s="1">
        <f t="shared" si="2214"/>
        <v>8.0380176589798986E-21</v>
      </c>
      <c r="ER703" s="1">
        <f t="shared" si="2214"/>
        <v>8.8094170377716599E-21</v>
      </c>
      <c r="ES703" s="1">
        <f t="shared" si="2214"/>
        <v>3.8812435632950691E-19</v>
      </c>
      <c r="ET703" s="1">
        <f t="shared" si="2214"/>
        <v>1.1705343332350824E-19</v>
      </c>
      <c r="EU703" s="1">
        <f t="shared" si="2214"/>
        <v>2.7745466737636364E-20</v>
      </c>
      <c r="EV703" s="1">
        <f t="shared" si="2214"/>
        <v>1.5956529092177687E-21</v>
      </c>
      <c r="EW703" s="1">
        <f t="shared" si="2214"/>
        <v>1.9587431268615016E-19</v>
      </c>
      <c r="EX703" s="1">
        <f t="shared" si="2214"/>
        <v>1.7487858973697335E-21</v>
      </c>
      <c r="EY703" s="1">
        <f t="shared" si="2214"/>
        <v>1.7487858973697335E-21</v>
      </c>
      <c r="EZ703" s="1">
        <f t="shared" si="2220"/>
        <v>1.9587431268615016E-19</v>
      </c>
      <c r="FA703" s="1">
        <f t="shared" si="2220"/>
        <v>4.8925349148988663E-20</v>
      </c>
      <c r="FB703" s="1">
        <f t="shared" si="2220"/>
        <v>1.9587431268615016E-19</v>
      </c>
      <c r="FC703" s="1">
        <f t="shared" si="2220"/>
        <v>1.9166148835830121E-21</v>
      </c>
      <c r="FD703" s="1">
        <f t="shared" si="2220"/>
        <v>2.1467214687087064E-19</v>
      </c>
      <c r="FE703" s="1">
        <f t="shared" si="2220"/>
        <v>2.1467214687087064E-19</v>
      </c>
      <c r="FF703" s="1">
        <f t="shared" si="2220"/>
        <v>6.0854120674710631E-22</v>
      </c>
      <c r="FG703" s="1">
        <f t="shared" si="2220"/>
        <v>1.2273838265824872E-18</v>
      </c>
      <c r="FH703" s="1">
        <f t="shared" si="2220"/>
        <v>2.302137633285613E-21</v>
      </c>
      <c r="FI703" s="1">
        <f t="shared" si="2220"/>
        <v>2.2231647851565212E-19</v>
      </c>
      <c r="FJ703" s="1">
        <f t="shared" si="2220"/>
        <v>2.5230711539063326E-21</v>
      </c>
      <c r="FK703" s="1">
        <f t="shared" si="2220"/>
        <v>8.4785818603873718E-20</v>
      </c>
      <c r="FL703" s="1">
        <f t="shared" si="2220"/>
        <v>1.9407583627567025E-18</v>
      </c>
      <c r="FM703" s="1">
        <f t="shared" si="2220"/>
        <v>3.7201888224591535E-19</v>
      </c>
      <c r="FN703" s="1">
        <f t="shared" si="2220"/>
        <v>1.9521499005180517E-20</v>
      </c>
      <c r="FO703" s="1">
        <f t="shared" si="2220"/>
        <v>3.6401757683709455E-21</v>
      </c>
      <c r="FP703" s="1">
        <f t="shared" si="2220"/>
        <v>3.5153026747894244E-19</v>
      </c>
      <c r="FQ703" s="1">
        <f t="shared" si="2220"/>
        <v>1.3965910894945672E-20</v>
      </c>
      <c r="FR703" s="1">
        <f t="shared" si="2220"/>
        <v>2.3311375186983219E-18</v>
      </c>
      <c r="FS703" s="1">
        <f t="shared" si="2220"/>
        <v>5.1772786217580373E-22</v>
      </c>
      <c r="FT703" s="1">
        <f t="shared" si="2220"/>
        <v>5.3673243357856922E-19</v>
      </c>
      <c r="FU703" s="1">
        <f t="shared" si="2220"/>
        <v>8.7431644737968272E-20</v>
      </c>
      <c r="FV703" s="1">
        <f t="shared" si="2220"/>
        <v>4.7920020631143956E-21</v>
      </c>
      <c r="FW703" s="1">
        <f t="shared" si="2220"/>
        <v>2.8000405590751285E-18</v>
      </c>
      <c r="FX703" s="1">
        <f t="shared" si="2220"/>
        <v>5.4794897890500543E-20</v>
      </c>
      <c r="FY703" s="1">
        <f t="shared" si="2220"/>
        <v>6.6759626351479048E-21</v>
      </c>
      <c r="FZ703" s="1">
        <f t="shared" si="2220"/>
        <v>4.6276165608346748E-19</v>
      </c>
      <c r="GA703" s="1">
        <f t="shared" si="2220"/>
        <v>5.8824203251275178E-19</v>
      </c>
      <c r="GB703" s="1">
        <f t="shared" si="2220"/>
        <v>1.0296421744363983E-18</v>
      </c>
      <c r="GC703" s="1">
        <f t="shared" si="2220"/>
        <v>5.8869591164550953E-18</v>
      </c>
      <c r="GD703" s="1">
        <f t="shared" si="2220"/>
        <v>5.7559024417333956E-21</v>
      </c>
      <c r="GE703" s="1">
        <f t="shared" si="2220"/>
        <v>6.2551778527276502E-24</v>
      </c>
      <c r="GF703" s="1">
        <f t="shared" si="2220"/>
        <v>6.2551778527276502E-24</v>
      </c>
      <c r="GG703" s="1">
        <f t="shared" si="2220"/>
        <v>4.183278783665091E-20</v>
      </c>
      <c r="GH703" s="1">
        <f t="shared" si="2220"/>
        <v>3.6860308374330913E-18</v>
      </c>
      <c r="GI703" s="1">
        <f t="shared" si="2220"/>
        <v>6.3082898283148507E-21</v>
      </c>
      <c r="GJ703" s="1">
        <f t="shared" si="2220"/>
        <v>5.5584511674026683E-19</v>
      </c>
      <c r="GK703" s="1">
        <f t="shared" si="2220"/>
        <v>7.0656558713370317E-19</v>
      </c>
      <c r="GL703" s="1">
        <f t="shared" si="2220"/>
        <v>6.5816767690930926E-20</v>
      </c>
      <c r="GM703" s="1">
        <f t="shared" si="2220"/>
        <v>4.183278783665091E-20</v>
      </c>
      <c r="GN703" s="1">
        <f t="shared" si="2220"/>
        <v>3.3830034988378827E-20</v>
      </c>
      <c r="GO703" s="1">
        <f t="shared" si="2220"/>
        <v>7.0656558713370317E-19</v>
      </c>
      <c r="GP703" s="1">
        <f t="shared" si="2220"/>
        <v>4.5847432730379356E-20</v>
      </c>
      <c r="GQ703" s="1">
        <f t="shared" si="2220"/>
        <v>1.3554420825060608E-18</v>
      </c>
      <c r="GR703" s="1">
        <f t="shared" si="2220"/>
        <v>1.3554420825060608E-18</v>
      </c>
      <c r="GS703" s="1">
        <f t="shared" si="2220"/>
        <v>5.0247358511570406E-20</v>
      </c>
      <c r="GT703" s="1">
        <f t="shared" si="2220"/>
        <v>4.4274676049903116E-18</v>
      </c>
      <c r="GU703" s="1">
        <f t="shared" si="2220"/>
        <v>8.4868965719612344E-19</v>
      </c>
      <c r="GV703" s="1">
        <f t="shared" si="2220"/>
        <v>7.5771880620520371E-21</v>
      </c>
      <c r="GW703" s="1">
        <f t="shared" si="2220"/>
        <v>7.3172591536244493E-19</v>
      </c>
      <c r="GX703" s="1">
        <f t="shared" si="2220"/>
        <v>1.5796569696036137E-23</v>
      </c>
      <c r="GY703" s="1">
        <f t="shared" si="2220"/>
        <v>1.7843317655806193E-18</v>
      </c>
      <c r="GZ703" s="1">
        <f t="shared" si="2220"/>
        <v>1.5930696501669894E-20</v>
      </c>
      <c r="HA703" s="1">
        <f t="shared" si="2220"/>
        <v>9.4957529251639398E-20</v>
      </c>
      <c r="HB703" s="1">
        <f t="shared" si="2220"/>
        <v>1.1569196067793202E-20</v>
      </c>
      <c r="HC703" s="1">
        <f t="shared" si="2220"/>
        <v>1.1569196067793202E-20</v>
      </c>
      <c r="HD703" s="1">
        <f t="shared" si="2220"/>
        <v>1.1172324763998076E-18</v>
      </c>
      <c r="HE703" s="1">
        <f t="shared" si="2220"/>
        <v>1.9949000320132265E-20</v>
      </c>
      <c r="HF703" s="1">
        <f t="shared" si="2220"/>
        <v>1.9555720481880715E-18</v>
      </c>
      <c r="HG703" s="1">
        <f t="shared" si="2220"/>
        <v>1.9555720481880715E-18</v>
      </c>
      <c r="HH703" s="1">
        <f t="shared" si="2220"/>
        <v>1.093203270671438E-20</v>
      </c>
      <c r="HI703" s="1">
        <f t="shared" si="2220"/>
        <v>1.3896313694870294E-20</v>
      </c>
      <c r="HJ703" s="1">
        <f t="shared" si="2220"/>
        <v>2.1432460652350037E-18</v>
      </c>
      <c r="HK703" s="1">
        <f t="shared" si="2220"/>
        <v>2.1432460652350037E-18</v>
      </c>
      <c r="HL703" s="1">
        <f t="shared" si="2215"/>
        <v>1.093203270671438E-20</v>
      </c>
      <c r="HM703" s="1">
        <f t="shared" si="2215"/>
        <v>1.2244520017635163E-18</v>
      </c>
      <c r="HN703" s="1">
        <f t="shared" si="2215"/>
        <v>1.1180945169876176E-17</v>
      </c>
      <c r="HO703" s="1">
        <f t="shared" si="2215"/>
        <v>1.0557018743080226E-18</v>
      </c>
      <c r="HP703" s="1">
        <f t="shared" si="2215"/>
        <v>1.3419612625780359E-18</v>
      </c>
      <c r="HQ703" s="1">
        <f t="shared" si="2215"/>
        <v>2.5743551646353194E-18</v>
      </c>
      <c r="HR703" s="1">
        <f t="shared" si="2215"/>
        <v>1.3429967006807018E-17</v>
      </c>
      <c r="HS703" s="1">
        <f t="shared" si="2215"/>
        <v>1.6118937359063808E-18</v>
      </c>
      <c r="HT703" s="1">
        <f t="shared" si="2215"/>
        <v>8.4089716870003771E-18</v>
      </c>
      <c r="HU703" s="1">
        <f t="shared" si="2215"/>
        <v>1.2680539190174821E-18</v>
      </c>
      <c r="HV703" s="1">
        <f t="shared" si="2215"/>
        <v>8.4089716870003771E-18</v>
      </c>
      <c r="HW703" s="1">
        <f t="shared" si="2215"/>
        <v>1.5772254578079833E-20</v>
      </c>
      <c r="HX703" s="1">
        <f t="shared" si="2215"/>
        <v>1.7665853376556625E-18</v>
      </c>
      <c r="HY703" s="1">
        <f t="shared" si="2215"/>
        <v>1.613137450041925E-17</v>
      </c>
      <c r="HZ703" s="1">
        <f t="shared" si="2215"/>
        <v>8.4583292579091622E-20</v>
      </c>
      <c r="IA703" s="1">
        <f t="shared" si="2215"/>
        <v>1.5231200973187247E-18</v>
      </c>
      <c r="IB703" s="1">
        <f t="shared" si="2215"/>
        <v>1.93612251583389E-18</v>
      </c>
      <c r="IC703" s="1">
        <f t="shared" si="2215"/>
        <v>3.3889339540443156E-18</v>
      </c>
      <c r="ID703" s="1">
        <f t="shared" si="2215"/>
        <v>4.2999804301242492E-22</v>
      </c>
      <c r="IE703" s="1">
        <f t="shared" si="2215"/>
        <v>1.1069742846733351E-17</v>
      </c>
      <c r="IF703" s="1">
        <f t="shared" si="2215"/>
        <v>3.7141660769167435E-18</v>
      </c>
      <c r="IG703" s="1">
        <f t="shared" si="2215"/>
        <v>4.0706103553468123E-18</v>
      </c>
      <c r="IH703" s="1">
        <f t="shared" si="2215"/>
        <v>4.0706103553468123E-18</v>
      </c>
      <c r="II703" s="1">
        <f t="shared" si="2215"/>
        <v>1.2132093430874647E-17</v>
      </c>
      <c r="IJ703" s="1">
        <f t="shared" si="2215"/>
        <v>2.5487514012188186E-18</v>
      </c>
      <c r="IK703" s="1">
        <f t="shared" si="2215"/>
        <v>3.9830605071863932E-20</v>
      </c>
      <c r="IL703" s="1">
        <f t="shared" si="2215"/>
        <v>2.1974904916947453E-18</v>
      </c>
      <c r="IM703" s="1">
        <f t="shared" si="2215"/>
        <v>6.0815183126183867E-20</v>
      </c>
      <c r="IN703" s="1">
        <f t="shared" si="2215"/>
        <v>1.8125426392960494E-19</v>
      </c>
      <c r="IO703" s="1">
        <f t="shared" si="2215"/>
        <v>3.5470232215211478E-21</v>
      </c>
      <c r="IP703" s="1">
        <f t="shared" si="2215"/>
        <v>5.8728970663676781E-18</v>
      </c>
      <c r="IQ703" s="1">
        <f t="shared" si="2215"/>
        <v>3.8107892329573791E-19</v>
      </c>
      <c r="IR703" s="1">
        <f t="shared" si="2215"/>
        <v>3.2830650689748391E-20</v>
      </c>
      <c r="IS703" s="1">
        <f t="shared" si="2215"/>
        <v>6.4365122935180128E-18</v>
      </c>
      <c r="IT703" s="1">
        <f t="shared" si="2215"/>
        <v>6.0418742385514905E-17</v>
      </c>
      <c r="IU703" s="1">
        <f t="shared" si="2215"/>
        <v>6.4365122935180128E-18</v>
      </c>
      <c r="IV703" s="1">
        <f t="shared" si="2215"/>
        <v>7.0542170306130848E-18</v>
      </c>
      <c r="IW703" s="1">
        <f t="shared" si="2215"/>
        <v>7.0542170306130848E-18</v>
      </c>
      <c r="IX703" s="1">
        <f t="shared" si="2215"/>
        <v>4.030125287112745E-18</v>
      </c>
      <c r="IY703" s="1">
        <f t="shared" si="2215"/>
        <v>3.9434461834518302E-20</v>
      </c>
      <c r="IZ703" s="1">
        <f t="shared" si="2215"/>
        <v>6.6095909383782209E-21</v>
      </c>
      <c r="JA703" s="1">
        <f t="shared" si="2215"/>
        <v>7.731202186175463E-18</v>
      </c>
      <c r="JB703" s="1">
        <f t="shared" si="2215"/>
        <v>7.731202186175463E-18</v>
      </c>
      <c r="JC703" s="1">
        <f t="shared" si="2215"/>
        <v>7.731202186175463E-18</v>
      </c>
      <c r="JD703" s="1">
        <f t="shared" si="2215"/>
        <v>3.4747060833527017E-18</v>
      </c>
      <c r="JE703" s="1">
        <f t="shared" si="2215"/>
        <v>3.9434461834518302E-20</v>
      </c>
      <c r="JF703" s="1">
        <f t="shared" si="2215"/>
        <v>3.7761071799508056E-21</v>
      </c>
      <c r="JG703" s="1">
        <f t="shared" si="2215"/>
        <v>7.731202186175463E-18</v>
      </c>
      <c r="JH703" s="1">
        <f t="shared" si="2215"/>
        <v>8.4731568342928473E-18</v>
      </c>
      <c r="JI703" s="1">
        <f t="shared" si="2215"/>
        <v>8.4731568342928473E-18</v>
      </c>
      <c r="JJ703" s="1">
        <f t="shared" si="2215"/>
        <v>4.8407758751062941E-18</v>
      </c>
      <c r="JK703" s="1">
        <f t="shared" si="2215"/>
        <v>9.6161911765903773E-20</v>
      </c>
      <c r="JL703" s="1">
        <f t="shared" si="2215"/>
        <v>8.4731568342928473E-18</v>
      </c>
      <c r="JM703" s="1">
        <f t="shared" si="2215"/>
        <v>8.4731568342928473E-18</v>
      </c>
      <c r="JN703" s="1">
        <f t="shared" si="2215"/>
        <v>8.4731568342928473E-18</v>
      </c>
      <c r="JO703" s="1">
        <f t="shared" si="2215"/>
        <v>8.4731568342928473E-18</v>
      </c>
      <c r="JP703" s="1">
        <f t="shared" si="2215"/>
        <v>4.7366614657554618E-20</v>
      </c>
      <c r="JQ703" s="1">
        <f t="shared" si="2215"/>
        <v>9.2863160229986075E-18</v>
      </c>
      <c r="JR703" s="1">
        <f t="shared" si="2215"/>
        <v>1.053904606627546E-19</v>
      </c>
      <c r="JS703" s="1">
        <f t="shared" si="2215"/>
        <v>4.1736353545051157E-18</v>
      </c>
      <c r="JT703" s="1">
        <f t="shared" si="2215"/>
        <v>5.1475264211635179E-23</v>
      </c>
      <c r="JU703" s="1">
        <f t="shared" si="2215"/>
        <v>1.0177513170768348E-17</v>
      </c>
      <c r="JV703" s="1">
        <f t="shared" si="2215"/>
        <v>1.0177513170768348E-17</v>
      </c>
      <c r="JW703" s="1">
        <f t="shared" si="2194"/>
        <v>5.3094331338747598E-17</v>
      </c>
      <c r="JX703" s="1">
        <f t="shared" si="2194"/>
        <v>6.0256791008547571E-19</v>
      </c>
      <c r="JY703" s="1">
        <f t="shared" si="2194"/>
        <v>1.0177513170768348E-17</v>
      </c>
      <c r="JZ703" s="1">
        <f t="shared" si="2194"/>
        <v>1.1550466286222459E-19</v>
      </c>
      <c r="KA703" s="1">
        <f t="shared" si="2191"/>
        <v>1.0177513170768348E-17</v>
      </c>
      <c r="KB703" s="1">
        <f t="shared" si="2191"/>
        <v>1.0177513170768348E-17</v>
      </c>
      <c r="KC703" s="1">
        <f t="shared" si="2216"/>
        <v>6.0256791008547571E-19</v>
      </c>
      <c r="KD703" s="1">
        <f t="shared" si="2216"/>
        <v>8.7748802849765951E-18</v>
      </c>
      <c r="KE703" s="1">
        <f t="shared" si="2216"/>
        <v>6.1829397204403821E-23</v>
      </c>
      <c r="KF703" s="1">
        <f t="shared" si="2216"/>
        <v>5.6894302083600115E-20</v>
      </c>
      <c r="KG703" s="1">
        <f t="shared" si="2216"/>
        <v>5.8189733706559132E-17</v>
      </c>
      <c r="KH703" s="1">
        <f t="shared" si="2216"/>
        <v>5.8189733706559132E-17</v>
      </c>
      <c r="KI703" s="1">
        <f t="shared" si="2216"/>
        <v>1.1154237491447766E-17</v>
      </c>
      <c r="KJ703" s="1">
        <f t="shared" si="2216"/>
        <v>1.2658951350073226E-19</v>
      </c>
      <c r="KK703" s="1">
        <f t="shared" si="2216"/>
        <v>5.0131526680286691E-18</v>
      </c>
      <c r="KL703" s="1">
        <f t="shared" si="2216"/>
        <v>1.1154237491447766E-17</v>
      </c>
      <c r="KM703" s="1">
        <f t="shared" si="2216"/>
        <v>1.1154237491447766E-17</v>
      </c>
      <c r="KN703" s="1">
        <f t="shared" si="2216"/>
        <v>5.0131526680286691E-18</v>
      </c>
      <c r="KO703" s="1">
        <f t="shared" si="2216"/>
        <v>6.2354383305871254E-20</v>
      </c>
      <c r="KP703" s="1">
        <f t="shared" si="2216"/>
        <v>6.2354383305871254E-20</v>
      </c>
      <c r="KQ703" s="1">
        <f t="shared" si="2216"/>
        <v>6.2354383305871254E-20</v>
      </c>
      <c r="KR703" s="1">
        <f t="shared" si="2216"/>
        <v>5.9708393001727288E-21</v>
      </c>
      <c r="KS703" s="1">
        <f t="shared" si="2216"/>
        <v>1.2224696930185957E-17</v>
      </c>
      <c r="KT703" s="1">
        <f t="shared" si="2216"/>
        <v>1.2224696930185957E-17</v>
      </c>
      <c r="KU703" s="1">
        <f t="shared" si="2216"/>
        <v>5.4942592067267149E-18</v>
      </c>
      <c r="KV703" s="1">
        <f t="shared" si="2216"/>
        <v>6.7763093871673798E-23</v>
      </c>
      <c r="KW703" s="1">
        <f t="shared" si="2216"/>
        <v>9.6169955288068295E-18</v>
      </c>
      <c r="KX703" s="1">
        <f t="shared" si="2216"/>
        <v>1.3873816460091025E-19</v>
      </c>
      <c r="KY703" s="1">
        <f t="shared" si="2216"/>
        <v>1.3873816460091025E-19</v>
      </c>
      <c r="KZ703" s="1">
        <f t="shared" si="2216"/>
        <v>3.3439347688942935E-19</v>
      </c>
      <c r="LA703" s="1">
        <f t="shared" si="2216"/>
        <v>5.4942592067267149E-18</v>
      </c>
      <c r="LB703" s="1">
        <f t="shared" si="2216"/>
        <v>4.1349680476182617E-19</v>
      </c>
      <c r="LC703" s="1">
        <f t="shared" si="2216"/>
        <v>2.2795403943689324E-18</v>
      </c>
      <c r="LD703" s="1">
        <f t="shared" si="2216"/>
        <v>7.2377308258440915E-19</v>
      </c>
      <c r="LE703" s="1">
        <f t="shared" si="2216"/>
        <v>6.8338462289992422E-20</v>
      </c>
      <c r="LF703" s="1">
        <f t="shared" si="2216"/>
        <v>6.9894467054490024E-17</v>
      </c>
      <c r="LG703" s="1">
        <f t="shared" si="2216"/>
        <v>6.8338462289992422E-20</v>
      </c>
      <c r="LH703" s="1">
        <f t="shared" si="2216"/>
        <v>1.3397887139258046E-17</v>
      </c>
      <c r="LI703" s="1">
        <f t="shared" si="2216"/>
        <v>4.1700775724263157E-16</v>
      </c>
      <c r="LJ703" s="1">
        <f t="shared" si="2216"/>
        <v>7.9323275908413858E-19</v>
      </c>
      <c r="LK703" s="1">
        <f t="shared" si="2216"/>
        <v>1.4163749174120848E-20</v>
      </c>
      <c r="LL703" s="1">
        <f t="shared" si="2216"/>
        <v>6.9894467054490024E-17</v>
      </c>
      <c r="LM703" s="1">
        <f t="shared" si="2216"/>
        <v>1.1961770669351609E-19</v>
      </c>
      <c r="LN703" s="1">
        <f t="shared" si="2216"/>
        <v>1.3397887139258046E-17</v>
      </c>
      <c r="LO703" s="1">
        <f t="shared" si="2216"/>
        <v>7.9323275908413858E-19</v>
      </c>
      <c r="LP703" s="1">
        <f t="shared" si="2216"/>
        <v>6.9894467054490024E-17</v>
      </c>
      <c r="LQ703" s="1">
        <f t="shared" si="2216"/>
        <v>7.9323275908413858E-19</v>
      </c>
      <c r="LR703" s="1">
        <f t="shared" si="2216"/>
        <v>7.9323275908413858E-19</v>
      </c>
      <c r="LS703" s="1">
        <f t="shared" si="2216"/>
        <v>1.468366707341886E-17</v>
      </c>
      <c r="LT703" s="1">
        <f t="shared" si="2216"/>
        <v>1.468366707341886E-17</v>
      </c>
      <c r="LU703" s="1">
        <f t="shared" si="2216"/>
        <v>1.155143243206833E-17</v>
      </c>
      <c r="LV703" s="1">
        <f t="shared" si="2216"/>
        <v>1.155143243206833E-17</v>
      </c>
      <c r="LW703" s="1">
        <f t="shared" si="2216"/>
        <v>9.5205514267860265E-20</v>
      </c>
      <c r="LX703" s="1">
        <f t="shared" si="2216"/>
        <v>7.6602159268451425E-17</v>
      </c>
      <c r="LY703" s="1">
        <f t="shared" si="2216"/>
        <v>8.2084589442690893E-20</v>
      </c>
      <c r="LZ703" s="1">
        <f t="shared" si="2216"/>
        <v>1.6092841840056383E-17</v>
      </c>
      <c r="MA703" s="1">
        <f t="shared" si="2216"/>
        <v>8.3953581046902099E-17</v>
      </c>
      <c r="MB703" s="1">
        <f t="shared" si="2216"/>
        <v>1.6092841840056383E-17</v>
      </c>
      <c r="MC703" s="1">
        <f t="shared" si="2216"/>
        <v>1.6092841840056383E-17</v>
      </c>
      <c r="MD703" s="1">
        <f t="shared" si="2216"/>
        <v>1.8263776622462201E-19</v>
      </c>
      <c r="ME703" s="1">
        <f t="shared" si="2216"/>
        <v>7.9268748320913142E-18</v>
      </c>
      <c r="MF703" s="1">
        <f t="shared" si="2216"/>
        <v>1.7637253500379859E-17</v>
      </c>
      <c r="MG703" s="1">
        <f t="shared" si="2216"/>
        <v>3.149260186735024E-19</v>
      </c>
      <c r="MH703" s="1">
        <f t="shared" si="2216"/>
        <v>1.7637253500379859E-17</v>
      </c>
      <c r="MI703" s="1">
        <f t="shared" si="2216"/>
        <v>1.1444412353672869E-18</v>
      </c>
      <c r="MJ703" s="1">
        <f t="shared" si="2216"/>
        <v>1.0084065402636016E-16</v>
      </c>
      <c r="MK703" s="1">
        <f t="shared" si="2216"/>
        <v>1.520654264207969E-17</v>
      </c>
      <c r="ML703" s="1">
        <f t="shared" si="2216"/>
        <v>6.000766261308554E-21</v>
      </c>
      <c r="MM703" s="1">
        <f t="shared" si="2216"/>
        <v>1.3735831647735911E-19</v>
      </c>
      <c r="MN703" s="1">
        <f t="shared" si="2216"/>
        <v>2.4042810244370809E-19</v>
      </c>
      <c r="MO703" s="1">
        <f t="shared" si="2210"/>
        <v>2.1184947158041974E-17</v>
      </c>
      <c r="MP703" s="1">
        <f t="shared" si="2210"/>
        <v>2.1184947158041974E-17</v>
      </c>
      <c r="MQ703" s="1">
        <f t="shared" si="2210"/>
        <v>7.8356135314452866E-16</v>
      </c>
      <c r="MR703" s="1">
        <f t="shared" si="2210"/>
        <v>1.3991059170687442E-17</v>
      </c>
      <c r="MS703" s="1">
        <f t="shared" si="2210"/>
        <v>6.1641659280154276E-16</v>
      </c>
      <c r="MT703" s="1">
        <f t="shared" si="2210"/>
        <v>3.521632645075409E-16</v>
      </c>
      <c r="MU703" s="1">
        <f t="shared" si="2210"/>
        <v>6.1641659280154276E-16</v>
      </c>
      <c r="MV703" s="1">
        <f t="shared" si="2210"/>
        <v>3.521632645075409E-16</v>
      </c>
      <c r="MW703" s="1">
        <f t="shared" si="2210"/>
        <v>6.1641659280154276E-16</v>
      </c>
      <c r="MX703" s="1">
        <f t="shared" si="2210"/>
        <v>1.0435100656260483E-17</v>
      </c>
      <c r="MY703" s="1">
        <f t="shared" si="2210"/>
        <v>7.8356135314452866E-16</v>
      </c>
      <c r="MZ703" s="1">
        <f t="shared" si="2210"/>
        <v>7.8356135314452866E-16</v>
      </c>
      <c r="NA703" s="1">
        <f t="shared" si="2210"/>
        <v>2.5446251372378802E-17</v>
      </c>
      <c r="NB703" s="1">
        <f t="shared" si="2210"/>
        <v>9.2939554842822037E-16</v>
      </c>
      <c r="NC703" s="1">
        <f t="shared" si="2210"/>
        <v>1.6498763122204865E-19</v>
      </c>
      <c r="ND703" s="1">
        <f t="shared" si="2210"/>
        <v>1.1436545353869056E-17</v>
      </c>
      <c r="NE703" s="1">
        <f t="shared" si="2210"/>
        <v>4.7449649034138136E-18</v>
      </c>
      <c r="NF703" s="1">
        <f t="shared" si="2210"/>
        <v>2.5446251372378802E-17</v>
      </c>
      <c r="NG703" s="1">
        <f t="shared" si="2210"/>
        <v>2.5446251372378802E-17</v>
      </c>
      <c r="NH703" s="1">
        <f t="shared" si="2210"/>
        <v>2.3415184005258069E-14</v>
      </c>
      <c r="NI703" s="1">
        <f t="shared" si="2210"/>
        <v>2.3415184005258069E-14</v>
      </c>
      <c r="NJ703" s="1">
        <f t="shared" si="2210"/>
        <v>4.2053174214896166E-14</v>
      </c>
      <c r="NK703" s="1">
        <f t="shared" si="2210"/>
        <v>4.4799968044442136E-15</v>
      </c>
      <c r="NL703" s="1">
        <f t="shared" si="2210"/>
        <v>4.3802622093264681E-18</v>
      </c>
      <c r="NM703" s="1">
        <f t="shared" si="2210"/>
        <v>4.9478090193410403E-13</v>
      </c>
      <c r="NN703" s="1">
        <f t="shared" si="2210"/>
        <v>4.2300010880011362E-16</v>
      </c>
      <c r="NO703" s="1">
        <f t="shared" si="2210"/>
        <v>3.1650448666563257E-19</v>
      </c>
      <c r="NP703" s="1">
        <f t="shared" si="2210"/>
        <v>1.2534097555890221E-17</v>
      </c>
      <c r="NQ703" s="1">
        <f t="shared" si="2210"/>
        <v>1.6511493331682691E-18</v>
      </c>
      <c r="NR703" s="1">
        <f t="shared" si="2210"/>
        <v>9.4117294742593023E-16</v>
      </c>
      <c r="NS703" s="1">
        <f t="shared" si="2210"/>
        <v>7.4040739651214963E-16</v>
      </c>
      <c r="NT703" s="1">
        <f t="shared" si="2210"/>
        <v>1.0338423010707431E-18</v>
      </c>
      <c r="NU703" s="1">
        <f t="shared" si="2210"/>
        <v>1.8096082497738571E-18</v>
      </c>
      <c r="NV703" s="1">
        <f t="shared" si="2210"/>
        <v>4.6359494635844087E-16</v>
      </c>
      <c r="NW703" s="1">
        <f t="shared" si="2210"/>
        <v>1.6948021146571757E-14</v>
      </c>
      <c r="NX703" s="1">
        <f t="shared" si="2210"/>
        <v>5.3811380308336217E-15</v>
      </c>
      <c r="NY703" s="1">
        <f t="shared" si="2210"/>
        <v>5.3811380308336217E-15</v>
      </c>
      <c r="NZ703" s="1">
        <f t="shared" si="2210"/>
        <v>4.6359494635844087E-16</v>
      </c>
      <c r="OA703" s="1">
        <f t="shared" si="2210"/>
        <v>1.8574503388696501E-14</v>
      </c>
      <c r="OB703" s="1">
        <f t="shared" si="2210"/>
        <v>1.5055302935321554E-17</v>
      </c>
      <c r="OC703" s="1">
        <f t="shared" si="2210"/>
        <v>5.0808562413549309E-16</v>
      </c>
      <c r="OD703" s="1">
        <f t="shared" si="2210"/>
        <v>5.0808562413549309E-16</v>
      </c>
      <c r="OE703" s="1">
        <f t="shared" si="2210"/>
        <v>1.7086273047796946E-19</v>
      </c>
      <c r="OF703" s="1">
        <f t="shared" si="2210"/>
        <v>9.7468748692297302E-16</v>
      </c>
      <c r="OG703" s="1">
        <f t="shared" si="2210"/>
        <v>1.872602316705828E-19</v>
      </c>
      <c r="OH703" s="1">
        <f t="shared" si="2210"/>
        <v>1.872602316705828E-19</v>
      </c>
      <c r="OI703" s="1">
        <f t="shared" si="2210"/>
        <v>6.1028589847276672E-16</v>
      </c>
      <c r="OJ703" s="1">
        <f t="shared" si="2210"/>
        <v>1.0682271323713217E-15</v>
      </c>
      <c r="OK703" s="1">
        <f t="shared" si="2210"/>
        <v>1.0682271323713217E-15</v>
      </c>
      <c r="OL703" s="1">
        <f t="shared" si="2210"/>
        <v>1.0682271323713217E-15</v>
      </c>
      <c r="OM703" s="1">
        <f t="shared" si="2210"/>
        <v>6.5162675161067084E-20</v>
      </c>
      <c r="ON703" s="1">
        <f t="shared" si="2210"/>
        <v>1.3609712153770619E-18</v>
      </c>
      <c r="OO703" s="1">
        <f t="shared" si="2210"/>
        <v>1.0682271323713217E-15</v>
      </c>
      <c r="OP703" s="1">
        <f t="shared" si="2210"/>
        <v>1.0682271323713217E-15</v>
      </c>
      <c r="OQ703" s="1">
        <f t="shared" si="2210"/>
        <v>1.3578828134758661E-15</v>
      </c>
      <c r="OR703" s="1">
        <f t="shared" si="2210"/>
        <v>1.3609712153770619E-18</v>
      </c>
      <c r="OS703" s="1">
        <f t="shared" si="2210"/>
        <v>1.4881972769701291E-15</v>
      </c>
      <c r="OT703" s="1">
        <f t="shared" si="2210"/>
        <v>1.1707436708115204E-15</v>
      </c>
      <c r="OU703" s="1">
        <f t="shared" si="2210"/>
        <v>4.4097411475533535E-17</v>
      </c>
      <c r="OV703" s="1">
        <f t="shared" si="2210"/>
        <v>2.6108229610854249E-18</v>
      </c>
      <c r="OW703" s="1">
        <f t="shared" si="2210"/>
        <v>2.1721126986764493E-17</v>
      </c>
      <c r="OX703" s="1">
        <f t="shared" si="2210"/>
        <v>1.2830986044162669E-15</v>
      </c>
      <c r="OY703" s="1">
        <f t="shared" si="2210"/>
        <v>2.8613806602299076E-18</v>
      </c>
      <c r="OZ703" s="1">
        <f t="shared" si="2203"/>
        <v>2.8613806602299076E-18</v>
      </c>
      <c r="PA703" s="1">
        <f t="shared" si="2197"/>
        <v>1.5192973766986318E-16</v>
      </c>
      <c r="PB703" s="1">
        <f t="shared" si="2197"/>
        <v>1.2830986044162669E-15</v>
      </c>
      <c r="PC703" s="1">
        <f t="shared" si="2197"/>
        <v>1.6310178707631796E-15</v>
      </c>
      <c r="PD703" s="1">
        <f t="shared" si="2197"/>
        <v>1.6310178707631796E-15</v>
      </c>
      <c r="PE703" s="1">
        <f t="shared" si="2197"/>
        <v>8.5087390010402674E-15</v>
      </c>
      <c r="PF703" s="1">
        <f t="shared" si="2197"/>
        <v>2.5212609287305122E-16</v>
      </c>
      <c r="PG703" s="1">
        <f t="shared" si="2197"/>
        <v>7.8295889812981788E-12</v>
      </c>
      <c r="PH703" s="1">
        <f t="shared" si="2217"/>
        <v>7.8295889812981788E-12</v>
      </c>
      <c r="PI703" s="1">
        <f t="shared" si="2217"/>
        <v>7.8295889812981788E-12</v>
      </c>
      <c r="PJ703" s="1">
        <f t="shared" si="2217"/>
        <v>2.8613806602299076E-18</v>
      </c>
      <c r="PK703" s="1">
        <f t="shared" si="2217"/>
        <v>1.5192973766986318E-16</v>
      </c>
      <c r="PL703" s="1">
        <f t="shared" si="2217"/>
        <v>4.4471837382658082E-14</v>
      </c>
      <c r="PM703" s="1">
        <f t="shared" si="2217"/>
        <v>9.3253129696693879E-15</v>
      </c>
      <c r="PN703" s="1">
        <f t="shared" si="2217"/>
        <v>3.4342910596358811E-19</v>
      </c>
      <c r="PO703" s="1">
        <f t="shared" si="2217"/>
        <v>9.1177109659239572E-18</v>
      </c>
      <c r="PP703" s="1">
        <f t="shared" si="2217"/>
        <v>8.0339287733896755E-16</v>
      </c>
      <c r="PQ703" s="1">
        <f t="shared" si="2217"/>
        <v>8.0339287733896755E-16</v>
      </c>
      <c r="PR703" s="1">
        <f t="shared" si="2217"/>
        <v>1.7875447939031628E-15</v>
      </c>
      <c r="PS703" s="1">
        <f t="shared" si="2217"/>
        <v>1.7875447939031628E-15</v>
      </c>
      <c r="PT703" s="1">
        <f t="shared" si="2217"/>
        <v>5.296750607431545E-17</v>
      </c>
      <c r="PU703" s="1">
        <f t="shared" si="2217"/>
        <v>9.3253129696693879E-15</v>
      </c>
      <c r="PV703" s="1">
        <f t="shared" si="2217"/>
        <v>1.0583303726297989E-16</v>
      </c>
      <c r="PW703" s="1">
        <f t="shared" si="2217"/>
        <v>5.296750607431545E-17</v>
      </c>
      <c r="PX703" s="1">
        <f t="shared" si="2217"/>
        <v>1.7875447939031628E-15</v>
      </c>
      <c r="PY703" s="1">
        <f t="shared" si="2217"/>
        <v>1.7875447939031628E-15</v>
      </c>
      <c r="PZ703" s="1">
        <f t="shared" si="2217"/>
        <v>1.7875447939031628E-15</v>
      </c>
      <c r="QA703" s="1">
        <f t="shared" si="2217"/>
        <v>1.4062361127382996E-15</v>
      </c>
      <c r="QB703" s="1">
        <f t="shared" si="2217"/>
        <v>1.4062361127382996E-15</v>
      </c>
      <c r="QC703" s="1">
        <f t="shared" si="2217"/>
        <v>1.9590934271708401E-15</v>
      </c>
      <c r="QD703" s="1">
        <f t="shared" si="2217"/>
        <v>1.9590934271708401E-15</v>
      </c>
      <c r="QE703" s="1">
        <f t="shared" si="2217"/>
        <v>1.8027226254004886E-12</v>
      </c>
      <c r="QF703" s="1">
        <f t="shared" si="2217"/>
        <v>1.5411909871642298E-15</v>
      </c>
      <c r="QG703" s="1">
        <f t="shared" si="2217"/>
        <v>1.9635492372046898E-18</v>
      </c>
      <c r="QH703" s="1">
        <f t="shared" si="2217"/>
        <v>1.8027226254004886E-12</v>
      </c>
      <c r="QI703" s="1">
        <f t="shared" si="2217"/>
        <v>1.9590934271708401E-15</v>
      </c>
      <c r="QJ703" s="1">
        <f t="shared" si="2217"/>
        <v>9.4044930994588593E-12</v>
      </c>
      <c r="QK703" s="1">
        <f t="shared" si="2217"/>
        <v>1.9590934271708401E-15</v>
      </c>
      <c r="QL703" s="1">
        <f t="shared" si="2217"/>
        <v>1.0220252609893464E-14</v>
      </c>
      <c r="QM703" s="1">
        <f t="shared" si="2217"/>
        <v>9.4044930994588593E-12</v>
      </c>
      <c r="QN703" s="1">
        <f t="shared" si="2217"/>
        <v>2.6090282561160553E-17</v>
      </c>
      <c r="QO703" s="1">
        <f t="shared" si="2217"/>
        <v>3.4369409094623906E-18</v>
      </c>
      <c r="QP703" s="1">
        <f t="shared" si="2217"/>
        <v>7.2204422170089987E-19</v>
      </c>
      <c r="QQ703" s="1">
        <f t="shared" si="2217"/>
        <v>2.1519888159750459E-18</v>
      </c>
      <c r="QR703" s="1">
        <f t="shared" si="2217"/>
        <v>2.1519888159750459E-18</v>
      </c>
      <c r="QS703" s="1">
        <f t="shared" si="2217"/>
        <v>7.2204422170089987E-19</v>
      </c>
      <c r="QT703" s="1">
        <f t="shared" si="2217"/>
        <v>1.1201078585755672E-14</v>
      </c>
      <c r="QU703" s="1">
        <f t="shared" si="2217"/>
        <v>9.6499353786613547E-16</v>
      </c>
      <c r="QV703" s="1">
        <f t="shared" si="2217"/>
        <v>3.3190396126210222E-16</v>
      </c>
      <c r="QW703" s="1">
        <f t="shared" si="2217"/>
        <v>2.3531606398574478E-15</v>
      </c>
      <c r="QX703" s="1">
        <f t="shared" si="2217"/>
        <v>2.3531606398574478E-15</v>
      </c>
      <c r="QY703" s="1">
        <f t="shared" si="2217"/>
        <v>1.1266824797198745E-16</v>
      </c>
      <c r="QZ703" s="1">
        <f t="shared" si="2217"/>
        <v>2.3531606398574478E-15</v>
      </c>
      <c r="RA703" s="1">
        <f t="shared" si="2217"/>
        <v>2.6706035335631244E-17</v>
      </c>
      <c r="RB703" s="1">
        <f t="shared" si="2217"/>
        <v>2.3531606398574478E-15</v>
      </c>
      <c r="RC703" s="1">
        <f t="shared" si="2217"/>
        <v>3.3472211855549611E-13</v>
      </c>
      <c r="RD703" s="1">
        <f t="shared" si="2217"/>
        <v>3.8650871641382635E-22</v>
      </c>
      <c r="RE703" s="1">
        <f t="shared" si="2217"/>
        <v>1.1292450339240197E-19</v>
      </c>
      <c r="RF703" s="1">
        <f t="shared" si="2217"/>
        <v>3.8979051622731097E-19</v>
      </c>
      <c r="RG703" s="1">
        <f t="shared" si="2217"/>
        <v>1.1590998058232762E-15</v>
      </c>
      <c r="RH703" s="1">
        <f t="shared" si="2217"/>
        <v>2.5789907801726375E-15</v>
      </c>
      <c r="RI703" s="1">
        <f t="shared" si="2217"/>
        <v>4.5244595252928225E-18</v>
      </c>
      <c r="RJ703" s="1">
        <f t="shared" si="2217"/>
        <v>4.2360151670223301E-22</v>
      </c>
      <c r="RK703" s="1">
        <f t="shared" si="2217"/>
        <v>9.5051382686364192E-19</v>
      </c>
      <c r="RL703" s="1">
        <f t="shared" si="2217"/>
        <v>2.2235623744581864E-15</v>
      </c>
      <c r="RM703" s="1">
        <f t="shared" si="2217"/>
        <v>1.2703372909973597E-15</v>
      </c>
      <c r="RN703" s="1">
        <f t="shared" si="2217"/>
        <v>1.3568387812336151E-11</v>
      </c>
      <c r="RO703" s="1">
        <f t="shared" si="2217"/>
        <v>1.4417066139437243E-17</v>
      </c>
      <c r="RP703" s="1">
        <f t="shared" si="2217"/>
        <v>2.2235623744581864E-15</v>
      </c>
      <c r="RQ703" s="1">
        <f t="shared" si="2217"/>
        <v>2.6008886859618527E-12</v>
      </c>
      <c r="RR703" s="1">
        <f t="shared" si="2217"/>
        <v>2.8264935812535055E-15</v>
      </c>
      <c r="RS703" s="1">
        <f t="shared" si="2217"/>
        <v>1.2703372909973597E-15</v>
      </c>
      <c r="RT703" s="1">
        <f t="shared" si="2211"/>
        <v>4.369251839274808E-16</v>
      </c>
      <c r="RU703" s="1">
        <f t="shared" si="2211"/>
        <v>3.0977489436129282E-15</v>
      </c>
      <c r="RV703" s="1">
        <f t="shared" si="2211"/>
        <v>9.1790726893756944E-17</v>
      </c>
      <c r="RW703" s="1">
        <f t="shared" si="2211"/>
        <v>5.0880800387713586E-22</v>
      </c>
      <c r="RX703" s="1">
        <f t="shared" si="2211"/>
        <v>3.1047945396186464E-18</v>
      </c>
      <c r="RY703" s="1">
        <f t="shared" si="2211"/>
        <v>3.0977489436129282E-15</v>
      </c>
      <c r="RZ703" s="1">
        <f t="shared" si="2211"/>
        <v>5.4345443274353208E-18</v>
      </c>
      <c r="SA703" s="1">
        <f t="shared" si="2211"/>
        <v>3.1047945396186464E-18</v>
      </c>
      <c r="SB703" s="1">
        <f t="shared" si="2211"/>
        <v>1.4870530501434811E-11</v>
      </c>
      <c r="SC703" s="1">
        <f t="shared" si="2211"/>
        <v>2.654363624234913E-21</v>
      </c>
      <c r="SD703" s="1">
        <f t="shared" si="2211"/>
        <v>2.6552416261110508E-13</v>
      </c>
      <c r="SE703" s="1">
        <f t="shared" si="2211"/>
        <v>3.3950363734416529E-15</v>
      </c>
      <c r="SF703" s="1">
        <f t="shared" si="2211"/>
        <v>5.5763772717049609E-22</v>
      </c>
      <c r="SG703" s="1">
        <f t="shared" si="2211"/>
        <v>1.5258627644088485E-15</v>
      </c>
      <c r="SH703" s="1">
        <f t="shared" si="2211"/>
        <v>5.131282324808179E-19</v>
      </c>
      <c r="SI703" s="1">
        <f t="shared" si="2211"/>
        <v>2.6708269178357497E-15</v>
      </c>
      <c r="SJ703" s="1">
        <f t="shared" si="2211"/>
        <v>1.7711319365946784E-14</v>
      </c>
      <c r="SK703" s="1">
        <f t="shared" si="2211"/>
        <v>2.6708269178357497E-15</v>
      </c>
      <c r="SL703" s="1">
        <f t="shared" si="2211"/>
        <v>5.5782218078736152E-14</v>
      </c>
      <c r="SM703" s="1">
        <f t="shared" si="2211"/>
        <v>5.5763772717049609E-22</v>
      </c>
      <c r="SN703" s="1">
        <f t="shared" si="2211"/>
        <v>5.5782218078736152E-14</v>
      </c>
      <c r="SO703" s="1">
        <f t="shared" si="2211"/>
        <v>5.5763772717049609E-22</v>
      </c>
      <c r="SP703" s="1">
        <f t="shared" si="2211"/>
        <v>2.6708269178357497E-15</v>
      </c>
      <c r="SQ703" s="1">
        <f t="shared" si="2211"/>
        <v>2.6708269178357497E-15</v>
      </c>
      <c r="SR703" s="1">
        <f t="shared" si="2211"/>
        <v>2.6708269178357497E-15</v>
      </c>
      <c r="SS703" s="1">
        <f t="shared" si="2211"/>
        <v>2.6708269178357497E-15</v>
      </c>
      <c r="ST703" s="1">
        <f t="shared" si="2211"/>
        <v>1.8741428278043905E-17</v>
      </c>
      <c r="SU703" s="1">
        <f t="shared" si="2211"/>
        <v>5.9560913426395987E-18</v>
      </c>
      <c r="SV703" s="1">
        <f t="shared" si="2211"/>
        <v>3.49271961892708E-14</v>
      </c>
      <c r="SW703" s="1">
        <f t="shared" si="2211"/>
        <v>5.6237256318144043E-19</v>
      </c>
      <c r="SX703" s="1">
        <f t="shared" si="2211"/>
        <v>2.9271431282109884E-15</v>
      </c>
      <c r="SY703" s="1">
        <f t="shared" si="2211"/>
        <v>5.2926781070178374E-13</v>
      </c>
      <c r="SZ703" s="1">
        <f t="shared" si="2211"/>
        <v>5.2926781070178374E-13</v>
      </c>
      <c r="TA703" s="1">
        <f t="shared" si="2211"/>
        <v>3.7208541385373436E-15</v>
      </c>
      <c r="TB703" s="1">
        <f t="shared" si="2211"/>
        <v>1.251275902368774E-18</v>
      </c>
      <c r="TC703" s="1">
        <f t="shared" si="2211"/>
        <v>2.9271431282109884E-15</v>
      </c>
      <c r="TD703" s="1">
        <f t="shared" si="2211"/>
        <v>1.8978921645631872E-17</v>
      </c>
      <c r="TE703" s="1">
        <f t="shared" si="2211"/>
        <v>1.6722980720336932E-15</v>
      </c>
      <c r="TF703" s="1">
        <f t="shared" si="2211"/>
        <v>2.9271431282109884E-15</v>
      </c>
      <c r="TG703" s="1">
        <f t="shared" si="2211"/>
        <v>3.7524474710906749E-12</v>
      </c>
      <c r="TH703" s="1">
        <f t="shared" si="2211"/>
        <v>1.8327866089654675E-15</v>
      </c>
      <c r="TI703" s="1">
        <f t="shared" si="2211"/>
        <v>5.3547697335747954E-13</v>
      </c>
      <c r="TJ703" s="1">
        <f t="shared" si="2211"/>
        <v>6.1634281608366956E-19</v>
      </c>
      <c r="TK703" s="1">
        <f t="shared" si="2211"/>
        <v>6.6980529497878762E-22</v>
      </c>
      <c r="TL703" s="1">
        <f t="shared" si="2211"/>
        <v>3.7524474710906749E-12</v>
      </c>
      <c r="TM703" s="1">
        <f t="shared" si="2211"/>
        <v>6.6980529497878762E-22</v>
      </c>
      <c r="TN703" s="1">
        <f t="shared" si="2211"/>
        <v>7.1541456474260281E-18</v>
      </c>
      <c r="TO703" s="1">
        <f t="shared" si="2211"/>
        <v>6.6980529497878762E-22</v>
      </c>
      <c r="TP703" s="1">
        <f t="shared" si="2211"/>
        <v>4.087215229735228E-18</v>
      </c>
      <c r="TQ703" s="1">
        <f t="shared" si="2211"/>
        <v>7.9011990198111109E-16</v>
      </c>
      <c r="TR703" s="1">
        <f t="shared" si="2211"/>
        <v>2.3315544177713284E-14</v>
      </c>
      <c r="TS703" s="1">
        <f t="shared" si="2211"/>
        <v>7.8407208382686732E-18</v>
      </c>
      <c r="TT703" s="1">
        <f t="shared" si="2211"/>
        <v>2.3315544177713284E-14</v>
      </c>
      <c r="TU703" s="1">
        <f t="shared" si="2211"/>
        <v>2.0086770475780845E-15</v>
      </c>
      <c r="TV703" s="1">
        <f t="shared" si="2211"/>
        <v>3.5159313491661449E-15</v>
      </c>
      <c r="TW703" s="1">
        <f t="shared" si="2211"/>
        <v>3.5159313491661449E-15</v>
      </c>
      <c r="TX703" s="1">
        <f t="shared" si="2211"/>
        <v>3.5159313491661449E-15</v>
      </c>
      <c r="TY703" s="1">
        <f t="shared" si="2211"/>
        <v>3.5159313491661449E-15</v>
      </c>
      <c r="TZ703" s="1">
        <f t="shared" si="2211"/>
        <v>3.5159313491661449E-15</v>
      </c>
      <c r="UA703" s="1">
        <f t="shared" si="2211"/>
        <v>2.0086770475780845E-15</v>
      </c>
      <c r="UB703" s="1">
        <f t="shared" si="2211"/>
        <v>4.5057533956931031E-20</v>
      </c>
      <c r="UC703" s="1">
        <f t="shared" si="2211"/>
        <v>4.9093493305871196E-18</v>
      </c>
      <c r="UD703" s="1">
        <f t="shared" si="2211"/>
        <v>8.0453511540199965E-22</v>
      </c>
      <c r="UE703" s="1">
        <f t="shared" si="2208"/>
        <v>4.9093493305871196E-18</v>
      </c>
      <c r="UF703" s="1">
        <f t="shared" si="2208"/>
        <v>8.048012369441633E-14</v>
      </c>
      <c r="UG703" s="1">
        <f t="shared" si="2208"/>
        <v>4.9093493305871196E-18</v>
      </c>
      <c r="UH703" s="1">
        <f t="shared" si="2208"/>
        <v>4.5072437943136861E-12</v>
      </c>
      <c r="UI703" s="1">
        <f t="shared" si="2208"/>
        <v>4.5072437943136861E-12</v>
      </c>
      <c r="UJ703" s="1">
        <f t="shared" si="2208"/>
        <v>3.8533512670723289E-15</v>
      </c>
      <c r="UK703" s="1">
        <f t="shared" si="2208"/>
        <v>2.3513513706137493E-11</v>
      </c>
      <c r="UL703" s="1">
        <f t="shared" si="2208"/>
        <v>1.6472052689807011E-18</v>
      </c>
      <c r="UM703" s="1">
        <f t="shared" si="2208"/>
        <v>4.8982087247940763E-15</v>
      </c>
      <c r="UN703" s="1">
        <f t="shared" si="2208"/>
        <v>4.3257965725203664E-16</v>
      </c>
      <c r="UO703" s="1">
        <f t="shared" si="2208"/>
        <v>2.5770078774192096E-11</v>
      </c>
      <c r="UP703" s="1">
        <f t="shared" si="2208"/>
        <v>1.4722632670529005E-11</v>
      </c>
      <c r="UQ703" s="1">
        <f t="shared" si="2208"/>
        <v>2.5770078774192096E-11</v>
      </c>
      <c r="UR703" s="1">
        <f t="shared" si="2205"/>
        <v>4.2231529893123257E-15</v>
      </c>
      <c r="US703" s="1">
        <f t="shared" si="2205"/>
        <v>5.380493981489502E-18</v>
      </c>
      <c r="UT703" s="1">
        <f t="shared" si="2212"/>
        <v>5.8834723332398893E-15</v>
      </c>
      <c r="UU703" s="1">
        <f t="shared" si="2212"/>
        <v>4.6284441606820318E-15</v>
      </c>
      <c r="UV703" s="1">
        <f t="shared" si="2212"/>
        <v>5.8968538466954409E-18</v>
      </c>
      <c r="UW703" s="1">
        <f t="shared" si="2212"/>
        <v>5.8968538466954409E-18</v>
      </c>
      <c r="UX703" s="1">
        <f t="shared" si="2212"/>
        <v>2.8243203815794551E-11</v>
      </c>
      <c r="UY703" s="1">
        <f t="shared" si="2212"/>
        <v>5.0430299322667265E-13</v>
      </c>
      <c r="UZ703" s="1">
        <f t="shared" si="2212"/>
        <v>2.8980306416471875E-15</v>
      </c>
      <c r="VA703" s="1">
        <f t="shared" si="2212"/>
        <v>1.1312246171828152E-17</v>
      </c>
      <c r="VB703" s="1">
        <f t="shared" si="2212"/>
        <v>3.1761513340281793E-15</v>
      </c>
      <c r="VC703" s="1">
        <f t="shared" si="2212"/>
        <v>5.6659414032963544E-17</v>
      </c>
      <c r="VD703" s="1">
        <f t="shared" si="2212"/>
        <v>1.1607477765165816E-21</v>
      </c>
      <c r="VE703" s="1">
        <f t="shared" si="2212"/>
        <v>1.1607477765165816E-21</v>
      </c>
      <c r="VF703" s="1">
        <f t="shared" si="2212"/>
        <v>2.3743079659099712E-18</v>
      </c>
      <c r="VG703" s="1">
        <f t="shared" si="2212"/>
        <v>1.1607477765165816E-21</v>
      </c>
      <c r="VH703" s="1">
        <f t="shared" si="2212"/>
        <v>5.559445237087786E-15</v>
      </c>
      <c r="VI703" s="1">
        <f t="shared" si="2212"/>
        <v>1.2326036228038172E-19</v>
      </c>
      <c r="VJ703" s="1">
        <f t="shared" si="2212"/>
        <v>1.4229147724146268E-12</v>
      </c>
      <c r="VK703" s="1">
        <f t="shared" si="2212"/>
        <v>5.145514897262584E-10</v>
      </c>
      <c r="VL703" s="1">
        <f t="shared" si="2212"/>
        <v>5.6393240877213405E-10</v>
      </c>
      <c r="VM703" s="1">
        <f t="shared" si="2212"/>
        <v>3.9481836405877482E-9</v>
      </c>
      <c r="VN703" s="1">
        <f t="shared" si="2212"/>
        <v>2.3707305847203082E-14</v>
      </c>
      <c r="VO703" s="1">
        <f t="shared" si="2212"/>
        <v>1.080987249599125E-10</v>
      </c>
      <c r="VP703" s="1">
        <f t="shared" si="2212"/>
        <v>1.1747536675530027E-13</v>
      </c>
      <c r="VQ703" s="1">
        <f t="shared" si="2212"/>
        <v>2.2569761784502526E-17</v>
      </c>
      <c r="VR703" s="1">
        <f t="shared" si="2212"/>
        <v>3.4809629517634267E-15</v>
      </c>
      <c r="VS703" s="1">
        <f t="shared" si="2212"/>
        <v>1.2721434155568319E-21</v>
      </c>
      <c r="VT703" s="1">
        <f t="shared" si="2212"/>
        <v>3.510519396614384E-12</v>
      </c>
      <c r="VU703" s="1">
        <f t="shared" si="2212"/>
        <v>5.3417452368817003E-14</v>
      </c>
      <c r="VV703" s="1">
        <f t="shared" si="2212"/>
        <v>2.2587176289653645E-16</v>
      </c>
      <c r="VW703" s="1">
        <f t="shared" si="2212"/>
        <v>1.2904217425459029E-16</v>
      </c>
      <c r="VX703" s="1">
        <f t="shared" si="2212"/>
        <v>1.3942295669101136E-21</v>
      </c>
      <c r="VY703" s="1">
        <f t="shared" si="2212"/>
        <v>3.984090735871175E-14</v>
      </c>
      <c r="VZ703" s="1">
        <f t="shared" si="2212"/>
        <v>1.3942295669101136E-21</v>
      </c>
      <c r="WA703" s="1">
        <f t="shared" si="2212"/>
        <v>6.6777150746966917E-15</v>
      </c>
      <c r="WB703" s="1">
        <f t="shared" si="2212"/>
        <v>5.85438642930195E-14</v>
      </c>
      <c r="WC703" s="1">
        <f t="shared" si="2212"/>
        <v>8.0209223613451906E-15</v>
      </c>
      <c r="WD703" s="1">
        <f t="shared" si="2212"/>
        <v>3.7142089353296253E-18</v>
      </c>
      <c r="WE703" s="1">
        <f t="shared" si="2212"/>
        <v>4.5824110449315198E-15</v>
      </c>
      <c r="WF703" s="1">
        <f t="shared" si="2212"/>
        <v>8.8350941531025705E-14</v>
      </c>
      <c r="WG703" s="1">
        <f t="shared" si="2212"/>
        <v>8.7393841533730948E-13</v>
      </c>
      <c r="WH703" s="1">
        <f t="shared" si="2212"/>
        <v>9.3789264620249366E-20</v>
      </c>
      <c r="WI703" s="1">
        <f t="shared" si="2212"/>
        <v>1.6746756914581157E-21</v>
      </c>
      <c r="WJ703" s="1">
        <f t="shared" si="2212"/>
        <v>1.3166458245567763E-13</v>
      </c>
      <c r="WK703" s="1">
        <f t="shared" si="2212"/>
        <v>2.5409305754747517E-12</v>
      </c>
      <c r="WL703" s="1">
        <f t="shared" si="2212"/>
        <v>1.6746756914581157E-21</v>
      </c>
      <c r="WM703" s="1">
        <f t="shared" si="2212"/>
        <v>8.0209223613451906E-15</v>
      </c>
      <c r="WN703" s="1">
        <f t="shared" si="2212"/>
        <v>7.4237219237912605E-10</v>
      </c>
      <c r="WO703" s="1">
        <f t="shared" si="2212"/>
        <v>2.7847807821583914E-12</v>
      </c>
      <c r="WP703" s="1">
        <f t="shared" si="2212"/>
        <v>8.7906811239384418E-15</v>
      </c>
      <c r="WQ703" s="1">
        <f t="shared" si="2212"/>
        <v>1.4527721170297948E-11</v>
      </c>
      <c r="WR703" s="1">
        <f t="shared" si="2212"/>
        <v>1.8353924058118516E-21</v>
      </c>
      <c r="WS703" s="1">
        <f t="shared" si="2212"/>
        <v>2.9734222264873628E-16</v>
      </c>
      <c r="WT703" s="1">
        <f t="shared" si="2212"/>
        <v>5.0221798017816462E-15</v>
      </c>
      <c r="WU703" s="1">
        <f t="shared" si="2212"/>
        <v>2.9716432608775584E-8</v>
      </c>
      <c r="WV703" s="1">
        <f t="shared" si="2212"/>
        <v>1.6987376561036044E-16</v>
      </c>
      <c r="WW703" s="1">
        <f t="shared" si="2212"/>
        <v>5.0221798017816462E-15</v>
      </c>
      <c r="WX703" s="1">
        <f t="shared" si="2212"/>
        <v>3.2126188256076618E-21</v>
      </c>
      <c r="WY703" s="1">
        <f t="shared" si="2212"/>
        <v>3.4203855148807416E-14</v>
      </c>
      <c r="WZ703" s="1">
        <f t="shared" si="2212"/>
        <v>1.709273822193434E-10</v>
      </c>
      <c r="XA703" s="1">
        <f t="shared" si="2212"/>
        <v>3.5209301868796873E-21</v>
      </c>
      <c r="XB703" s="1">
        <f t="shared" si="2212"/>
        <v>2.0115329197731232E-21</v>
      </c>
      <c r="XC703" s="1">
        <f t="shared" si="2212"/>
        <v>6.2429292570375044E-9</v>
      </c>
      <c r="XD703" s="1">
        <f t="shared" si="2212"/>
        <v>3.8140844921435111E-21</v>
      </c>
      <c r="XE703" s="1">
        <f t="shared" ref="XE703:ZP703" si="2221">IF(IF($B703&gt;XE$2,1/(1+EXP(-$B$10*(SUM($B$2*(1-(YEAR($B703)-YEAR(XE$2))/173),IF(OR(IF($L703&lt;&gt;".",$L703 = XE$23,FALSE),OR(IF($L703&lt;&gt;".",$L703 = XE$26,FALSE),IF($L703&lt;&gt;".",$L703 = XE$29,FALSE))),$B$4,0),IF(OR(IF($M703&lt;&gt;".",$M703 = XE$24,FALSE),OR(IF($M703&lt;&gt;".",$M703 = XE$27,FALSE),IF($M703&lt;&gt;".",$M703 = XE$30,FALSE))),$B$5,0),IF(OR(IF($N703&lt;&gt;".",$N703 = XE$25,FALSE),OR(IF($N703&lt;&gt;".",$N703 = XE$28,FALSE),IF($N703&lt;&gt;".",$N703 = XE$31,FALSE))),$B$6,0),$B$7*SUM(IF(AND($D703 =XE$4,$D703&lt;&gt;9999),$B$22,IF(OR($D703 = 1,$D703 =2),-$B$22,0)),IF(AND($E703 =XE$5,$E703&lt;&gt;9999),$B$21,IF(OR($E703 = 1,$E703 =2),-$B$21,0)),IF(AND($F703 =XE$6,$F703&lt;&gt;9999),$B$20,IF(OR($F703 = 1,$F703 =2),-$B$20,0)),IF(AND($G703 =XE$8,$G703&lt;&gt;9999),$B$27,IF(OR($G703 = 1,$G703 =2),-$B$27,0)),IF(AND($H703 =XE$9,$H703&lt;&gt;9999),$B$23,IF(OR($H703 = 1,$H703 =2),-$B$23,0)),IF(AND($I703 =XE$10,$I703&lt;&gt;9999),$B$25,IF(OR($I703 = 1,$I703 =2),-$B$25,0)),IF(AND($J703 =XE$19,$J703&lt;&gt;9999),$B$24,IF(OR($J703 = 1,$J703 =2),-$B$24,0)),IF(AND($K703 =XE$20,$K703&lt;&gt;9999),$B$26,IF(OR($K703 = 1,$K703 =2),-$B$26,0))),IF($O703=XE$32,$B$3,0))-$B$11))),"")&gt;0,IF($B703&gt;XE$2,1/(1+EXP(-$B$10*(SUM($B$2*(1-(YEAR($B703)-YEAR(XE$2))/173),IF(OR(IF($L703&lt;&gt;".",$L703 = XE$23,FALSE),OR(IF($L703&lt;&gt;".",$L703 = XE$26,FALSE),IF($L703&lt;&gt;".",$L703 = XE$29,FALSE))),$B$4,0),IF(OR(IF($M703&lt;&gt;".",$M703 = XE$24,FALSE),OR(IF($M703&lt;&gt;".",$M703 = XE$27,FALSE),IF($M703&lt;&gt;".",$M703 = XE$30,FALSE))),$B$5,0),IF(OR(IF($N703&lt;&gt;".",$N703 = XE$25,FALSE),OR(IF($N703&lt;&gt;".",$N703 = XE$28,FALSE),IF($N703&lt;&gt;".",$N703 = XE$31,FALSE))),$B$6,0),$B$7*SUM(IF(AND($D703 =XE$4,$D703&lt;&gt;9999),$B$22,IF(OR($D703 = 1,$D703 =2),-$B$22,0)),IF(AND($E703 =XE$5,$E703&lt;&gt;9999),$B$21,IF(OR($E703 = 1,$E703 =2),-$B$21,0)),IF(AND($F703 =XE$6,$F703&lt;&gt;9999),$B$20,IF(OR($F703 = 1,$F703 =2),-$B$20,0)),IF(AND($G703 =XE$8,$G703&lt;&gt;9999),$B$27,IF(OR($G703 = 1,$G703 =2),-$B$27,0)),IF(AND($H703 =XE$9,$H703&lt;&gt;9999),$B$23,IF(OR($H703 = 1,$H703 =2),-$B$23,0)),IF(AND($I703 =XE$10,$I703&lt;&gt;9999),$B$25,IF(OR($I703 = 1,$I703 =2),-$B$25,0)),IF(AND($J703 =XE$19,$J703&lt;&gt;9999),$B$24,IF(OR($J703 = 1,$J703 =2),-$B$24,0)),IF(AND($K703 =XE$20,$K703&lt;&gt;9999),$B$26,IF(OR($K703 = 1,$K703 =2),-$B$26,0))),IF($O703=XE$32,$B$3,0))-$B$11))),""),"")</f>
        <v>5.5041526642009167E-15</v>
      </c>
      <c r="XF703" s="1">
        <f t="shared" si="2221"/>
        <v>2.3273904134005998E-17</v>
      </c>
      <c r="XG703" s="1">
        <f t="shared" si="2221"/>
        <v>2.0115329197731232E-21</v>
      </c>
      <c r="XH703" s="1">
        <f t="shared" si="2221"/>
        <v>9.6343127562461096E-15</v>
      </c>
      <c r="XI703" s="1">
        <f t="shared" si="2221"/>
        <v>9.6343127562461096E-15</v>
      </c>
      <c r="XJ703" s="1">
        <f t="shared" si="2221"/>
        <v>1.8509765057280233E-18</v>
      </c>
      <c r="XK703" s="1">
        <f t="shared" si="2221"/>
        <v>1.8509765057280233E-18</v>
      </c>
      <c r="XL703" s="1">
        <f t="shared" si="2221"/>
        <v>8.0594547736748789E-20</v>
      </c>
      <c r="XM703" s="1">
        <f t="shared" si="2221"/>
        <v>5.4764839049815573E-16</v>
      </c>
      <c r="XN703" s="1">
        <f t="shared" si="2221"/>
        <v>1.2146116145231736E-12</v>
      </c>
      <c r="XO703" s="1">
        <f t="shared" si="2221"/>
        <v>1.0558906753243811E-14</v>
      </c>
      <c r="XP703" s="1">
        <f t="shared" si="2221"/>
        <v>1.0558906753243811E-14</v>
      </c>
      <c r="XQ703" s="1">
        <f t="shared" si="2221"/>
        <v>2.1814167173514776E-12</v>
      </c>
      <c r="XR703" s="1">
        <f t="shared" si="2221"/>
        <v>8.8329114478920643E-20</v>
      </c>
      <c r="XS703" s="1">
        <f t="shared" si="2221"/>
        <v>2.4161482178128244E-21</v>
      </c>
      <c r="XT703" s="1">
        <f t="shared" si="2221"/>
        <v>1.1572232980646751E-14</v>
      </c>
      <c r="XU703" s="1">
        <f t="shared" si="2221"/>
        <v>2.7955397320202526E-17</v>
      </c>
      <c r="XV703" s="1">
        <f t="shared" si="2221"/>
        <v>2.2232962441562165E-18</v>
      </c>
      <c r="XW703" s="1">
        <f t="shared" si="2221"/>
        <v>7.5031692467640321E-17</v>
      </c>
      <c r="XX703" s="1">
        <f t="shared" si="2221"/>
        <v>2.4161482178128244E-21</v>
      </c>
      <c r="XY703" s="1">
        <f t="shared" si="2221"/>
        <v>2.0577599856367134E-13</v>
      </c>
      <c r="XZ703" s="1">
        <f t="shared" si="2221"/>
        <v>1.0710618528291496E-9</v>
      </c>
      <c r="YA703" s="1">
        <f t="shared" si="2221"/>
        <v>9.2570467162768158E-14</v>
      </c>
      <c r="YB703" s="1">
        <f t="shared" si="2221"/>
        <v>6.6113005258092883E-15</v>
      </c>
      <c r="YC703" s="1">
        <f t="shared" si="2221"/>
        <v>4.8932334809622804E-17</v>
      </c>
      <c r="YD703" s="1">
        <f t="shared" si="2221"/>
        <v>9.2570467162768158E-14</v>
      </c>
      <c r="YE703" s="1">
        <f t="shared" si="2221"/>
        <v>2.2501231267744355E-10</v>
      </c>
      <c r="YF703" s="1">
        <f t="shared" si="2221"/>
        <v>8.2232398340011146E-17</v>
      </c>
      <c r="YG703" s="1">
        <f t="shared" si="2221"/>
        <v>2.4508637590318255E-16</v>
      </c>
      <c r="YH703" s="1">
        <f t="shared" si="2221"/>
        <v>1.1738504360349986E-9</v>
      </c>
      <c r="YI703" s="1">
        <f t="shared" si="2221"/>
        <v>2.4453021040840732E-13</v>
      </c>
      <c r="YJ703" s="1">
        <f t="shared" si="2221"/>
        <v>4.017758876015406E-12</v>
      </c>
      <c r="YK703" s="1">
        <f t="shared" si="2221"/>
        <v>2.0959955287646821E-11</v>
      </c>
      <c r="YL703" s="1">
        <f t="shared" si="2221"/>
        <v>2.6799749555353201E-13</v>
      </c>
      <c r="YM703" s="1">
        <f t="shared" si="2221"/>
        <v>2.9021509680778775E-21</v>
      </c>
      <c r="YN703" s="1">
        <f t="shared" si="2221"/>
        <v>2.6705072560253721E-18</v>
      </c>
      <c r="YO703" s="1">
        <f t="shared" si="2221"/>
        <v>4.87695719113695E-17</v>
      </c>
      <c r="YP703" s="1">
        <f t="shared" si="2221"/>
        <v>2.4660648745300819E-10</v>
      </c>
      <c r="YQ703" s="1">
        <f t="shared" si="2221"/>
        <v>1.3899961475876791E-14</v>
      </c>
      <c r="YR703" s="1">
        <f t="shared" si="2221"/>
        <v>7.9411486761353281E-15</v>
      </c>
      <c r="YS703" s="1">
        <f t="shared" si="2221"/>
        <v>1.1119080729866719E-13</v>
      </c>
      <c r="YT703" s="1">
        <f t="shared" si="2221"/>
        <v>2.9021509680778775E-21</v>
      </c>
      <c r="YU703" s="1">
        <f t="shared" si="2221"/>
        <v>3.3578562274324825E-17</v>
      </c>
      <c r="YV703" s="1">
        <f t="shared" si="2221"/>
        <v>1.5233924910971148E-14</v>
      </c>
      <c r="YW703" s="1">
        <f t="shared" si="2221"/>
        <v>5.6758738824397604E-15</v>
      </c>
      <c r="YX703" s="1">
        <f t="shared" si="2221"/>
        <v>1.4099677964280957E-9</v>
      </c>
      <c r="YY703" s="1">
        <f t="shared" si="2221"/>
        <v>9.5384927746522169E-15</v>
      </c>
      <c r="YZ703" s="1">
        <f t="shared" si="2221"/>
        <v>8.8283011268655805E-10</v>
      </c>
      <c r="ZA703" s="1">
        <f t="shared" si="2221"/>
        <v>3.485912072538167E-21</v>
      </c>
      <c r="ZB703" s="1">
        <f t="shared" si="2221"/>
        <v>4.0332814143045711E-17</v>
      </c>
      <c r="ZC703" s="1">
        <f t="shared" si="2221"/>
        <v>7.059741426159385E-17</v>
      </c>
      <c r="ZD703" s="1">
        <f t="shared" si="2221"/>
        <v>2.7592115153678869E-11</v>
      </c>
      <c r="ZE703" s="1">
        <f t="shared" si="2221"/>
        <v>5.6473418998815165E-16</v>
      </c>
      <c r="ZF703" s="1">
        <f t="shared" si="2221"/>
        <v>2.5323776773606465E-13</v>
      </c>
      <c r="ZG703" s="1">
        <f t="shared" si="2221"/>
        <v>1.6695907294121963E-14</v>
      </c>
      <c r="ZH703" s="1">
        <f t="shared" si="2221"/>
        <v>3.8204510747354259E-21</v>
      </c>
      <c r="ZI703" s="1">
        <f t="shared" si="2221"/>
        <v>1.9537716739983615E-18</v>
      </c>
      <c r="ZJ703" s="1">
        <f t="shared" si="2221"/>
        <v>8.9289178270023574E-18</v>
      </c>
      <c r="ZK703" s="1">
        <f t="shared" si="2221"/>
        <v>1.4637385991198907E-13</v>
      </c>
      <c r="ZL703" s="1">
        <f t="shared" si="2221"/>
        <v>1.8298194457632169E-14</v>
      </c>
      <c r="ZM703" s="1">
        <f t="shared" si="2221"/>
        <v>4.6474921023551197E-14</v>
      </c>
      <c r="ZN703" s="1">
        <f t="shared" si="2221"/>
        <v>4.2765388560574128E-11</v>
      </c>
      <c r="ZO703" s="1">
        <f t="shared" si="2221"/>
        <v>1.9537716739983615E-18</v>
      </c>
      <c r="ZP703" s="1">
        <f t="shared" si="2221"/>
        <v>1.8298194457632169E-14</v>
      </c>
      <c r="ZQ703" s="1">
        <f t="shared" si="2218"/>
        <v>2.4432176258029391E-11</v>
      </c>
      <c r="ZR703" s="1" t="str">
        <f t="shared" si="2218"/>
        <v/>
      </c>
      <c r="ZS703" s="1" t="str">
        <f t="shared" si="2218"/>
        <v/>
      </c>
      <c r="ZT703" s="1" t="str">
        <f t="shared" si="2218"/>
        <v/>
      </c>
      <c r="ZU703" s="1" t="str">
        <f t="shared" si="2218"/>
        <v/>
      </c>
      <c r="ZV703" s="1" t="str">
        <f t="shared" si="2218"/>
        <v/>
      </c>
      <c r="ZW703" s="1" t="str">
        <f t="shared" si="2218"/>
        <v/>
      </c>
      <c r="ZX703" s="1" t="str">
        <f t="shared" si="2218"/>
        <v/>
      </c>
      <c r="ZY703" s="1" t="str">
        <f t="shared" si="2218"/>
        <v/>
      </c>
      <c r="ZZ703" s="1" t="str">
        <f t="shared" ref="ZZ703:AAA703" si="2222">IF(IF($B703&gt;ZZ$2,1/(1+EXP(-$B$10*(SUM($B$2*(1-(YEAR($B703)-YEAR(ZZ$2))/173),IF(OR(IF($L703&lt;&gt;".",$L703 = ZZ$23,FALSE),OR(IF($L703&lt;&gt;".",$L703 = ZZ$26,FALSE),IF($L703&lt;&gt;".",$L703 = ZZ$29,FALSE))),$B$4,0),IF(OR(IF($M703&lt;&gt;".",$M703 = ZZ$24,FALSE),OR(IF($M703&lt;&gt;".",$M703 = ZZ$27,FALSE),IF($M703&lt;&gt;".",$M703 = ZZ$30,FALSE))),$B$5,0),IF(OR(IF($N703&lt;&gt;".",$N703 = ZZ$25,FALSE),OR(IF($N703&lt;&gt;".",$N703 = ZZ$28,FALSE),IF($N703&lt;&gt;".",$N703 = ZZ$31,FALSE))),$B$6,0),$B$7*SUM(IF(AND($D703 =ZZ$4,$D703&lt;&gt;9999),$B$22,IF(OR($D703 = 1,$D703 =2),-$B$22,0)),IF(AND($E703 =ZZ$5,$E703&lt;&gt;9999),$B$21,IF(OR($E703 = 1,$E703 =2),-$B$21,0)),IF(AND($F703 =ZZ$6,$F703&lt;&gt;9999),$B$20,IF(OR($F703 = 1,$F703 =2),-$B$20,0)),IF(AND($G703 =ZZ$8,$G703&lt;&gt;9999),$B$27,IF(OR($G703 = 1,$G703 =2),-$B$27,0)),IF(AND($H703 =ZZ$9,$H703&lt;&gt;9999),$B$23,IF(OR($H703 = 1,$H703 =2),-$B$23,0)),IF(AND($I703 =ZZ$10,$I703&lt;&gt;9999),$B$25,IF(OR($I703 = 1,$I703 =2),-$B$25,0)),IF(AND($J703 =ZZ$19,$J703&lt;&gt;9999),$B$24,IF(OR($J703 = 1,$J703 =2),-$B$24,0)),IF(AND($K703 =ZZ$20,$K703&lt;&gt;9999),$B$26,IF(OR($K703 = 1,$K703 =2),-$B$26,0))),IF($O703=ZZ$32,$B$3,0))-$B$11))),"")&gt;0,IF($B703&gt;ZZ$2,1/(1+EXP(-$B$10*(SUM($B$2*(1-(YEAR($B703)-YEAR(ZZ$2))/173),IF(OR(IF($L703&lt;&gt;".",$L703 = ZZ$23,FALSE),OR(IF($L703&lt;&gt;".",$L703 = ZZ$26,FALSE),IF($L703&lt;&gt;".",$L703 = ZZ$29,FALSE))),$B$4,0),IF(OR(IF($M703&lt;&gt;".",$M703 = ZZ$24,FALSE),OR(IF($M703&lt;&gt;".",$M703 = ZZ$27,FALSE),IF($M703&lt;&gt;".",$M703 = ZZ$30,FALSE))),$B$5,0),IF(OR(IF($N703&lt;&gt;".",$N703 = ZZ$25,FALSE),OR(IF($N703&lt;&gt;".",$N703 = ZZ$28,FALSE),IF($N703&lt;&gt;".",$N703 = ZZ$31,FALSE))),$B$6,0),$B$7*SUM(IF(AND($D703 =ZZ$4,$D703&lt;&gt;9999),$B$22,IF(OR($D703 = 1,$D703 =2),-$B$22,0)),IF(AND($E703 =ZZ$5,$E703&lt;&gt;9999),$B$21,IF(OR($E703 = 1,$E703 =2),-$B$21,0)),IF(AND($F703 =ZZ$6,$F703&lt;&gt;9999),$B$20,IF(OR($F703 = 1,$F703 =2),-$B$20,0)),IF(AND($G703 =ZZ$8,$G703&lt;&gt;9999),$B$27,IF(OR($G703 = 1,$G703 =2),-$B$27,0)),IF(AND($H703 =ZZ$9,$H703&lt;&gt;9999),$B$23,IF(OR($H703 = 1,$H703 =2),-$B$23,0)),IF(AND($I703 =ZZ$10,$I703&lt;&gt;9999),$B$25,IF(OR($I703 = 1,$I703 =2),-$B$25,0)),IF(AND($J703 =ZZ$19,$J703&lt;&gt;9999),$B$24,IF(OR($J703 = 1,$J703 =2),-$B$24,0)),IF(AND($K703 =ZZ$20,$K703&lt;&gt;9999),$B$26,IF(OR($K703 = 1,$K703 =2),-$B$26,0))),IF($O703=ZZ$32,$B$3,0))-$B$11))),""),"")</f>
        <v/>
      </c>
      <c r="AAA703" s="1" t="str">
        <f t="shared" si="2222"/>
        <v/>
      </c>
    </row>
    <row r="704" spans="1:703" x14ac:dyDescent="0.25">
      <c r="T704" s="1"/>
      <c r="U704" s="1"/>
      <c r="V704" s="1"/>
      <c r="W704" s="1"/>
      <c r="X704" s="1"/>
      <c r="Y704" s="1"/>
      <c r="Z704" s="1"/>
    </row>
  </sheetData>
  <mergeCells count="17">
    <mergeCell ref="H25:I25"/>
    <mergeCell ref="H26:I26"/>
    <mergeCell ref="H27:I27"/>
    <mergeCell ref="H28:I28"/>
    <mergeCell ref="D20:E20"/>
    <mergeCell ref="H20:I20"/>
    <mergeCell ref="D21:E21"/>
    <mergeCell ref="H21:I21"/>
    <mergeCell ref="D22:E22"/>
    <mergeCell ref="H22:I22"/>
    <mergeCell ref="A1:B1"/>
    <mergeCell ref="C4:I4"/>
    <mergeCell ref="C5:I5"/>
    <mergeCell ref="C6:I6"/>
    <mergeCell ref="M6:R19"/>
    <mergeCell ref="C7:I7"/>
    <mergeCell ref="A9:B9"/>
  </mergeCells>
  <conditionalFormatting sqref="AB35:AAA703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73BB03A7372204EA105C5642D08AE22" ma:contentTypeVersion="13" ma:contentTypeDescription="Ein neues Dokument erstellen." ma:contentTypeScope="" ma:versionID="102271d8e937c42df7342fd0ef364b6a">
  <xsd:schema xmlns:xsd="http://www.w3.org/2001/XMLSchema" xmlns:xs="http://www.w3.org/2001/XMLSchema" xmlns:p="http://schemas.microsoft.com/office/2006/metadata/properties" xmlns:ns3="b9af9c34-7143-42ff-a6cb-a7a4115cfd3b" xmlns:ns4="d46e08fe-2163-4fe5-ac89-5eac31eecf4b" targetNamespace="http://schemas.microsoft.com/office/2006/metadata/properties" ma:root="true" ma:fieldsID="64ccaa3c85ddbc81f078b3623f78c7af" ns3:_="" ns4:_="">
    <xsd:import namespace="b9af9c34-7143-42ff-a6cb-a7a4115cfd3b"/>
    <xsd:import namespace="d46e08fe-2163-4fe5-ac89-5eac31eecf4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LengthInSecond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9af9c34-7143-42ff-a6cb-a7a4115cfd3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6" nillable="true" ma:displayName="Length (seconds)" ma:internalName="MediaLengthInSeconds" ma:readOnly="true">
      <xsd:simpleType>
        <xsd:restriction base="dms:Unknown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46e08fe-2163-4fe5-ac89-5eac31eecf4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Freigegeben fü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Freigegeben für -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Freigabehinweis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71DB8A7-5471-41A2-A0C4-D2CCD0F6A97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9A9B4B1-52BC-4CFB-80C1-ABF98860C5B5}">
  <ds:schemaRefs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b9af9c34-7143-42ff-a6cb-a7a4115cfd3b"/>
    <ds:schemaRef ds:uri="http://purl.org/dc/dcmitype/"/>
    <ds:schemaRef ds:uri="http://schemas.microsoft.com/office/2006/metadata/properties"/>
    <ds:schemaRef ds:uri="http://schemas.microsoft.com/office/infopath/2007/PartnerControls"/>
    <ds:schemaRef ds:uri="d46e08fe-2163-4fe5-ac89-5eac31eecf4b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0D19453D-81C6-48E4-B565-B5F64BDEC89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9af9c34-7143-42ff-a6cb-a7a4115cfd3b"/>
    <ds:schemaRef ds:uri="d46e08fe-2163-4fe5-ac89-5eac31eecf4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Similarities +-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ühlmann, Marc (IPW);Schaub, Hans-Peter (IPW)</dc:creator>
  <dc:description/>
  <cp:lastModifiedBy>Andri</cp:lastModifiedBy>
  <cp:revision>5</cp:revision>
  <cp:lastPrinted>2022-01-27T23:30:24Z</cp:lastPrinted>
  <dcterms:created xsi:type="dcterms:W3CDTF">2016-10-17T10:29:23Z</dcterms:created>
  <dcterms:modified xsi:type="dcterms:W3CDTF">2022-03-06T21:56:41Z</dcterms:modified>
  <dc:language>en-US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DocSecurity">
    <vt:i4>0</vt:i4>
  </property>
  <property fmtid="{D5CDD505-2E9C-101B-9397-08002B2CF9AE}" pid="4" name="HyperlinksChanged">
    <vt:bool>false</vt:bool>
  </property>
  <property fmtid="{D5CDD505-2E9C-101B-9397-08002B2CF9AE}" pid="5" name="LinksUpToDate">
    <vt:bool>false</vt:bool>
  </property>
  <property fmtid="{D5CDD505-2E9C-101B-9397-08002B2CF9AE}" pid="6" name="ScaleCrop">
    <vt:bool>false</vt:bool>
  </property>
  <property fmtid="{D5CDD505-2E9C-101B-9397-08002B2CF9AE}" pid="7" name="ShareDoc">
    <vt:bool>false</vt:bool>
  </property>
  <property fmtid="{D5CDD505-2E9C-101B-9397-08002B2CF9AE}" pid="8" name="ContentTypeId">
    <vt:lpwstr>0x010100373BB03A7372204EA105C5642D08AE22</vt:lpwstr>
  </property>
</Properties>
</file>